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rupapc-my.sharepoint.com/personal/reece_beeching_arup_com/Documents/IiA/Reece/P-Y/"/>
    </mc:Choice>
  </mc:AlternateContent>
  <xr:revisionPtr revIDLastSave="1" documentId="13_ncr:1_{EED8BE70-B1FE-462C-80BC-27A6219D639E}" xr6:coauthVersionLast="47" xr6:coauthVersionMax="47" xr10:uidLastSave="{276F3B79-4553-4501-B5D0-C9CF1E0E7D92}"/>
  <bookViews>
    <workbookView xWindow="1275" yWindow="-120" windowWidth="27645" windowHeight="18240" firstSheet="2" activeTab="5" xr2:uid="{6F1D1F17-711A-4C7B-AFC2-31F2C1848F50}"/>
  </bookViews>
  <sheets>
    <sheet name="Cover" sheetId="1" r:id="rId1"/>
    <sheet name="Notes" sheetId="9" r:id="rId2"/>
    <sheet name="Pile Property" sheetId="11" r:id="rId3"/>
    <sheet name="CPT Data" sheetId="10" r:id="rId4"/>
    <sheet name="Sheet1" sheetId="26" r:id="rId5"/>
    <sheet name="SUMMARY-Static" sheetId="25" r:id="rId6"/>
    <sheet name="SUMMARY-Cyclic" sheetId="23" r:id="rId7"/>
    <sheet name="p-y mono_clay" sheetId="22" r:id="rId8"/>
    <sheet name="p-y cyclic clay" sheetId="14" r:id="rId9"/>
    <sheet name="p-y sand" sheetId="6" r:id="rId10"/>
    <sheet name="p-y cyclic sand" sheetId="7" r:id="rId11"/>
    <sheet name="Calc(P)" sheetId="2" r:id="rId12"/>
    <sheet name="Calc(L)" sheetId="3" r:id="rId13"/>
    <sheet name="Calc(side)" sheetId="8" r:id="rId14"/>
  </sheets>
  <definedNames>
    <definedName name="_xlnm._FilterDatabase" localSheetId="8" hidden="1">'p-y cyclic clay'!$B$23:$IK$5514</definedName>
    <definedName name="_xlnm._FilterDatabase" localSheetId="10" hidden="1">'p-y cyclic sand'!$Z$26:$AX$5514</definedName>
    <definedName name="_xlnm._FilterDatabase" localSheetId="7" hidden="1">'p-y mono_clay'!$B$23:$L$25</definedName>
    <definedName name="_xlnm._FilterDatabase" localSheetId="9" hidden="1">'p-y sand'!$Z$26:$AX$5514</definedName>
    <definedName name="Authorisation">Cover!$B$39</definedName>
    <definedName name="Checked" comment="{&quot;SkabelonDesign&quot;:{&quot;type&quot;:&quot;Text&quot;,&quot;binding&quot;:&quot;Doc.Prop.Checked&quot;}}">Cover!$F$11</definedName>
    <definedName name="Date" comment="{&quot;SkabelonDesign&quot;:{&quot;type&quot;:&quot;Text&quot;,&quot;binding&quot;:&quot;Doc.Prop.Date&quot;}}">Cover!$F$13</definedName>
    <definedName name="DateMade">Cover!$F$13</definedName>
    <definedName name="Description" comment="{&quot;SkabelonDesign&quot;:{&quot;type&quot;:&quot;Text&quot;,&quot;binding&quot;:&quot;Doc.Prop.Description&quot;}}">Cover!$F$15</definedName>
    <definedName name="Drawing_Reference" comment="{&quot;SkabelonDesign&quot;:{&quot;type&quot;:&quot;Text&quot;,&quot;binding&quot;:&quot;Doc.Prop.Drawing_Reference&quot;}}">Cover!$F$21</definedName>
    <definedName name="Filename" comment="{&quot;SkabelonDesign&quot;:{&quot;type&quot;:&quot;Text&quot;,&quot;binding&quot;:&quot;Doc.Prop.Filename&quot;}}">Cover!$F$23</definedName>
    <definedName name="JobNumber" comment="{&quot;SkabelonDesign&quot;:{&quot;type&quot;:&quot;Text&quot;,&quot;binding&quot;:&quot;Doc.Prop.JobNumber&quot;}}">Cover!$F$7</definedName>
    <definedName name="JobTitle" comment="{&quot;SkabelonDesign&quot;:{&quot;type&quot;:&quot;Text&quot;,&quot;binding&quot;:&quot;Doc.Prop.JobTitle&quot;}}">Cover!$F$5</definedName>
    <definedName name="MadeBy" comment="{&quot;SkabelonDesign&quot;:{&quot;type&quot;:&quot;Text&quot;,&quot;binding&quot;:&quot;Doc.Prop.MadeBy&quot;}}">Cover!$F$9</definedName>
    <definedName name="Member_Location" comment="{&quot;SkabelonDesign&quot;:{&quot;type&quot;:&quot;Text&quot;,&quot;binding&quot;:&quot;Doc.Prop.Member_Location&quot;}}">Cover!$F$19</definedName>
    <definedName name="_xlnm.Print_Area" localSheetId="11">'Calc(P)'!$A$1:$K$52</definedName>
    <definedName name="_xlnm.Print_Area" localSheetId="3">'CPT Data'!$A$1:$U$6022</definedName>
    <definedName name="_xlnm.Print_Area" localSheetId="2">'Pile Property'!$A$1:$I$115</definedName>
    <definedName name="_xlnm.Print_Titles" localSheetId="12">'Calc(L)'!$1:$1</definedName>
    <definedName name="_xlnm.Print_Titles" localSheetId="11">'Calc(P)'!$1:$1</definedName>
    <definedName name="_xlnm.Print_Titles" localSheetId="13">'Calc(side)'!$A:$A</definedName>
    <definedName name="_xlnm.Print_Titles" localSheetId="3">'CPT Data'!$1:$1</definedName>
    <definedName name="_xlnm.Print_Titles" localSheetId="2">'Pile Property'!$1:$1</definedName>
    <definedName name="_xlnm.Print_Titles" localSheetId="7">'p-y mono_clay'!$1:$1</definedName>
    <definedName name="Rev">Cover!$B$40</definedName>
    <definedName name="Revision" comment="{&quot;SkabelonDesign&quot;:{&quot;type&quot;:&quot;Text&quot;,&quot;binding&quot;:&quot;Doc.Prop.Revision&quot;}}">Cover!$F$48</definedName>
    <definedName name="RevTable1">Cover!$B$50</definedName>
    <definedName name="SheetNo" comment="{&quot;SkabelonDesign&quot;:{&quot;type&quot;:&quot;Text&quot;,&quot;binding&quot;:&quot;Doc.Prop.SheetNo&quot;}}">Cover!$F$17</definedName>
    <definedName name="SheetTable1">Cover!$B$28</definedName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'p-y sand'!$Y$30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83" i="7" l="1"/>
  <c r="AA83" i="7"/>
  <c r="AB83" i="7"/>
  <c r="AC83" i="7"/>
  <c r="AD83" i="7"/>
  <c r="AE83" i="7"/>
  <c r="AF83" i="7"/>
  <c r="AG83" i="7"/>
  <c r="AH83" i="7"/>
  <c r="AI83" i="7"/>
  <c r="AJ83" i="7"/>
  <c r="AK83" i="7"/>
  <c r="AL83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Z87" i="7"/>
  <c r="AA87" i="7"/>
  <c r="AB87" i="7"/>
  <c r="AC87" i="7"/>
  <c r="AD87" i="7"/>
  <c r="AE87" i="7"/>
  <c r="AF87" i="7"/>
  <c r="AG87" i="7"/>
  <c r="AH87" i="7"/>
  <c r="AI87" i="7"/>
  <c r="AJ87" i="7"/>
  <c r="AK87" i="7"/>
  <c r="AL87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J83" i="7"/>
  <c r="P83" i="7"/>
  <c r="J84" i="7"/>
  <c r="P84" i="7"/>
  <c r="J85" i="7"/>
  <c r="P85" i="7"/>
  <c r="J86" i="7"/>
  <c r="P86" i="7"/>
  <c r="J87" i="7"/>
  <c r="P87" i="7"/>
  <c r="J88" i="7"/>
  <c r="P88" i="7"/>
  <c r="J89" i="7"/>
  <c r="P89" i="7"/>
  <c r="J90" i="7"/>
  <c r="P90" i="7"/>
  <c r="J91" i="7"/>
  <c r="P91" i="7"/>
  <c r="J92" i="7"/>
  <c r="P92" i="7"/>
  <c r="J93" i="7"/>
  <c r="P93" i="7"/>
  <c r="J94" i="7"/>
  <c r="P94" i="7"/>
  <c r="J95" i="7"/>
  <c r="P95" i="7"/>
  <c r="J96" i="7"/>
  <c r="P96" i="7"/>
  <c r="J97" i="7"/>
  <c r="P97" i="7"/>
  <c r="J98" i="7"/>
  <c r="P98" i="7"/>
  <c r="J99" i="7"/>
  <c r="P99" i="7"/>
  <c r="J100" i="7"/>
  <c r="P100" i="7"/>
  <c r="G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1007" i="10"/>
  <c r="K1008" i="10"/>
  <c r="K1009" i="10"/>
  <c r="K1010" i="10"/>
  <c r="K1011" i="10"/>
  <c r="K1012" i="10"/>
  <c r="K1013" i="10"/>
  <c r="K1014" i="10"/>
  <c r="K1015" i="10"/>
  <c r="K1016" i="10"/>
  <c r="K1017" i="10"/>
  <c r="K1018" i="10"/>
  <c r="K1019" i="10"/>
  <c r="K1020" i="10"/>
  <c r="K1021" i="10"/>
  <c r="K1022" i="10"/>
  <c r="K1023" i="10"/>
  <c r="K1024" i="10"/>
  <c r="K1025" i="10"/>
  <c r="K1026" i="10"/>
  <c r="K1027" i="10"/>
  <c r="K1028" i="10"/>
  <c r="K1029" i="10"/>
  <c r="K1030" i="10"/>
  <c r="K1031" i="10"/>
  <c r="K1032" i="10"/>
  <c r="K1033" i="10"/>
  <c r="K1034" i="10"/>
  <c r="K1035" i="10"/>
  <c r="K1036" i="10"/>
  <c r="K1037" i="10"/>
  <c r="K1038" i="10"/>
  <c r="K1039" i="10"/>
  <c r="K1040" i="10"/>
  <c r="K1041" i="10"/>
  <c r="K1042" i="10"/>
  <c r="K1043" i="10"/>
  <c r="K1044" i="10"/>
  <c r="K1045" i="10"/>
  <c r="K1046" i="10"/>
  <c r="K1047" i="10"/>
  <c r="K1048" i="10"/>
  <c r="K1049" i="10"/>
  <c r="K1050" i="10"/>
  <c r="K1051" i="10"/>
  <c r="K1052" i="10"/>
  <c r="K1053" i="10"/>
  <c r="K1054" i="10"/>
  <c r="K1055" i="10"/>
  <c r="K1056" i="10"/>
  <c r="K1057" i="10"/>
  <c r="K1058" i="10"/>
  <c r="K1059" i="10"/>
  <c r="K1060" i="10"/>
  <c r="K1061" i="10"/>
  <c r="K1062" i="10"/>
  <c r="K1063" i="10"/>
  <c r="K1064" i="10"/>
  <c r="K1065" i="10"/>
  <c r="K1066" i="10"/>
  <c r="K1067" i="10"/>
  <c r="K1068" i="10"/>
  <c r="K1069" i="10"/>
  <c r="K1070" i="10"/>
  <c r="K1071" i="10"/>
  <c r="K1072" i="10"/>
  <c r="K1073" i="10"/>
  <c r="K1074" i="10"/>
  <c r="K1075" i="10"/>
  <c r="K1076" i="10"/>
  <c r="K1077" i="10"/>
  <c r="K1078" i="10"/>
  <c r="K1079" i="10"/>
  <c r="K1080" i="10"/>
  <c r="K1081" i="10"/>
  <c r="K1082" i="10"/>
  <c r="K1083" i="10"/>
  <c r="K1084" i="10"/>
  <c r="K1085" i="10"/>
  <c r="K1086" i="10"/>
  <c r="K1087" i="10"/>
  <c r="K1088" i="10"/>
  <c r="K1089" i="10"/>
  <c r="K1090" i="10"/>
  <c r="K1091" i="10"/>
  <c r="K1092" i="10"/>
  <c r="K1093" i="10"/>
  <c r="K1094" i="10"/>
  <c r="K1095" i="10"/>
  <c r="K1096" i="10"/>
  <c r="K1097" i="10"/>
  <c r="K1098" i="10"/>
  <c r="K1099" i="10"/>
  <c r="K1100" i="10"/>
  <c r="K1101" i="10"/>
  <c r="K1102" i="10"/>
  <c r="K1103" i="10"/>
  <c r="K1104" i="10"/>
  <c r="K1105" i="10"/>
  <c r="K1106" i="10"/>
  <c r="K1107" i="10"/>
  <c r="K1108" i="10"/>
  <c r="K1109" i="10"/>
  <c r="K1110" i="10"/>
  <c r="K1111" i="10"/>
  <c r="K1112" i="10"/>
  <c r="K1113" i="10"/>
  <c r="K1114" i="10"/>
  <c r="K1115" i="10"/>
  <c r="K1116" i="10"/>
  <c r="K1117" i="10"/>
  <c r="K1118" i="10"/>
  <c r="K1119" i="10"/>
  <c r="K1120" i="10"/>
  <c r="K1121" i="10"/>
  <c r="K1122" i="10"/>
  <c r="K1123" i="10"/>
  <c r="K1124" i="10"/>
  <c r="K1125" i="10"/>
  <c r="K1126" i="10"/>
  <c r="K1127" i="10"/>
  <c r="K1128" i="10"/>
  <c r="K1129" i="10"/>
  <c r="K1130" i="10"/>
  <c r="K1131" i="10"/>
  <c r="K1132" i="10"/>
  <c r="K1133" i="10"/>
  <c r="K1134" i="10"/>
  <c r="K1135" i="10"/>
  <c r="K1136" i="10"/>
  <c r="K1137" i="10"/>
  <c r="K1138" i="10"/>
  <c r="K1139" i="10"/>
  <c r="K1140" i="10"/>
  <c r="K1141" i="10"/>
  <c r="K1142" i="10"/>
  <c r="K1143" i="10"/>
  <c r="K1144" i="10"/>
  <c r="K1145" i="10"/>
  <c r="K1146" i="10"/>
  <c r="K1147" i="10"/>
  <c r="K1148" i="10"/>
  <c r="K1149" i="10"/>
  <c r="K1150" i="10"/>
  <c r="K1151" i="10"/>
  <c r="K1152" i="10"/>
  <c r="K1153" i="10"/>
  <c r="K1154" i="10"/>
  <c r="K1155" i="10"/>
  <c r="K1156" i="10"/>
  <c r="K1157" i="10"/>
  <c r="K1158" i="10"/>
  <c r="K1159" i="10"/>
  <c r="K1160" i="10"/>
  <c r="K1161" i="10"/>
  <c r="K1162" i="10"/>
  <c r="K1163" i="10"/>
  <c r="K1164" i="10"/>
  <c r="K1165" i="10"/>
  <c r="K1166" i="10"/>
  <c r="K1167" i="10"/>
  <c r="K1168" i="10"/>
  <c r="K1169" i="10"/>
  <c r="K1170" i="10"/>
  <c r="K1171" i="10"/>
  <c r="K1172" i="10"/>
  <c r="K1173" i="10"/>
  <c r="K1174" i="10"/>
  <c r="K1175" i="10"/>
  <c r="K1176" i="10"/>
  <c r="K1177" i="10"/>
  <c r="K1178" i="10"/>
  <c r="K1179" i="10"/>
  <c r="K1180" i="10"/>
  <c r="K1181" i="10"/>
  <c r="K1182" i="10"/>
  <c r="K1183" i="10"/>
  <c r="K1184" i="10"/>
  <c r="K1185" i="10"/>
  <c r="K1186" i="10"/>
  <c r="K1187" i="10"/>
  <c r="K1188" i="10"/>
  <c r="K1189" i="10"/>
  <c r="K1190" i="10"/>
  <c r="K1191" i="10"/>
  <c r="K1192" i="10"/>
  <c r="K1193" i="10"/>
  <c r="K1194" i="10"/>
  <c r="K1195" i="10"/>
  <c r="K1196" i="10"/>
  <c r="K1197" i="10"/>
  <c r="K1198" i="10"/>
  <c r="K1199" i="10"/>
  <c r="K1200" i="10"/>
  <c r="K1201" i="10"/>
  <c r="K1202" i="10"/>
  <c r="K1203" i="10"/>
  <c r="K1204" i="10"/>
  <c r="K1205" i="10"/>
  <c r="K1206" i="10"/>
  <c r="K1207" i="10"/>
  <c r="K1208" i="10"/>
  <c r="K1209" i="10"/>
  <c r="K1210" i="10"/>
  <c r="K1211" i="10"/>
  <c r="K1212" i="10"/>
  <c r="K1213" i="10"/>
  <c r="K1214" i="10"/>
  <c r="K1215" i="10"/>
  <c r="K1216" i="10"/>
  <c r="K1217" i="10"/>
  <c r="K1218" i="10"/>
  <c r="K1219" i="10"/>
  <c r="K1220" i="10"/>
  <c r="K1221" i="10"/>
  <c r="K1222" i="10"/>
  <c r="K1223" i="10"/>
  <c r="K1224" i="10"/>
  <c r="K1225" i="10"/>
  <c r="K1226" i="10"/>
  <c r="K1227" i="10"/>
  <c r="K1228" i="10"/>
  <c r="K1229" i="10"/>
  <c r="K1230" i="10"/>
  <c r="K1231" i="10"/>
  <c r="K1232" i="10"/>
  <c r="K1233" i="10"/>
  <c r="K1234" i="10"/>
  <c r="K1235" i="10"/>
  <c r="K1236" i="10"/>
  <c r="K1237" i="10"/>
  <c r="K1238" i="10"/>
  <c r="K1239" i="10"/>
  <c r="K1240" i="10"/>
  <c r="K1241" i="10"/>
  <c r="K1242" i="10"/>
  <c r="K1243" i="10"/>
  <c r="K1244" i="10"/>
  <c r="K1245" i="10"/>
  <c r="K1246" i="10"/>
  <c r="K1247" i="10"/>
  <c r="K1248" i="10"/>
  <c r="K1249" i="10"/>
  <c r="K1250" i="10"/>
  <c r="K1251" i="10"/>
  <c r="K1252" i="10"/>
  <c r="K1253" i="10"/>
  <c r="K1254" i="10"/>
  <c r="K1255" i="10"/>
  <c r="K1256" i="10"/>
  <c r="K1257" i="10"/>
  <c r="K1258" i="10"/>
  <c r="K1259" i="10"/>
  <c r="K1260" i="10"/>
  <c r="K1261" i="10"/>
  <c r="K1262" i="10"/>
  <c r="K1263" i="10"/>
  <c r="K1264" i="10"/>
  <c r="K1265" i="10"/>
  <c r="K1266" i="10"/>
  <c r="K1267" i="10"/>
  <c r="K1268" i="10"/>
  <c r="K1269" i="10"/>
  <c r="K1270" i="10"/>
  <c r="K1271" i="10"/>
  <c r="K1272" i="10"/>
  <c r="K1273" i="10"/>
  <c r="K1274" i="10"/>
  <c r="K1275" i="10"/>
  <c r="K1276" i="10"/>
  <c r="K1277" i="10"/>
  <c r="K1278" i="10"/>
  <c r="K1279" i="10"/>
  <c r="K1280" i="10"/>
  <c r="K1281" i="10"/>
  <c r="K1282" i="10"/>
  <c r="K1283" i="10"/>
  <c r="K1284" i="10"/>
  <c r="K1285" i="10"/>
  <c r="K1286" i="10"/>
  <c r="K1287" i="10"/>
  <c r="K1288" i="10"/>
  <c r="K1289" i="10"/>
  <c r="K1290" i="10"/>
  <c r="K1291" i="10"/>
  <c r="K1292" i="10"/>
  <c r="K1293" i="10"/>
  <c r="K1294" i="10"/>
  <c r="K1295" i="10"/>
  <c r="K1296" i="10"/>
  <c r="K1297" i="10"/>
  <c r="K1298" i="10"/>
  <c r="K1299" i="10"/>
  <c r="K1300" i="10"/>
  <c r="K1301" i="10"/>
  <c r="K1302" i="10"/>
  <c r="K1303" i="10"/>
  <c r="K1304" i="10"/>
  <c r="K1305" i="10"/>
  <c r="K1306" i="10"/>
  <c r="K1307" i="10"/>
  <c r="K1308" i="10"/>
  <c r="K1309" i="10"/>
  <c r="K1310" i="10"/>
  <c r="K1311" i="10"/>
  <c r="K1312" i="10"/>
  <c r="K1313" i="10"/>
  <c r="K1314" i="10"/>
  <c r="K1315" i="10"/>
  <c r="K1316" i="10"/>
  <c r="K1317" i="10"/>
  <c r="K1318" i="10"/>
  <c r="K1319" i="10"/>
  <c r="K1320" i="10"/>
  <c r="K1321" i="10"/>
  <c r="K1322" i="10"/>
  <c r="K1323" i="10"/>
  <c r="K1324" i="10"/>
  <c r="K1325" i="10"/>
  <c r="K1326" i="10"/>
  <c r="K1327" i="10"/>
  <c r="K1328" i="10"/>
  <c r="K1329" i="10"/>
  <c r="K1330" i="10"/>
  <c r="K1331" i="10"/>
  <c r="K1332" i="10"/>
  <c r="K1333" i="10"/>
  <c r="K1334" i="10"/>
  <c r="K1335" i="10"/>
  <c r="K1336" i="10"/>
  <c r="K1337" i="10"/>
  <c r="K1338" i="10"/>
  <c r="K1339" i="10"/>
  <c r="K1340" i="10"/>
  <c r="K1341" i="10"/>
  <c r="K1342" i="10"/>
  <c r="K1343" i="10"/>
  <c r="K1344" i="10"/>
  <c r="K1345" i="10"/>
  <c r="K1346" i="10"/>
  <c r="K1347" i="10"/>
  <c r="K1348" i="10"/>
  <c r="K1349" i="10"/>
  <c r="K1350" i="10"/>
  <c r="K1351" i="10"/>
  <c r="K1352" i="10"/>
  <c r="K1353" i="10"/>
  <c r="K1354" i="10"/>
  <c r="K1355" i="10"/>
  <c r="K1356" i="10"/>
  <c r="K1357" i="10"/>
  <c r="K1358" i="10"/>
  <c r="K1359" i="10"/>
  <c r="K1360" i="10"/>
  <c r="K1361" i="10"/>
  <c r="K1362" i="10"/>
  <c r="K1363" i="10"/>
  <c r="K1364" i="10"/>
  <c r="K1365" i="10"/>
  <c r="K1366" i="10"/>
  <c r="K1367" i="10"/>
  <c r="K1368" i="10"/>
  <c r="K1369" i="10"/>
  <c r="K1370" i="10"/>
  <c r="K1371" i="10"/>
  <c r="K1372" i="10"/>
  <c r="K1373" i="10"/>
  <c r="K1374" i="10"/>
  <c r="K1375" i="10"/>
  <c r="K1376" i="10"/>
  <c r="K1377" i="10"/>
  <c r="K1378" i="10"/>
  <c r="K1379" i="10"/>
  <c r="K1380" i="10"/>
  <c r="K1381" i="10"/>
  <c r="K1382" i="10"/>
  <c r="K1383" i="10"/>
  <c r="K1384" i="10"/>
  <c r="K1385" i="10"/>
  <c r="K1386" i="10"/>
  <c r="K1387" i="10"/>
  <c r="K1388" i="10"/>
  <c r="K1389" i="10"/>
  <c r="K1390" i="10"/>
  <c r="K1391" i="10"/>
  <c r="K1392" i="10"/>
  <c r="K1393" i="10"/>
  <c r="K1394" i="10"/>
  <c r="K1395" i="10"/>
  <c r="K1396" i="10"/>
  <c r="K1397" i="10"/>
  <c r="K1398" i="10"/>
  <c r="K1399" i="10"/>
  <c r="K1400" i="10"/>
  <c r="K1401" i="10"/>
  <c r="K1402" i="10"/>
  <c r="K1403" i="10"/>
  <c r="K1404" i="10"/>
  <c r="K1405" i="10"/>
  <c r="K1406" i="10"/>
  <c r="K1407" i="10"/>
  <c r="K1408" i="10"/>
  <c r="K1409" i="10"/>
  <c r="K1410" i="10"/>
  <c r="K1411" i="10"/>
  <c r="K1412" i="10"/>
  <c r="K1413" i="10"/>
  <c r="K1414" i="10"/>
  <c r="K1415" i="10"/>
  <c r="K1416" i="10"/>
  <c r="K1417" i="10"/>
  <c r="K1418" i="10"/>
  <c r="K1419" i="10"/>
  <c r="K1420" i="10"/>
  <c r="K1421" i="10"/>
  <c r="K1422" i="10"/>
  <c r="K1423" i="10"/>
  <c r="K1424" i="10"/>
  <c r="K1425" i="10"/>
  <c r="K1426" i="10"/>
  <c r="K1427" i="10"/>
  <c r="K1428" i="10"/>
  <c r="K1429" i="10"/>
  <c r="K1430" i="10"/>
  <c r="K1431" i="10"/>
  <c r="K1432" i="10"/>
  <c r="K1433" i="10"/>
  <c r="K1434" i="10"/>
  <c r="K1435" i="10"/>
  <c r="K1436" i="10"/>
  <c r="K1437" i="10"/>
  <c r="K1438" i="10"/>
  <c r="K1439" i="10"/>
  <c r="K1440" i="10"/>
  <c r="K1441" i="10"/>
  <c r="K1442" i="10"/>
  <c r="K1443" i="10"/>
  <c r="K1444" i="10"/>
  <c r="K1445" i="10"/>
  <c r="K1446" i="10"/>
  <c r="K1447" i="10"/>
  <c r="K1448" i="10"/>
  <c r="K1449" i="10"/>
  <c r="K1450" i="10"/>
  <c r="K1451" i="10"/>
  <c r="K1452" i="10"/>
  <c r="K1453" i="10"/>
  <c r="K1454" i="10"/>
  <c r="K1455" i="10"/>
  <c r="K1456" i="10"/>
  <c r="K1457" i="10"/>
  <c r="K1458" i="10"/>
  <c r="K1459" i="10"/>
  <c r="K1460" i="10"/>
  <c r="K1461" i="10"/>
  <c r="K1462" i="10"/>
  <c r="K1463" i="10"/>
  <c r="K1464" i="10"/>
  <c r="K1465" i="10"/>
  <c r="K1466" i="10"/>
  <c r="K1467" i="10"/>
  <c r="K1468" i="10"/>
  <c r="K1469" i="10"/>
  <c r="K1470" i="10"/>
  <c r="K1471" i="10"/>
  <c r="K1472" i="10"/>
  <c r="K1473" i="10"/>
  <c r="K1474" i="10"/>
  <c r="K1475" i="10"/>
  <c r="K1476" i="10"/>
  <c r="K1477" i="10"/>
  <c r="K1478" i="10"/>
  <c r="K1479" i="10"/>
  <c r="K1480" i="10"/>
  <c r="K1481" i="10"/>
  <c r="K1482" i="10"/>
  <c r="K1483" i="10"/>
  <c r="K1484" i="10"/>
  <c r="K1485" i="10"/>
  <c r="K1486" i="10"/>
  <c r="K1487" i="10"/>
  <c r="K1488" i="10"/>
  <c r="K1489" i="10"/>
  <c r="K1490" i="10"/>
  <c r="K1491" i="10"/>
  <c r="K1492" i="10"/>
  <c r="K1493" i="10"/>
  <c r="K1494" i="10"/>
  <c r="K1495" i="10"/>
  <c r="K1496" i="10"/>
  <c r="K1497" i="10"/>
  <c r="K1498" i="10"/>
  <c r="K1499" i="10"/>
  <c r="K1500" i="10"/>
  <c r="K1501" i="10"/>
  <c r="K1502" i="10"/>
  <c r="K1503" i="10"/>
  <c r="K1504" i="10"/>
  <c r="K1505" i="10"/>
  <c r="K1506" i="10"/>
  <c r="K1507" i="10"/>
  <c r="K1508" i="10"/>
  <c r="K1509" i="10"/>
  <c r="K1510" i="10"/>
  <c r="K1511" i="10"/>
  <c r="K1512" i="10"/>
  <c r="K1513" i="10"/>
  <c r="K1514" i="10"/>
  <c r="K1515" i="10"/>
  <c r="K1516" i="10"/>
  <c r="K1517" i="10"/>
  <c r="K1518" i="10"/>
  <c r="K1519" i="10"/>
  <c r="K1520" i="10"/>
  <c r="K1521" i="10"/>
  <c r="K1522" i="10"/>
  <c r="K1523" i="10"/>
  <c r="K1524" i="10"/>
  <c r="K1525" i="10"/>
  <c r="K1526" i="10"/>
  <c r="K1527" i="10"/>
  <c r="K1528" i="10"/>
  <c r="K1529" i="10"/>
  <c r="K1530" i="10"/>
  <c r="K1531" i="10"/>
  <c r="K1532" i="10"/>
  <c r="K1533" i="10"/>
  <c r="K1534" i="10"/>
  <c r="K1535" i="10"/>
  <c r="K1536" i="10"/>
  <c r="K1537" i="10"/>
  <c r="K1538" i="10"/>
  <c r="K1539" i="10"/>
  <c r="K1540" i="10"/>
  <c r="K1541" i="10"/>
  <c r="K1542" i="10"/>
  <c r="K1543" i="10"/>
  <c r="K1544" i="10"/>
  <c r="K1545" i="10"/>
  <c r="K1546" i="10"/>
  <c r="K1547" i="10"/>
  <c r="K1548" i="10"/>
  <c r="K1549" i="10"/>
  <c r="K1550" i="10"/>
  <c r="K1551" i="10"/>
  <c r="K1552" i="10"/>
  <c r="K1553" i="10"/>
  <c r="K1554" i="10"/>
  <c r="K1555" i="10"/>
  <c r="K1556" i="10"/>
  <c r="K1557" i="10"/>
  <c r="K1558" i="10"/>
  <c r="K1559" i="10"/>
  <c r="K1560" i="10"/>
  <c r="K1561" i="10"/>
  <c r="K1562" i="10"/>
  <c r="K1563" i="10"/>
  <c r="K1564" i="10"/>
  <c r="K1565" i="10"/>
  <c r="K1566" i="10"/>
  <c r="K1567" i="10"/>
  <c r="K1568" i="10"/>
  <c r="K1569" i="10"/>
  <c r="K1570" i="10"/>
  <c r="K1571" i="10"/>
  <c r="K1572" i="10"/>
  <c r="K1573" i="10"/>
  <c r="K1574" i="10"/>
  <c r="K1575" i="10"/>
  <c r="K1576" i="10"/>
  <c r="K1577" i="10"/>
  <c r="K1578" i="10"/>
  <c r="K1579" i="10"/>
  <c r="K1580" i="10"/>
  <c r="K1581" i="10"/>
  <c r="K1582" i="10"/>
  <c r="K1583" i="10"/>
  <c r="K1584" i="10"/>
  <c r="K1585" i="10"/>
  <c r="K1586" i="10"/>
  <c r="K1587" i="10"/>
  <c r="K1588" i="10"/>
  <c r="K1589" i="10"/>
  <c r="K1590" i="10"/>
  <c r="K1591" i="10"/>
  <c r="K1592" i="10"/>
  <c r="K1593" i="10"/>
  <c r="K1594" i="10"/>
  <c r="K1595" i="10"/>
  <c r="K1596" i="10"/>
  <c r="K1597" i="10"/>
  <c r="K1598" i="10"/>
  <c r="K1599" i="10"/>
  <c r="K1600" i="10"/>
  <c r="K1601" i="10"/>
  <c r="K1602" i="10"/>
  <c r="K1603" i="10"/>
  <c r="K1604" i="10"/>
  <c r="K1605" i="10"/>
  <c r="K1606" i="10"/>
  <c r="K1607" i="10"/>
  <c r="K1608" i="10"/>
  <c r="K1609" i="10"/>
  <c r="K1610" i="10"/>
  <c r="K1611" i="10"/>
  <c r="K1612" i="10"/>
  <c r="K1613" i="10"/>
  <c r="K1614" i="10"/>
  <c r="K1615" i="10"/>
  <c r="K1616" i="10"/>
  <c r="K1617" i="10"/>
  <c r="K1618" i="10"/>
  <c r="K1619" i="10"/>
  <c r="K1620" i="10"/>
  <c r="K1621" i="10"/>
  <c r="K1622" i="10"/>
  <c r="K1623" i="10"/>
  <c r="K1624" i="10"/>
  <c r="K1625" i="10"/>
  <c r="K1626" i="10"/>
  <c r="K1627" i="10"/>
  <c r="K1628" i="10"/>
  <c r="K1629" i="10"/>
  <c r="K1630" i="10"/>
  <c r="K1631" i="10"/>
  <c r="K1632" i="10"/>
  <c r="K1633" i="10"/>
  <c r="K1634" i="10"/>
  <c r="K1635" i="10"/>
  <c r="K1636" i="10"/>
  <c r="K1637" i="10"/>
  <c r="K1638" i="10"/>
  <c r="K1639" i="10"/>
  <c r="K1640" i="10"/>
  <c r="K1641" i="10"/>
  <c r="K1642" i="10"/>
  <c r="K1643" i="10"/>
  <c r="K1644" i="10"/>
  <c r="K1645" i="10"/>
  <c r="K1646" i="10"/>
  <c r="K1647" i="10"/>
  <c r="K1648" i="10"/>
  <c r="K1649" i="10"/>
  <c r="K1650" i="10"/>
  <c r="K1651" i="10"/>
  <c r="K1652" i="10"/>
  <c r="K1653" i="10"/>
  <c r="K1654" i="10"/>
  <c r="K1655" i="10"/>
  <c r="K1656" i="10"/>
  <c r="K1657" i="10"/>
  <c r="K1658" i="10"/>
  <c r="K1659" i="10"/>
  <c r="K1660" i="10"/>
  <c r="K1661" i="10"/>
  <c r="K1662" i="10"/>
  <c r="K1663" i="10"/>
  <c r="K1664" i="10"/>
  <c r="K1665" i="10"/>
  <c r="K1666" i="10"/>
  <c r="K1667" i="10"/>
  <c r="K1668" i="10"/>
  <c r="K1669" i="10"/>
  <c r="K1670" i="10"/>
  <c r="K1671" i="10"/>
  <c r="K1672" i="10"/>
  <c r="K1673" i="10"/>
  <c r="K1674" i="10"/>
  <c r="K1675" i="10"/>
  <c r="K1676" i="10"/>
  <c r="K1677" i="10"/>
  <c r="K1678" i="10"/>
  <c r="K1679" i="10"/>
  <c r="K1680" i="10"/>
  <c r="K1681" i="10"/>
  <c r="K1682" i="10"/>
  <c r="K1683" i="10"/>
  <c r="K1684" i="10"/>
  <c r="K1685" i="10"/>
  <c r="K1686" i="10"/>
  <c r="K1687" i="10"/>
  <c r="K1688" i="10"/>
  <c r="K1689" i="10"/>
  <c r="K1690" i="10"/>
  <c r="K1691" i="10"/>
  <c r="K1692" i="10"/>
  <c r="K1693" i="10"/>
  <c r="K1694" i="10"/>
  <c r="K1695" i="10"/>
  <c r="K1696" i="10"/>
  <c r="K1697" i="10"/>
  <c r="K1698" i="10"/>
  <c r="K1699" i="10"/>
  <c r="K1700" i="10"/>
  <c r="K1701" i="10"/>
  <c r="K1702" i="10"/>
  <c r="K1703" i="10"/>
  <c r="K1704" i="10"/>
  <c r="K1705" i="10"/>
  <c r="K1706" i="10"/>
  <c r="K1707" i="10"/>
  <c r="K1708" i="10"/>
  <c r="K1709" i="10"/>
  <c r="K1710" i="10"/>
  <c r="K1711" i="10"/>
  <c r="K1712" i="10"/>
  <c r="K1713" i="10"/>
  <c r="K1714" i="10"/>
  <c r="K1715" i="10"/>
  <c r="K1716" i="10"/>
  <c r="K1717" i="10"/>
  <c r="K1718" i="10"/>
  <c r="K1719" i="10"/>
  <c r="K1720" i="10"/>
  <c r="K1721" i="10"/>
  <c r="K1722" i="10"/>
  <c r="K1723" i="10"/>
  <c r="K1724" i="10"/>
  <c r="K1725" i="10"/>
  <c r="K1726" i="10"/>
  <c r="K1727" i="10"/>
  <c r="K1728" i="10"/>
  <c r="K1729" i="10"/>
  <c r="K1730" i="10"/>
  <c r="K1731" i="10"/>
  <c r="K1732" i="10"/>
  <c r="K1733" i="10"/>
  <c r="K1734" i="10"/>
  <c r="K1735" i="10"/>
  <c r="K1736" i="10"/>
  <c r="K1737" i="10"/>
  <c r="K1738" i="10"/>
  <c r="K1739" i="10"/>
  <c r="K1740" i="10"/>
  <c r="K1741" i="10"/>
  <c r="K1742" i="10"/>
  <c r="K1743" i="10"/>
  <c r="K1744" i="10"/>
  <c r="K1745" i="10"/>
  <c r="K1746" i="10"/>
  <c r="K1747" i="10"/>
  <c r="K1748" i="10"/>
  <c r="K1749" i="10"/>
  <c r="K1750" i="10"/>
  <c r="K1751" i="10"/>
  <c r="K1752" i="10"/>
  <c r="K1753" i="10"/>
  <c r="K1754" i="10"/>
  <c r="K1755" i="10"/>
  <c r="K1756" i="10"/>
  <c r="K1757" i="10"/>
  <c r="K1758" i="10"/>
  <c r="K1759" i="10"/>
  <c r="K1760" i="10"/>
  <c r="K1761" i="10"/>
  <c r="K1762" i="10"/>
  <c r="K1763" i="10"/>
  <c r="K1764" i="10"/>
  <c r="K1765" i="10"/>
  <c r="K1766" i="10"/>
  <c r="K1767" i="10"/>
  <c r="K1768" i="10"/>
  <c r="K1769" i="10"/>
  <c r="K1770" i="10"/>
  <c r="K1771" i="10"/>
  <c r="K1772" i="10"/>
  <c r="K1773" i="10"/>
  <c r="K1774" i="10"/>
  <c r="K1775" i="10"/>
  <c r="K1776" i="10"/>
  <c r="K1777" i="10"/>
  <c r="K1778" i="10"/>
  <c r="K1779" i="10"/>
  <c r="K1780" i="10"/>
  <c r="K1781" i="10"/>
  <c r="K1782" i="10"/>
  <c r="K1783" i="10"/>
  <c r="K1784" i="10"/>
  <c r="K1785" i="10"/>
  <c r="K1786" i="10"/>
  <c r="K1787" i="10"/>
  <c r="K1788" i="10"/>
  <c r="K1789" i="10"/>
  <c r="K1790" i="10"/>
  <c r="K1791" i="10"/>
  <c r="K1792" i="10"/>
  <c r="K1793" i="10"/>
  <c r="K1794" i="10"/>
  <c r="K1795" i="10"/>
  <c r="K1796" i="10"/>
  <c r="K1797" i="10"/>
  <c r="K1798" i="10"/>
  <c r="K1799" i="10"/>
  <c r="K1800" i="10"/>
  <c r="K1801" i="10"/>
  <c r="K1802" i="10"/>
  <c r="K1803" i="10"/>
  <c r="K1804" i="10"/>
  <c r="K1805" i="10"/>
  <c r="K1806" i="10"/>
  <c r="K1807" i="10"/>
  <c r="K1808" i="10"/>
  <c r="K1809" i="10"/>
  <c r="K1810" i="10"/>
  <c r="K1811" i="10"/>
  <c r="K1812" i="10"/>
  <c r="K1813" i="10"/>
  <c r="K1814" i="10"/>
  <c r="K1815" i="10"/>
  <c r="K1816" i="10"/>
  <c r="K1817" i="10"/>
  <c r="K1818" i="10"/>
  <c r="K1819" i="10"/>
  <c r="K1820" i="10"/>
  <c r="K1821" i="10"/>
  <c r="K1822" i="10"/>
  <c r="K1823" i="10"/>
  <c r="K1824" i="10"/>
  <c r="K1825" i="10"/>
  <c r="K1826" i="10"/>
  <c r="K1827" i="10"/>
  <c r="K1828" i="10"/>
  <c r="K1829" i="10"/>
  <c r="K1830" i="10"/>
  <c r="K1831" i="10"/>
  <c r="K1832" i="10"/>
  <c r="K1833" i="10"/>
  <c r="K1834" i="10"/>
  <c r="K1835" i="10"/>
  <c r="K1836" i="10"/>
  <c r="K1837" i="10"/>
  <c r="K1838" i="10"/>
  <c r="K1839" i="10"/>
  <c r="K1840" i="10"/>
  <c r="K1841" i="10"/>
  <c r="K1842" i="10"/>
  <c r="K1843" i="10"/>
  <c r="K1844" i="10"/>
  <c r="K1845" i="10"/>
  <c r="K1846" i="10"/>
  <c r="K1847" i="10"/>
  <c r="K1848" i="10"/>
  <c r="K1849" i="10"/>
  <c r="K1850" i="10"/>
  <c r="K1851" i="10"/>
  <c r="K1852" i="10"/>
  <c r="K1853" i="10"/>
  <c r="K1854" i="10"/>
  <c r="K1855" i="10"/>
  <c r="K1856" i="10"/>
  <c r="K1857" i="10"/>
  <c r="K1858" i="10"/>
  <c r="K1859" i="10"/>
  <c r="K1860" i="10"/>
  <c r="K1861" i="10"/>
  <c r="K1862" i="10"/>
  <c r="K1863" i="10"/>
  <c r="K1864" i="10"/>
  <c r="K1865" i="10"/>
  <c r="K1866" i="10"/>
  <c r="K1867" i="10"/>
  <c r="K1868" i="10"/>
  <c r="K1869" i="10"/>
  <c r="K1870" i="10"/>
  <c r="K1871" i="10"/>
  <c r="K1872" i="10"/>
  <c r="K1873" i="10"/>
  <c r="K1874" i="10"/>
  <c r="K1875" i="10"/>
  <c r="K1876" i="10"/>
  <c r="K1877" i="10"/>
  <c r="K1878" i="10"/>
  <c r="K1879" i="10"/>
  <c r="K1880" i="10"/>
  <c r="K1881" i="10"/>
  <c r="K1882" i="10"/>
  <c r="K1883" i="10"/>
  <c r="K1884" i="10"/>
  <c r="K1885" i="10"/>
  <c r="K1886" i="10"/>
  <c r="K1887" i="10"/>
  <c r="K1888" i="10"/>
  <c r="K1889" i="10"/>
  <c r="K1890" i="10"/>
  <c r="K1891" i="10"/>
  <c r="K1892" i="10"/>
  <c r="K1893" i="10"/>
  <c r="K1894" i="10"/>
  <c r="K1895" i="10"/>
  <c r="K1896" i="10"/>
  <c r="K1897" i="10"/>
  <c r="K1898" i="10"/>
  <c r="K1899" i="10"/>
  <c r="K1900" i="10"/>
  <c r="K1901" i="10"/>
  <c r="K1902" i="10"/>
  <c r="K1903" i="10"/>
  <c r="K1904" i="10"/>
  <c r="K1905" i="10"/>
  <c r="K1906" i="10"/>
  <c r="K1907" i="10"/>
  <c r="K1908" i="10"/>
  <c r="K1909" i="10"/>
  <c r="K1910" i="10"/>
  <c r="K1911" i="10"/>
  <c r="K1912" i="10"/>
  <c r="K1913" i="10"/>
  <c r="K1914" i="10"/>
  <c r="K1915" i="10"/>
  <c r="K1916" i="10"/>
  <c r="K1917" i="10"/>
  <c r="K1918" i="10"/>
  <c r="K1919" i="10"/>
  <c r="K1920" i="10"/>
  <c r="K1921" i="10"/>
  <c r="K1922" i="10"/>
  <c r="K1923" i="10"/>
  <c r="K1924" i="10"/>
  <c r="K1925" i="10"/>
  <c r="K1926" i="10"/>
  <c r="K1927" i="10"/>
  <c r="K1928" i="10"/>
  <c r="K1929" i="10"/>
  <c r="K1930" i="10"/>
  <c r="K1931" i="10"/>
  <c r="K1932" i="10"/>
  <c r="K1933" i="10"/>
  <c r="K1934" i="10"/>
  <c r="K1935" i="10"/>
  <c r="K1936" i="10"/>
  <c r="K1937" i="10"/>
  <c r="K1938" i="10"/>
  <c r="K1939" i="10"/>
  <c r="K1940" i="10"/>
  <c r="K1941" i="10"/>
  <c r="K1942" i="10"/>
  <c r="K1943" i="10"/>
  <c r="K1944" i="10"/>
  <c r="K1945" i="10"/>
  <c r="K1946" i="10"/>
  <c r="K1947" i="10"/>
  <c r="K1948" i="10"/>
  <c r="K1949" i="10"/>
  <c r="K1950" i="10"/>
  <c r="K1951" i="10"/>
  <c r="K1952" i="10"/>
  <c r="K1953" i="10"/>
  <c r="K1954" i="10"/>
  <c r="K1955" i="10"/>
  <c r="K1956" i="10"/>
  <c r="K1957" i="10"/>
  <c r="K1958" i="10"/>
  <c r="K1959" i="10"/>
  <c r="K1960" i="10"/>
  <c r="K1961" i="10"/>
  <c r="K1962" i="10"/>
  <c r="K1963" i="10"/>
  <c r="K1964" i="10"/>
  <c r="K1965" i="10"/>
  <c r="K1966" i="10"/>
  <c r="K1967" i="10"/>
  <c r="K1968" i="10"/>
  <c r="K1969" i="10"/>
  <c r="K1970" i="10"/>
  <c r="K1971" i="10"/>
  <c r="K1972" i="10"/>
  <c r="K1973" i="10"/>
  <c r="K1974" i="10"/>
  <c r="K1975" i="10"/>
  <c r="K1976" i="10"/>
  <c r="K1977" i="10"/>
  <c r="K1978" i="10"/>
  <c r="K1979" i="10"/>
  <c r="K1980" i="10"/>
  <c r="K1981" i="10"/>
  <c r="K1982" i="10"/>
  <c r="K1983" i="10"/>
  <c r="K1984" i="10"/>
  <c r="K1985" i="10"/>
  <c r="K1986" i="10"/>
  <c r="K1987" i="10"/>
  <c r="K1988" i="10"/>
  <c r="K1989" i="10"/>
  <c r="K1990" i="10"/>
  <c r="K1991" i="10"/>
  <c r="K1992" i="10"/>
  <c r="K1993" i="10"/>
  <c r="K1994" i="10"/>
  <c r="K1995" i="10"/>
  <c r="K1996" i="10"/>
  <c r="K1997" i="10"/>
  <c r="K1998" i="10"/>
  <c r="K1999" i="10"/>
  <c r="K2000" i="10"/>
  <c r="K2001" i="10"/>
  <c r="K2002" i="10"/>
  <c r="K2003" i="10"/>
  <c r="K2004" i="10"/>
  <c r="K2005" i="10"/>
  <c r="K2006" i="10"/>
  <c r="K2007" i="10"/>
  <c r="K2008" i="10"/>
  <c r="K2009" i="10"/>
  <c r="K2010" i="10"/>
  <c r="K2011" i="10"/>
  <c r="K2012" i="10"/>
  <c r="K2013" i="10"/>
  <c r="K2014" i="10"/>
  <c r="K2015" i="10"/>
  <c r="K2016" i="10"/>
  <c r="K2017" i="10"/>
  <c r="K2018" i="10"/>
  <c r="K2019" i="10"/>
  <c r="K2020" i="10"/>
  <c r="K2021" i="10"/>
  <c r="K2022" i="10"/>
  <c r="K2023" i="10"/>
  <c r="K2024" i="10"/>
  <c r="K2025" i="10"/>
  <c r="K2026" i="10"/>
  <c r="K2027" i="10"/>
  <c r="K2028" i="10"/>
  <c r="K2029" i="10"/>
  <c r="K2030" i="10"/>
  <c r="K2031" i="10"/>
  <c r="K2032" i="10"/>
  <c r="K2033" i="10"/>
  <c r="K2034" i="10"/>
  <c r="K2035" i="10"/>
  <c r="K2036" i="10"/>
  <c r="K2037" i="10"/>
  <c r="K2038" i="10"/>
  <c r="K2039" i="10"/>
  <c r="K2040" i="10"/>
  <c r="K2041" i="10"/>
  <c r="K2042" i="10"/>
  <c r="K2043" i="10"/>
  <c r="K2044" i="10"/>
  <c r="K2045" i="10"/>
  <c r="K2046" i="10"/>
  <c r="K2047" i="10"/>
  <c r="K2048" i="10"/>
  <c r="K2049" i="10"/>
  <c r="K2050" i="10"/>
  <c r="K2051" i="10"/>
  <c r="K2052" i="10"/>
  <c r="K2053" i="10"/>
  <c r="K2054" i="10"/>
  <c r="K2055" i="10"/>
  <c r="K2056" i="10"/>
  <c r="K2057" i="10"/>
  <c r="K2058" i="10"/>
  <c r="K2059" i="10"/>
  <c r="K2060" i="10"/>
  <c r="K2061" i="10"/>
  <c r="K2062" i="10"/>
  <c r="K2063" i="10"/>
  <c r="K2064" i="10"/>
  <c r="K2065" i="10"/>
  <c r="K2066" i="10"/>
  <c r="K2067" i="10"/>
  <c r="K2068" i="10"/>
  <c r="K2069" i="10"/>
  <c r="K2070" i="10"/>
  <c r="K2071" i="10"/>
  <c r="K2072" i="10"/>
  <c r="K2073" i="10"/>
  <c r="K2074" i="10"/>
  <c r="K2075" i="10"/>
  <c r="K2076" i="10"/>
  <c r="K2077" i="10"/>
  <c r="K2078" i="10"/>
  <c r="K2079" i="10"/>
  <c r="K2080" i="10"/>
  <c r="K2081" i="10"/>
  <c r="K2082" i="10"/>
  <c r="K2083" i="10"/>
  <c r="K2084" i="10"/>
  <c r="K2085" i="10"/>
  <c r="K2086" i="10"/>
  <c r="K2087" i="10"/>
  <c r="K2088" i="10"/>
  <c r="K2089" i="10"/>
  <c r="K2090" i="10"/>
  <c r="K2091" i="10"/>
  <c r="K2092" i="10"/>
  <c r="K2093" i="10"/>
  <c r="K2094" i="10"/>
  <c r="K2095" i="10"/>
  <c r="K2096" i="10"/>
  <c r="K2097" i="10"/>
  <c r="K2098" i="10"/>
  <c r="K2099" i="10"/>
  <c r="K2100" i="10"/>
  <c r="K2101" i="10"/>
  <c r="K2102" i="10"/>
  <c r="K2103" i="10"/>
  <c r="K2104" i="10"/>
  <c r="K2105" i="10"/>
  <c r="K2106" i="10"/>
  <c r="K2107" i="10"/>
  <c r="K2108" i="10"/>
  <c r="K2109" i="10"/>
  <c r="K2110" i="10"/>
  <c r="K2111" i="10"/>
  <c r="K2112" i="10"/>
  <c r="K2113" i="10"/>
  <c r="K2114" i="10"/>
  <c r="K2115" i="10"/>
  <c r="K2116" i="10"/>
  <c r="K2117" i="10"/>
  <c r="K2118" i="10"/>
  <c r="K2119" i="10"/>
  <c r="K2120" i="10"/>
  <c r="K2121" i="10"/>
  <c r="K2122" i="10"/>
  <c r="K2123" i="10"/>
  <c r="K2124" i="10"/>
  <c r="K2125" i="10"/>
  <c r="K2126" i="10"/>
  <c r="K2127" i="10"/>
  <c r="K2128" i="10"/>
  <c r="K2129" i="10"/>
  <c r="K2130" i="10"/>
  <c r="K2131" i="10"/>
  <c r="K2132" i="10"/>
  <c r="K2133" i="10"/>
  <c r="K2134" i="10"/>
  <c r="K2135" i="10"/>
  <c r="K2136" i="10"/>
  <c r="K2137" i="10"/>
  <c r="K2138" i="10"/>
  <c r="K2139" i="10"/>
  <c r="K2140" i="10"/>
  <c r="K2141" i="10"/>
  <c r="K2142" i="10"/>
  <c r="K2143" i="10"/>
  <c r="K2144" i="10"/>
  <c r="K2145" i="10"/>
  <c r="K2146" i="10"/>
  <c r="K2147" i="10"/>
  <c r="K2148" i="10"/>
  <c r="K2149" i="10"/>
  <c r="K2150" i="10"/>
  <c r="K2151" i="10"/>
  <c r="K2152" i="10"/>
  <c r="K2153" i="10"/>
  <c r="K2154" i="10"/>
  <c r="K2155" i="10"/>
  <c r="K2156" i="10"/>
  <c r="K2157" i="10"/>
  <c r="K2158" i="10"/>
  <c r="K2159" i="10"/>
  <c r="K2160" i="10"/>
  <c r="K2161" i="10"/>
  <c r="K2162" i="10"/>
  <c r="K2163" i="10"/>
  <c r="K2164" i="10"/>
  <c r="K2165" i="10"/>
  <c r="K2166" i="10"/>
  <c r="K2167" i="10"/>
  <c r="K2168" i="10"/>
  <c r="K2169" i="10"/>
  <c r="K2170" i="10"/>
  <c r="K2171" i="10"/>
  <c r="K2172" i="10"/>
  <c r="K2173" i="10"/>
  <c r="K2174" i="10"/>
  <c r="K2175" i="10"/>
  <c r="K2176" i="10"/>
  <c r="K2177" i="10"/>
  <c r="K2178" i="10"/>
  <c r="K2179" i="10"/>
  <c r="K2180" i="10"/>
  <c r="K2181" i="10"/>
  <c r="K2182" i="10"/>
  <c r="K2183" i="10"/>
  <c r="K2184" i="10"/>
  <c r="K2185" i="10"/>
  <c r="K2186" i="10"/>
  <c r="K2187" i="10"/>
  <c r="K2188" i="10"/>
  <c r="K2189" i="10"/>
  <c r="K2190" i="10"/>
  <c r="K2191" i="10"/>
  <c r="K2192" i="10"/>
  <c r="K2193" i="10"/>
  <c r="K2194" i="10"/>
  <c r="K2195" i="10"/>
  <c r="K2196" i="10"/>
  <c r="K2197" i="10"/>
  <c r="K2198" i="10"/>
  <c r="K2199" i="10"/>
  <c r="K2200" i="10"/>
  <c r="K2201" i="10"/>
  <c r="K2202" i="10"/>
  <c r="K2203" i="10"/>
  <c r="K2204" i="10"/>
  <c r="K2205" i="10"/>
  <c r="K2206" i="10"/>
  <c r="K2207" i="10"/>
  <c r="K2208" i="10"/>
  <c r="K2209" i="10"/>
  <c r="K2210" i="10"/>
  <c r="K2211" i="10"/>
  <c r="K2212" i="10"/>
  <c r="K2213" i="10"/>
  <c r="K2214" i="10"/>
  <c r="K2215" i="10"/>
  <c r="K2216" i="10"/>
  <c r="K2217" i="10"/>
  <c r="K2218" i="10"/>
  <c r="K2219" i="10"/>
  <c r="K2220" i="10"/>
  <c r="K2221" i="10"/>
  <c r="K2222" i="10"/>
  <c r="K2223" i="10"/>
  <c r="K2224" i="10"/>
  <c r="K2225" i="10"/>
  <c r="K2226" i="10"/>
  <c r="K2227" i="10"/>
  <c r="K2228" i="10"/>
  <c r="K2229" i="10"/>
  <c r="K2230" i="10"/>
  <c r="K2231" i="10"/>
  <c r="K2232" i="10"/>
  <c r="K2233" i="10"/>
  <c r="K2234" i="10"/>
  <c r="K2235" i="10"/>
  <c r="K2236" i="10"/>
  <c r="K2237" i="10"/>
  <c r="K2238" i="10"/>
  <c r="K2239" i="10"/>
  <c r="K2240" i="10"/>
  <c r="K2241" i="10"/>
  <c r="K2242" i="10"/>
  <c r="K2243" i="10"/>
  <c r="K2244" i="10"/>
  <c r="K2245" i="10"/>
  <c r="K2246" i="10"/>
  <c r="K2247" i="10"/>
  <c r="K2248" i="10"/>
  <c r="K2249" i="10"/>
  <c r="K2250" i="10"/>
  <c r="K2251" i="10"/>
  <c r="K2252" i="10"/>
  <c r="K2253" i="10"/>
  <c r="K2254" i="10"/>
  <c r="K2255" i="10"/>
  <c r="K2256" i="10"/>
  <c r="K2257" i="10"/>
  <c r="K2258" i="10"/>
  <c r="K2259" i="10"/>
  <c r="K2260" i="10"/>
  <c r="K2261" i="10"/>
  <c r="K2262" i="10"/>
  <c r="K2263" i="10"/>
  <c r="K2264" i="10"/>
  <c r="K2265" i="10"/>
  <c r="K2266" i="10"/>
  <c r="K2267" i="10"/>
  <c r="K2268" i="10"/>
  <c r="K2269" i="10"/>
  <c r="K2270" i="10"/>
  <c r="K2271" i="10"/>
  <c r="K2272" i="10"/>
  <c r="K2273" i="10"/>
  <c r="K2274" i="10"/>
  <c r="K2275" i="10"/>
  <c r="K2276" i="10"/>
  <c r="K2277" i="10"/>
  <c r="K2278" i="10"/>
  <c r="K2279" i="10"/>
  <c r="K2280" i="10"/>
  <c r="K2281" i="10"/>
  <c r="K2282" i="10"/>
  <c r="K2283" i="10"/>
  <c r="K2284" i="10"/>
  <c r="K2285" i="10"/>
  <c r="K2286" i="10"/>
  <c r="K2287" i="10"/>
  <c r="K2288" i="10"/>
  <c r="K2289" i="10"/>
  <c r="K2290" i="10"/>
  <c r="K2291" i="10"/>
  <c r="K2292" i="10"/>
  <c r="K2293" i="10"/>
  <c r="K2294" i="10"/>
  <c r="K2295" i="10"/>
  <c r="K2296" i="10"/>
  <c r="K2297" i="10"/>
  <c r="K2298" i="10"/>
  <c r="K2299" i="10"/>
  <c r="K2300" i="10"/>
  <c r="K2301" i="10"/>
  <c r="K2302" i="10"/>
  <c r="K2303" i="10"/>
  <c r="K2304" i="10"/>
  <c r="K2305" i="10"/>
  <c r="K2306" i="10"/>
  <c r="K2307" i="10"/>
  <c r="K2308" i="10"/>
  <c r="K2309" i="10"/>
  <c r="K2310" i="10"/>
  <c r="K2311" i="10"/>
  <c r="K2312" i="10"/>
  <c r="K2313" i="10"/>
  <c r="K2314" i="10"/>
  <c r="K2315" i="10"/>
  <c r="K2316" i="10"/>
  <c r="K2317" i="10"/>
  <c r="K2318" i="10"/>
  <c r="K2319" i="10"/>
  <c r="K2320" i="10"/>
  <c r="K2321" i="10"/>
  <c r="K2322" i="10"/>
  <c r="K2323" i="10"/>
  <c r="K2324" i="10"/>
  <c r="K2325" i="10"/>
  <c r="K2326" i="10"/>
  <c r="K2327" i="10"/>
  <c r="K2328" i="10"/>
  <c r="K2329" i="10"/>
  <c r="K2330" i="10"/>
  <c r="K2331" i="10"/>
  <c r="K2332" i="10"/>
  <c r="K2333" i="10"/>
  <c r="K2334" i="10"/>
  <c r="K2335" i="10"/>
  <c r="K2336" i="10"/>
  <c r="K2337" i="10"/>
  <c r="K2338" i="10"/>
  <c r="K2339" i="10"/>
  <c r="K2340" i="10"/>
  <c r="K2341" i="10"/>
  <c r="K2342" i="10"/>
  <c r="K2343" i="10"/>
  <c r="K2344" i="10"/>
  <c r="K2345" i="10"/>
  <c r="K2346" i="10"/>
  <c r="K2347" i="10"/>
  <c r="K2348" i="10"/>
  <c r="K2349" i="10"/>
  <c r="K2350" i="10"/>
  <c r="K2351" i="10"/>
  <c r="K2352" i="10"/>
  <c r="K2353" i="10"/>
  <c r="K2354" i="10"/>
  <c r="K2355" i="10"/>
  <c r="K2356" i="10"/>
  <c r="K2357" i="10"/>
  <c r="K2358" i="10"/>
  <c r="K2359" i="10"/>
  <c r="K2360" i="10"/>
  <c r="K2361" i="10"/>
  <c r="K2362" i="10"/>
  <c r="K2363" i="10"/>
  <c r="K2364" i="10"/>
  <c r="K2365" i="10"/>
  <c r="K2366" i="10"/>
  <c r="K2367" i="10"/>
  <c r="K2368" i="10"/>
  <c r="K2369" i="10"/>
  <c r="K2370" i="10"/>
  <c r="K2371" i="10"/>
  <c r="K2372" i="10"/>
  <c r="K2373" i="10"/>
  <c r="K2374" i="10"/>
  <c r="K2375" i="10"/>
  <c r="K2376" i="10"/>
  <c r="K2377" i="10"/>
  <c r="K2378" i="10"/>
  <c r="K2379" i="10"/>
  <c r="K2380" i="10"/>
  <c r="K2381" i="10"/>
  <c r="K2382" i="10"/>
  <c r="K2383" i="10"/>
  <c r="K2384" i="10"/>
  <c r="K2385" i="10"/>
  <c r="K2386" i="10"/>
  <c r="K2387" i="10"/>
  <c r="K2388" i="10"/>
  <c r="K2389" i="10"/>
  <c r="K2390" i="10"/>
  <c r="K2391" i="10"/>
  <c r="K2392" i="10"/>
  <c r="K2393" i="10"/>
  <c r="K2394" i="10"/>
  <c r="K2395" i="10"/>
  <c r="K2396" i="10"/>
  <c r="K2397" i="10"/>
  <c r="K2398" i="10"/>
  <c r="K2399" i="10"/>
  <c r="K2400" i="10"/>
  <c r="K2401" i="10"/>
  <c r="K2402" i="10"/>
  <c r="K2403" i="10"/>
  <c r="K2404" i="10"/>
  <c r="K2405" i="10"/>
  <c r="K2406" i="10"/>
  <c r="K2407" i="10"/>
  <c r="K2408" i="10"/>
  <c r="K2409" i="10"/>
  <c r="K2410" i="10"/>
  <c r="K2411" i="10"/>
  <c r="K2412" i="10"/>
  <c r="K2413" i="10"/>
  <c r="K2414" i="10"/>
  <c r="K2415" i="10"/>
  <c r="K2416" i="10"/>
  <c r="K2417" i="10"/>
  <c r="K2418" i="10"/>
  <c r="K2419" i="10"/>
  <c r="K2420" i="10"/>
  <c r="K2421" i="10"/>
  <c r="K2422" i="10"/>
  <c r="K2423" i="10"/>
  <c r="K2424" i="10"/>
  <c r="K2425" i="10"/>
  <c r="K2426" i="10"/>
  <c r="K2427" i="10"/>
  <c r="K2428" i="10"/>
  <c r="K2429" i="10"/>
  <c r="K2430" i="10"/>
  <c r="K2431" i="10"/>
  <c r="K2432" i="10"/>
  <c r="K2433" i="10"/>
  <c r="K2434" i="10"/>
  <c r="K2435" i="10"/>
  <c r="K2436" i="10"/>
  <c r="K2437" i="10"/>
  <c r="K2438" i="10"/>
  <c r="K2439" i="10"/>
  <c r="K2440" i="10"/>
  <c r="K2441" i="10"/>
  <c r="K2442" i="10"/>
  <c r="K2443" i="10"/>
  <c r="K2444" i="10"/>
  <c r="K2445" i="10"/>
  <c r="K2446" i="10"/>
  <c r="K2447" i="10"/>
  <c r="K2448" i="10"/>
  <c r="K2449" i="10"/>
  <c r="K2450" i="10"/>
  <c r="K2451" i="10"/>
  <c r="K2452" i="10"/>
  <c r="K2453" i="10"/>
  <c r="K2454" i="10"/>
  <c r="K2455" i="10"/>
  <c r="K2456" i="10"/>
  <c r="K2457" i="10"/>
  <c r="K2458" i="10"/>
  <c r="K2459" i="10"/>
  <c r="K2460" i="10"/>
  <c r="K2461" i="10"/>
  <c r="K2462" i="10"/>
  <c r="K2463" i="10"/>
  <c r="K2464" i="10"/>
  <c r="K2465" i="10"/>
  <c r="K2466" i="10"/>
  <c r="K2467" i="10"/>
  <c r="K2468" i="10"/>
  <c r="K2469" i="10"/>
  <c r="K2470" i="10"/>
  <c r="K2471" i="10"/>
  <c r="K2472" i="10"/>
  <c r="K2473" i="10"/>
  <c r="K2474" i="10"/>
  <c r="K2475" i="10"/>
  <c r="K2476" i="10"/>
  <c r="K2477" i="10"/>
  <c r="K2478" i="10"/>
  <c r="K2479" i="10"/>
  <c r="K2480" i="10"/>
  <c r="K2481" i="10"/>
  <c r="K2482" i="10"/>
  <c r="K2483" i="10"/>
  <c r="K2484" i="10"/>
  <c r="K2485" i="10"/>
  <c r="K2486" i="10"/>
  <c r="K2487" i="10"/>
  <c r="K2488" i="10"/>
  <c r="K2489" i="10"/>
  <c r="K2490" i="10"/>
  <c r="K2491" i="10"/>
  <c r="K2492" i="10"/>
  <c r="K2493" i="10"/>
  <c r="K2494" i="10"/>
  <c r="K2495" i="10"/>
  <c r="K2496" i="10"/>
  <c r="K2497" i="10"/>
  <c r="K2498" i="10"/>
  <c r="K2499" i="10"/>
  <c r="K2500" i="10"/>
  <c r="K2501" i="10"/>
  <c r="K2502" i="10"/>
  <c r="K2503" i="10"/>
  <c r="K2504" i="10"/>
  <c r="K2505" i="10"/>
  <c r="K2506" i="10"/>
  <c r="K2507" i="10"/>
  <c r="K2508" i="10"/>
  <c r="K2509" i="10"/>
  <c r="K2510" i="10"/>
  <c r="K2511" i="10"/>
  <c r="K2512" i="10"/>
  <c r="K2513" i="10"/>
  <c r="K2514" i="10"/>
  <c r="K2515" i="10"/>
  <c r="K2516" i="10"/>
  <c r="K2517" i="10"/>
  <c r="K2518" i="10"/>
  <c r="K2519" i="10"/>
  <c r="K2520" i="10"/>
  <c r="K2521" i="10"/>
  <c r="K2522" i="10"/>
  <c r="K2523" i="10"/>
  <c r="K2524" i="10"/>
  <c r="K2525" i="10"/>
  <c r="K2526" i="10"/>
  <c r="K2527" i="10"/>
  <c r="K2528" i="10"/>
  <c r="K2529" i="10"/>
  <c r="K2530" i="10"/>
  <c r="K2531" i="10"/>
  <c r="K2532" i="10"/>
  <c r="K2533" i="10"/>
  <c r="K2534" i="10"/>
  <c r="K2535" i="10"/>
  <c r="K2536" i="10"/>
  <c r="K2537" i="10"/>
  <c r="K2538" i="10"/>
  <c r="K2539" i="10"/>
  <c r="K2540" i="10"/>
  <c r="K2541" i="10"/>
  <c r="K2542" i="10"/>
  <c r="K2543" i="10"/>
  <c r="K2544" i="10"/>
  <c r="K2545" i="10"/>
  <c r="K2546" i="10"/>
  <c r="K2547" i="10"/>
  <c r="K2548" i="10"/>
  <c r="K2549" i="10"/>
  <c r="K2550" i="10"/>
  <c r="K2551" i="10"/>
  <c r="K2552" i="10"/>
  <c r="K2553" i="10"/>
  <c r="K2554" i="10"/>
  <c r="K2555" i="10"/>
  <c r="K2556" i="10"/>
  <c r="K2557" i="10"/>
  <c r="K2558" i="10"/>
  <c r="K2559" i="10"/>
  <c r="K2560" i="10"/>
  <c r="K2561" i="10"/>
  <c r="K2562" i="10"/>
  <c r="K2563" i="10"/>
  <c r="K2564" i="10"/>
  <c r="K2565" i="10"/>
  <c r="K2566" i="10"/>
  <c r="K2567" i="10"/>
  <c r="K2568" i="10"/>
  <c r="K2569" i="10"/>
  <c r="K2570" i="10"/>
  <c r="K2571" i="10"/>
  <c r="K2572" i="10"/>
  <c r="K2573" i="10"/>
  <c r="K2574" i="10"/>
  <c r="K2575" i="10"/>
  <c r="K2576" i="10"/>
  <c r="K2577" i="10"/>
  <c r="K2578" i="10"/>
  <c r="K2579" i="10"/>
  <c r="K2580" i="10"/>
  <c r="K2581" i="10"/>
  <c r="K2582" i="10"/>
  <c r="K2583" i="10"/>
  <c r="K2584" i="10"/>
  <c r="K2585" i="10"/>
  <c r="K2586" i="10"/>
  <c r="K2587" i="10"/>
  <c r="K2588" i="10"/>
  <c r="K2589" i="10"/>
  <c r="K2590" i="10"/>
  <c r="K2591" i="10"/>
  <c r="K2592" i="10"/>
  <c r="K2593" i="10"/>
  <c r="K2594" i="10"/>
  <c r="K2595" i="10"/>
  <c r="K2596" i="10"/>
  <c r="K2597" i="10"/>
  <c r="K2598" i="10"/>
  <c r="K2599" i="10"/>
  <c r="K2600" i="10"/>
  <c r="K2601" i="10"/>
  <c r="K2602" i="10"/>
  <c r="K2603" i="10"/>
  <c r="K2604" i="10"/>
  <c r="K2605" i="10"/>
  <c r="K2606" i="10"/>
  <c r="K2607" i="10"/>
  <c r="K2608" i="10"/>
  <c r="K2609" i="10"/>
  <c r="K2610" i="10"/>
  <c r="K2611" i="10"/>
  <c r="K2612" i="10"/>
  <c r="K2613" i="10"/>
  <c r="K2614" i="10"/>
  <c r="K2615" i="10"/>
  <c r="K2616" i="10"/>
  <c r="K2617" i="10"/>
  <c r="K2618" i="10"/>
  <c r="K2619" i="10"/>
  <c r="K2620" i="10"/>
  <c r="K2621" i="10"/>
  <c r="K2622" i="10"/>
  <c r="K2623" i="10"/>
  <c r="K2624" i="10"/>
  <c r="K2625" i="10"/>
  <c r="K2626" i="10"/>
  <c r="K2627" i="10"/>
  <c r="K2628" i="10"/>
  <c r="K2629" i="10"/>
  <c r="K2630" i="10"/>
  <c r="K2631" i="10"/>
  <c r="K2632" i="10"/>
  <c r="K2633" i="10"/>
  <c r="K2634" i="10"/>
  <c r="K2635" i="10"/>
  <c r="K2636" i="10"/>
  <c r="K2637" i="10"/>
  <c r="K2638" i="10"/>
  <c r="K2639" i="10"/>
  <c r="K2640" i="10"/>
  <c r="K2641" i="10"/>
  <c r="K2642" i="10"/>
  <c r="K2643" i="10"/>
  <c r="K2644" i="10"/>
  <c r="K2645" i="10"/>
  <c r="K2646" i="10"/>
  <c r="K2647" i="10"/>
  <c r="K2648" i="10"/>
  <c r="K2649" i="10"/>
  <c r="K2650" i="10"/>
  <c r="K2651" i="10"/>
  <c r="K2652" i="10"/>
  <c r="K2653" i="10"/>
  <c r="K2654" i="10"/>
  <c r="K2655" i="10"/>
  <c r="K2656" i="10"/>
  <c r="K2657" i="10"/>
  <c r="K2658" i="10"/>
  <c r="K2659" i="10"/>
  <c r="K2660" i="10"/>
  <c r="K2661" i="10"/>
  <c r="K2662" i="10"/>
  <c r="K2663" i="10"/>
  <c r="K2664" i="10"/>
  <c r="K2665" i="10"/>
  <c r="K2666" i="10"/>
  <c r="K2667" i="10"/>
  <c r="K2668" i="10"/>
  <c r="K2669" i="10"/>
  <c r="K2670" i="10"/>
  <c r="K2671" i="10"/>
  <c r="K2672" i="10"/>
  <c r="K2673" i="10"/>
  <c r="K2674" i="10"/>
  <c r="K2675" i="10"/>
  <c r="K2676" i="10"/>
  <c r="K2677" i="10"/>
  <c r="K2678" i="10"/>
  <c r="K2679" i="10"/>
  <c r="K2680" i="10"/>
  <c r="K2681" i="10"/>
  <c r="K2682" i="10"/>
  <c r="K2683" i="10"/>
  <c r="K2684" i="10"/>
  <c r="K2685" i="10"/>
  <c r="K2686" i="10"/>
  <c r="K2687" i="10"/>
  <c r="K2688" i="10"/>
  <c r="K2689" i="10"/>
  <c r="K2690" i="10"/>
  <c r="K2691" i="10"/>
  <c r="K2692" i="10"/>
  <c r="K2693" i="10"/>
  <c r="K2694" i="10"/>
  <c r="K2695" i="10"/>
  <c r="K2696" i="10"/>
  <c r="K2697" i="10"/>
  <c r="K2698" i="10"/>
  <c r="K2699" i="10"/>
  <c r="K2700" i="10"/>
  <c r="K2701" i="10"/>
  <c r="K2702" i="10"/>
  <c r="K2703" i="10"/>
  <c r="K2704" i="10"/>
  <c r="K2705" i="10"/>
  <c r="K2706" i="10"/>
  <c r="K2707" i="10"/>
  <c r="K2708" i="10"/>
  <c r="K2709" i="10"/>
  <c r="K2710" i="10"/>
  <c r="K2711" i="10"/>
  <c r="K2712" i="10"/>
  <c r="K2713" i="10"/>
  <c r="K2714" i="10"/>
  <c r="K2715" i="10"/>
  <c r="K2716" i="10"/>
  <c r="K2717" i="10"/>
  <c r="K2718" i="10"/>
  <c r="K2719" i="10"/>
  <c r="K2720" i="10"/>
  <c r="K2721" i="10"/>
  <c r="K2722" i="10"/>
  <c r="K2723" i="10"/>
  <c r="K2724" i="10"/>
  <c r="K2725" i="10"/>
  <c r="K2726" i="10"/>
  <c r="K2727" i="10"/>
  <c r="K2728" i="10"/>
  <c r="K2729" i="10"/>
  <c r="K2730" i="10"/>
  <c r="K2731" i="10"/>
  <c r="K2732" i="10"/>
  <c r="K2733" i="10"/>
  <c r="K2734" i="10"/>
  <c r="K2735" i="10"/>
  <c r="K2736" i="10"/>
  <c r="K2737" i="10"/>
  <c r="K2738" i="10"/>
  <c r="K2739" i="10"/>
  <c r="K2740" i="10"/>
  <c r="K2741" i="10"/>
  <c r="K2742" i="10"/>
  <c r="K2743" i="10"/>
  <c r="K2744" i="10"/>
  <c r="K2745" i="10"/>
  <c r="K2746" i="10"/>
  <c r="K2747" i="10"/>
  <c r="K2748" i="10"/>
  <c r="K2749" i="10"/>
  <c r="K2750" i="10"/>
  <c r="K2751" i="10"/>
  <c r="K2752" i="10"/>
  <c r="K2753" i="10"/>
  <c r="K2754" i="10"/>
  <c r="K2755" i="10"/>
  <c r="K2756" i="10"/>
  <c r="K2757" i="10"/>
  <c r="K2758" i="10"/>
  <c r="K2759" i="10"/>
  <c r="K2760" i="10"/>
  <c r="K2761" i="10"/>
  <c r="K2762" i="10"/>
  <c r="K2763" i="10"/>
  <c r="K2764" i="10"/>
  <c r="K2765" i="10"/>
  <c r="K2766" i="10"/>
  <c r="K2767" i="10"/>
  <c r="K2768" i="10"/>
  <c r="K2769" i="10"/>
  <c r="K2770" i="10"/>
  <c r="K2771" i="10"/>
  <c r="K2772" i="10"/>
  <c r="K2773" i="10"/>
  <c r="K2774" i="10"/>
  <c r="K2775" i="10"/>
  <c r="K2776" i="10"/>
  <c r="K2777" i="10"/>
  <c r="K2778" i="10"/>
  <c r="K2779" i="10"/>
  <c r="K2780" i="10"/>
  <c r="K2781" i="10"/>
  <c r="K2782" i="10"/>
  <c r="K2783" i="10"/>
  <c r="K2784" i="10"/>
  <c r="K2785" i="10"/>
  <c r="K2786" i="10"/>
  <c r="K2787" i="10"/>
  <c r="K2788" i="10"/>
  <c r="K2789" i="10"/>
  <c r="K2790" i="10"/>
  <c r="K2791" i="10"/>
  <c r="K2792" i="10"/>
  <c r="K2793" i="10"/>
  <c r="K2794" i="10"/>
  <c r="K2795" i="10"/>
  <c r="K2796" i="10"/>
  <c r="K2797" i="10"/>
  <c r="K2798" i="10"/>
  <c r="K2799" i="10"/>
  <c r="K2800" i="10"/>
  <c r="K2801" i="10"/>
  <c r="K2802" i="10"/>
  <c r="K2803" i="10"/>
  <c r="K2804" i="10"/>
  <c r="K2805" i="10"/>
  <c r="K2806" i="10"/>
  <c r="K2807" i="10"/>
  <c r="K2808" i="10"/>
  <c r="K2809" i="10"/>
  <c r="K2810" i="10"/>
  <c r="K2811" i="10"/>
  <c r="K2812" i="10"/>
  <c r="K2813" i="10"/>
  <c r="K2814" i="10"/>
  <c r="K2815" i="10"/>
  <c r="K2816" i="10"/>
  <c r="K2817" i="10"/>
  <c r="K2818" i="10"/>
  <c r="K2819" i="10"/>
  <c r="K2820" i="10"/>
  <c r="K2821" i="10"/>
  <c r="K2822" i="10"/>
  <c r="K2823" i="10"/>
  <c r="K2824" i="10"/>
  <c r="K2825" i="10"/>
  <c r="K2826" i="10"/>
  <c r="K2827" i="10"/>
  <c r="K2828" i="10"/>
  <c r="K2829" i="10"/>
  <c r="K2830" i="10"/>
  <c r="K2831" i="10"/>
  <c r="K2832" i="10"/>
  <c r="K2833" i="10"/>
  <c r="K2834" i="10"/>
  <c r="K2835" i="10"/>
  <c r="K2836" i="10"/>
  <c r="K2837" i="10"/>
  <c r="K2838" i="10"/>
  <c r="K2839" i="10"/>
  <c r="K2840" i="10"/>
  <c r="K2841" i="10"/>
  <c r="K2842" i="10"/>
  <c r="K2843" i="10"/>
  <c r="K2844" i="10"/>
  <c r="K2845" i="10"/>
  <c r="K2846" i="10"/>
  <c r="K2847" i="10"/>
  <c r="K2848" i="10"/>
  <c r="K2849" i="10"/>
  <c r="K2850" i="10"/>
  <c r="K2851" i="10"/>
  <c r="K2852" i="10"/>
  <c r="K2853" i="10"/>
  <c r="K2854" i="10"/>
  <c r="K2855" i="10"/>
  <c r="K2856" i="10"/>
  <c r="K2857" i="10"/>
  <c r="K2858" i="10"/>
  <c r="K2859" i="10"/>
  <c r="K2860" i="10"/>
  <c r="K2861" i="10"/>
  <c r="K2862" i="10"/>
  <c r="K2863" i="10"/>
  <c r="K2864" i="10"/>
  <c r="K2865" i="10"/>
  <c r="K2866" i="10"/>
  <c r="K2867" i="10"/>
  <c r="K2868" i="10"/>
  <c r="K2869" i="10"/>
  <c r="K2870" i="10"/>
  <c r="K2871" i="10"/>
  <c r="K2872" i="10"/>
  <c r="K2873" i="10"/>
  <c r="K2874" i="10"/>
  <c r="K2875" i="10"/>
  <c r="K2876" i="10"/>
  <c r="K2877" i="10"/>
  <c r="K2878" i="10"/>
  <c r="K2879" i="10"/>
  <c r="K2880" i="10"/>
  <c r="K2881" i="10"/>
  <c r="K2882" i="10"/>
  <c r="K2883" i="10"/>
  <c r="K2884" i="10"/>
  <c r="K2885" i="10"/>
  <c r="K2886" i="10"/>
  <c r="K2887" i="10"/>
  <c r="K2888" i="10"/>
  <c r="K2889" i="10"/>
  <c r="K2890" i="10"/>
  <c r="K2891" i="10"/>
  <c r="K2892" i="10"/>
  <c r="K2893" i="10"/>
  <c r="K2894" i="10"/>
  <c r="K2895" i="10"/>
  <c r="K2896" i="10"/>
  <c r="K2897" i="10"/>
  <c r="K2898" i="10"/>
  <c r="K2899" i="10"/>
  <c r="K2900" i="10"/>
  <c r="K2901" i="10"/>
  <c r="K2902" i="10"/>
  <c r="K2903" i="10"/>
  <c r="K2904" i="10"/>
  <c r="K2905" i="10"/>
  <c r="K2906" i="10"/>
  <c r="K2907" i="10"/>
  <c r="K2908" i="10"/>
  <c r="K2909" i="10"/>
  <c r="K2910" i="10"/>
  <c r="K2911" i="10"/>
  <c r="K2912" i="10"/>
  <c r="K2913" i="10"/>
  <c r="K2914" i="10"/>
  <c r="K2915" i="10"/>
  <c r="K2916" i="10"/>
  <c r="K2917" i="10"/>
  <c r="K2918" i="10"/>
  <c r="K2919" i="10"/>
  <c r="K2920" i="10"/>
  <c r="K2921" i="10"/>
  <c r="K2922" i="10"/>
  <c r="K2923" i="10"/>
  <c r="K2924" i="10"/>
  <c r="K2925" i="10"/>
  <c r="K2926" i="10"/>
  <c r="K2927" i="10"/>
  <c r="K2928" i="10"/>
  <c r="K2929" i="10"/>
  <c r="K2930" i="10"/>
  <c r="K2931" i="10"/>
  <c r="K2932" i="10"/>
  <c r="K2933" i="10"/>
  <c r="K2934" i="10"/>
  <c r="K2935" i="10"/>
  <c r="K2936" i="10"/>
  <c r="K2937" i="10"/>
  <c r="K2938" i="10"/>
  <c r="K2939" i="10"/>
  <c r="K2940" i="10"/>
  <c r="K2941" i="10"/>
  <c r="K2942" i="10"/>
  <c r="K2943" i="10"/>
  <c r="K2944" i="10"/>
  <c r="K2945" i="10"/>
  <c r="K2946" i="10"/>
  <c r="K2947" i="10"/>
  <c r="K2948" i="10"/>
  <c r="K2949" i="10"/>
  <c r="K2950" i="10"/>
  <c r="K2951" i="10"/>
  <c r="K2952" i="10"/>
  <c r="K2953" i="10"/>
  <c r="K2954" i="10"/>
  <c r="K2955" i="10"/>
  <c r="K2956" i="10"/>
  <c r="K2957" i="10"/>
  <c r="K2958" i="10"/>
  <c r="K2959" i="10"/>
  <c r="K2960" i="10"/>
  <c r="K2961" i="10"/>
  <c r="K2962" i="10"/>
  <c r="K2963" i="10"/>
  <c r="K2964" i="10"/>
  <c r="K2965" i="10"/>
  <c r="K2966" i="10"/>
  <c r="K2967" i="10"/>
  <c r="K2968" i="10"/>
  <c r="K2969" i="10"/>
  <c r="K2970" i="10"/>
  <c r="K2971" i="10"/>
  <c r="K2972" i="10"/>
  <c r="K2973" i="10"/>
  <c r="K2974" i="10"/>
  <c r="K2975" i="10"/>
  <c r="K2976" i="10"/>
  <c r="K2977" i="10"/>
  <c r="K2978" i="10"/>
  <c r="K2979" i="10"/>
  <c r="K2980" i="10"/>
  <c r="K2981" i="10"/>
  <c r="K2982" i="10"/>
  <c r="K2983" i="10"/>
  <c r="K2984" i="10"/>
  <c r="K2985" i="10"/>
  <c r="K2986" i="10"/>
  <c r="K2987" i="10"/>
  <c r="K2988" i="10"/>
  <c r="K2989" i="10"/>
  <c r="K2990" i="10"/>
  <c r="K2991" i="10"/>
  <c r="K2992" i="10"/>
  <c r="K2993" i="10"/>
  <c r="K2994" i="10"/>
  <c r="K2995" i="10"/>
  <c r="K2996" i="10"/>
  <c r="K2997" i="10"/>
  <c r="K2998" i="10"/>
  <c r="K2999" i="10"/>
  <c r="K3000" i="10"/>
  <c r="K3001" i="10"/>
  <c r="K3002" i="10"/>
  <c r="K3003" i="10"/>
  <c r="K3004" i="10"/>
  <c r="K3005" i="10"/>
  <c r="K3006" i="10"/>
  <c r="K3007" i="10"/>
  <c r="K3008" i="10"/>
  <c r="K3009" i="10"/>
  <c r="K3010" i="10"/>
  <c r="K3011" i="10"/>
  <c r="K3012" i="10"/>
  <c r="K3013" i="10"/>
  <c r="K3014" i="10"/>
  <c r="K3015" i="10"/>
  <c r="K3016" i="10"/>
  <c r="K3017" i="10"/>
  <c r="K3018" i="10"/>
  <c r="K3019" i="10"/>
  <c r="K3020" i="10"/>
  <c r="K3021" i="10"/>
  <c r="K3022" i="10"/>
  <c r="K3023" i="10"/>
  <c r="K3024" i="10"/>
  <c r="K3025" i="10"/>
  <c r="K3026" i="10"/>
  <c r="K3027" i="10"/>
  <c r="K3028" i="10"/>
  <c r="K3029" i="10"/>
  <c r="K3030" i="10"/>
  <c r="K3031" i="10"/>
  <c r="K3032" i="10"/>
  <c r="K3033" i="10"/>
  <c r="K3034" i="10"/>
  <c r="K3035" i="10"/>
  <c r="K3036" i="10"/>
  <c r="K3037" i="10"/>
  <c r="K3038" i="10"/>
  <c r="K3039" i="10"/>
  <c r="K3040" i="10"/>
  <c r="K3041" i="10"/>
  <c r="K3042" i="10"/>
  <c r="K3043" i="10"/>
  <c r="K3044" i="10"/>
  <c r="K3045" i="10"/>
  <c r="K3046" i="10"/>
  <c r="K3047" i="10"/>
  <c r="K3048" i="10"/>
  <c r="K3049" i="10"/>
  <c r="K3050" i="10"/>
  <c r="K3051" i="10"/>
  <c r="K3052" i="10"/>
  <c r="K3053" i="10"/>
  <c r="K3054" i="10"/>
  <c r="K3055" i="10"/>
  <c r="K3056" i="10"/>
  <c r="K3057" i="10"/>
  <c r="K3058" i="10"/>
  <c r="K3059" i="10"/>
  <c r="K3060" i="10"/>
  <c r="K3061" i="10"/>
  <c r="K3062" i="10"/>
  <c r="K3063" i="10"/>
  <c r="K3064" i="10"/>
  <c r="K3065" i="10"/>
  <c r="K3066" i="10"/>
  <c r="K3067" i="10"/>
  <c r="K3068" i="10"/>
  <c r="K3069" i="10"/>
  <c r="K3070" i="10"/>
  <c r="K3071" i="10"/>
  <c r="K3072" i="10"/>
  <c r="K3073" i="10"/>
  <c r="K3074" i="10"/>
  <c r="K3075" i="10"/>
  <c r="K3076" i="10"/>
  <c r="K3077" i="10"/>
  <c r="K3078" i="10"/>
  <c r="K3079" i="10"/>
  <c r="K3080" i="10"/>
  <c r="K3081" i="10"/>
  <c r="K3082" i="10"/>
  <c r="K3083" i="10"/>
  <c r="K3084" i="10"/>
  <c r="K3085" i="10"/>
  <c r="K3086" i="10"/>
  <c r="K3087" i="10"/>
  <c r="K3088" i="10"/>
  <c r="K3089" i="10"/>
  <c r="K3090" i="10"/>
  <c r="K3091" i="10"/>
  <c r="K3092" i="10"/>
  <c r="K3093" i="10"/>
  <c r="K3094" i="10"/>
  <c r="K3095" i="10"/>
  <c r="K3096" i="10"/>
  <c r="K3097" i="10"/>
  <c r="K3098" i="10"/>
  <c r="K3099" i="10"/>
  <c r="K3100" i="10"/>
  <c r="K3101" i="10"/>
  <c r="K3102" i="10"/>
  <c r="K3103" i="10"/>
  <c r="K3104" i="10"/>
  <c r="K3105" i="10"/>
  <c r="K3106" i="10"/>
  <c r="K3107" i="10"/>
  <c r="K3108" i="10"/>
  <c r="K3109" i="10"/>
  <c r="K3110" i="10"/>
  <c r="K3111" i="10"/>
  <c r="K3112" i="10"/>
  <c r="K3113" i="10"/>
  <c r="K3114" i="10"/>
  <c r="K3115" i="10"/>
  <c r="K3116" i="10"/>
  <c r="K3117" i="10"/>
  <c r="K3118" i="10"/>
  <c r="K3119" i="10"/>
  <c r="K3120" i="10"/>
  <c r="K3121" i="10"/>
  <c r="K3122" i="10"/>
  <c r="K3123" i="10"/>
  <c r="K3124" i="10"/>
  <c r="K3125" i="10"/>
  <c r="K3126" i="10"/>
  <c r="K3127" i="10"/>
  <c r="K3128" i="10"/>
  <c r="K3129" i="10"/>
  <c r="K3130" i="10"/>
  <c r="K3131" i="10"/>
  <c r="K3132" i="10"/>
  <c r="K3133" i="10"/>
  <c r="K3134" i="10"/>
  <c r="K3135" i="10"/>
  <c r="K3136" i="10"/>
  <c r="K3137" i="10"/>
  <c r="K3138" i="10"/>
  <c r="K3139" i="10"/>
  <c r="K3140" i="10"/>
  <c r="K3141" i="10"/>
  <c r="K3142" i="10"/>
  <c r="K3143" i="10"/>
  <c r="K3144" i="10"/>
  <c r="K3145" i="10"/>
  <c r="K3146" i="10"/>
  <c r="K3147" i="10"/>
  <c r="K3148" i="10"/>
  <c r="K3149" i="10"/>
  <c r="K3150" i="10"/>
  <c r="K3151" i="10"/>
  <c r="K3152" i="10"/>
  <c r="K3153" i="10"/>
  <c r="K3154" i="10"/>
  <c r="K3155" i="10"/>
  <c r="K3156" i="10"/>
  <c r="K3157" i="10"/>
  <c r="K3158" i="10"/>
  <c r="K3159" i="10"/>
  <c r="K3160" i="10"/>
  <c r="K3161" i="10"/>
  <c r="K3162" i="10"/>
  <c r="K3163" i="10"/>
  <c r="K3164" i="10"/>
  <c r="K3165" i="10"/>
  <c r="K3166" i="10"/>
  <c r="K3167" i="10"/>
  <c r="K3168" i="10"/>
  <c r="K3169" i="10"/>
  <c r="K3170" i="10"/>
  <c r="K3171" i="10"/>
  <c r="K3172" i="10"/>
  <c r="K3173" i="10"/>
  <c r="K3174" i="10"/>
  <c r="K3175" i="10"/>
  <c r="K3176" i="10"/>
  <c r="K3177" i="10"/>
  <c r="K3178" i="10"/>
  <c r="K3179" i="10"/>
  <c r="K3180" i="10"/>
  <c r="K3181" i="10"/>
  <c r="K3182" i="10"/>
  <c r="K3183" i="10"/>
  <c r="K3184" i="10"/>
  <c r="K3185" i="10"/>
  <c r="K3186" i="10"/>
  <c r="K3187" i="10"/>
  <c r="K3188" i="10"/>
  <c r="K3189" i="10"/>
  <c r="K3190" i="10"/>
  <c r="K3191" i="10"/>
  <c r="K3192" i="10"/>
  <c r="K3193" i="10"/>
  <c r="K3194" i="10"/>
  <c r="K3195" i="10"/>
  <c r="K3196" i="10"/>
  <c r="K3197" i="10"/>
  <c r="K3198" i="10"/>
  <c r="K3199" i="10"/>
  <c r="K3200" i="10"/>
  <c r="K3201" i="10"/>
  <c r="K3202" i="10"/>
  <c r="K3203" i="10"/>
  <c r="K3204" i="10"/>
  <c r="K3205" i="10"/>
  <c r="K3206" i="10"/>
  <c r="K3207" i="10"/>
  <c r="K3208" i="10"/>
  <c r="K3209" i="10"/>
  <c r="K3210" i="10"/>
  <c r="K3211" i="10"/>
  <c r="K3212" i="10"/>
  <c r="K3213" i="10"/>
  <c r="K3214" i="10"/>
  <c r="K3215" i="10"/>
  <c r="K3216" i="10"/>
  <c r="K3217" i="10"/>
  <c r="K3218" i="10"/>
  <c r="K3219" i="10"/>
  <c r="K3220" i="10"/>
  <c r="K3221" i="10"/>
  <c r="K3222" i="10"/>
  <c r="K3223" i="10"/>
  <c r="K3224" i="10"/>
  <c r="K3225" i="10"/>
  <c r="K3226" i="10"/>
  <c r="K3227" i="10"/>
  <c r="K3228" i="10"/>
  <c r="K3229" i="10"/>
  <c r="K3230" i="10"/>
  <c r="K3231" i="10"/>
  <c r="K3232" i="10"/>
  <c r="K3233" i="10"/>
  <c r="K3234" i="10"/>
  <c r="K3235" i="10"/>
  <c r="K3236" i="10"/>
  <c r="K3237" i="10"/>
  <c r="K3238" i="10"/>
  <c r="K3239" i="10"/>
  <c r="K3240" i="10"/>
  <c r="K3241" i="10"/>
  <c r="K3242" i="10"/>
  <c r="K3243" i="10"/>
  <c r="K3244" i="10"/>
  <c r="K3245" i="10"/>
  <c r="K3246" i="10"/>
  <c r="K3247" i="10"/>
  <c r="K3248" i="10"/>
  <c r="K3249" i="10"/>
  <c r="K3250" i="10"/>
  <c r="K3251" i="10"/>
  <c r="K3252" i="10"/>
  <c r="K3253" i="10"/>
  <c r="K3254" i="10"/>
  <c r="K3255" i="10"/>
  <c r="K3256" i="10"/>
  <c r="K3257" i="10"/>
  <c r="K3258" i="10"/>
  <c r="K3259" i="10"/>
  <c r="K3260" i="10"/>
  <c r="K3261" i="10"/>
  <c r="K3262" i="10"/>
  <c r="K3263" i="10"/>
  <c r="K3264" i="10"/>
  <c r="K3265" i="10"/>
  <c r="K3266" i="10"/>
  <c r="K3267" i="10"/>
  <c r="K3268" i="10"/>
  <c r="K3269" i="10"/>
  <c r="K3270" i="10"/>
  <c r="K3271" i="10"/>
  <c r="K3272" i="10"/>
  <c r="K3273" i="10"/>
  <c r="K3274" i="10"/>
  <c r="K3275" i="10"/>
  <c r="K3276" i="10"/>
  <c r="K3277" i="10"/>
  <c r="K3278" i="10"/>
  <c r="K3279" i="10"/>
  <c r="K3280" i="10"/>
  <c r="K3281" i="10"/>
  <c r="K3282" i="10"/>
  <c r="K3283" i="10"/>
  <c r="K3284" i="10"/>
  <c r="K3285" i="10"/>
  <c r="K3286" i="10"/>
  <c r="K3287" i="10"/>
  <c r="K3288" i="10"/>
  <c r="K3289" i="10"/>
  <c r="K3290" i="10"/>
  <c r="K3291" i="10"/>
  <c r="K3292" i="10"/>
  <c r="K3293" i="10"/>
  <c r="K3294" i="10"/>
  <c r="K3295" i="10"/>
  <c r="K3296" i="10"/>
  <c r="K3297" i="10"/>
  <c r="K3298" i="10"/>
  <c r="K3299" i="10"/>
  <c r="K3300" i="10"/>
  <c r="K3301" i="10"/>
  <c r="K3302" i="10"/>
  <c r="K3303" i="10"/>
  <c r="K3304" i="10"/>
  <c r="K3305" i="10"/>
  <c r="K3306" i="10"/>
  <c r="K3307" i="10"/>
  <c r="K3308" i="10"/>
  <c r="K3309" i="10"/>
  <c r="K3310" i="10"/>
  <c r="K3311" i="10"/>
  <c r="K3312" i="10"/>
  <c r="K3313" i="10"/>
  <c r="K3314" i="10"/>
  <c r="K3315" i="10"/>
  <c r="K3316" i="10"/>
  <c r="K3317" i="10"/>
  <c r="K3318" i="10"/>
  <c r="K3319" i="10"/>
  <c r="K3320" i="10"/>
  <c r="K3321" i="10"/>
  <c r="K3322" i="10"/>
  <c r="K3323" i="10"/>
  <c r="K3324" i="10"/>
  <c r="K3325" i="10"/>
  <c r="K3326" i="10"/>
  <c r="K3327" i="10"/>
  <c r="K3328" i="10"/>
  <c r="K3329" i="10"/>
  <c r="K3330" i="10"/>
  <c r="K3331" i="10"/>
  <c r="K3332" i="10"/>
  <c r="K3333" i="10"/>
  <c r="K3334" i="10"/>
  <c r="K3335" i="10"/>
  <c r="K3336" i="10"/>
  <c r="K3337" i="10"/>
  <c r="K3338" i="10"/>
  <c r="K3339" i="10"/>
  <c r="K3340" i="10"/>
  <c r="K3341" i="10"/>
  <c r="K3342" i="10"/>
  <c r="K3343" i="10"/>
  <c r="K3344" i="10"/>
  <c r="K3345" i="10"/>
  <c r="K3346" i="10"/>
  <c r="K3347" i="10"/>
  <c r="K3348" i="10"/>
  <c r="K3349" i="10"/>
  <c r="K3350" i="10"/>
  <c r="K3351" i="10"/>
  <c r="K3352" i="10"/>
  <c r="K3353" i="10"/>
  <c r="K3354" i="10"/>
  <c r="K3355" i="10"/>
  <c r="K3356" i="10"/>
  <c r="K3357" i="10"/>
  <c r="K3358" i="10"/>
  <c r="K3359" i="10"/>
  <c r="K3360" i="10"/>
  <c r="K3361" i="10"/>
  <c r="K3362" i="10"/>
  <c r="K3363" i="10"/>
  <c r="K3364" i="10"/>
  <c r="K3365" i="10"/>
  <c r="K3366" i="10"/>
  <c r="K3367" i="10"/>
  <c r="K3368" i="10"/>
  <c r="K3369" i="10"/>
  <c r="K3370" i="10"/>
  <c r="K3371" i="10"/>
  <c r="K3372" i="10"/>
  <c r="K3373" i="10"/>
  <c r="K3374" i="10"/>
  <c r="K3375" i="10"/>
  <c r="K3376" i="10"/>
  <c r="K3377" i="10"/>
  <c r="K3378" i="10"/>
  <c r="K3379" i="10"/>
  <c r="K3380" i="10"/>
  <c r="K3381" i="10"/>
  <c r="K3382" i="10"/>
  <c r="K3383" i="10"/>
  <c r="K3384" i="10"/>
  <c r="K3385" i="10"/>
  <c r="K3386" i="10"/>
  <c r="K3387" i="10"/>
  <c r="K3388" i="10"/>
  <c r="K3389" i="10"/>
  <c r="K3390" i="10"/>
  <c r="K3391" i="10"/>
  <c r="K3392" i="10"/>
  <c r="K3393" i="10"/>
  <c r="K3394" i="10"/>
  <c r="K3395" i="10"/>
  <c r="K3396" i="10"/>
  <c r="K3397" i="10"/>
  <c r="K3398" i="10"/>
  <c r="K3399" i="10"/>
  <c r="K3400" i="10"/>
  <c r="K3401" i="10"/>
  <c r="K3402" i="10"/>
  <c r="K3403" i="10"/>
  <c r="K3404" i="10"/>
  <c r="K3405" i="10"/>
  <c r="K3406" i="10"/>
  <c r="K3407" i="10"/>
  <c r="K3408" i="10"/>
  <c r="K3409" i="10"/>
  <c r="K3410" i="10"/>
  <c r="K3411" i="10"/>
  <c r="K3412" i="10"/>
  <c r="K3413" i="10"/>
  <c r="K3414" i="10"/>
  <c r="K3415" i="10"/>
  <c r="K3416" i="10"/>
  <c r="K3417" i="10"/>
  <c r="K3418" i="10"/>
  <c r="K3419" i="10"/>
  <c r="K3420" i="10"/>
  <c r="K3421" i="10"/>
  <c r="K3422" i="10"/>
  <c r="K3423" i="10"/>
  <c r="K3424" i="10"/>
  <c r="K3425" i="10"/>
  <c r="K3426" i="10"/>
  <c r="K3427" i="10"/>
  <c r="K3428" i="10"/>
  <c r="K3429" i="10"/>
  <c r="K3430" i="10"/>
  <c r="K3431" i="10"/>
  <c r="K3432" i="10"/>
  <c r="K3433" i="10"/>
  <c r="K3434" i="10"/>
  <c r="K3435" i="10"/>
  <c r="K3436" i="10"/>
  <c r="K3437" i="10"/>
  <c r="K3438" i="10"/>
  <c r="K3439" i="10"/>
  <c r="K3440" i="10"/>
  <c r="K3441" i="10"/>
  <c r="K3442" i="10"/>
  <c r="K3443" i="10"/>
  <c r="K3444" i="10"/>
  <c r="K3445" i="10"/>
  <c r="K3446" i="10"/>
  <c r="K3447" i="10"/>
  <c r="K3448" i="10"/>
  <c r="K3449" i="10"/>
  <c r="K3450" i="10"/>
  <c r="K3451" i="10"/>
  <c r="K3452" i="10"/>
  <c r="K3453" i="10"/>
  <c r="K3454" i="10"/>
  <c r="K3455" i="10"/>
  <c r="K3456" i="10"/>
  <c r="K3457" i="10"/>
  <c r="K3458" i="10"/>
  <c r="K3459" i="10"/>
  <c r="K3460" i="10"/>
  <c r="K3461" i="10"/>
  <c r="K3462" i="10"/>
  <c r="K3463" i="10"/>
  <c r="K3464" i="10"/>
  <c r="K3465" i="10"/>
  <c r="K3466" i="10"/>
  <c r="K3467" i="10"/>
  <c r="K3468" i="10"/>
  <c r="K3469" i="10"/>
  <c r="K3470" i="10"/>
  <c r="K3471" i="10"/>
  <c r="K3472" i="10"/>
  <c r="K3473" i="10"/>
  <c r="K3474" i="10"/>
  <c r="K3475" i="10"/>
  <c r="K3476" i="10"/>
  <c r="K3477" i="10"/>
  <c r="K3478" i="10"/>
  <c r="K3479" i="10"/>
  <c r="K3480" i="10"/>
  <c r="K3481" i="10"/>
  <c r="K3482" i="10"/>
  <c r="K3483" i="10"/>
  <c r="K3484" i="10"/>
  <c r="K3485" i="10"/>
  <c r="K3486" i="10"/>
  <c r="K3487" i="10"/>
  <c r="K3488" i="10"/>
  <c r="K3489" i="10"/>
  <c r="K3490" i="10"/>
  <c r="K3491" i="10"/>
  <c r="K3492" i="10"/>
  <c r="K3493" i="10"/>
  <c r="K3494" i="10"/>
  <c r="K3495" i="10"/>
  <c r="K3496" i="10"/>
  <c r="K3497" i="10"/>
  <c r="K3498" i="10"/>
  <c r="K3499" i="10"/>
  <c r="K3500" i="10"/>
  <c r="K3501" i="10"/>
  <c r="K3502" i="10"/>
  <c r="K3503" i="10"/>
  <c r="K3504" i="10"/>
  <c r="K3505" i="10"/>
  <c r="K3506" i="10"/>
  <c r="K3507" i="10"/>
  <c r="K3508" i="10"/>
  <c r="K3509" i="10"/>
  <c r="K3510" i="10"/>
  <c r="K3511" i="10"/>
  <c r="K3512" i="10"/>
  <c r="K3513" i="10"/>
  <c r="K3514" i="10"/>
  <c r="K3515" i="10"/>
  <c r="K3516" i="10"/>
  <c r="K3517" i="10"/>
  <c r="K3518" i="10"/>
  <c r="K3519" i="10"/>
  <c r="K3520" i="10"/>
  <c r="K3521" i="10"/>
  <c r="K3522" i="10"/>
  <c r="K3523" i="10"/>
  <c r="K3524" i="10"/>
  <c r="K3525" i="10"/>
  <c r="K3526" i="10"/>
  <c r="K3527" i="10"/>
  <c r="K3528" i="10"/>
  <c r="K3529" i="10"/>
  <c r="K3530" i="10"/>
  <c r="K3531" i="10"/>
  <c r="K3532" i="10"/>
  <c r="K3533" i="10"/>
  <c r="K3534" i="10"/>
  <c r="K3535" i="10"/>
  <c r="K3536" i="10"/>
  <c r="K3537" i="10"/>
  <c r="K3538" i="10"/>
  <c r="K3539" i="10"/>
  <c r="K3540" i="10"/>
  <c r="K3541" i="10"/>
  <c r="K3542" i="10"/>
  <c r="K3543" i="10"/>
  <c r="K3544" i="10"/>
  <c r="K3545" i="10"/>
  <c r="K3546" i="10"/>
  <c r="K3547" i="10"/>
  <c r="K3548" i="10"/>
  <c r="K3549" i="10"/>
  <c r="K3550" i="10"/>
  <c r="K3551" i="10"/>
  <c r="K3552" i="10"/>
  <c r="K3553" i="10"/>
  <c r="K3554" i="10"/>
  <c r="K3555" i="10"/>
  <c r="K3556" i="10"/>
  <c r="K3557" i="10"/>
  <c r="K3558" i="10"/>
  <c r="K3559" i="10"/>
  <c r="K3560" i="10"/>
  <c r="K3561" i="10"/>
  <c r="K3562" i="10"/>
  <c r="K3563" i="10"/>
  <c r="K3564" i="10"/>
  <c r="K3565" i="10"/>
  <c r="K3566" i="10"/>
  <c r="K3567" i="10"/>
  <c r="K3568" i="10"/>
  <c r="K3569" i="10"/>
  <c r="K3570" i="10"/>
  <c r="K3571" i="10"/>
  <c r="K3572" i="10"/>
  <c r="K3573" i="10"/>
  <c r="K3574" i="10"/>
  <c r="K3575" i="10"/>
  <c r="K3576" i="10"/>
  <c r="K3577" i="10"/>
  <c r="K3578" i="10"/>
  <c r="K3579" i="10"/>
  <c r="K3580" i="10"/>
  <c r="K3581" i="10"/>
  <c r="K3582" i="10"/>
  <c r="K3583" i="10"/>
  <c r="K3584" i="10"/>
  <c r="K3585" i="10"/>
  <c r="K3586" i="10"/>
  <c r="K3587" i="10"/>
  <c r="K3588" i="10"/>
  <c r="K3589" i="10"/>
  <c r="K3590" i="10"/>
  <c r="K3591" i="10"/>
  <c r="K3592" i="10"/>
  <c r="K3593" i="10"/>
  <c r="K3594" i="10"/>
  <c r="K3595" i="10"/>
  <c r="K3596" i="10"/>
  <c r="K3597" i="10"/>
  <c r="K3598" i="10"/>
  <c r="K3599" i="10"/>
  <c r="K3600" i="10"/>
  <c r="K3601" i="10"/>
  <c r="K3602" i="10"/>
  <c r="K3603" i="10"/>
  <c r="K3604" i="10"/>
  <c r="K3605" i="10"/>
  <c r="K3606" i="10"/>
  <c r="K3607" i="10"/>
  <c r="K3608" i="10"/>
  <c r="K3609" i="10"/>
  <c r="K3610" i="10"/>
  <c r="K3611" i="10"/>
  <c r="K3612" i="10"/>
  <c r="K3613" i="10"/>
  <c r="K3614" i="10"/>
  <c r="K3615" i="10"/>
  <c r="K3616" i="10"/>
  <c r="K3617" i="10"/>
  <c r="K3618" i="10"/>
  <c r="K3619" i="10"/>
  <c r="K3620" i="10"/>
  <c r="K3621" i="10"/>
  <c r="K3622" i="10"/>
  <c r="K3623" i="10"/>
  <c r="K3624" i="10"/>
  <c r="K3625" i="10"/>
  <c r="K3626" i="10"/>
  <c r="K3627" i="10"/>
  <c r="K3628" i="10"/>
  <c r="K3629" i="10"/>
  <c r="K3630" i="10"/>
  <c r="K3631" i="10"/>
  <c r="K3632" i="10"/>
  <c r="K3633" i="10"/>
  <c r="K3634" i="10"/>
  <c r="K3635" i="10"/>
  <c r="K3636" i="10"/>
  <c r="K3637" i="10"/>
  <c r="K3638" i="10"/>
  <c r="K3639" i="10"/>
  <c r="K3640" i="10"/>
  <c r="K3641" i="10"/>
  <c r="K3642" i="10"/>
  <c r="K3643" i="10"/>
  <c r="K3644" i="10"/>
  <c r="K3645" i="10"/>
  <c r="K3646" i="10"/>
  <c r="K3647" i="10"/>
  <c r="K3648" i="10"/>
  <c r="K3649" i="10"/>
  <c r="K3650" i="10"/>
  <c r="K3651" i="10"/>
  <c r="K3652" i="10"/>
  <c r="K3653" i="10"/>
  <c r="K3654" i="10"/>
  <c r="K3655" i="10"/>
  <c r="K3656" i="10"/>
  <c r="K3657" i="10"/>
  <c r="K3658" i="10"/>
  <c r="K3659" i="10"/>
  <c r="K3660" i="10"/>
  <c r="K3661" i="10"/>
  <c r="K3662" i="10"/>
  <c r="K3663" i="10"/>
  <c r="K3664" i="10"/>
  <c r="K3665" i="10"/>
  <c r="K3666" i="10"/>
  <c r="K3667" i="10"/>
  <c r="K3668" i="10"/>
  <c r="K3669" i="10"/>
  <c r="K3670" i="10"/>
  <c r="K3671" i="10"/>
  <c r="K3672" i="10"/>
  <c r="K3673" i="10"/>
  <c r="K3674" i="10"/>
  <c r="K3675" i="10"/>
  <c r="K3676" i="10"/>
  <c r="K3677" i="10"/>
  <c r="K3678" i="10"/>
  <c r="K3679" i="10"/>
  <c r="K3680" i="10"/>
  <c r="K3681" i="10"/>
  <c r="K3682" i="10"/>
  <c r="K3683" i="10"/>
  <c r="K3684" i="10"/>
  <c r="K3685" i="10"/>
  <c r="K3686" i="10"/>
  <c r="K3687" i="10"/>
  <c r="K3688" i="10"/>
  <c r="K3689" i="10"/>
  <c r="K3690" i="10"/>
  <c r="K3691" i="10"/>
  <c r="K3692" i="10"/>
  <c r="K3693" i="10"/>
  <c r="K3694" i="10"/>
  <c r="K3695" i="10"/>
  <c r="K3696" i="10"/>
  <c r="K3697" i="10"/>
  <c r="K3698" i="10"/>
  <c r="K3699" i="10"/>
  <c r="K3700" i="10"/>
  <c r="K3701" i="10"/>
  <c r="K3702" i="10"/>
  <c r="K3703" i="10"/>
  <c r="K3704" i="10"/>
  <c r="K3705" i="10"/>
  <c r="K3706" i="10"/>
  <c r="K3707" i="10"/>
  <c r="K3708" i="10"/>
  <c r="K3709" i="10"/>
  <c r="K3710" i="10"/>
  <c r="K3711" i="10"/>
  <c r="K3712" i="10"/>
  <c r="K3713" i="10"/>
  <c r="K3714" i="10"/>
  <c r="K3715" i="10"/>
  <c r="K3716" i="10"/>
  <c r="K3717" i="10"/>
  <c r="K3718" i="10"/>
  <c r="K3719" i="10"/>
  <c r="K3720" i="10"/>
  <c r="K3721" i="10"/>
  <c r="K3722" i="10"/>
  <c r="K3723" i="10"/>
  <c r="K3724" i="10"/>
  <c r="K3725" i="10"/>
  <c r="K3726" i="10"/>
  <c r="K3727" i="10"/>
  <c r="K3728" i="10"/>
  <c r="K3729" i="10"/>
  <c r="K3730" i="10"/>
  <c r="K3731" i="10"/>
  <c r="K3732" i="10"/>
  <c r="K3733" i="10"/>
  <c r="K3734" i="10"/>
  <c r="K3735" i="10"/>
  <c r="K3736" i="10"/>
  <c r="K3737" i="10"/>
  <c r="K3738" i="10"/>
  <c r="K3739" i="10"/>
  <c r="K3740" i="10"/>
  <c r="K3741" i="10"/>
  <c r="K3742" i="10"/>
  <c r="K3743" i="10"/>
  <c r="K3744" i="10"/>
  <c r="K3745" i="10"/>
  <c r="K3746" i="10"/>
  <c r="K3747" i="10"/>
  <c r="K3748" i="10"/>
  <c r="K3749" i="10"/>
  <c r="K3750" i="10"/>
  <c r="K3751" i="10"/>
  <c r="K3752" i="10"/>
  <c r="K3753" i="10"/>
  <c r="K3754" i="10"/>
  <c r="K3755" i="10"/>
  <c r="K3756" i="10"/>
  <c r="K3757" i="10"/>
  <c r="K3758" i="10"/>
  <c r="K3759" i="10"/>
  <c r="K3760" i="10"/>
  <c r="K3761" i="10"/>
  <c r="K3762" i="10"/>
  <c r="K3763" i="10"/>
  <c r="K3764" i="10"/>
  <c r="K3765" i="10"/>
  <c r="K3766" i="10"/>
  <c r="K3767" i="10"/>
  <c r="K3768" i="10"/>
  <c r="K3769" i="10"/>
  <c r="K3770" i="10"/>
  <c r="K3771" i="10"/>
  <c r="K3772" i="10"/>
  <c r="K3773" i="10"/>
  <c r="K3774" i="10"/>
  <c r="K3775" i="10"/>
  <c r="K3776" i="10"/>
  <c r="K3777" i="10"/>
  <c r="K3778" i="10"/>
  <c r="K3779" i="10"/>
  <c r="K3780" i="10"/>
  <c r="K3781" i="10"/>
  <c r="K3782" i="10"/>
  <c r="K3783" i="10"/>
  <c r="K3784" i="10"/>
  <c r="K3785" i="10"/>
  <c r="K3786" i="10"/>
  <c r="K3787" i="10"/>
  <c r="K3788" i="10"/>
  <c r="K3789" i="10"/>
  <c r="K3790" i="10"/>
  <c r="K3791" i="10"/>
  <c r="K3792" i="10"/>
  <c r="K3793" i="10"/>
  <c r="K3794" i="10"/>
  <c r="K3795" i="10"/>
  <c r="K3796" i="10"/>
  <c r="K3797" i="10"/>
  <c r="K3798" i="10"/>
  <c r="K3799" i="10"/>
  <c r="K3800" i="10"/>
  <c r="K3801" i="10"/>
  <c r="K3802" i="10"/>
  <c r="K3803" i="10"/>
  <c r="K3804" i="10"/>
  <c r="K3805" i="10"/>
  <c r="K3806" i="10"/>
  <c r="K3807" i="10"/>
  <c r="K3808" i="10"/>
  <c r="K3809" i="10"/>
  <c r="K3810" i="10"/>
  <c r="K3811" i="10"/>
  <c r="K3812" i="10"/>
  <c r="K3813" i="10"/>
  <c r="K3814" i="10"/>
  <c r="K3815" i="10"/>
  <c r="K3816" i="10"/>
  <c r="K3817" i="10"/>
  <c r="K3818" i="10"/>
  <c r="K3819" i="10"/>
  <c r="K3820" i="10"/>
  <c r="K3821" i="10"/>
  <c r="K3822" i="10"/>
  <c r="K3823" i="10"/>
  <c r="K3824" i="10"/>
  <c r="K3825" i="10"/>
  <c r="K3826" i="10"/>
  <c r="K3827" i="10"/>
  <c r="K3828" i="10"/>
  <c r="K3829" i="10"/>
  <c r="K3830" i="10"/>
  <c r="K3831" i="10"/>
  <c r="K3832" i="10"/>
  <c r="K3833" i="10"/>
  <c r="K3834" i="10"/>
  <c r="K3835" i="10"/>
  <c r="K3836" i="10"/>
  <c r="K3837" i="10"/>
  <c r="K3838" i="10"/>
  <c r="K3839" i="10"/>
  <c r="K3840" i="10"/>
  <c r="K3841" i="10"/>
  <c r="K3842" i="10"/>
  <c r="K3843" i="10"/>
  <c r="K3844" i="10"/>
  <c r="K3845" i="10"/>
  <c r="K3846" i="10"/>
  <c r="K3847" i="10"/>
  <c r="K3848" i="10"/>
  <c r="K3849" i="10"/>
  <c r="K3850" i="10"/>
  <c r="K3851" i="10"/>
  <c r="K3852" i="10"/>
  <c r="K3853" i="10"/>
  <c r="K3854" i="10"/>
  <c r="K3855" i="10"/>
  <c r="K3856" i="10"/>
  <c r="K3857" i="10"/>
  <c r="K3858" i="10"/>
  <c r="K3859" i="10"/>
  <c r="K3860" i="10"/>
  <c r="K3861" i="10"/>
  <c r="K3862" i="10"/>
  <c r="K3863" i="10"/>
  <c r="K3864" i="10"/>
  <c r="K3865" i="10"/>
  <c r="K3866" i="10"/>
  <c r="K3867" i="10"/>
  <c r="K3868" i="10"/>
  <c r="K3869" i="10"/>
  <c r="K3870" i="10"/>
  <c r="K3871" i="10"/>
  <c r="K3872" i="10"/>
  <c r="K3873" i="10"/>
  <c r="K3874" i="10"/>
  <c r="K3875" i="10"/>
  <c r="K3876" i="10"/>
  <c r="K3877" i="10"/>
  <c r="K3878" i="10"/>
  <c r="K3879" i="10"/>
  <c r="K3880" i="10"/>
  <c r="K3881" i="10"/>
  <c r="K3882" i="10"/>
  <c r="K3883" i="10"/>
  <c r="K3884" i="10"/>
  <c r="K3885" i="10"/>
  <c r="K3886" i="10"/>
  <c r="K3887" i="10"/>
  <c r="K3888" i="10"/>
  <c r="K3889" i="10"/>
  <c r="K3890" i="10"/>
  <c r="K3891" i="10"/>
  <c r="K3892" i="10"/>
  <c r="K3893" i="10"/>
  <c r="K3894" i="10"/>
  <c r="K3895" i="10"/>
  <c r="K3896" i="10"/>
  <c r="K3897" i="10"/>
  <c r="K3898" i="10"/>
  <c r="K3899" i="10"/>
  <c r="K3900" i="10"/>
  <c r="K3901" i="10"/>
  <c r="K3902" i="10"/>
  <c r="K3903" i="10"/>
  <c r="K3904" i="10"/>
  <c r="K3905" i="10"/>
  <c r="K3906" i="10"/>
  <c r="K3907" i="10"/>
  <c r="K3908" i="10"/>
  <c r="K3909" i="10"/>
  <c r="K3910" i="10"/>
  <c r="K3911" i="10"/>
  <c r="K3912" i="10"/>
  <c r="K3913" i="10"/>
  <c r="K3914" i="10"/>
  <c r="K3915" i="10"/>
  <c r="K3916" i="10"/>
  <c r="K3917" i="10"/>
  <c r="K3918" i="10"/>
  <c r="K3919" i="10"/>
  <c r="K3920" i="10"/>
  <c r="K3921" i="10"/>
  <c r="K3922" i="10"/>
  <c r="K3923" i="10"/>
  <c r="K3924" i="10"/>
  <c r="K3925" i="10"/>
  <c r="K3926" i="10"/>
  <c r="K3927" i="10"/>
  <c r="K3928" i="10"/>
  <c r="K3929" i="10"/>
  <c r="K3930" i="10"/>
  <c r="K3931" i="10"/>
  <c r="K3932" i="10"/>
  <c r="K3933" i="10"/>
  <c r="K3934" i="10"/>
  <c r="K3935" i="10"/>
  <c r="K3936" i="10"/>
  <c r="K3937" i="10"/>
  <c r="K3938" i="10"/>
  <c r="K3939" i="10"/>
  <c r="K3940" i="10"/>
  <c r="K3941" i="10"/>
  <c r="K3942" i="10"/>
  <c r="K3943" i="10"/>
  <c r="K3944" i="10"/>
  <c r="K3945" i="10"/>
  <c r="K3946" i="10"/>
  <c r="K3947" i="10"/>
  <c r="K3948" i="10"/>
  <c r="K3949" i="10"/>
  <c r="K3950" i="10"/>
  <c r="K3951" i="10"/>
  <c r="K3952" i="10"/>
  <c r="K3953" i="10"/>
  <c r="K3954" i="10"/>
  <c r="K3955" i="10"/>
  <c r="K3956" i="10"/>
  <c r="K3957" i="10"/>
  <c r="K3958" i="10"/>
  <c r="K3959" i="10"/>
  <c r="K3960" i="10"/>
  <c r="K3961" i="10"/>
  <c r="K3962" i="10"/>
  <c r="K3963" i="10"/>
  <c r="K3964" i="10"/>
  <c r="K3965" i="10"/>
  <c r="K3966" i="10"/>
  <c r="K3967" i="10"/>
  <c r="K3968" i="10"/>
  <c r="K3969" i="10"/>
  <c r="K3970" i="10"/>
  <c r="K3971" i="10"/>
  <c r="K3972" i="10"/>
  <c r="K3973" i="10"/>
  <c r="K3974" i="10"/>
  <c r="K3975" i="10"/>
  <c r="K3976" i="10"/>
  <c r="K3977" i="10"/>
  <c r="K3978" i="10"/>
  <c r="K3979" i="10"/>
  <c r="K3980" i="10"/>
  <c r="K3981" i="10"/>
  <c r="K3982" i="10"/>
  <c r="K3983" i="10"/>
  <c r="K3984" i="10"/>
  <c r="K3985" i="10"/>
  <c r="K3986" i="10"/>
  <c r="K3987" i="10"/>
  <c r="K3988" i="10"/>
  <c r="K3989" i="10"/>
  <c r="K3990" i="10"/>
  <c r="K3991" i="10"/>
  <c r="K3992" i="10"/>
  <c r="K3993" i="10"/>
  <c r="K3994" i="10"/>
  <c r="K3995" i="10"/>
  <c r="K3996" i="10"/>
  <c r="K3997" i="10"/>
  <c r="K3998" i="10"/>
  <c r="K3999" i="10"/>
  <c r="K4000" i="10"/>
  <c r="K4001" i="10"/>
  <c r="K4002" i="10"/>
  <c r="K4003" i="10"/>
  <c r="K4004" i="10"/>
  <c r="K4005" i="10"/>
  <c r="K4006" i="10"/>
  <c r="K4007" i="10"/>
  <c r="K4008" i="10"/>
  <c r="K4009" i="10"/>
  <c r="K4010" i="10"/>
  <c r="K4011" i="10"/>
  <c r="K4012" i="10"/>
  <c r="K4013" i="10"/>
  <c r="K4014" i="10"/>
  <c r="K4015" i="10"/>
  <c r="K4016" i="10"/>
  <c r="K4017" i="10"/>
  <c r="K4018" i="10"/>
  <c r="K4019" i="10"/>
  <c r="K4020" i="10"/>
  <c r="K4021" i="10"/>
  <c r="K4022" i="10"/>
  <c r="K4023" i="10"/>
  <c r="K4024" i="10"/>
  <c r="K4025" i="10"/>
  <c r="K4026" i="10"/>
  <c r="K4027" i="10"/>
  <c r="K4028" i="10"/>
  <c r="K4029" i="10"/>
  <c r="K4030" i="10"/>
  <c r="K4031" i="10"/>
  <c r="K4032" i="10"/>
  <c r="K4033" i="10"/>
  <c r="K4034" i="10"/>
  <c r="K4035" i="10"/>
  <c r="K4036" i="10"/>
  <c r="K4037" i="10"/>
  <c r="K4038" i="10"/>
  <c r="K4039" i="10"/>
  <c r="K4040" i="10"/>
  <c r="K4041" i="10"/>
  <c r="K4042" i="10"/>
  <c r="K4043" i="10"/>
  <c r="K4044" i="10"/>
  <c r="K4045" i="10"/>
  <c r="K4046" i="10"/>
  <c r="K4047" i="10"/>
  <c r="K4048" i="10"/>
  <c r="K4049" i="10"/>
  <c r="K4050" i="10"/>
  <c r="K4051" i="10"/>
  <c r="K4052" i="10"/>
  <c r="K4053" i="10"/>
  <c r="K4054" i="10"/>
  <c r="K4055" i="10"/>
  <c r="K4056" i="10"/>
  <c r="K4057" i="10"/>
  <c r="K4058" i="10"/>
  <c r="K4059" i="10"/>
  <c r="K4060" i="10"/>
  <c r="K4061" i="10"/>
  <c r="K4062" i="10"/>
  <c r="K4063" i="10"/>
  <c r="K4064" i="10"/>
  <c r="K4065" i="10"/>
  <c r="K4066" i="10"/>
  <c r="K4067" i="10"/>
  <c r="K4068" i="10"/>
  <c r="K4069" i="10"/>
  <c r="K4070" i="10"/>
  <c r="K4071" i="10"/>
  <c r="K4072" i="10"/>
  <c r="K4073" i="10"/>
  <c r="K4074" i="10"/>
  <c r="K4075" i="10"/>
  <c r="K4076" i="10"/>
  <c r="K4077" i="10"/>
  <c r="K4078" i="10"/>
  <c r="K4079" i="10"/>
  <c r="K4080" i="10"/>
  <c r="K4081" i="10"/>
  <c r="K4082" i="10"/>
  <c r="K4083" i="10"/>
  <c r="K4084" i="10"/>
  <c r="K4085" i="10"/>
  <c r="K4086" i="10"/>
  <c r="K4087" i="10"/>
  <c r="K4088" i="10"/>
  <c r="K4089" i="10"/>
  <c r="K4090" i="10"/>
  <c r="K4091" i="10"/>
  <c r="K4092" i="10"/>
  <c r="K4093" i="10"/>
  <c r="K4094" i="10"/>
  <c r="K4095" i="10"/>
  <c r="K4096" i="10"/>
  <c r="K4097" i="10"/>
  <c r="K4098" i="10"/>
  <c r="K4099" i="10"/>
  <c r="K4100" i="10"/>
  <c r="K4101" i="10"/>
  <c r="K4102" i="10"/>
  <c r="K4103" i="10"/>
  <c r="K4104" i="10"/>
  <c r="K4105" i="10"/>
  <c r="K4106" i="10"/>
  <c r="K4107" i="10"/>
  <c r="K4108" i="10"/>
  <c r="K4109" i="10"/>
  <c r="K4110" i="10"/>
  <c r="K4111" i="10"/>
  <c r="K4112" i="10"/>
  <c r="K4113" i="10"/>
  <c r="K4114" i="10"/>
  <c r="K4115" i="10"/>
  <c r="K4116" i="10"/>
  <c r="K4117" i="10"/>
  <c r="K4118" i="10"/>
  <c r="K4119" i="10"/>
  <c r="K4120" i="10"/>
  <c r="K4121" i="10"/>
  <c r="K4122" i="10"/>
  <c r="K4123" i="10"/>
  <c r="K4124" i="10"/>
  <c r="K4125" i="10"/>
  <c r="K4126" i="10"/>
  <c r="K4127" i="10"/>
  <c r="K4128" i="10"/>
  <c r="K4129" i="10"/>
  <c r="K4130" i="10"/>
  <c r="K4131" i="10"/>
  <c r="K4132" i="10"/>
  <c r="K4133" i="10"/>
  <c r="K4134" i="10"/>
  <c r="K4135" i="10"/>
  <c r="K4136" i="10"/>
  <c r="K4137" i="10"/>
  <c r="K4138" i="10"/>
  <c r="K4139" i="10"/>
  <c r="K4140" i="10"/>
  <c r="K4141" i="10"/>
  <c r="K4142" i="10"/>
  <c r="K4143" i="10"/>
  <c r="K4144" i="10"/>
  <c r="K4145" i="10"/>
  <c r="K4146" i="10"/>
  <c r="K4147" i="10"/>
  <c r="K4148" i="10"/>
  <c r="K4149" i="10"/>
  <c r="K4150" i="10"/>
  <c r="K4151" i="10"/>
  <c r="K4152" i="10"/>
  <c r="K4153" i="10"/>
  <c r="K4154" i="10"/>
  <c r="K4155" i="10"/>
  <c r="K4156" i="10"/>
  <c r="K4157" i="10"/>
  <c r="K4158" i="10"/>
  <c r="K4159" i="10"/>
  <c r="K4160" i="10"/>
  <c r="K4161" i="10"/>
  <c r="K4162" i="10"/>
  <c r="K4163" i="10"/>
  <c r="K4164" i="10"/>
  <c r="K4165" i="10"/>
  <c r="K4166" i="10"/>
  <c r="K4167" i="10"/>
  <c r="K4168" i="10"/>
  <c r="K4169" i="10"/>
  <c r="K4170" i="10"/>
  <c r="K4171" i="10"/>
  <c r="K4172" i="10"/>
  <c r="K4173" i="10"/>
  <c r="K4174" i="10"/>
  <c r="K4175" i="10"/>
  <c r="K4176" i="10"/>
  <c r="K4177" i="10"/>
  <c r="K4178" i="10"/>
  <c r="K4179" i="10"/>
  <c r="K4180" i="10"/>
  <c r="K4181" i="10"/>
  <c r="K4182" i="10"/>
  <c r="K4183" i="10"/>
  <c r="K4184" i="10"/>
  <c r="K4185" i="10"/>
  <c r="K4186" i="10"/>
  <c r="K4187" i="10"/>
  <c r="K4188" i="10"/>
  <c r="K4189" i="10"/>
  <c r="K4190" i="10"/>
  <c r="K4191" i="10"/>
  <c r="K4192" i="10"/>
  <c r="K4193" i="10"/>
  <c r="K4194" i="10"/>
  <c r="K4195" i="10"/>
  <c r="K4196" i="10"/>
  <c r="K4197" i="10"/>
  <c r="K4198" i="10"/>
  <c r="K4199" i="10"/>
  <c r="K4200" i="10"/>
  <c r="K4201" i="10"/>
  <c r="K4202" i="10"/>
  <c r="K4203" i="10"/>
  <c r="K4204" i="10"/>
  <c r="K4205" i="10"/>
  <c r="K4206" i="10"/>
  <c r="K4207" i="10"/>
  <c r="K4208" i="10"/>
  <c r="K4209" i="10"/>
  <c r="K4210" i="10"/>
  <c r="K4211" i="10"/>
  <c r="K4212" i="10"/>
  <c r="K4213" i="10"/>
  <c r="K4214" i="10"/>
  <c r="K4215" i="10"/>
  <c r="K4216" i="10"/>
  <c r="K4217" i="10"/>
  <c r="K4218" i="10"/>
  <c r="K4219" i="10"/>
  <c r="K4220" i="10"/>
  <c r="K4221" i="10"/>
  <c r="K4222" i="10"/>
  <c r="K4223" i="10"/>
  <c r="K4224" i="10"/>
  <c r="K4225" i="10"/>
  <c r="K4226" i="10"/>
  <c r="K4227" i="10"/>
  <c r="K4228" i="10"/>
  <c r="K4229" i="10"/>
  <c r="K4230" i="10"/>
  <c r="K4231" i="10"/>
  <c r="K4232" i="10"/>
  <c r="K4233" i="10"/>
  <c r="K4234" i="10"/>
  <c r="K4235" i="10"/>
  <c r="K4236" i="10"/>
  <c r="K4237" i="10"/>
  <c r="K4238" i="10"/>
  <c r="K4239" i="10"/>
  <c r="K4240" i="10"/>
  <c r="K4241" i="10"/>
  <c r="K4242" i="10"/>
  <c r="K4243" i="10"/>
  <c r="K4244" i="10"/>
  <c r="K4245" i="10"/>
  <c r="K4246" i="10"/>
  <c r="K4247" i="10"/>
  <c r="K4248" i="10"/>
  <c r="K4249" i="10"/>
  <c r="K4250" i="10"/>
  <c r="K4251" i="10"/>
  <c r="K4252" i="10"/>
  <c r="K4253" i="10"/>
  <c r="K4254" i="10"/>
  <c r="K4255" i="10"/>
  <c r="K4256" i="10"/>
  <c r="K4257" i="10"/>
  <c r="K4258" i="10"/>
  <c r="K4259" i="10"/>
  <c r="K4260" i="10"/>
  <c r="K4261" i="10"/>
  <c r="K4262" i="10"/>
  <c r="K4263" i="10"/>
  <c r="K4264" i="10"/>
  <c r="K4265" i="10"/>
  <c r="K4266" i="10"/>
  <c r="K4267" i="10"/>
  <c r="K4268" i="10"/>
  <c r="K4269" i="10"/>
  <c r="K4270" i="10"/>
  <c r="K4271" i="10"/>
  <c r="K4272" i="10"/>
  <c r="K4273" i="10"/>
  <c r="K4274" i="10"/>
  <c r="K4275" i="10"/>
  <c r="K4276" i="10"/>
  <c r="K4277" i="10"/>
  <c r="K4278" i="10"/>
  <c r="K4279" i="10"/>
  <c r="K4280" i="10"/>
  <c r="K4281" i="10"/>
  <c r="K4282" i="10"/>
  <c r="K4283" i="10"/>
  <c r="K4284" i="10"/>
  <c r="K4285" i="10"/>
  <c r="K4286" i="10"/>
  <c r="K4287" i="10"/>
  <c r="K4288" i="10"/>
  <c r="K4289" i="10"/>
  <c r="K4290" i="10"/>
  <c r="K4291" i="10"/>
  <c r="K4292" i="10"/>
  <c r="K4293" i="10"/>
  <c r="K4294" i="10"/>
  <c r="K4295" i="10"/>
  <c r="K4296" i="10"/>
  <c r="K4297" i="10"/>
  <c r="K4298" i="10"/>
  <c r="K4299" i="10"/>
  <c r="K4300" i="10"/>
  <c r="K4301" i="10"/>
  <c r="K4302" i="10"/>
  <c r="K4303" i="10"/>
  <c r="K4304" i="10"/>
  <c r="K4305" i="10"/>
  <c r="K4306" i="10"/>
  <c r="K4307" i="10"/>
  <c r="K4308" i="10"/>
  <c r="K4309" i="10"/>
  <c r="K4310" i="10"/>
  <c r="K4311" i="10"/>
  <c r="K4312" i="10"/>
  <c r="K4313" i="10"/>
  <c r="K4314" i="10"/>
  <c r="K4315" i="10"/>
  <c r="K4316" i="10"/>
  <c r="K4317" i="10"/>
  <c r="K4318" i="10"/>
  <c r="K4319" i="10"/>
  <c r="K4320" i="10"/>
  <c r="K4321" i="10"/>
  <c r="K4322" i="10"/>
  <c r="K4323" i="10"/>
  <c r="K4324" i="10"/>
  <c r="K4325" i="10"/>
  <c r="K4326" i="10"/>
  <c r="K4327" i="10"/>
  <c r="K4328" i="10"/>
  <c r="K4329" i="10"/>
  <c r="K4330" i="10"/>
  <c r="K4331" i="10"/>
  <c r="K4332" i="10"/>
  <c r="K4333" i="10"/>
  <c r="K4334" i="10"/>
  <c r="K4335" i="10"/>
  <c r="K4336" i="10"/>
  <c r="K4337" i="10"/>
  <c r="K4338" i="10"/>
  <c r="K4339" i="10"/>
  <c r="K4340" i="10"/>
  <c r="K4341" i="10"/>
  <c r="K4342" i="10"/>
  <c r="K4343" i="10"/>
  <c r="K4344" i="10"/>
  <c r="K4345" i="10"/>
  <c r="K4346" i="10"/>
  <c r="K4347" i="10"/>
  <c r="K4348" i="10"/>
  <c r="K4349" i="10"/>
  <c r="K4350" i="10"/>
  <c r="K4351" i="10"/>
  <c r="K4352" i="10"/>
  <c r="K4353" i="10"/>
  <c r="K4354" i="10"/>
  <c r="K4355" i="10"/>
  <c r="K4356" i="10"/>
  <c r="K4357" i="10"/>
  <c r="K4358" i="10"/>
  <c r="K4359" i="10"/>
  <c r="K4360" i="10"/>
  <c r="K4361" i="10"/>
  <c r="K4362" i="10"/>
  <c r="K4363" i="10"/>
  <c r="K4364" i="10"/>
  <c r="K4365" i="10"/>
  <c r="K4366" i="10"/>
  <c r="K4367" i="10"/>
  <c r="K4368" i="10"/>
  <c r="K4369" i="10"/>
  <c r="K4370" i="10"/>
  <c r="K4371" i="10"/>
  <c r="K4372" i="10"/>
  <c r="K4373" i="10"/>
  <c r="K4374" i="10"/>
  <c r="K4375" i="10"/>
  <c r="K4376" i="10"/>
  <c r="K4377" i="10"/>
  <c r="K4378" i="10"/>
  <c r="K4379" i="10"/>
  <c r="K4380" i="10"/>
  <c r="K4381" i="10"/>
  <c r="K4382" i="10"/>
  <c r="K4383" i="10"/>
  <c r="K4384" i="10"/>
  <c r="K4385" i="10"/>
  <c r="K4386" i="10"/>
  <c r="K4387" i="10"/>
  <c r="K4388" i="10"/>
  <c r="K4389" i="10"/>
  <c r="K4390" i="10"/>
  <c r="K4391" i="10"/>
  <c r="K4392" i="10"/>
  <c r="K4393" i="10"/>
  <c r="K4394" i="10"/>
  <c r="K4395" i="10"/>
  <c r="K4396" i="10"/>
  <c r="K4397" i="10"/>
  <c r="K4398" i="10"/>
  <c r="K4399" i="10"/>
  <c r="K4400" i="10"/>
  <c r="K4401" i="10"/>
  <c r="K4402" i="10"/>
  <c r="K4403" i="10"/>
  <c r="K4404" i="10"/>
  <c r="K4405" i="10"/>
  <c r="K4406" i="10"/>
  <c r="K4407" i="10"/>
  <c r="K4408" i="10"/>
  <c r="K4409" i="10"/>
  <c r="K4410" i="10"/>
  <c r="K4411" i="10"/>
  <c r="K4412" i="10"/>
  <c r="K4413" i="10"/>
  <c r="K4414" i="10"/>
  <c r="K4415" i="10"/>
  <c r="K4416" i="10"/>
  <c r="K4417" i="10"/>
  <c r="K4418" i="10"/>
  <c r="K4419" i="10"/>
  <c r="K4420" i="10"/>
  <c r="K4421" i="10"/>
  <c r="K4422" i="10"/>
  <c r="K4423" i="10"/>
  <c r="K4424" i="10"/>
  <c r="K4425" i="10"/>
  <c r="K4426" i="10"/>
  <c r="K4427" i="10"/>
  <c r="K4428" i="10"/>
  <c r="K4429" i="10"/>
  <c r="K4430" i="10"/>
  <c r="K4431" i="10"/>
  <c r="K4432" i="10"/>
  <c r="K4433" i="10"/>
  <c r="K4434" i="10"/>
  <c r="K4435" i="10"/>
  <c r="K4436" i="10"/>
  <c r="K4437" i="10"/>
  <c r="K4438" i="10"/>
  <c r="K4439" i="10"/>
  <c r="K4440" i="10"/>
  <c r="K4441" i="10"/>
  <c r="K4442" i="10"/>
  <c r="K4443" i="10"/>
  <c r="K4444" i="10"/>
  <c r="K4445" i="10"/>
  <c r="K4446" i="10"/>
  <c r="K4447" i="10"/>
  <c r="K4448" i="10"/>
  <c r="K4449" i="10"/>
  <c r="K4450" i="10"/>
  <c r="K4451" i="10"/>
  <c r="K4452" i="10"/>
  <c r="K4453" i="10"/>
  <c r="K4454" i="10"/>
  <c r="K4455" i="10"/>
  <c r="K4456" i="10"/>
  <c r="K4457" i="10"/>
  <c r="K4458" i="10"/>
  <c r="K4459" i="10"/>
  <c r="K4460" i="10"/>
  <c r="K4461" i="10"/>
  <c r="K4462" i="10"/>
  <c r="K4463" i="10"/>
  <c r="K4464" i="10"/>
  <c r="K4465" i="10"/>
  <c r="K4466" i="10"/>
  <c r="K4467" i="10"/>
  <c r="K4468" i="10"/>
  <c r="K4469" i="10"/>
  <c r="K4470" i="10"/>
  <c r="K4471" i="10"/>
  <c r="K4472" i="10"/>
  <c r="K4473" i="10"/>
  <c r="K4474" i="10"/>
  <c r="K4475" i="10"/>
  <c r="K4476" i="10"/>
  <c r="K4477" i="10"/>
  <c r="K4478" i="10"/>
  <c r="K4479" i="10"/>
  <c r="K4480" i="10"/>
  <c r="K4481" i="10"/>
  <c r="K4482" i="10"/>
  <c r="K4483" i="10"/>
  <c r="K4484" i="10"/>
  <c r="K4485" i="10"/>
  <c r="K4486" i="10"/>
  <c r="K4487" i="10"/>
  <c r="K4488" i="10"/>
  <c r="K4489" i="10"/>
  <c r="K4490" i="10"/>
  <c r="K4491" i="10"/>
  <c r="K4492" i="10"/>
  <c r="K4493" i="10"/>
  <c r="K4494" i="10"/>
  <c r="K4495" i="10"/>
  <c r="K4496" i="10"/>
  <c r="K4497" i="10"/>
  <c r="K4498" i="10"/>
  <c r="K4499" i="10"/>
  <c r="K4500" i="10"/>
  <c r="K4501" i="10"/>
  <c r="K4502" i="10"/>
  <c r="K4503" i="10"/>
  <c r="K4504" i="10"/>
  <c r="K4505" i="10"/>
  <c r="K4506" i="10"/>
  <c r="K4507" i="10"/>
  <c r="K4508" i="10"/>
  <c r="K4509" i="10"/>
  <c r="K4510" i="10"/>
  <c r="K4511" i="10"/>
  <c r="K4512" i="10"/>
  <c r="K4513" i="10"/>
  <c r="K4514" i="10"/>
  <c r="K4515" i="10"/>
  <c r="K4516" i="10"/>
  <c r="K4517" i="10"/>
  <c r="K4518" i="10"/>
  <c r="K4519" i="10"/>
  <c r="K4520" i="10"/>
  <c r="K4521" i="10"/>
  <c r="K4522" i="10"/>
  <c r="K4523" i="10"/>
  <c r="K4524" i="10"/>
  <c r="K4525" i="10"/>
  <c r="K4526" i="10"/>
  <c r="K4527" i="10"/>
  <c r="K4528" i="10"/>
  <c r="K4529" i="10"/>
  <c r="K4530" i="10"/>
  <c r="K4531" i="10"/>
  <c r="K4532" i="10"/>
  <c r="K4533" i="10"/>
  <c r="K4534" i="10"/>
  <c r="K4535" i="10"/>
  <c r="K4536" i="10"/>
  <c r="K4537" i="10"/>
  <c r="K4538" i="10"/>
  <c r="K4539" i="10"/>
  <c r="K4540" i="10"/>
  <c r="K4541" i="10"/>
  <c r="K4542" i="10"/>
  <c r="K4543" i="10"/>
  <c r="K4544" i="10"/>
  <c r="K4545" i="10"/>
  <c r="K4546" i="10"/>
  <c r="K4547" i="10"/>
  <c r="K4548" i="10"/>
  <c r="K4549" i="10"/>
  <c r="K4550" i="10"/>
  <c r="K4551" i="10"/>
  <c r="K4552" i="10"/>
  <c r="K4553" i="10"/>
  <c r="K4554" i="10"/>
  <c r="K4555" i="10"/>
  <c r="K4556" i="10"/>
  <c r="K4557" i="10"/>
  <c r="K4558" i="10"/>
  <c r="K4559" i="10"/>
  <c r="K4560" i="10"/>
  <c r="K4561" i="10"/>
  <c r="K4562" i="10"/>
  <c r="K4563" i="10"/>
  <c r="K4564" i="10"/>
  <c r="K4565" i="10"/>
  <c r="K4566" i="10"/>
  <c r="K4567" i="10"/>
  <c r="K4568" i="10"/>
  <c r="K4569" i="10"/>
  <c r="K4570" i="10"/>
  <c r="K4571" i="10"/>
  <c r="K4572" i="10"/>
  <c r="K4573" i="10"/>
  <c r="K4574" i="10"/>
  <c r="K4575" i="10"/>
  <c r="K4576" i="10"/>
  <c r="K4577" i="10"/>
  <c r="K4578" i="10"/>
  <c r="K4579" i="10"/>
  <c r="K4580" i="10"/>
  <c r="K4581" i="10"/>
  <c r="K4582" i="10"/>
  <c r="K4583" i="10"/>
  <c r="K4584" i="10"/>
  <c r="K4585" i="10"/>
  <c r="K4586" i="10"/>
  <c r="K4587" i="10"/>
  <c r="K4588" i="10"/>
  <c r="K4589" i="10"/>
  <c r="K4590" i="10"/>
  <c r="K4591" i="10"/>
  <c r="K4592" i="10"/>
  <c r="K4593" i="10"/>
  <c r="K4594" i="10"/>
  <c r="K4595" i="10"/>
  <c r="K4596" i="10"/>
  <c r="K4597" i="10"/>
  <c r="K4598" i="10"/>
  <c r="K4599" i="10"/>
  <c r="K4600" i="10"/>
  <c r="K4601" i="10"/>
  <c r="K4602" i="10"/>
  <c r="K4603" i="10"/>
  <c r="K4604" i="10"/>
  <c r="K4605" i="10"/>
  <c r="K4606" i="10"/>
  <c r="K4607" i="10"/>
  <c r="K4608" i="10"/>
  <c r="K4609" i="10"/>
  <c r="K4610" i="10"/>
  <c r="K4611" i="10"/>
  <c r="K4612" i="10"/>
  <c r="K4613" i="10"/>
  <c r="K4614" i="10"/>
  <c r="K4615" i="10"/>
  <c r="K4616" i="10"/>
  <c r="K4617" i="10"/>
  <c r="K4618" i="10"/>
  <c r="K4619" i="10"/>
  <c r="K4620" i="10"/>
  <c r="K4621" i="10"/>
  <c r="K4622" i="10"/>
  <c r="K4623" i="10"/>
  <c r="K4624" i="10"/>
  <c r="K4625" i="10"/>
  <c r="K4626" i="10"/>
  <c r="K4627" i="10"/>
  <c r="K4628" i="10"/>
  <c r="K4629" i="10"/>
  <c r="K4630" i="10"/>
  <c r="K4631" i="10"/>
  <c r="K4632" i="10"/>
  <c r="K4633" i="10"/>
  <c r="K4634" i="10"/>
  <c r="K4635" i="10"/>
  <c r="K4636" i="10"/>
  <c r="K4637" i="10"/>
  <c r="K4638" i="10"/>
  <c r="K4639" i="10"/>
  <c r="K4640" i="10"/>
  <c r="K4641" i="10"/>
  <c r="K4642" i="10"/>
  <c r="K4643" i="10"/>
  <c r="K4644" i="10"/>
  <c r="K4645" i="10"/>
  <c r="K4646" i="10"/>
  <c r="K4647" i="10"/>
  <c r="K4648" i="10"/>
  <c r="K4649" i="10"/>
  <c r="K4650" i="10"/>
  <c r="K4651" i="10"/>
  <c r="K4652" i="10"/>
  <c r="K4653" i="10"/>
  <c r="K4654" i="10"/>
  <c r="K4655" i="10"/>
  <c r="K4656" i="10"/>
  <c r="K4657" i="10"/>
  <c r="K4658" i="10"/>
  <c r="K4659" i="10"/>
  <c r="K4660" i="10"/>
  <c r="K4661" i="10"/>
  <c r="K4662" i="10"/>
  <c r="K4663" i="10"/>
  <c r="K4664" i="10"/>
  <c r="K4665" i="10"/>
  <c r="K4666" i="10"/>
  <c r="K4667" i="10"/>
  <c r="K4668" i="10"/>
  <c r="K4669" i="10"/>
  <c r="K4670" i="10"/>
  <c r="K4671" i="10"/>
  <c r="K4672" i="10"/>
  <c r="K4673" i="10"/>
  <c r="K4674" i="10"/>
  <c r="K4675" i="10"/>
  <c r="K4676" i="10"/>
  <c r="K4677" i="10"/>
  <c r="K4678" i="10"/>
  <c r="K4679" i="10"/>
  <c r="K4680" i="10"/>
  <c r="K4681" i="10"/>
  <c r="K4682" i="10"/>
  <c r="K4683" i="10"/>
  <c r="K4684" i="10"/>
  <c r="K4685" i="10"/>
  <c r="K4686" i="10"/>
  <c r="K4687" i="10"/>
  <c r="K4688" i="10"/>
  <c r="K4689" i="10"/>
  <c r="K4690" i="10"/>
  <c r="K4691" i="10"/>
  <c r="K4692" i="10"/>
  <c r="K4693" i="10"/>
  <c r="K4694" i="10"/>
  <c r="K4695" i="10"/>
  <c r="K4696" i="10"/>
  <c r="K4697" i="10"/>
  <c r="K4698" i="10"/>
  <c r="K4699" i="10"/>
  <c r="K4700" i="10"/>
  <c r="K4701" i="10"/>
  <c r="K4702" i="10"/>
  <c r="K4703" i="10"/>
  <c r="K4704" i="10"/>
  <c r="K4705" i="10"/>
  <c r="K4706" i="10"/>
  <c r="K4707" i="10"/>
  <c r="K4708" i="10"/>
  <c r="K4709" i="10"/>
  <c r="K4710" i="10"/>
  <c r="K4711" i="10"/>
  <c r="K4712" i="10"/>
  <c r="K4713" i="10"/>
  <c r="K4714" i="10"/>
  <c r="K4715" i="10"/>
  <c r="K4716" i="10"/>
  <c r="K4717" i="10"/>
  <c r="K4718" i="10"/>
  <c r="K4719" i="10"/>
  <c r="K4720" i="10"/>
  <c r="K4721" i="10"/>
  <c r="K4722" i="10"/>
  <c r="K4723" i="10"/>
  <c r="K4724" i="10"/>
  <c r="K4725" i="10"/>
  <c r="K4726" i="10"/>
  <c r="K4727" i="10"/>
  <c r="K4728" i="10"/>
  <c r="K4729" i="10"/>
  <c r="K4730" i="10"/>
  <c r="K4731" i="10"/>
  <c r="K4732" i="10"/>
  <c r="K4733" i="10"/>
  <c r="K4734" i="10"/>
  <c r="K4735" i="10"/>
  <c r="K4736" i="10"/>
  <c r="K4737" i="10"/>
  <c r="K4738" i="10"/>
  <c r="K4739" i="10"/>
  <c r="K4740" i="10"/>
  <c r="K4741" i="10"/>
  <c r="K4742" i="10"/>
  <c r="K4743" i="10"/>
  <c r="K4744" i="10"/>
  <c r="K4745" i="10"/>
  <c r="K4746" i="10"/>
  <c r="K4747" i="10"/>
  <c r="K4748" i="10"/>
  <c r="K4749" i="10"/>
  <c r="K4750" i="10"/>
  <c r="K4751" i="10"/>
  <c r="K4752" i="10"/>
  <c r="K4753" i="10"/>
  <c r="K4754" i="10"/>
  <c r="K4755" i="10"/>
  <c r="K4756" i="10"/>
  <c r="K4757" i="10"/>
  <c r="K4758" i="10"/>
  <c r="K4759" i="10"/>
  <c r="K4760" i="10"/>
  <c r="K4761" i="10"/>
  <c r="K4762" i="10"/>
  <c r="K4763" i="10"/>
  <c r="K4764" i="10"/>
  <c r="K4765" i="10"/>
  <c r="K4766" i="10"/>
  <c r="K4767" i="10"/>
  <c r="K4768" i="10"/>
  <c r="K4769" i="10"/>
  <c r="K4770" i="10"/>
  <c r="K4771" i="10"/>
  <c r="K4772" i="10"/>
  <c r="K4773" i="10"/>
  <c r="K4774" i="10"/>
  <c r="K4775" i="10"/>
  <c r="K4776" i="10"/>
  <c r="K4777" i="10"/>
  <c r="K4778" i="10"/>
  <c r="K4779" i="10"/>
  <c r="K4780" i="10"/>
  <c r="K4781" i="10"/>
  <c r="K4782" i="10"/>
  <c r="K4783" i="10"/>
  <c r="K4784" i="10"/>
  <c r="K4785" i="10"/>
  <c r="K4786" i="10"/>
  <c r="K4787" i="10"/>
  <c r="K4788" i="10"/>
  <c r="K4789" i="10"/>
  <c r="K4790" i="10"/>
  <c r="K4791" i="10"/>
  <c r="K4792" i="10"/>
  <c r="K4793" i="10"/>
  <c r="K4794" i="10"/>
  <c r="K4795" i="10"/>
  <c r="K4796" i="10"/>
  <c r="K4797" i="10"/>
  <c r="K4798" i="10"/>
  <c r="K4799" i="10"/>
  <c r="K4800" i="10"/>
  <c r="K4801" i="10"/>
  <c r="K4802" i="10"/>
  <c r="K4803" i="10"/>
  <c r="K4804" i="10"/>
  <c r="K4805" i="10"/>
  <c r="K4806" i="10"/>
  <c r="K4807" i="10"/>
  <c r="K4808" i="10"/>
  <c r="K4809" i="10"/>
  <c r="K4810" i="10"/>
  <c r="K4811" i="10"/>
  <c r="K4812" i="10"/>
  <c r="K4813" i="10"/>
  <c r="K4814" i="10"/>
  <c r="K4815" i="10"/>
  <c r="K4816" i="10"/>
  <c r="K4817" i="10"/>
  <c r="K4818" i="10"/>
  <c r="K4819" i="10"/>
  <c r="K4820" i="10"/>
  <c r="K4821" i="10"/>
  <c r="K4822" i="10"/>
  <c r="K4823" i="10"/>
  <c r="K4824" i="10"/>
  <c r="K4825" i="10"/>
  <c r="K4826" i="10"/>
  <c r="K4827" i="10"/>
  <c r="K4828" i="10"/>
  <c r="K4829" i="10"/>
  <c r="K4830" i="10"/>
  <c r="K4831" i="10"/>
  <c r="K4832" i="10"/>
  <c r="K4833" i="10"/>
  <c r="K4834" i="10"/>
  <c r="K4835" i="10"/>
  <c r="K4836" i="10"/>
  <c r="K4837" i="10"/>
  <c r="K4838" i="10"/>
  <c r="K4839" i="10"/>
  <c r="K4840" i="10"/>
  <c r="K4841" i="10"/>
  <c r="K4842" i="10"/>
  <c r="K4843" i="10"/>
  <c r="K4844" i="10"/>
  <c r="K4845" i="10"/>
  <c r="K4846" i="10"/>
  <c r="K4847" i="10"/>
  <c r="K4848" i="10"/>
  <c r="K4849" i="10"/>
  <c r="K4850" i="10"/>
  <c r="K4851" i="10"/>
  <c r="K4852" i="10"/>
  <c r="K4853" i="10"/>
  <c r="K4854" i="10"/>
  <c r="K4855" i="10"/>
  <c r="K4856" i="10"/>
  <c r="K4857" i="10"/>
  <c r="K4858" i="10"/>
  <c r="K4859" i="10"/>
  <c r="K4860" i="10"/>
  <c r="K4861" i="10"/>
  <c r="K4862" i="10"/>
  <c r="K4863" i="10"/>
  <c r="K4864" i="10"/>
  <c r="K4865" i="10"/>
  <c r="K4866" i="10"/>
  <c r="K4867" i="10"/>
  <c r="K4868" i="10"/>
  <c r="K4869" i="10"/>
  <c r="K4870" i="10"/>
  <c r="K4871" i="10"/>
  <c r="K4872" i="10"/>
  <c r="K4873" i="10"/>
  <c r="K4874" i="10"/>
  <c r="K4875" i="10"/>
  <c r="K4876" i="10"/>
  <c r="K4877" i="10"/>
  <c r="K4878" i="10"/>
  <c r="K4879" i="10"/>
  <c r="K4880" i="10"/>
  <c r="K4881" i="10"/>
  <c r="K4882" i="10"/>
  <c r="K4883" i="10"/>
  <c r="K4884" i="10"/>
  <c r="K4885" i="10"/>
  <c r="K4886" i="10"/>
  <c r="K4887" i="10"/>
  <c r="K4888" i="10"/>
  <c r="K4889" i="10"/>
  <c r="K4890" i="10"/>
  <c r="K4891" i="10"/>
  <c r="K4892" i="10"/>
  <c r="K4893" i="10"/>
  <c r="K4894" i="10"/>
  <c r="K4895" i="10"/>
  <c r="K4896" i="10"/>
  <c r="K4897" i="10"/>
  <c r="K4898" i="10"/>
  <c r="K4899" i="10"/>
  <c r="K4900" i="10"/>
  <c r="K4901" i="10"/>
  <c r="K4902" i="10"/>
  <c r="K4903" i="10"/>
  <c r="K4904" i="10"/>
  <c r="K4905" i="10"/>
  <c r="K4906" i="10"/>
  <c r="K4907" i="10"/>
  <c r="K4908" i="10"/>
  <c r="K4909" i="10"/>
  <c r="K4910" i="10"/>
  <c r="K4911" i="10"/>
  <c r="K4912" i="10"/>
  <c r="K4913" i="10"/>
  <c r="K4914" i="10"/>
  <c r="K4915" i="10"/>
  <c r="K4916" i="10"/>
  <c r="K4917" i="10"/>
  <c r="K4918" i="10"/>
  <c r="K4919" i="10"/>
  <c r="K4920" i="10"/>
  <c r="K4921" i="10"/>
  <c r="K4922" i="10"/>
  <c r="K4923" i="10"/>
  <c r="K4924" i="10"/>
  <c r="K4925" i="10"/>
  <c r="K4926" i="10"/>
  <c r="K4927" i="10"/>
  <c r="K4928" i="10"/>
  <c r="K4929" i="10"/>
  <c r="K4930" i="10"/>
  <c r="K4931" i="10"/>
  <c r="K4932" i="10"/>
  <c r="K4933" i="10"/>
  <c r="K4934" i="10"/>
  <c r="K4935" i="10"/>
  <c r="K4936" i="10"/>
  <c r="K4937" i="10"/>
  <c r="K4938" i="10"/>
  <c r="K4939" i="10"/>
  <c r="K4940" i="10"/>
  <c r="K4941" i="10"/>
  <c r="K4942" i="10"/>
  <c r="K4943" i="10"/>
  <c r="K4944" i="10"/>
  <c r="K4945" i="10"/>
  <c r="K4946" i="10"/>
  <c r="K4947" i="10"/>
  <c r="K4948" i="10"/>
  <c r="K4949" i="10"/>
  <c r="K4950" i="10"/>
  <c r="K4951" i="10"/>
  <c r="K4952" i="10"/>
  <c r="K4953" i="10"/>
  <c r="K4954" i="10"/>
  <c r="K4955" i="10"/>
  <c r="K4956" i="10"/>
  <c r="K4957" i="10"/>
  <c r="K4958" i="10"/>
  <c r="K4959" i="10"/>
  <c r="K4960" i="10"/>
  <c r="K4961" i="10"/>
  <c r="K4962" i="10"/>
  <c r="K4963" i="10"/>
  <c r="K4964" i="10"/>
  <c r="K4965" i="10"/>
  <c r="K4966" i="10"/>
  <c r="K4967" i="10"/>
  <c r="K4968" i="10"/>
  <c r="K4969" i="10"/>
  <c r="K4970" i="10"/>
  <c r="K4971" i="10"/>
  <c r="K4972" i="10"/>
  <c r="K4973" i="10"/>
  <c r="K4974" i="10"/>
  <c r="K4975" i="10"/>
  <c r="K4976" i="10"/>
  <c r="K4977" i="10"/>
  <c r="K4978" i="10"/>
  <c r="K4979" i="10"/>
  <c r="K4980" i="10"/>
  <c r="K4981" i="10"/>
  <c r="K4982" i="10"/>
  <c r="K4983" i="10"/>
  <c r="K4984" i="10"/>
  <c r="K4985" i="10"/>
  <c r="K4986" i="10"/>
  <c r="K4987" i="10"/>
  <c r="K4988" i="10"/>
  <c r="K4989" i="10"/>
  <c r="K4990" i="10"/>
  <c r="K4991" i="10"/>
  <c r="K4992" i="10"/>
  <c r="K4993" i="10"/>
  <c r="K4994" i="10"/>
  <c r="K4995" i="10"/>
  <c r="K4996" i="10"/>
  <c r="K4997" i="10"/>
  <c r="K4998" i="10"/>
  <c r="K4999" i="10"/>
  <c r="K5000" i="10"/>
  <c r="K5001" i="10"/>
  <c r="K5002" i="10"/>
  <c r="K5003" i="10"/>
  <c r="K5004" i="10"/>
  <c r="K5005" i="10"/>
  <c r="K5006" i="10"/>
  <c r="K5007" i="10"/>
  <c r="K5008" i="10"/>
  <c r="K5009" i="10"/>
  <c r="K5010" i="10"/>
  <c r="K5011" i="10"/>
  <c r="K5012" i="10"/>
  <c r="K5013" i="10"/>
  <c r="K5014" i="10"/>
  <c r="K5015" i="10"/>
  <c r="K5016" i="10"/>
  <c r="K5017" i="10"/>
  <c r="K5018" i="10"/>
  <c r="K5019" i="10"/>
  <c r="K5020" i="10"/>
  <c r="K5021" i="10"/>
  <c r="K5022" i="10"/>
  <c r="K5023" i="10"/>
  <c r="K5024" i="10"/>
  <c r="K5025" i="10"/>
  <c r="K5026" i="10"/>
  <c r="K5027" i="10"/>
  <c r="K5028" i="10"/>
  <c r="K5029" i="10"/>
  <c r="K5030" i="10"/>
  <c r="K5031" i="10"/>
  <c r="K5032" i="10"/>
  <c r="K5033" i="10"/>
  <c r="K5034" i="10"/>
  <c r="K5035" i="10"/>
  <c r="K5036" i="10"/>
  <c r="K5037" i="10"/>
  <c r="K5038" i="10"/>
  <c r="K5039" i="10"/>
  <c r="K5040" i="10"/>
  <c r="K5041" i="10"/>
  <c r="K5042" i="10"/>
  <c r="K5043" i="10"/>
  <c r="K5044" i="10"/>
  <c r="K5045" i="10"/>
  <c r="K5046" i="10"/>
  <c r="K5047" i="10"/>
  <c r="K5048" i="10"/>
  <c r="K5049" i="10"/>
  <c r="K5050" i="10"/>
  <c r="K5051" i="10"/>
  <c r="K5052" i="10"/>
  <c r="K5053" i="10"/>
  <c r="K5054" i="10"/>
  <c r="K5055" i="10"/>
  <c r="K5056" i="10"/>
  <c r="K5057" i="10"/>
  <c r="K5058" i="10"/>
  <c r="K5059" i="10"/>
  <c r="K5060" i="10"/>
  <c r="K5061" i="10"/>
  <c r="K5062" i="10"/>
  <c r="K5063" i="10"/>
  <c r="K5064" i="10"/>
  <c r="K5065" i="10"/>
  <c r="K5066" i="10"/>
  <c r="K5067" i="10"/>
  <c r="K5068" i="10"/>
  <c r="K5069" i="10"/>
  <c r="K5070" i="10"/>
  <c r="K5071" i="10"/>
  <c r="K5072" i="10"/>
  <c r="K5073" i="10"/>
  <c r="K5074" i="10"/>
  <c r="K5075" i="10"/>
  <c r="K5076" i="10"/>
  <c r="K5077" i="10"/>
  <c r="K5078" i="10"/>
  <c r="K5079" i="10"/>
  <c r="K5080" i="10"/>
  <c r="K5081" i="10"/>
  <c r="K5082" i="10"/>
  <c r="K5083" i="10"/>
  <c r="K5084" i="10"/>
  <c r="K5085" i="10"/>
  <c r="K5086" i="10"/>
  <c r="K5087" i="10"/>
  <c r="K5088" i="10"/>
  <c r="K5089" i="10"/>
  <c r="K5090" i="10"/>
  <c r="K5091" i="10"/>
  <c r="K5092" i="10"/>
  <c r="K5093" i="10"/>
  <c r="K5094" i="10"/>
  <c r="K5095" i="10"/>
  <c r="K5096" i="10"/>
  <c r="K5097" i="10"/>
  <c r="K5098" i="10"/>
  <c r="K5099" i="10"/>
  <c r="K5100" i="10"/>
  <c r="K5101" i="10"/>
  <c r="K5102" i="10"/>
  <c r="K5103" i="10"/>
  <c r="K5104" i="10"/>
  <c r="K5105" i="10"/>
  <c r="K5106" i="10"/>
  <c r="K5107" i="10"/>
  <c r="K5108" i="10"/>
  <c r="K5109" i="10"/>
  <c r="K5110" i="10"/>
  <c r="K5111" i="10"/>
  <c r="K5112" i="10"/>
  <c r="K5113" i="10"/>
  <c r="K5114" i="10"/>
  <c r="K5115" i="10"/>
  <c r="K5116" i="10"/>
  <c r="K5117" i="10"/>
  <c r="K5118" i="10"/>
  <c r="K5119" i="10"/>
  <c r="K5120" i="10"/>
  <c r="K5121" i="10"/>
  <c r="K5122" i="10"/>
  <c r="K5123" i="10"/>
  <c r="K5124" i="10"/>
  <c r="K5125" i="10"/>
  <c r="K5126" i="10"/>
  <c r="K5127" i="10"/>
  <c r="K5128" i="10"/>
  <c r="K5129" i="10"/>
  <c r="K5130" i="10"/>
  <c r="K5131" i="10"/>
  <c r="K5132" i="10"/>
  <c r="K5133" i="10"/>
  <c r="K5134" i="10"/>
  <c r="K5135" i="10"/>
  <c r="K5136" i="10"/>
  <c r="K5137" i="10"/>
  <c r="K5138" i="10"/>
  <c r="K5139" i="10"/>
  <c r="K5140" i="10"/>
  <c r="K5141" i="10"/>
  <c r="K5142" i="10"/>
  <c r="K5143" i="10"/>
  <c r="K5144" i="10"/>
  <c r="K5145" i="10"/>
  <c r="K5146" i="10"/>
  <c r="K5147" i="10"/>
  <c r="K5148" i="10"/>
  <c r="K5149" i="10"/>
  <c r="K5150" i="10"/>
  <c r="K5151" i="10"/>
  <c r="K5152" i="10"/>
  <c r="K5153" i="10"/>
  <c r="K5154" i="10"/>
  <c r="K5155" i="10"/>
  <c r="K5156" i="10"/>
  <c r="K5157" i="10"/>
  <c r="K5158" i="10"/>
  <c r="K5159" i="10"/>
  <c r="K5160" i="10"/>
  <c r="K5161" i="10"/>
  <c r="K5162" i="10"/>
  <c r="K5163" i="10"/>
  <c r="K5164" i="10"/>
  <c r="K5165" i="10"/>
  <c r="K5166" i="10"/>
  <c r="K5167" i="10"/>
  <c r="K5168" i="10"/>
  <c r="K5169" i="10"/>
  <c r="K5170" i="10"/>
  <c r="K5171" i="10"/>
  <c r="K5172" i="10"/>
  <c r="K5173" i="10"/>
  <c r="K5174" i="10"/>
  <c r="K5175" i="10"/>
  <c r="K5176" i="10"/>
  <c r="K5177" i="10"/>
  <c r="K5178" i="10"/>
  <c r="K5179" i="10"/>
  <c r="K5180" i="10"/>
  <c r="K5181" i="10"/>
  <c r="K5182" i="10"/>
  <c r="K5183" i="10"/>
  <c r="K5184" i="10"/>
  <c r="K5185" i="10"/>
  <c r="K5186" i="10"/>
  <c r="K5187" i="10"/>
  <c r="K5188" i="10"/>
  <c r="K5189" i="10"/>
  <c r="K5190" i="10"/>
  <c r="K5191" i="10"/>
  <c r="K5192" i="10"/>
  <c r="K5193" i="10"/>
  <c r="K5194" i="10"/>
  <c r="K5195" i="10"/>
  <c r="K5196" i="10"/>
  <c r="K5197" i="10"/>
  <c r="K5198" i="10"/>
  <c r="K5199" i="10"/>
  <c r="K5200" i="10"/>
  <c r="K5201" i="10"/>
  <c r="K5202" i="10"/>
  <c r="K5203" i="10"/>
  <c r="K5204" i="10"/>
  <c r="K5205" i="10"/>
  <c r="K5206" i="10"/>
  <c r="K5207" i="10"/>
  <c r="K5208" i="10"/>
  <c r="K5209" i="10"/>
  <c r="K5210" i="10"/>
  <c r="K5211" i="10"/>
  <c r="K5212" i="10"/>
  <c r="K5213" i="10"/>
  <c r="K5214" i="10"/>
  <c r="K5215" i="10"/>
  <c r="K5216" i="10"/>
  <c r="K5217" i="10"/>
  <c r="K5218" i="10"/>
  <c r="K5219" i="10"/>
  <c r="K5220" i="10"/>
  <c r="K5221" i="10"/>
  <c r="K5222" i="10"/>
  <c r="K5223" i="10"/>
  <c r="K5224" i="10"/>
  <c r="K5225" i="10"/>
  <c r="K5226" i="10"/>
  <c r="K5227" i="10"/>
  <c r="K5228" i="10"/>
  <c r="K5229" i="10"/>
  <c r="K5230" i="10"/>
  <c r="K5231" i="10"/>
  <c r="K5232" i="10"/>
  <c r="K5233" i="10"/>
  <c r="K5234" i="10"/>
  <c r="K5235" i="10"/>
  <c r="K5236" i="10"/>
  <c r="K5237" i="10"/>
  <c r="K5238" i="10"/>
  <c r="K5239" i="10"/>
  <c r="K5240" i="10"/>
  <c r="K5241" i="10"/>
  <c r="K5242" i="10"/>
  <c r="K5243" i="10"/>
  <c r="K5244" i="10"/>
  <c r="K5245" i="10"/>
  <c r="K5246" i="10"/>
  <c r="K5247" i="10"/>
  <c r="K5248" i="10"/>
  <c r="K5249" i="10"/>
  <c r="K5250" i="10"/>
  <c r="K5251" i="10"/>
  <c r="K5252" i="10"/>
  <c r="K5253" i="10"/>
  <c r="K5254" i="10"/>
  <c r="K5255" i="10"/>
  <c r="K5256" i="10"/>
  <c r="K5257" i="10"/>
  <c r="K5258" i="10"/>
  <c r="K5259" i="10"/>
  <c r="K5260" i="10"/>
  <c r="K5261" i="10"/>
  <c r="K5262" i="10"/>
  <c r="K5263" i="10"/>
  <c r="K5264" i="10"/>
  <c r="K5265" i="10"/>
  <c r="K5266" i="10"/>
  <c r="K5267" i="10"/>
  <c r="K5268" i="10"/>
  <c r="K5269" i="10"/>
  <c r="K5270" i="10"/>
  <c r="K5271" i="10"/>
  <c r="K5272" i="10"/>
  <c r="K5273" i="10"/>
  <c r="K5274" i="10"/>
  <c r="K5275" i="10"/>
  <c r="K5276" i="10"/>
  <c r="K5277" i="10"/>
  <c r="K5278" i="10"/>
  <c r="K5279" i="10"/>
  <c r="K5280" i="10"/>
  <c r="K5281" i="10"/>
  <c r="K5282" i="10"/>
  <c r="K5283" i="10"/>
  <c r="K5284" i="10"/>
  <c r="K5285" i="10"/>
  <c r="K5286" i="10"/>
  <c r="K5287" i="10"/>
  <c r="K5288" i="10"/>
  <c r="K5289" i="10"/>
  <c r="K5290" i="10"/>
  <c r="K5291" i="10"/>
  <c r="K5292" i="10"/>
  <c r="K5293" i="10"/>
  <c r="K5294" i="10"/>
  <c r="K5295" i="10"/>
  <c r="K5296" i="10"/>
  <c r="K5297" i="10"/>
  <c r="K5298" i="10"/>
  <c r="K5299" i="10"/>
  <c r="K5300" i="10"/>
  <c r="K5301" i="10"/>
  <c r="K5302" i="10"/>
  <c r="K5303" i="10"/>
  <c r="K5304" i="10"/>
  <c r="K5305" i="10"/>
  <c r="K5306" i="10"/>
  <c r="K5307" i="10"/>
  <c r="K5308" i="10"/>
  <c r="K5309" i="10"/>
  <c r="K5310" i="10"/>
  <c r="K5311" i="10"/>
  <c r="K5312" i="10"/>
  <c r="K5313" i="10"/>
  <c r="K5314" i="10"/>
  <c r="K5315" i="10"/>
  <c r="K5316" i="10"/>
  <c r="K5317" i="10"/>
  <c r="K5318" i="10"/>
  <c r="K5319" i="10"/>
  <c r="K5320" i="10"/>
  <c r="K5321" i="10"/>
  <c r="K5322" i="10"/>
  <c r="K5323" i="10"/>
  <c r="K5324" i="10"/>
  <c r="K5325" i="10"/>
  <c r="K5326" i="10"/>
  <c r="K5327" i="10"/>
  <c r="K5328" i="10"/>
  <c r="K5329" i="10"/>
  <c r="K5330" i="10"/>
  <c r="K5331" i="10"/>
  <c r="K5332" i="10"/>
  <c r="K5333" i="10"/>
  <c r="K5334" i="10"/>
  <c r="K5335" i="10"/>
  <c r="K5336" i="10"/>
  <c r="K5337" i="10"/>
  <c r="K5338" i="10"/>
  <c r="K5339" i="10"/>
  <c r="K5340" i="10"/>
  <c r="K5341" i="10"/>
  <c r="K5342" i="10"/>
  <c r="K5343" i="10"/>
  <c r="K5344" i="10"/>
  <c r="K5345" i="10"/>
  <c r="K5346" i="10"/>
  <c r="K5347" i="10"/>
  <c r="K5348" i="10"/>
  <c r="K5349" i="10"/>
  <c r="K5350" i="10"/>
  <c r="K5351" i="10"/>
  <c r="K5352" i="10"/>
  <c r="K5353" i="10"/>
  <c r="K5354" i="10"/>
  <c r="K5355" i="10"/>
  <c r="K5356" i="10"/>
  <c r="K5357" i="10"/>
  <c r="K5358" i="10"/>
  <c r="K5359" i="10"/>
  <c r="K5360" i="10"/>
  <c r="K5361" i="10"/>
  <c r="K5362" i="10"/>
  <c r="K5363" i="10"/>
  <c r="K5364" i="10"/>
  <c r="K5365" i="10"/>
  <c r="K5366" i="10"/>
  <c r="K5367" i="10"/>
  <c r="K5368" i="10"/>
  <c r="K5369" i="10"/>
  <c r="K5370" i="10"/>
  <c r="K5371" i="10"/>
  <c r="K5372" i="10"/>
  <c r="K5373" i="10"/>
  <c r="K5374" i="10"/>
  <c r="K5375" i="10"/>
  <c r="K5376" i="10"/>
  <c r="K5377" i="10"/>
  <c r="K5378" i="10"/>
  <c r="K5379" i="10"/>
  <c r="K5380" i="10"/>
  <c r="K5381" i="10"/>
  <c r="K5382" i="10"/>
  <c r="K5383" i="10"/>
  <c r="K5384" i="10"/>
  <c r="K5385" i="10"/>
  <c r="K5386" i="10"/>
  <c r="K5387" i="10"/>
  <c r="K5388" i="10"/>
  <c r="K5389" i="10"/>
  <c r="K5390" i="10"/>
  <c r="K5391" i="10"/>
  <c r="K5392" i="10"/>
  <c r="K5393" i="10"/>
  <c r="K5394" i="10"/>
  <c r="K5395" i="10"/>
  <c r="K5396" i="10"/>
  <c r="K5397" i="10"/>
  <c r="K5398" i="10"/>
  <c r="K5399" i="10"/>
  <c r="K5400" i="10"/>
  <c r="K5401" i="10"/>
  <c r="K5402" i="10"/>
  <c r="K5403" i="10"/>
  <c r="K5404" i="10"/>
  <c r="K5405" i="10"/>
  <c r="K5406" i="10"/>
  <c r="K5407" i="10"/>
  <c r="K5408" i="10"/>
  <c r="K5409" i="10"/>
  <c r="K5410" i="10"/>
  <c r="K5411" i="10"/>
  <c r="K5412" i="10"/>
  <c r="K5413" i="10"/>
  <c r="K5414" i="10"/>
  <c r="K5415" i="10"/>
  <c r="K5416" i="10"/>
  <c r="K5417" i="10"/>
  <c r="K5418" i="10"/>
  <c r="K5419" i="10"/>
  <c r="K5420" i="10"/>
  <c r="K5421" i="10"/>
  <c r="K5422" i="10"/>
  <c r="K5423" i="10"/>
  <c r="K5424" i="10"/>
  <c r="K5425" i="10"/>
  <c r="K5426" i="10"/>
  <c r="K5427" i="10"/>
  <c r="K5428" i="10"/>
  <c r="K5429" i="10"/>
  <c r="K5430" i="10"/>
  <c r="K5431" i="10"/>
  <c r="K5432" i="10"/>
  <c r="K5433" i="10"/>
  <c r="K5434" i="10"/>
  <c r="K5435" i="10"/>
  <c r="K5436" i="10"/>
  <c r="K5437" i="10"/>
  <c r="K5438" i="10"/>
  <c r="K5439" i="10"/>
  <c r="K5440" i="10"/>
  <c r="K5441" i="10"/>
  <c r="K5442" i="10"/>
  <c r="K5443" i="10"/>
  <c r="K5444" i="10"/>
  <c r="K5445" i="10"/>
  <c r="K5446" i="10"/>
  <c r="K5447" i="10"/>
  <c r="K5448" i="10"/>
  <c r="K5449" i="10"/>
  <c r="K5450" i="10"/>
  <c r="K5451" i="10"/>
  <c r="K5452" i="10"/>
  <c r="K5453" i="10"/>
  <c r="K5454" i="10"/>
  <c r="K5455" i="10"/>
  <c r="K5456" i="10"/>
  <c r="K5457" i="10"/>
  <c r="K5458" i="10"/>
  <c r="K5459" i="10"/>
  <c r="K5460" i="10"/>
  <c r="K5461" i="10"/>
  <c r="K5462" i="10"/>
  <c r="K5463" i="10"/>
  <c r="K5464" i="10"/>
  <c r="K5465" i="10"/>
  <c r="K5466" i="10"/>
  <c r="K5467" i="10"/>
  <c r="K5468" i="10"/>
  <c r="K5469" i="10"/>
  <c r="K5470" i="10"/>
  <c r="K5471" i="10"/>
  <c r="K5472" i="10"/>
  <c r="K5473" i="10"/>
  <c r="K5474" i="10"/>
  <c r="K5475" i="10"/>
  <c r="K5476" i="10"/>
  <c r="K5477" i="10"/>
  <c r="K5478" i="10"/>
  <c r="K5479" i="10"/>
  <c r="K5480" i="10"/>
  <c r="K5481" i="10"/>
  <c r="K5482" i="10"/>
  <c r="K5483" i="10"/>
  <c r="K5484" i="10"/>
  <c r="K5485" i="10"/>
  <c r="K5486" i="10"/>
  <c r="K5487" i="10"/>
  <c r="K5488" i="10"/>
  <c r="K5489" i="10"/>
  <c r="K5490" i="10"/>
  <c r="K5491" i="10"/>
  <c r="K5492" i="10"/>
  <c r="K5493" i="10"/>
  <c r="K5494" i="10"/>
  <c r="K5495" i="10"/>
  <c r="K5496" i="10"/>
  <c r="K5497" i="10"/>
  <c r="K5498" i="10"/>
  <c r="K5499" i="10"/>
  <c r="K5500" i="10"/>
  <c r="K5501" i="10"/>
  <c r="K5502" i="10"/>
  <c r="K5503" i="10"/>
  <c r="K5504" i="10"/>
  <c r="K5505" i="10"/>
  <c r="K5506" i="10"/>
  <c r="K5507" i="10"/>
  <c r="K5508" i="10"/>
  <c r="K5509" i="10"/>
  <c r="K5510" i="10"/>
  <c r="K5511" i="10"/>
  <c r="K5512" i="10"/>
  <c r="K5513" i="10"/>
  <c r="K5514" i="10"/>
  <c r="K5515" i="10"/>
  <c r="K5516" i="10"/>
  <c r="K5517" i="10"/>
  <c r="K5518" i="10"/>
  <c r="K5519" i="10"/>
  <c r="K5520" i="10"/>
  <c r="K5521" i="10"/>
  <c r="K5522" i="10"/>
  <c r="K5523" i="10"/>
  <c r="K5524" i="10"/>
  <c r="K5525" i="10"/>
  <c r="K5526" i="10"/>
  <c r="K5527" i="10"/>
  <c r="K5528" i="10"/>
  <c r="K5529" i="10"/>
  <c r="K5530" i="10"/>
  <c r="K5531" i="10"/>
  <c r="K5532" i="10"/>
  <c r="K5533" i="10"/>
  <c r="K5534" i="10"/>
  <c r="K5535" i="10"/>
  <c r="K5536" i="10"/>
  <c r="K5537" i="10"/>
  <c r="K5538" i="10"/>
  <c r="K5539" i="10"/>
  <c r="K5540" i="10"/>
  <c r="K5541" i="10"/>
  <c r="K5542" i="10"/>
  <c r="K5543" i="10"/>
  <c r="K5544" i="10"/>
  <c r="K5545" i="10"/>
  <c r="K5546" i="10"/>
  <c r="K5547" i="10"/>
  <c r="K5548" i="10"/>
  <c r="K5549" i="10"/>
  <c r="K5550" i="10"/>
  <c r="K5551" i="10"/>
  <c r="K5552" i="10"/>
  <c r="K5553" i="10"/>
  <c r="K5554" i="10"/>
  <c r="K5555" i="10"/>
  <c r="K5556" i="10"/>
  <c r="K5557" i="10"/>
  <c r="K5558" i="10"/>
  <c r="K5559" i="10"/>
  <c r="K5560" i="10"/>
  <c r="K5561" i="10"/>
  <c r="K5562" i="10"/>
  <c r="K5563" i="10"/>
  <c r="K5564" i="10"/>
  <c r="K5565" i="10"/>
  <c r="K5566" i="10"/>
  <c r="K5567" i="10"/>
  <c r="K5568" i="10"/>
  <c r="K5569" i="10"/>
  <c r="K5570" i="10"/>
  <c r="K5571" i="10"/>
  <c r="K5572" i="10"/>
  <c r="K5573" i="10"/>
  <c r="K5574" i="10"/>
  <c r="K5575" i="10"/>
  <c r="K5576" i="10"/>
  <c r="K5577" i="10"/>
  <c r="K5578" i="10"/>
  <c r="K5579" i="10"/>
  <c r="K5580" i="10"/>
  <c r="K5581" i="10"/>
  <c r="K5582" i="10"/>
  <c r="K5583" i="10"/>
  <c r="K5584" i="10"/>
  <c r="K5585" i="10"/>
  <c r="K5586" i="10"/>
  <c r="K5587" i="10"/>
  <c r="K5588" i="10"/>
  <c r="K5589" i="10"/>
  <c r="K5590" i="10"/>
  <c r="K5591" i="10"/>
  <c r="K5592" i="10"/>
  <c r="K5593" i="10"/>
  <c r="K5594" i="10"/>
  <c r="K5595" i="10"/>
  <c r="K5596" i="10"/>
  <c r="K5597" i="10"/>
  <c r="K5598" i="10"/>
  <c r="K5599" i="10"/>
  <c r="K5600" i="10"/>
  <c r="K5601" i="10"/>
  <c r="K5602" i="10"/>
  <c r="K5603" i="10"/>
  <c r="K5604" i="10"/>
  <c r="K5605" i="10"/>
  <c r="K5606" i="10"/>
  <c r="K5607" i="10"/>
  <c r="K5608" i="10"/>
  <c r="K5609" i="10"/>
  <c r="K5610" i="10"/>
  <c r="K5611" i="10"/>
  <c r="K5612" i="10"/>
  <c r="K5613" i="10"/>
  <c r="K5614" i="10"/>
  <c r="K5615" i="10"/>
  <c r="K5616" i="10"/>
  <c r="K5617" i="10"/>
  <c r="K5618" i="10"/>
  <c r="K5619" i="10"/>
  <c r="K5620" i="10"/>
  <c r="K5621" i="10"/>
  <c r="K5622" i="10"/>
  <c r="K5623" i="10"/>
  <c r="K5624" i="10"/>
  <c r="K5625" i="10"/>
  <c r="K5626" i="10"/>
  <c r="K5627" i="10"/>
  <c r="K5628" i="10"/>
  <c r="K5629" i="10"/>
  <c r="K5630" i="10"/>
  <c r="K5631" i="10"/>
  <c r="K5632" i="10"/>
  <c r="K5633" i="10"/>
  <c r="K5634" i="10"/>
  <c r="K5635" i="10"/>
  <c r="K5636" i="10"/>
  <c r="K5637" i="10"/>
  <c r="K5638" i="10"/>
  <c r="K5639" i="10"/>
  <c r="K5640" i="10"/>
  <c r="K5641" i="10"/>
  <c r="K5642" i="10"/>
  <c r="K5643" i="10"/>
  <c r="K5644" i="10"/>
  <c r="K5645" i="10"/>
  <c r="K5646" i="10"/>
  <c r="K5647" i="10"/>
  <c r="K5648" i="10"/>
  <c r="K5649" i="10"/>
  <c r="K5650" i="10"/>
  <c r="K5651" i="10"/>
  <c r="K5652" i="10"/>
  <c r="K5653" i="10"/>
  <c r="K5654" i="10"/>
  <c r="K5655" i="10"/>
  <c r="K5656" i="10"/>
  <c r="K5657" i="10"/>
  <c r="K5658" i="10"/>
  <c r="K5659" i="10"/>
  <c r="K5660" i="10"/>
  <c r="K5661" i="10"/>
  <c r="K5662" i="10"/>
  <c r="K5663" i="10"/>
  <c r="K5664" i="10"/>
  <c r="K5665" i="10"/>
  <c r="K5666" i="10"/>
  <c r="K5667" i="10"/>
  <c r="K5668" i="10"/>
  <c r="K5669" i="10"/>
  <c r="K5670" i="10"/>
  <c r="K5671" i="10"/>
  <c r="K5672" i="10"/>
  <c r="K5673" i="10"/>
  <c r="K5674" i="10"/>
  <c r="K5675" i="10"/>
  <c r="K5676" i="10"/>
  <c r="K5677" i="10"/>
  <c r="K5678" i="10"/>
  <c r="K5679" i="10"/>
  <c r="K5680" i="10"/>
  <c r="K5681" i="10"/>
  <c r="K5682" i="10"/>
  <c r="K5683" i="10"/>
  <c r="K5684" i="10"/>
  <c r="K5685" i="10"/>
  <c r="K5686" i="10"/>
  <c r="K5687" i="10"/>
  <c r="K5688" i="10"/>
  <c r="K5689" i="10"/>
  <c r="K5690" i="10"/>
  <c r="K5691" i="10"/>
  <c r="K5692" i="10"/>
  <c r="K5693" i="10"/>
  <c r="K5694" i="10"/>
  <c r="K5695" i="10"/>
  <c r="K5696" i="10"/>
  <c r="K5697" i="10"/>
  <c r="K5698" i="10"/>
  <c r="K5699" i="10"/>
  <c r="K5700" i="10"/>
  <c r="K5701" i="10"/>
  <c r="K5702" i="10"/>
  <c r="K5703" i="10"/>
  <c r="K5704" i="10"/>
  <c r="K5705" i="10"/>
  <c r="K5706" i="10"/>
  <c r="K5707" i="10"/>
  <c r="K5708" i="10"/>
  <c r="K5709" i="10"/>
  <c r="K5710" i="10"/>
  <c r="K5711" i="10"/>
  <c r="K5712" i="10"/>
  <c r="K5713" i="10"/>
  <c r="K5714" i="10"/>
  <c r="K5715" i="10"/>
  <c r="K5716" i="10"/>
  <c r="K5717" i="10"/>
  <c r="K5718" i="10"/>
  <c r="K5719" i="10"/>
  <c r="K5720" i="10"/>
  <c r="K5721" i="10"/>
  <c r="K5722" i="10"/>
  <c r="K5723" i="10"/>
  <c r="K5724" i="10"/>
  <c r="K5725" i="10"/>
  <c r="K5726" i="10"/>
  <c r="K5727" i="10"/>
  <c r="K5728" i="10"/>
  <c r="K5729" i="10"/>
  <c r="K5730" i="10"/>
  <c r="K5731" i="10"/>
  <c r="K5732" i="10"/>
  <c r="K5733" i="10"/>
  <c r="K5734" i="10"/>
  <c r="K5735" i="10"/>
  <c r="K5736" i="10"/>
  <c r="K5737" i="10"/>
  <c r="K5738" i="10"/>
  <c r="K5739" i="10"/>
  <c r="K5740" i="10"/>
  <c r="K5741" i="10"/>
  <c r="K5742" i="10"/>
  <c r="K5743" i="10"/>
  <c r="K5744" i="10"/>
  <c r="K5745" i="10"/>
  <c r="K5746" i="10"/>
  <c r="K5747" i="10"/>
  <c r="K5748" i="10"/>
  <c r="K5749" i="10"/>
  <c r="K5750" i="10"/>
  <c r="K5751" i="10"/>
  <c r="K5752" i="10"/>
  <c r="K5753" i="10"/>
  <c r="K5754" i="10"/>
  <c r="K5755" i="10"/>
  <c r="K5756" i="10"/>
  <c r="K5757" i="10"/>
  <c r="K5758" i="10"/>
  <c r="K5759" i="10"/>
  <c r="K5760" i="10"/>
  <c r="K5761" i="10"/>
  <c r="K5762" i="10"/>
  <c r="K5763" i="10"/>
  <c r="K5764" i="10"/>
  <c r="K5765" i="10"/>
  <c r="K5766" i="10"/>
  <c r="K5767" i="10"/>
  <c r="K5768" i="10"/>
  <c r="K5769" i="10"/>
  <c r="K5770" i="10"/>
  <c r="K5771" i="10"/>
  <c r="K5772" i="10"/>
  <c r="K5773" i="10"/>
  <c r="K5774" i="10"/>
  <c r="K5775" i="10"/>
  <c r="K5776" i="10"/>
  <c r="K5777" i="10"/>
  <c r="K5778" i="10"/>
  <c r="K5779" i="10"/>
  <c r="K5780" i="10"/>
  <c r="K5781" i="10"/>
  <c r="K5782" i="10"/>
  <c r="K5783" i="10"/>
  <c r="K5784" i="10"/>
  <c r="K5785" i="10"/>
  <c r="K5786" i="10"/>
  <c r="K5787" i="10"/>
  <c r="K5788" i="10"/>
  <c r="K5789" i="10"/>
  <c r="K5790" i="10"/>
  <c r="K5791" i="10"/>
  <c r="K5792" i="10"/>
  <c r="K5793" i="10"/>
  <c r="K5794" i="10"/>
  <c r="K5795" i="10"/>
  <c r="K5796" i="10"/>
  <c r="K5797" i="10"/>
  <c r="K5798" i="10"/>
  <c r="K5799" i="10"/>
  <c r="K5800" i="10"/>
  <c r="K5801" i="10"/>
  <c r="K5802" i="10"/>
  <c r="K5803" i="10"/>
  <c r="K5804" i="10"/>
  <c r="K5805" i="10"/>
  <c r="K5806" i="10"/>
  <c r="K5807" i="10"/>
  <c r="K5808" i="10"/>
  <c r="K5809" i="10"/>
  <c r="K5810" i="10"/>
  <c r="K5811" i="10"/>
  <c r="K5812" i="10"/>
  <c r="K5813" i="10"/>
  <c r="K5814" i="10"/>
  <c r="K5815" i="10"/>
  <c r="K5816" i="10"/>
  <c r="K5817" i="10"/>
  <c r="K5818" i="10"/>
  <c r="K5819" i="10"/>
  <c r="K5820" i="10"/>
  <c r="K5821" i="10"/>
  <c r="K5822" i="10"/>
  <c r="K5823" i="10"/>
  <c r="K5824" i="10"/>
  <c r="K5825" i="10"/>
  <c r="K5826" i="10"/>
  <c r="K5827" i="10"/>
  <c r="K5828" i="10"/>
  <c r="K5829" i="10"/>
  <c r="K5830" i="10"/>
  <c r="K5831" i="10"/>
  <c r="K5832" i="10"/>
  <c r="K5833" i="10"/>
  <c r="K5834" i="10"/>
  <c r="K5835" i="10"/>
  <c r="K5836" i="10"/>
  <c r="K5837" i="10"/>
  <c r="K5838" i="10"/>
  <c r="K5839" i="10"/>
  <c r="K5840" i="10"/>
  <c r="K5841" i="10"/>
  <c r="K5842" i="10"/>
  <c r="K5843" i="10"/>
  <c r="K5844" i="10"/>
  <c r="K5845" i="10"/>
  <c r="K5846" i="10"/>
  <c r="K5847" i="10"/>
  <c r="K5848" i="10"/>
  <c r="K5849" i="10"/>
  <c r="K5850" i="10"/>
  <c r="K5851" i="10"/>
  <c r="K5852" i="10"/>
  <c r="K5853" i="10"/>
  <c r="K5854" i="10"/>
  <c r="K5855" i="10"/>
  <c r="K5856" i="10"/>
  <c r="K5857" i="10"/>
  <c r="K5858" i="10"/>
  <c r="K5859" i="10"/>
  <c r="K5860" i="10"/>
  <c r="K5861" i="10"/>
  <c r="K5862" i="10"/>
  <c r="K5863" i="10"/>
  <c r="K5864" i="10"/>
  <c r="K5865" i="10"/>
  <c r="K5866" i="10"/>
  <c r="K5867" i="10"/>
  <c r="K5868" i="10"/>
  <c r="K5869" i="10"/>
  <c r="K5870" i="10"/>
  <c r="K5871" i="10"/>
  <c r="K5872" i="10"/>
  <c r="K5873" i="10"/>
  <c r="K5874" i="10"/>
  <c r="K5875" i="10"/>
  <c r="K5876" i="10"/>
  <c r="K5877" i="10"/>
  <c r="K5878" i="10"/>
  <c r="K5879" i="10"/>
  <c r="K5880" i="10"/>
  <c r="K5881" i="10"/>
  <c r="K5882" i="10"/>
  <c r="K5883" i="10"/>
  <c r="K5884" i="10"/>
  <c r="K5885" i="10"/>
  <c r="K5886" i="10"/>
  <c r="K5887" i="10"/>
  <c r="K5888" i="10"/>
  <c r="K5889" i="10"/>
  <c r="K5890" i="10"/>
  <c r="K5891" i="10"/>
  <c r="K5892" i="10"/>
  <c r="K5893" i="10"/>
  <c r="K5894" i="10"/>
  <c r="K5895" i="10"/>
  <c r="K5896" i="10"/>
  <c r="K5897" i="10"/>
  <c r="K5898" i="10"/>
  <c r="K5899" i="10"/>
  <c r="K5900" i="10"/>
  <c r="K5901" i="10"/>
  <c r="K5902" i="10"/>
  <c r="K5903" i="10"/>
  <c r="K5904" i="10"/>
  <c r="K5905" i="10"/>
  <c r="K5906" i="10"/>
  <c r="K5907" i="10"/>
  <c r="K5908" i="10"/>
  <c r="K5909" i="10"/>
  <c r="K5910" i="10"/>
  <c r="K5911" i="10"/>
  <c r="K5912" i="10"/>
  <c r="K5913" i="10"/>
  <c r="K5914" i="10"/>
  <c r="K5915" i="10"/>
  <c r="K5916" i="10"/>
  <c r="K5917" i="10"/>
  <c r="K5918" i="10"/>
  <c r="K5919" i="10"/>
  <c r="K5920" i="10"/>
  <c r="K5921" i="10"/>
  <c r="K5922" i="10"/>
  <c r="K5923" i="10"/>
  <c r="K5924" i="10"/>
  <c r="K5925" i="10"/>
  <c r="K5926" i="10"/>
  <c r="K5927" i="10"/>
  <c r="K5928" i="10"/>
  <c r="K5929" i="10"/>
  <c r="K5930" i="10"/>
  <c r="K5931" i="10"/>
  <c r="K5932" i="10"/>
  <c r="K5933" i="10"/>
  <c r="K5934" i="10"/>
  <c r="K5935" i="10"/>
  <c r="K5936" i="10"/>
  <c r="K5937" i="10"/>
  <c r="K5938" i="10"/>
  <c r="K5939" i="10"/>
  <c r="K5940" i="10"/>
  <c r="K5941" i="10"/>
  <c r="K5942" i="10"/>
  <c r="K5943" i="10"/>
  <c r="K5944" i="10"/>
  <c r="K5945" i="10"/>
  <c r="K5946" i="10"/>
  <c r="K5947" i="10"/>
  <c r="K5948" i="10"/>
  <c r="K5949" i="10"/>
  <c r="K5950" i="10"/>
  <c r="K5951" i="10"/>
  <c r="K5952" i="10"/>
  <c r="K5953" i="10"/>
  <c r="K5954" i="10"/>
  <c r="K5955" i="10"/>
  <c r="K5956" i="10"/>
  <c r="K5957" i="10"/>
  <c r="K5958" i="10"/>
  <c r="K5959" i="10"/>
  <c r="K5960" i="10"/>
  <c r="K5961" i="10"/>
  <c r="K5962" i="10"/>
  <c r="K5963" i="10"/>
  <c r="K5964" i="10"/>
  <c r="K5965" i="10"/>
  <c r="K5966" i="10"/>
  <c r="K5967" i="10"/>
  <c r="K5968" i="10"/>
  <c r="K5969" i="10"/>
  <c r="K5970" i="10"/>
  <c r="K5971" i="10"/>
  <c r="K5972" i="10"/>
  <c r="K5973" i="10"/>
  <c r="K5974" i="10"/>
  <c r="K5975" i="10"/>
  <c r="K5976" i="10"/>
  <c r="K5977" i="10"/>
  <c r="K5978" i="10"/>
  <c r="K5979" i="10"/>
  <c r="K5980" i="10"/>
  <c r="K5981" i="10"/>
  <c r="K5982" i="10"/>
  <c r="K5983" i="10"/>
  <c r="K5984" i="10"/>
  <c r="K5985" i="10"/>
  <c r="K5986" i="10"/>
  <c r="K5987" i="10"/>
  <c r="K5988" i="10"/>
  <c r="K5989" i="10"/>
  <c r="K5990" i="10"/>
  <c r="K5991" i="10"/>
  <c r="K5992" i="10"/>
  <c r="K5993" i="10"/>
  <c r="K5994" i="10"/>
  <c r="K5995" i="10"/>
  <c r="K5996" i="10"/>
  <c r="K5997" i="10"/>
  <c r="K5998" i="10"/>
  <c r="K5999" i="10"/>
  <c r="K6000" i="10"/>
  <c r="K6001" i="10"/>
  <c r="K6002" i="10"/>
  <c r="K6003" i="10"/>
  <c r="K6004" i="10"/>
  <c r="K6005" i="10"/>
  <c r="K6006" i="10"/>
  <c r="K6007" i="10"/>
  <c r="K6008" i="10"/>
  <c r="K6009" i="10"/>
  <c r="K6010" i="10"/>
  <c r="K6011" i="10"/>
  <c r="K6012" i="10"/>
  <c r="K6013" i="10"/>
  <c r="K6014" i="10"/>
  <c r="K6015" i="10"/>
  <c r="K6016" i="10"/>
  <c r="K6017" i="10"/>
  <c r="K6018" i="10"/>
  <c r="K6019" i="10"/>
  <c r="K6020" i="10"/>
  <c r="K6021" i="10"/>
  <c r="K6022" i="10"/>
  <c r="K6023" i="10"/>
  <c r="K6024" i="10"/>
  <c r="K6025" i="10"/>
  <c r="K6026" i="10"/>
  <c r="K6027" i="10"/>
  <c r="K6028" i="10"/>
  <c r="K6029" i="10"/>
  <c r="K6030" i="10"/>
  <c r="K6031" i="10"/>
  <c r="K6032" i="10"/>
  <c r="K6033" i="10"/>
  <c r="K6034" i="10"/>
  <c r="K6035" i="10"/>
  <c r="K6036" i="10"/>
  <c r="K6037" i="10"/>
  <c r="K6038" i="10"/>
  <c r="K6039" i="10"/>
  <c r="K6040" i="10"/>
  <c r="K6041" i="10"/>
  <c r="K6042" i="10"/>
  <c r="K6043" i="10"/>
  <c r="K6044" i="10"/>
  <c r="K6045" i="10"/>
  <c r="K6046" i="10"/>
  <c r="K6047" i="10"/>
  <c r="K6048" i="10"/>
  <c r="K6049" i="10"/>
  <c r="K6050" i="10"/>
  <c r="K6051" i="10"/>
  <c r="K6052" i="10"/>
  <c r="K6053" i="10"/>
  <c r="K6054" i="10"/>
  <c r="K6055" i="10"/>
  <c r="K6056" i="10"/>
  <c r="K6057" i="10"/>
  <c r="K6058" i="10"/>
  <c r="K6059" i="10"/>
  <c r="K6060" i="10"/>
  <c r="K6061" i="10"/>
  <c r="K6062" i="10"/>
  <c r="K6063" i="10"/>
  <c r="K6064" i="10"/>
  <c r="K6065" i="10"/>
  <c r="K6066" i="10"/>
  <c r="K6067" i="10"/>
  <c r="K6068" i="10"/>
  <c r="K6069" i="10"/>
  <c r="K6070" i="10"/>
  <c r="K6071" i="10"/>
  <c r="K6072" i="10"/>
  <c r="K6073" i="10"/>
  <c r="K6074" i="10"/>
  <c r="K6075" i="10"/>
  <c r="K6076" i="10"/>
  <c r="K6077" i="10"/>
  <c r="K6078" i="10"/>
  <c r="K6079" i="10"/>
  <c r="K6080" i="10"/>
  <c r="K6081" i="10"/>
  <c r="K6082" i="10"/>
  <c r="K6083" i="10"/>
  <c r="K6084" i="10"/>
  <c r="K6085" i="10"/>
  <c r="K6086" i="10"/>
  <c r="K6087" i="10"/>
  <c r="K6088" i="10"/>
  <c r="K6089" i="10"/>
  <c r="K6090" i="10"/>
  <c r="K6091" i="10"/>
  <c r="K6092" i="10"/>
  <c r="K6093" i="10"/>
  <c r="K6094" i="10"/>
  <c r="K6095" i="10"/>
  <c r="K6096" i="10"/>
  <c r="K6097" i="10"/>
  <c r="K6098" i="10"/>
  <c r="K6099" i="10"/>
  <c r="K6100" i="10"/>
  <c r="K6101" i="10"/>
  <c r="K6102" i="10"/>
  <c r="K6103" i="10"/>
  <c r="K6104" i="10"/>
  <c r="K6105" i="10"/>
  <c r="K6106" i="10"/>
  <c r="K6107" i="10"/>
  <c r="K6108" i="10"/>
  <c r="K6109" i="10"/>
  <c r="K6110" i="10"/>
  <c r="K6111" i="10"/>
  <c r="K6112" i="10"/>
  <c r="K6113" i="10"/>
  <c r="K6114" i="10"/>
  <c r="K6115" i="10"/>
  <c r="K6116" i="10"/>
  <c r="K6117" i="10"/>
  <c r="K6118" i="10"/>
  <c r="K6119" i="10"/>
  <c r="K6120" i="10"/>
  <c r="K6121" i="10"/>
  <c r="K6122" i="10"/>
  <c r="K6123" i="10"/>
  <c r="K6124" i="10"/>
  <c r="K6125" i="10"/>
  <c r="K6126" i="10"/>
  <c r="K6127" i="10"/>
  <c r="K6128" i="10"/>
  <c r="K6129" i="10"/>
  <c r="K6130" i="10"/>
  <c r="K6131" i="10"/>
  <c r="K6132" i="10"/>
  <c r="K6133" i="10"/>
  <c r="K6134" i="10"/>
  <c r="K6135" i="10"/>
  <c r="K6136" i="10"/>
  <c r="K6137" i="10"/>
  <c r="K6138" i="10"/>
  <c r="K6139" i="10"/>
  <c r="K6140" i="10"/>
  <c r="K6141" i="10"/>
  <c r="K6142" i="10"/>
  <c r="K6143" i="10"/>
  <c r="K6144" i="10"/>
  <c r="K6145" i="10"/>
  <c r="K6146" i="10"/>
  <c r="K6147" i="10"/>
  <c r="K6148" i="10"/>
  <c r="K6149" i="10"/>
  <c r="K6150" i="10"/>
  <c r="K6151" i="10"/>
  <c r="K6152" i="10"/>
  <c r="K6153" i="10"/>
  <c r="K6154" i="10"/>
  <c r="K6155" i="10"/>
  <c r="K6156" i="10"/>
  <c r="K6157" i="10"/>
  <c r="K6158" i="10"/>
  <c r="K6159" i="10"/>
  <c r="K6160" i="10"/>
  <c r="K6161" i="10"/>
  <c r="K6162" i="10"/>
  <c r="K6163" i="10"/>
  <c r="K6164" i="10"/>
  <c r="K6165" i="10"/>
  <c r="K6166" i="10"/>
  <c r="K6167" i="10"/>
  <c r="K6168" i="10"/>
  <c r="K6169" i="10"/>
  <c r="K6170" i="10"/>
  <c r="K6171" i="10"/>
  <c r="K6172" i="10"/>
  <c r="K6173" i="10"/>
  <c r="K6174" i="10"/>
  <c r="K6175" i="10"/>
  <c r="K6176" i="10"/>
  <c r="K6177" i="10"/>
  <c r="K6178" i="10"/>
  <c r="K6179" i="10"/>
  <c r="K6180" i="10"/>
  <c r="K6181" i="10"/>
  <c r="K6182" i="10"/>
  <c r="K6183" i="10"/>
  <c r="K6184" i="10"/>
  <c r="K6185" i="10"/>
  <c r="K6186" i="10"/>
  <c r="K6187" i="10"/>
  <c r="K6188" i="10"/>
  <c r="K6189" i="10"/>
  <c r="K6190" i="10"/>
  <c r="K6191" i="10"/>
  <c r="K6192" i="10"/>
  <c r="K6193" i="10"/>
  <c r="K6194" i="10"/>
  <c r="K6195" i="10"/>
  <c r="K6196" i="10"/>
  <c r="K6197" i="10"/>
  <c r="K6198" i="10"/>
  <c r="K6199" i="10"/>
  <c r="K6200" i="10"/>
  <c r="K6201" i="10"/>
  <c r="K6202" i="10"/>
  <c r="K6203" i="10"/>
  <c r="K6204" i="10"/>
  <c r="K6205" i="10"/>
  <c r="K6206" i="10"/>
  <c r="K6207" i="10"/>
  <c r="K6208" i="10"/>
  <c r="K6209" i="10"/>
  <c r="K6210" i="10"/>
  <c r="K6211" i="10"/>
  <c r="K6212" i="10"/>
  <c r="K6213" i="10"/>
  <c r="K6214" i="10"/>
  <c r="K6215" i="10"/>
  <c r="K6216" i="10"/>
  <c r="K6217" i="10"/>
  <c r="K6218" i="10"/>
  <c r="K6219" i="10"/>
  <c r="K6220" i="10"/>
  <c r="K6221" i="10"/>
  <c r="K6222" i="10"/>
  <c r="K6223" i="10"/>
  <c r="K6224" i="10"/>
  <c r="K6225" i="10"/>
  <c r="K6226" i="10"/>
  <c r="K6227" i="10"/>
  <c r="K6228" i="10"/>
  <c r="K6229" i="10"/>
  <c r="K6230" i="10"/>
  <c r="K6231" i="10"/>
  <c r="K6232" i="10"/>
  <c r="K6233" i="10"/>
  <c r="K6234" i="10"/>
  <c r="K6235" i="10"/>
  <c r="K6236" i="10"/>
  <c r="K6237" i="10"/>
  <c r="K6238" i="10"/>
  <c r="K6239" i="10"/>
  <c r="K6240" i="10"/>
  <c r="K6241" i="10"/>
  <c r="K6242" i="10"/>
  <c r="K6243" i="10"/>
  <c r="K6244" i="10"/>
  <c r="K6245" i="10"/>
  <c r="K6246" i="10"/>
  <c r="K6247" i="10"/>
  <c r="K6248" i="10"/>
  <c r="K6249" i="10"/>
  <c r="K6250" i="10"/>
  <c r="K6251" i="10"/>
  <c r="K6252" i="10"/>
  <c r="K6253" i="10"/>
  <c r="K6254" i="10"/>
  <c r="K6255" i="10"/>
  <c r="K6256" i="10"/>
  <c r="K6257" i="10"/>
  <c r="K6258" i="10"/>
  <c r="K6259" i="10"/>
  <c r="K6260" i="10"/>
  <c r="K6261" i="10"/>
  <c r="K6262" i="10"/>
  <c r="K6263" i="10"/>
  <c r="K6264" i="10"/>
  <c r="K6265" i="10"/>
  <c r="K6266" i="10"/>
  <c r="K6267" i="10"/>
  <c r="K6268" i="10"/>
  <c r="K6269" i="10"/>
  <c r="K6270" i="10"/>
  <c r="K6271" i="10"/>
  <c r="K6272" i="10"/>
  <c r="K6273" i="10"/>
  <c r="K6274" i="10"/>
  <c r="K6275" i="10"/>
  <c r="K6276" i="10"/>
  <c r="K6277" i="10"/>
  <c r="K6278" i="10"/>
  <c r="K6279" i="10"/>
  <c r="K6280" i="10"/>
  <c r="K6281" i="10"/>
  <c r="K6282" i="10"/>
  <c r="K6283" i="10"/>
  <c r="K6284" i="10"/>
  <c r="K6285" i="10"/>
  <c r="K6286" i="10"/>
  <c r="K6287" i="10"/>
  <c r="K6288" i="10"/>
  <c r="K6289" i="10"/>
  <c r="K6290" i="10"/>
  <c r="K6291" i="10"/>
  <c r="K6292" i="10"/>
  <c r="K6293" i="10"/>
  <c r="K6294" i="10"/>
  <c r="K6295" i="10"/>
  <c r="K6296" i="10"/>
  <c r="K6297" i="10"/>
  <c r="K6298" i="10"/>
  <c r="K6299" i="10"/>
  <c r="K6300" i="10"/>
  <c r="K6301" i="10"/>
  <c r="K6302" i="10"/>
  <c r="K6303" i="10"/>
  <c r="K6304" i="10"/>
  <c r="K6305" i="10"/>
  <c r="K6306" i="10"/>
  <c r="K6307" i="10"/>
  <c r="K6308" i="10"/>
  <c r="K6309" i="10"/>
  <c r="K6310" i="10"/>
  <c r="K6311" i="10"/>
  <c r="K6312" i="10"/>
  <c r="K6313" i="10"/>
  <c r="K6314" i="10"/>
  <c r="K6315" i="10"/>
  <c r="K6316" i="10"/>
  <c r="K6317" i="10"/>
  <c r="K6318" i="10"/>
  <c r="K6319" i="10"/>
  <c r="K6320" i="10"/>
  <c r="K6321" i="10"/>
  <c r="K6322" i="10"/>
  <c r="K6323" i="10"/>
  <c r="K6324" i="10"/>
  <c r="K6325" i="10"/>
  <c r="K6326" i="10"/>
  <c r="K6327" i="10"/>
  <c r="K6328" i="10"/>
  <c r="K6329" i="10"/>
  <c r="K6330" i="10"/>
  <c r="K6331" i="10"/>
  <c r="K6332" i="10"/>
  <c r="K6333" i="10"/>
  <c r="K6334" i="10"/>
  <c r="K6335" i="10"/>
  <c r="K6336" i="10"/>
  <c r="K6337" i="10"/>
  <c r="K6338" i="10"/>
  <c r="K6339" i="10"/>
  <c r="K6340" i="10"/>
  <c r="K6341" i="10"/>
  <c r="K6342" i="10"/>
  <c r="K6343" i="10"/>
  <c r="K6344" i="10"/>
  <c r="K6345" i="10"/>
  <c r="K6346" i="10"/>
  <c r="K6347" i="10"/>
  <c r="K6348" i="10"/>
  <c r="K6349" i="10"/>
  <c r="K6350" i="10"/>
  <c r="K6351" i="10"/>
  <c r="K6352" i="10"/>
  <c r="K6353" i="10"/>
  <c r="K6354" i="10"/>
  <c r="K6355" i="10"/>
  <c r="K6356" i="10"/>
  <c r="K6357" i="10"/>
  <c r="K6358" i="10"/>
  <c r="K6359" i="10"/>
  <c r="K6360" i="10"/>
  <c r="K6361" i="10"/>
  <c r="K6362" i="10"/>
  <c r="K6363" i="10"/>
  <c r="K6364" i="10"/>
  <c r="K6365" i="10"/>
  <c r="K6366" i="10"/>
  <c r="K6367" i="10"/>
  <c r="K6368" i="10"/>
  <c r="K6369" i="10"/>
  <c r="K6370" i="10"/>
  <c r="K6371" i="10"/>
  <c r="K6372" i="10"/>
  <c r="K6373" i="10"/>
  <c r="K6374" i="10"/>
  <c r="K6375" i="10"/>
  <c r="K6376" i="10"/>
  <c r="K6377" i="10"/>
  <c r="K6378" i="10"/>
  <c r="K6379" i="10"/>
  <c r="K6380" i="10"/>
  <c r="K6381" i="10"/>
  <c r="K6382" i="10"/>
  <c r="K6383" i="10"/>
  <c r="K6384" i="10"/>
  <c r="K6385" i="10"/>
  <c r="K6386" i="10"/>
  <c r="K6387" i="10"/>
  <c r="K6388" i="10"/>
  <c r="K6389" i="10"/>
  <c r="K6390" i="10"/>
  <c r="K6391" i="10"/>
  <c r="K6392" i="10"/>
  <c r="K6393" i="10"/>
  <c r="K6394" i="10"/>
  <c r="K6395" i="10"/>
  <c r="K6396" i="10"/>
  <c r="K6397" i="10"/>
  <c r="K6398" i="10"/>
  <c r="K6399" i="10"/>
  <c r="K6400" i="10"/>
  <c r="K6401" i="10"/>
  <c r="K6402" i="10"/>
  <c r="K6403" i="10"/>
  <c r="K6404" i="10"/>
  <c r="K6405" i="10"/>
  <c r="K6406" i="10"/>
  <c r="K6407" i="10"/>
  <c r="K6408" i="10"/>
  <c r="K6409" i="10"/>
  <c r="K6410" i="10"/>
  <c r="K6411" i="10"/>
  <c r="K6412" i="10"/>
  <c r="K6413" i="10"/>
  <c r="K6414" i="10"/>
  <c r="K6415" i="10"/>
  <c r="K6416" i="10"/>
  <c r="K6417" i="10"/>
  <c r="K6418" i="10"/>
  <c r="K6419" i="10"/>
  <c r="K6420" i="10"/>
  <c r="K6421" i="10"/>
  <c r="K6422" i="10"/>
  <c r="K6423" i="10"/>
  <c r="K6424" i="10"/>
  <c r="K6425" i="10"/>
  <c r="K6426" i="10"/>
  <c r="K6427" i="10"/>
  <c r="K6428" i="10"/>
  <c r="K6429" i="10"/>
  <c r="K6430" i="10"/>
  <c r="K6431" i="10"/>
  <c r="K6432" i="10"/>
  <c r="K6433" i="10"/>
  <c r="K6434" i="10"/>
  <c r="K6435" i="10"/>
  <c r="K6436" i="10"/>
  <c r="K6437" i="10"/>
  <c r="K6438" i="10"/>
  <c r="K6439" i="10"/>
  <c r="K6440" i="10"/>
  <c r="K6441" i="10"/>
  <c r="K6442" i="10"/>
  <c r="K6443" i="10"/>
  <c r="K6444" i="10"/>
  <c r="K6445" i="10"/>
  <c r="K6446" i="10"/>
  <c r="K6447" i="10"/>
  <c r="K6448" i="10"/>
  <c r="K6449" i="10"/>
  <c r="K6450" i="10"/>
  <c r="K6451" i="10"/>
  <c r="K6452" i="10"/>
  <c r="K6453" i="10"/>
  <c r="K6454" i="10"/>
  <c r="K6455" i="10"/>
  <c r="K6456" i="10"/>
  <c r="K6457" i="10"/>
  <c r="K6458" i="10"/>
  <c r="K6459" i="10"/>
  <c r="K6460" i="10"/>
  <c r="K6461" i="10"/>
  <c r="K6462" i="10"/>
  <c r="K6463" i="10"/>
  <c r="K6464" i="10"/>
  <c r="K6465" i="10"/>
  <c r="K6466" i="10"/>
  <c r="K6467" i="10"/>
  <c r="K6468" i="10"/>
  <c r="K6469" i="10"/>
  <c r="K6470" i="10"/>
  <c r="K6471" i="10"/>
  <c r="K6472" i="10"/>
  <c r="K6473" i="10"/>
  <c r="K6474" i="10"/>
  <c r="K6475" i="10"/>
  <c r="K6476" i="10"/>
  <c r="K6477" i="10"/>
  <c r="K6478" i="10"/>
  <c r="K6479" i="10"/>
  <c r="K6480" i="10"/>
  <c r="K6481" i="10"/>
  <c r="K6482" i="10"/>
  <c r="K6483" i="10"/>
  <c r="K6484" i="10"/>
  <c r="K6485" i="10"/>
  <c r="K6486" i="10"/>
  <c r="K6487" i="10"/>
  <c r="K6488" i="10"/>
  <c r="K6489" i="10"/>
  <c r="K6490" i="10"/>
  <c r="K6491" i="10"/>
  <c r="K6492" i="10"/>
  <c r="K6493" i="10"/>
  <c r="K6494" i="10"/>
  <c r="K6495" i="10"/>
  <c r="K6496" i="10"/>
  <c r="K6497" i="10"/>
  <c r="K6498" i="10"/>
  <c r="K6499" i="10"/>
  <c r="K6500" i="10"/>
  <c r="K6501" i="10"/>
  <c r="K6502" i="10"/>
  <c r="K6503" i="10"/>
  <c r="K6504" i="10"/>
  <c r="K6505" i="10"/>
  <c r="K6506" i="10"/>
  <c r="K6507" i="10"/>
  <c r="K6508" i="10"/>
  <c r="K6509" i="10"/>
  <c r="K6510" i="10"/>
  <c r="K6511" i="10"/>
  <c r="K6512" i="10"/>
  <c r="K6513" i="10"/>
  <c r="K6514" i="10"/>
  <c r="K6515" i="10"/>
  <c r="K6516" i="10"/>
  <c r="K6517" i="10"/>
  <c r="K6518" i="10"/>
  <c r="K6519" i="10"/>
  <c r="K6520" i="10"/>
  <c r="K6521" i="10"/>
  <c r="K6522" i="10"/>
  <c r="K6523" i="10"/>
  <c r="K6524" i="10"/>
  <c r="K6525" i="10"/>
  <c r="K6526" i="10"/>
  <c r="K6527" i="10"/>
  <c r="K6528" i="10"/>
  <c r="K6529" i="10"/>
  <c r="K6530" i="10"/>
  <c r="K6531" i="10"/>
  <c r="K6532" i="10"/>
  <c r="K6533" i="10"/>
  <c r="K6534" i="10"/>
  <c r="K6535" i="10"/>
  <c r="K6536" i="10"/>
  <c r="K6537" i="10"/>
  <c r="K6538" i="10"/>
  <c r="K6539" i="10"/>
  <c r="K6540" i="10"/>
  <c r="K6541" i="10"/>
  <c r="K6542" i="10"/>
  <c r="K6543" i="10"/>
  <c r="K6544" i="10"/>
  <c r="K6545" i="10"/>
  <c r="K6546" i="10"/>
  <c r="K6547" i="10"/>
  <c r="K6548" i="10"/>
  <c r="K6549" i="10"/>
  <c r="K6550" i="10"/>
  <c r="K6551" i="10"/>
  <c r="K6552" i="10"/>
  <c r="K6553" i="10"/>
  <c r="K6554" i="10"/>
  <c r="K6555" i="10"/>
  <c r="K6556" i="10"/>
  <c r="K6557" i="10"/>
  <c r="K6558" i="10"/>
  <c r="K6559" i="10"/>
  <c r="K6560" i="10"/>
  <c r="K6561" i="10"/>
  <c r="K6562" i="10"/>
  <c r="K6563" i="10"/>
  <c r="K6564" i="10"/>
  <c r="K6565" i="10"/>
  <c r="K6566" i="10"/>
  <c r="K6567" i="10"/>
  <c r="K6568" i="10"/>
  <c r="K6569" i="10"/>
  <c r="K6570" i="10"/>
  <c r="K6571" i="10"/>
  <c r="K6572" i="10"/>
  <c r="K6573" i="10"/>
  <c r="K6574" i="10"/>
  <c r="K6575" i="10"/>
  <c r="K6576" i="10"/>
  <c r="K6577" i="10"/>
  <c r="K6578" i="10"/>
  <c r="K6579" i="10"/>
  <c r="K6580" i="10"/>
  <c r="K6581" i="10"/>
  <c r="K6582" i="10"/>
  <c r="K6583" i="10"/>
  <c r="K6584" i="10"/>
  <c r="K6585" i="10"/>
  <c r="K6586" i="10"/>
  <c r="K6587" i="10"/>
  <c r="K6588" i="10"/>
  <c r="K6589" i="10"/>
  <c r="K6590" i="10"/>
  <c r="K6591" i="10"/>
  <c r="K6592" i="10"/>
  <c r="K6593" i="10"/>
  <c r="K6594" i="10"/>
  <c r="K6595" i="10"/>
  <c r="K6596" i="10"/>
  <c r="K6597" i="10"/>
  <c r="K6598" i="10"/>
  <c r="K6599" i="10"/>
  <c r="K6600" i="10"/>
  <c r="K6601" i="10"/>
  <c r="K6602" i="10"/>
  <c r="K6603" i="10"/>
  <c r="K6604" i="10"/>
  <c r="K6605" i="10"/>
  <c r="K6606" i="10"/>
  <c r="K6607" i="10"/>
  <c r="K6608" i="10"/>
  <c r="K6609" i="10"/>
  <c r="K6610" i="10"/>
  <c r="K6611" i="10"/>
  <c r="K6612" i="10"/>
  <c r="K6613" i="10"/>
  <c r="K6614" i="10"/>
  <c r="K6615" i="10"/>
  <c r="K6616" i="10"/>
  <c r="K6617" i="10"/>
  <c r="K6618" i="10"/>
  <c r="K6619" i="10"/>
  <c r="K6620" i="10"/>
  <c r="K6621" i="10"/>
  <c r="K6622" i="10"/>
  <c r="K6623" i="10"/>
  <c r="K6624" i="10"/>
  <c r="K6625" i="10"/>
  <c r="K6626" i="10"/>
  <c r="K6627" i="10"/>
  <c r="K6628" i="10"/>
  <c r="K6629" i="10"/>
  <c r="K6630" i="10"/>
  <c r="K6631" i="10"/>
  <c r="K6632" i="10"/>
  <c r="K6633" i="10"/>
  <c r="K6634" i="10"/>
  <c r="K6635" i="10"/>
  <c r="K6636" i="10"/>
  <c r="K6637" i="10"/>
  <c r="K6638" i="10"/>
  <c r="K6639" i="10"/>
  <c r="K6640" i="10"/>
  <c r="K6641" i="10"/>
  <c r="K6642" i="10"/>
  <c r="K6643" i="10"/>
  <c r="K6644" i="10"/>
  <c r="K6645" i="10"/>
  <c r="K6646" i="10"/>
  <c r="K6647" i="10"/>
  <c r="K6648" i="10"/>
  <c r="K6649" i="10"/>
  <c r="K6650" i="10"/>
  <c r="K6651" i="10"/>
  <c r="K6652" i="10"/>
  <c r="K6653" i="10"/>
  <c r="K6654" i="10"/>
  <c r="K6655" i="10"/>
  <c r="K6656" i="10"/>
  <c r="K6657" i="10"/>
  <c r="K6658" i="10"/>
  <c r="K6659" i="10"/>
  <c r="K6660" i="10"/>
  <c r="K6661" i="10"/>
  <c r="K6662" i="10"/>
  <c r="K6663" i="10"/>
  <c r="K6664" i="10"/>
  <c r="K6665" i="10"/>
  <c r="K6666" i="10"/>
  <c r="K6667" i="10"/>
  <c r="K6668" i="10"/>
  <c r="K6669" i="10"/>
  <c r="K6670" i="10"/>
  <c r="K6671" i="10"/>
  <c r="K6672" i="10"/>
  <c r="K6673" i="10"/>
  <c r="K6674" i="10"/>
  <c r="K6675" i="10"/>
  <c r="K6676" i="10"/>
  <c r="K6677" i="10"/>
  <c r="K6678" i="10"/>
  <c r="K6679" i="10"/>
  <c r="K6680" i="10"/>
  <c r="K6681" i="10"/>
  <c r="K6682" i="10"/>
  <c r="K6683" i="10"/>
  <c r="K6684" i="10"/>
  <c r="K6685" i="10"/>
  <c r="K6686" i="10"/>
  <c r="K6687" i="10"/>
  <c r="K6688" i="10"/>
  <c r="K6689" i="10"/>
  <c r="K6690" i="10"/>
  <c r="K6691" i="10"/>
  <c r="K6692" i="10"/>
  <c r="K6693" i="10"/>
  <c r="K6694" i="10"/>
  <c r="K6695" i="10"/>
  <c r="K6696" i="10"/>
  <c r="K6697" i="10"/>
  <c r="K6698" i="10"/>
  <c r="K6699" i="10"/>
  <c r="K6700" i="10"/>
  <c r="K6701" i="10"/>
  <c r="K6702" i="10"/>
  <c r="K6703" i="10"/>
  <c r="K6704" i="10"/>
  <c r="K6705" i="10"/>
  <c r="K6706" i="10"/>
  <c r="K6707" i="10"/>
  <c r="K6708" i="10"/>
  <c r="K6709" i="10"/>
  <c r="K6710" i="10"/>
  <c r="K6711" i="10"/>
  <c r="K6712" i="10"/>
  <c r="K6713" i="10"/>
  <c r="K6714" i="10"/>
  <c r="K6715" i="10"/>
  <c r="K6716" i="10"/>
  <c r="K6717" i="10"/>
  <c r="K6718" i="10"/>
  <c r="K6719" i="10"/>
  <c r="K6720" i="10"/>
  <c r="K6721" i="10"/>
  <c r="K6722" i="10"/>
  <c r="K6723" i="10"/>
  <c r="K6724" i="10"/>
  <c r="K6725" i="10"/>
  <c r="K6726" i="10"/>
  <c r="K6727" i="10"/>
  <c r="K6728" i="10"/>
  <c r="K6729" i="10"/>
  <c r="K6730" i="10"/>
  <c r="K6731" i="10"/>
  <c r="K6732" i="10"/>
  <c r="K6733" i="10"/>
  <c r="K6734" i="10"/>
  <c r="K6735" i="10"/>
  <c r="K6736" i="10"/>
  <c r="K6737" i="10"/>
  <c r="K6738" i="10"/>
  <c r="K6739" i="10"/>
  <c r="K6740" i="10"/>
  <c r="K6741" i="10"/>
  <c r="K6742" i="10"/>
  <c r="K6743" i="10"/>
  <c r="K6744" i="10"/>
  <c r="K6745" i="10"/>
  <c r="K6746" i="10"/>
  <c r="K6747" i="10"/>
  <c r="K6748" i="10"/>
  <c r="K6749" i="10"/>
  <c r="K6750" i="10"/>
  <c r="K6751" i="10"/>
  <c r="K6752" i="10"/>
  <c r="K6753" i="10"/>
  <c r="K6754" i="10"/>
  <c r="K6755" i="10"/>
  <c r="K6756" i="10"/>
  <c r="K6757" i="10"/>
  <c r="K6758" i="10"/>
  <c r="K6759" i="10"/>
  <c r="K6760" i="10"/>
  <c r="K6761" i="10"/>
  <c r="K6762" i="10"/>
  <c r="K6763" i="10"/>
  <c r="K6764" i="10"/>
  <c r="K6765" i="10"/>
  <c r="K6766" i="10"/>
  <c r="K6767" i="10"/>
  <c r="K6768" i="10"/>
  <c r="K6769" i="10"/>
  <c r="K6770" i="10"/>
  <c r="K6771" i="10"/>
  <c r="K6772" i="10"/>
  <c r="K6773" i="10"/>
  <c r="K6774" i="10"/>
  <c r="K6775" i="10"/>
  <c r="K6776" i="10"/>
  <c r="K6777" i="10"/>
  <c r="K6778" i="10"/>
  <c r="K6779" i="10"/>
  <c r="K6780" i="10"/>
  <c r="K6781" i="10"/>
  <c r="K6782" i="10"/>
  <c r="K6783" i="10"/>
  <c r="K6784" i="10"/>
  <c r="K6785" i="10"/>
  <c r="K6786" i="10"/>
  <c r="K6787" i="10"/>
  <c r="K6788" i="10"/>
  <c r="K6789" i="10"/>
  <c r="K6790" i="10"/>
  <c r="K6791" i="10"/>
  <c r="K6792" i="10"/>
  <c r="K6793" i="10"/>
  <c r="K6794" i="10"/>
  <c r="K6795" i="10"/>
  <c r="K6796" i="10"/>
  <c r="K6797" i="10"/>
  <c r="K6798" i="10"/>
  <c r="K6799" i="10"/>
  <c r="K6800" i="10"/>
  <c r="K6801" i="10"/>
  <c r="K6802" i="10"/>
  <c r="K6803" i="10"/>
  <c r="K6804" i="10"/>
  <c r="K6805" i="10"/>
  <c r="K6806" i="10"/>
  <c r="K6807" i="10"/>
  <c r="K6808" i="10"/>
  <c r="K6809" i="10"/>
  <c r="K6810" i="10"/>
  <c r="K6811" i="10"/>
  <c r="K6812" i="10"/>
  <c r="K6813" i="10"/>
  <c r="K6814" i="10"/>
  <c r="K6815" i="10"/>
  <c r="K6816" i="10"/>
  <c r="K6817" i="10"/>
  <c r="K6818" i="10"/>
  <c r="K6819" i="10"/>
  <c r="K6820" i="10"/>
  <c r="K6821" i="10"/>
  <c r="K6822" i="10"/>
  <c r="K6823" i="10"/>
  <c r="K6824" i="10"/>
  <c r="K6825" i="10"/>
  <c r="K6826" i="10"/>
  <c r="K6827" i="10"/>
  <c r="K6828" i="10"/>
  <c r="K6829" i="10"/>
  <c r="K6830" i="10"/>
  <c r="K6831" i="10"/>
  <c r="K6832" i="10"/>
  <c r="K6833" i="10"/>
  <c r="K6834" i="10"/>
  <c r="K6835" i="10"/>
  <c r="K6836" i="10"/>
  <c r="K6837" i="10"/>
  <c r="K6838" i="10"/>
  <c r="K6839" i="10"/>
  <c r="K6840" i="10"/>
  <c r="K6841" i="10"/>
  <c r="K6842" i="10"/>
  <c r="K6843" i="10"/>
  <c r="K6844" i="10"/>
  <c r="K6845" i="10"/>
  <c r="K6846" i="10"/>
  <c r="K6847" i="10"/>
  <c r="K6848" i="10"/>
  <c r="K6849" i="10"/>
  <c r="K6850" i="10"/>
  <c r="K6851" i="10"/>
  <c r="K6852" i="10"/>
  <c r="K6853" i="10"/>
  <c r="K6854" i="10"/>
  <c r="K6855" i="10"/>
  <c r="K6856" i="10"/>
  <c r="K6857" i="10"/>
  <c r="K6858" i="10"/>
  <c r="K6859" i="10"/>
  <c r="K6860" i="10"/>
  <c r="K6861" i="10"/>
  <c r="K6862" i="10"/>
  <c r="K6863" i="10"/>
  <c r="K6864" i="10"/>
  <c r="K6865" i="10"/>
  <c r="K6866" i="10"/>
  <c r="K6867" i="10"/>
  <c r="K6868" i="10"/>
  <c r="K6869" i="10"/>
  <c r="K6870" i="10"/>
  <c r="K6871" i="10"/>
  <c r="K6872" i="10"/>
  <c r="K6873" i="10"/>
  <c r="K6874" i="10"/>
  <c r="K6875" i="10"/>
  <c r="K6876" i="10"/>
  <c r="K6877" i="10"/>
  <c r="K6878" i="10"/>
  <c r="K6879" i="10"/>
  <c r="K6880" i="10"/>
  <c r="K6881" i="10"/>
  <c r="K6882" i="10"/>
  <c r="K6883" i="10"/>
  <c r="K6884" i="10"/>
  <c r="K6885" i="10"/>
  <c r="K6886" i="10"/>
  <c r="K6887" i="10"/>
  <c r="K6888" i="10"/>
  <c r="K6889" i="10"/>
  <c r="K6890" i="10"/>
  <c r="K6891" i="10"/>
  <c r="K6892" i="10"/>
  <c r="K6893" i="10"/>
  <c r="K6894" i="10"/>
  <c r="K6895" i="10"/>
  <c r="K6896" i="10"/>
  <c r="K6897" i="10"/>
  <c r="K6898" i="10"/>
  <c r="K6899" i="10"/>
  <c r="K6900" i="10"/>
  <c r="K6901" i="10"/>
  <c r="K6902" i="10"/>
  <c r="K6903" i="10"/>
  <c r="K6904" i="10"/>
  <c r="K6905" i="10"/>
  <c r="K6906" i="10"/>
  <c r="K6907" i="10"/>
  <c r="K6908" i="10"/>
  <c r="K6909" i="10"/>
  <c r="K6910" i="10"/>
  <c r="K6911" i="10"/>
  <c r="K6912" i="10"/>
  <c r="K6913" i="10"/>
  <c r="K6914" i="10"/>
  <c r="K6915" i="10"/>
  <c r="K6916" i="10"/>
  <c r="K6917" i="10"/>
  <c r="K6918" i="10"/>
  <c r="K6919" i="10"/>
  <c r="K6920" i="10"/>
  <c r="K6921" i="10"/>
  <c r="K6922" i="10"/>
  <c r="K6923" i="10"/>
  <c r="K6924" i="10"/>
  <c r="K6925" i="10"/>
  <c r="K6926" i="10"/>
  <c r="K6927" i="10"/>
  <c r="K6928" i="10"/>
  <c r="K6929" i="10"/>
  <c r="K6930" i="10"/>
  <c r="K6931" i="10"/>
  <c r="K6932" i="10"/>
  <c r="K6933" i="10"/>
  <c r="K6934" i="10"/>
  <c r="K6935" i="10"/>
  <c r="K6936" i="10"/>
  <c r="K6937" i="10"/>
  <c r="K6938" i="10"/>
  <c r="K6939" i="10"/>
  <c r="K6940" i="10"/>
  <c r="K6941" i="10"/>
  <c r="K6942" i="10"/>
  <c r="K6943" i="10"/>
  <c r="K6944" i="10"/>
  <c r="K6945" i="10"/>
  <c r="K6946" i="10"/>
  <c r="K6947" i="10"/>
  <c r="K6948" i="10"/>
  <c r="K6949" i="10"/>
  <c r="K6950" i="10"/>
  <c r="K6951" i="10"/>
  <c r="K6952" i="10"/>
  <c r="K6953" i="10"/>
  <c r="K6954" i="10"/>
  <c r="K6955" i="10"/>
  <c r="K6956" i="10"/>
  <c r="K6957" i="10"/>
  <c r="K6958" i="10"/>
  <c r="K6959" i="10"/>
  <c r="K6960" i="10"/>
  <c r="K6961" i="10"/>
  <c r="K6962" i="10"/>
  <c r="K6963" i="10"/>
  <c r="K6964" i="10"/>
  <c r="K6965" i="10"/>
  <c r="K6966" i="10"/>
  <c r="K6967" i="10"/>
  <c r="K6968" i="10"/>
  <c r="K6969" i="10"/>
  <c r="K6970" i="10"/>
  <c r="K6971" i="10"/>
  <c r="K6972" i="10"/>
  <c r="K6973" i="10"/>
  <c r="K6974" i="10"/>
  <c r="K6975" i="10"/>
  <c r="K6976" i="10"/>
  <c r="K6977" i="10"/>
  <c r="K6978" i="10"/>
  <c r="K6979" i="10"/>
  <c r="K6980" i="10"/>
  <c r="K6981" i="10"/>
  <c r="K6982" i="10"/>
  <c r="K6983" i="10"/>
  <c r="K6984" i="10"/>
  <c r="K6985" i="10"/>
  <c r="K6986" i="10"/>
  <c r="K6987" i="10"/>
  <c r="K6988" i="10"/>
  <c r="K6989" i="10"/>
  <c r="K6990" i="10"/>
  <c r="K6991" i="10"/>
  <c r="K6992" i="10"/>
  <c r="K6993" i="10"/>
  <c r="K6994" i="10"/>
  <c r="K6995" i="10"/>
  <c r="K6996" i="10"/>
  <c r="K6997" i="10"/>
  <c r="K6998" i="10"/>
  <c r="K6999" i="10"/>
  <c r="K7000" i="10"/>
  <c r="K7001" i="10"/>
  <c r="K7002" i="10"/>
  <c r="K7003" i="10"/>
  <c r="K7004" i="10"/>
  <c r="K7005" i="10"/>
  <c r="K7006" i="10"/>
  <c r="K7007" i="10"/>
  <c r="K7008" i="10"/>
  <c r="K7009" i="10"/>
  <c r="K7010" i="10"/>
  <c r="K7011" i="10"/>
  <c r="K7012" i="10"/>
  <c r="K7013" i="10"/>
  <c r="K7014" i="10"/>
  <c r="K7015" i="10"/>
  <c r="K7016" i="10"/>
  <c r="K7017" i="10"/>
  <c r="K7018" i="10"/>
  <c r="K7019" i="10"/>
  <c r="K7020" i="10"/>
  <c r="K7021" i="10"/>
  <c r="K7022" i="10"/>
  <c r="K7023" i="10"/>
  <c r="K7024" i="10"/>
  <c r="K7025" i="10"/>
  <c r="K7026" i="10"/>
  <c r="K7027" i="10"/>
  <c r="K7028" i="10"/>
  <c r="K7029" i="10"/>
  <c r="K7030" i="10"/>
  <c r="K7031" i="10"/>
  <c r="K7032" i="10"/>
  <c r="K7033" i="10"/>
  <c r="K7034" i="10"/>
  <c r="K7035" i="10"/>
  <c r="K7036" i="10"/>
  <c r="K7037" i="10"/>
  <c r="K7038" i="10"/>
  <c r="K7039" i="10"/>
  <c r="K7040" i="10"/>
  <c r="K7041" i="10"/>
  <c r="K7042" i="10"/>
  <c r="K7043" i="10"/>
  <c r="K7044" i="10"/>
  <c r="K7045" i="10"/>
  <c r="K7046" i="10"/>
  <c r="K7047" i="10"/>
  <c r="K7048" i="10"/>
  <c r="K7049" i="10"/>
  <c r="K7050" i="10"/>
  <c r="K7051" i="10"/>
  <c r="K7052" i="10"/>
  <c r="K7053" i="10"/>
  <c r="K7054" i="10"/>
  <c r="K7055" i="10"/>
  <c r="K7056" i="10"/>
  <c r="K7057" i="10"/>
  <c r="K7058" i="10"/>
  <c r="K7059" i="10"/>
  <c r="K7060" i="10"/>
  <c r="K7061" i="10"/>
  <c r="K7062" i="10"/>
  <c r="K7063" i="10"/>
  <c r="K7064" i="10"/>
  <c r="K7065" i="10"/>
  <c r="K7066" i="10"/>
  <c r="K7067" i="10"/>
  <c r="K7068" i="10"/>
  <c r="K7069" i="10"/>
  <c r="K7070" i="10"/>
  <c r="K7071" i="10"/>
  <c r="K7072" i="10"/>
  <c r="K7073" i="10"/>
  <c r="K7074" i="10"/>
  <c r="K7075" i="10"/>
  <c r="K7076" i="10"/>
  <c r="K7077" i="10"/>
  <c r="K7078" i="10"/>
  <c r="K7079" i="10"/>
  <c r="K7080" i="10"/>
  <c r="K7081" i="10"/>
  <c r="K7082" i="10"/>
  <c r="K7083" i="10"/>
  <c r="K7084" i="10"/>
  <c r="K7085" i="10"/>
  <c r="K7086" i="10"/>
  <c r="K7087" i="10"/>
  <c r="K7088" i="10"/>
  <c r="K7089" i="10"/>
  <c r="K7090" i="10"/>
  <c r="K7091" i="10"/>
  <c r="K7092" i="10"/>
  <c r="K7093" i="10"/>
  <c r="K7094" i="10"/>
  <c r="K7095" i="10"/>
  <c r="K7096" i="10"/>
  <c r="K7097" i="10"/>
  <c r="K7098" i="10"/>
  <c r="K7099" i="10"/>
  <c r="K7100" i="10"/>
  <c r="K7101" i="10"/>
  <c r="K7102" i="10"/>
  <c r="K7103" i="10"/>
  <c r="K7104" i="10"/>
  <c r="K7105" i="10"/>
  <c r="K7106" i="10"/>
  <c r="K7107" i="10"/>
  <c r="K7108" i="10"/>
  <c r="K7109" i="10"/>
  <c r="K7110" i="10"/>
  <c r="K7111" i="10"/>
  <c r="K7112" i="10"/>
  <c r="K7113" i="10"/>
  <c r="K7114" i="10"/>
  <c r="K7115" i="10"/>
  <c r="K7116" i="10"/>
  <c r="K7117" i="10"/>
  <c r="K7118" i="10"/>
  <c r="K7119" i="10"/>
  <c r="K7120" i="10"/>
  <c r="K7121" i="10"/>
  <c r="K7122" i="10"/>
  <c r="K7123" i="10"/>
  <c r="K7124" i="10"/>
  <c r="K7125" i="10"/>
  <c r="K7126" i="10"/>
  <c r="K7127" i="10"/>
  <c r="K7128" i="10"/>
  <c r="K7129" i="10"/>
  <c r="K7130" i="10"/>
  <c r="K7131" i="10"/>
  <c r="K7132" i="10"/>
  <c r="K7133" i="10"/>
  <c r="K7134" i="10"/>
  <c r="K7135" i="10"/>
  <c r="K7136" i="10"/>
  <c r="K7137" i="10"/>
  <c r="K7138" i="10"/>
  <c r="K7139" i="10"/>
  <c r="K7140" i="10"/>
  <c r="K7141" i="10"/>
  <c r="K7142" i="10"/>
  <c r="K7143" i="10"/>
  <c r="K7144" i="10"/>
  <c r="K7145" i="10"/>
  <c r="K7146" i="10"/>
  <c r="K7147" i="10"/>
  <c r="K7148" i="10"/>
  <c r="K7149" i="10"/>
  <c r="K7150" i="10"/>
  <c r="K7151" i="10"/>
  <c r="K7152" i="10"/>
  <c r="K7153" i="10"/>
  <c r="K7154" i="10"/>
  <c r="K7155" i="10"/>
  <c r="K7156" i="10"/>
  <c r="K7157" i="10"/>
  <c r="K7158" i="10"/>
  <c r="K7159" i="10"/>
  <c r="K7160" i="10"/>
  <c r="K7161" i="10"/>
  <c r="K7162" i="10"/>
  <c r="K7163" i="10"/>
  <c r="K7164" i="10"/>
  <c r="K7165" i="10"/>
  <c r="K7166" i="10"/>
  <c r="K7167" i="10"/>
  <c r="K7168" i="10"/>
  <c r="K7169" i="10"/>
  <c r="K7170" i="10"/>
  <c r="K7171" i="10"/>
  <c r="K7172" i="10"/>
  <c r="K7173" i="10"/>
  <c r="K7174" i="10"/>
  <c r="K7175" i="10"/>
  <c r="K7176" i="10"/>
  <c r="K7177" i="10"/>
  <c r="K7178" i="10"/>
  <c r="K7179" i="10"/>
  <c r="K7180" i="10"/>
  <c r="K7181" i="10"/>
  <c r="K7182" i="10"/>
  <c r="K7183" i="10"/>
  <c r="K7184" i="10"/>
  <c r="K7185" i="10"/>
  <c r="K7186" i="10"/>
  <c r="K7187" i="10"/>
  <c r="K7188" i="10"/>
  <c r="K7189" i="10"/>
  <c r="K7190" i="10"/>
  <c r="K7191" i="10"/>
  <c r="K7192" i="10"/>
  <c r="K7193" i="10"/>
  <c r="K7194" i="10"/>
  <c r="K7195" i="10"/>
  <c r="K7196" i="10"/>
  <c r="K7197" i="10"/>
  <c r="K7198" i="10"/>
  <c r="K7199" i="10"/>
  <c r="K7200" i="10"/>
  <c r="K7201" i="10"/>
  <c r="K7202" i="10"/>
  <c r="K7203" i="10"/>
  <c r="K7204" i="10"/>
  <c r="K7205" i="10"/>
  <c r="K7206" i="10"/>
  <c r="K7207" i="10"/>
  <c r="K7208" i="10"/>
  <c r="K7209" i="10"/>
  <c r="K7210" i="10"/>
  <c r="K7211" i="10"/>
  <c r="K7212" i="10"/>
  <c r="K7213" i="10"/>
  <c r="K7214" i="10"/>
  <c r="K7215" i="10"/>
  <c r="K7216" i="10"/>
  <c r="K7217" i="10"/>
  <c r="K7218" i="10"/>
  <c r="K7219" i="10"/>
  <c r="K7220" i="10"/>
  <c r="K7221" i="10"/>
  <c r="K7222" i="10"/>
  <c r="K7223" i="10"/>
  <c r="K7224" i="10"/>
  <c r="K7225" i="10"/>
  <c r="K7226" i="10"/>
  <c r="K7227" i="10"/>
  <c r="K7228" i="10"/>
  <c r="K7229" i="10"/>
  <c r="K7230" i="10"/>
  <c r="K7231" i="10"/>
  <c r="K7232" i="10"/>
  <c r="K7233" i="10"/>
  <c r="K7234" i="10"/>
  <c r="K7235" i="10"/>
  <c r="K7236" i="10"/>
  <c r="K7237" i="10"/>
  <c r="K7238" i="10"/>
  <c r="K7239" i="10"/>
  <c r="K7240" i="10"/>
  <c r="K7241" i="10"/>
  <c r="K7242" i="10"/>
  <c r="K7243" i="10"/>
  <c r="K7244" i="10"/>
  <c r="K7245" i="10"/>
  <c r="K7246" i="10"/>
  <c r="K7247" i="10"/>
  <c r="K7248" i="10"/>
  <c r="K7249" i="10"/>
  <c r="K7250" i="10"/>
  <c r="K7251" i="10"/>
  <c r="K7252" i="10"/>
  <c r="K7253" i="10"/>
  <c r="K7254" i="10"/>
  <c r="K7255" i="10"/>
  <c r="K7256" i="10"/>
  <c r="K7257" i="10"/>
  <c r="K7258" i="10"/>
  <c r="K7259" i="10"/>
  <c r="K7260" i="10"/>
  <c r="K7261" i="10"/>
  <c r="K7262" i="10"/>
  <c r="K7263" i="10"/>
  <c r="K7264" i="10"/>
  <c r="K7265" i="10"/>
  <c r="K7266" i="10"/>
  <c r="K7267" i="10"/>
  <c r="K7268" i="10"/>
  <c r="K7269" i="10"/>
  <c r="K7270" i="10"/>
  <c r="K7271" i="10"/>
  <c r="K7272" i="10"/>
  <c r="K7273" i="10"/>
  <c r="K7274" i="10"/>
  <c r="K7275" i="10"/>
  <c r="K7276" i="10"/>
  <c r="K7277" i="10"/>
  <c r="K7278" i="10"/>
  <c r="K7279" i="10"/>
  <c r="K7280" i="10"/>
  <c r="K7281" i="10"/>
  <c r="K7282" i="10"/>
  <c r="K7283" i="10"/>
  <c r="K7284" i="10"/>
  <c r="K7285" i="10"/>
  <c r="K7286" i="10"/>
  <c r="K7287" i="10"/>
  <c r="K7288" i="10"/>
  <c r="K7289" i="10"/>
  <c r="K7290" i="10"/>
  <c r="K7291" i="10"/>
  <c r="K7292" i="10"/>
  <c r="K7293" i="10"/>
  <c r="K7294" i="10"/>
  <c r="K7295" i="10"/>
  <c r="K7296" i="10"/>
  <c r="K7297" i="10"/>
  <c r="K7298" i="10"/>
  <c r="K7299" i="10"/>
  <c r="K7300" i="10"/>
  <c r="K7301" i="10"/>
  <c r="K7302" i="10"/>
  <c r="K7303" i="10"/>
  <c r="K7304" i="10"/>
  <c r="K7305" i="10"/>
  <c r="K7306" i="10"/>
  <c r="K7307" i="10"/>
  <c r="K7308" i="10"/>
  <c r="K7309" i="10"/>
  <c r="K7310" i="10"/>
  <c r="K7311" i="10"/>
  <c r="K7312" i="10"/>
  <c r="K7313" i="10"/>
  <c r="K7314" i="10"/>
  <c r="K7315" i="10"/>
  <c r="K7316" i="10"/>
  <c r="K7317" i="10"/>
  <c r="K7318" i="10"/>
  <c r="K7319" i="10"/>
  <c r="K7320" i="10"/>
  <c r="K7321" i="10"/>
  <c r="K7322" i="10"/>
  <c r="K7323" i="10"/>
  <c r="K7324" i="10"/>
  <c r="K7325" i="10"/>
  <c r="K7326" i="10"/>
  <c r="K7327" i="10"/>
  <c r="K7328" i="10"/>
  <c r="K7329" i="10"/>
  <c r="K7330" i="10"/>
  <c r="K7331" i="10"/>
  <c r="K7332" i="10"/>
  <c r="K7333" i="10"/>
  <c r="K7334" i="10"/>
  <c r="K7335" i="10"/>
  <c r="K7336" i="10"/>
  <c r="K7337" i="10"/>
  <c r="K7338" i="10"/>
  <c r="K7339" i="10"/>
  <c r="K7340" i="10"/>
  <c r="K7341" i="10"/>
  <c r="K7342" i="10"/>
  <c r="K7343" i="10"/>
  <c r="K7344" i="10"/>
  <c r="K7345" i="10"/>
  <c r="K7346" i="10"/>
  <c r="K7347" i="10"/>
  <c r="K7348" i="10"/>
  <c r="K7349" i="10"/>
  <c r="K7350" i="10"/>
  <c r="K7351" i="10"/>
  <c r="K7352" i="10"/>
  <c r="K7353" i="10"/>
  <c r="K7354" i="10"/>
  <c r="K7355" i="10"/>
  <c r="K7356" i="10"/>
  <c r="K7357" i="10"/>
  <c r="K7358" i="10"/>
  <c r="K7359" i="10"/>
  <c r="K7360" i="10"/>
  <c r="K7361" i="10"/>
  <c r="K7362" i="10"/>
  <c r="K7363" i="10"/>
  <c r="K7364" i="10"/>
  <c r="K7365" i="10"/>
  <c r="K7366" i="10"/>
  <c r="K7367" i="10"/>
  <c r="K7368" i="10"/>
  <c r="K7369" i="10"/>
  <c r="K7370" i="10"/>
  <c r="K7371" i="10"/>
  <c r="K7372" i="10"/>
  <c r="K7373" i="10"/>
  <c r="K7374" i="10"/>
  <c r="K7375" i="10"/>
  <c r="K7376" i="10"/>
  <c r="K7377" i="10"/>
  <c r="K7378" i="10"/>
  <c r="K7379" i="10"/>
  <c r="K7380" i="10"/>
  <c r="K7381" i="10"/>
  <c r="K7382" i="10"/>
  <c r="K7383" i="10"/>
  <c r="K7384" i="10"/>
  <c r="K7385" i="10"/>
  <c r="K7386" i="10"/>
  <c r="K7387" i="10"/>
  <c r="K7388" i="10"/>
  <c r="K7389" i="10"/>
  <c r="K7390" i="10"/>
  <c r="K7391" i="10"/>
  <c r="K7392" i="10"/>
  <c r="K7393" i="10"/>
  <c r="K7394" i="10"/>
  <c r="K7395" i="10"/>
  <c r="K7396" i="10"/>
  <c r="K7397" i="10"/>
  <c r="K7398" i="10"/>
  <c r="K7399" i="10"/>
  <c r="K7400" i="10"/>
  <c r="K7401" i="10"/>
  <c r="K7402" i="10"/>
  <c r="K7403" i="10"/>
  <c r="K7404" i="10"/>
  <c r="K7405" i="10"/>
  <c r="K7406" i="10"/>
  <c r="K7407" i="10"/>
  <c r="K7408" i="10"/>
  <c r="K7409" i="10"/>
  <c r="K7410" i="10"/>
  <c r="K7411" i="10"/>
  <c r="K7412" i="10"/>
  <c r="K7413" i="10"/>
  <c r="K7414" i="10"/>
  <c r="K7415" i="10"/>
  <c r="K7416" i="10"/>
  <c r="K7417" i="10"/>
  <c r="K7418" i="10"/>
  <c r="K7419" i="10"/>
  <c r="K7420" i="10"/>
  <c r="K7421" i="10"/>
  <c r="K7422" i="10"/>
  <c r="K7423" i="10"/>
  <c r="K7424" i="10"/>
  <c r="K7425" i="10"/>
  <c r="K7426" i="10"/>
  <c r="K7427" i="10"/>
  <c r="K7428" i="10"/>
  <c r="K7429" i="10"/>
  <c r="K7430" i="10"/>
  <c r="K7431" i="10"/>
  <c r="K7432" i="10"/>
  <c r="K7433" i="10"/>
  <c r="K7434" i="10"/>
  <c r="K7435" i="10"/>
  <c r="K7436" i="10"/>
  <c r="K7437" i="10"/>
  <c r="K7438" i="10"/>
  <c r="K7439" i="10"/>
  <c r="K7440" i="10"/>
  <c r="K7441" i="10"/>
  <c r="K7442" i="10"/>
  <c r="K7443" i="10"/>
  <c r="K7444" i="10"/>
  <c r="K7445" i="10"/>
  <c r="K7446" i="10"/>
  <c r="K7447" i="10"/>
  <c r="K7448" i="10"/>
  <c r="K7449" i="10"/>
  <c r="K7450" i="10"/>
  <c r="K7451" i="10"/>
  <c r="K7452" i="10"/>
  <c r="K7453" i="10"/>
  <c r="K7454" i="10"/>
  <c r="K7455" i="10"/>
  <c r="K7456" i="10"/>
  <c r="K7457" i="10"/>
  <c r="K7458" i="10"/>
  <c r="K7459" i="10"/>
  <c r="K7460" i="10"/>
  <c r="K7461" i="10"/>
  <c r="K7462" i="10"/>
  <c r="K14" i="10"/>
  <c r="J14" i="10"/>
  <c r="I14" i="10"/>
  <c r="AA83" i="6"/>
  <c r="AB83" i="6" s="1"/>
  <c r="AC83" i="6" s="1"/>
  <c r="AD83" i="6" s="1"/>
  <c r="AE83" i="6" s="1"/>
  <c r="AF83" i="6" s="1"/>
  <c r="AG83" i="6" s="1"/>
  <c r="AH83" i="6" s="1"/>
  <c r="AI83" i="6" s="1"/>
  <c r="AJ83" i="6" s="1"/>
  <c r="AK83" i="6" s="1"/>
  <c r="AL83" i="6" s="1"/>
  <c r="AA84" i="6"/>
  <c r="AB84" i="6" s="1"/>
  <c r="AC84" i="6" s="1"/>
  <c r="AD84" i="6" s="1"/>
  <c r="AE84" i="6" s="1"/>
  <c r="AF84" i="6" s="1"/>
  <c r="AG84" i="6" s="1"/>
  <c r="AH84" i="6" s="1"/>
  <c r="AI84" i="6" s="1"/>
  <c r="AJ84" i="6" s="1"/>
  <c r="AK84" i="6" s="1"/>
  <c r="AL84" i="6" s="1"/>
  <c r="AA85" i="6"/>
  <c r="AB85" i="6" s="1"/>
  <c r="AC85" i="6" s="1"/>
  <c r="AD85" i="6" s="1"/>
  <c r="AE85" i="6" s="1"/>
  <c r="AF85" i="6" s="1"/>
  <c r="AG85" i="6" s="1"/>
  <c r="AH85" i="6" s="1"/>
  <c r="AI85" i="6" s="1"/>
  <c r="AJ85" i="6" s="1"/>
  <c r="AK85" i="6" s="1"/>
  <c r="AL85" i="6" s="1"/>
  <c r="AA86" i="6"/>
  <c r="AB86" i="6"/>
  <c r="AC86" i="6" s="1"/>
  <c r="AD86" i="6" s="1"/>
  <c r="AE86" i="6" s="1"/>
  <c r="AF86" i="6" s="1"/>
  <c r="AG86" i="6" s="1"/>
  <c r="AH86" i="6" s="1"/>
  <c r="AI86" i="6" s="1"/>
  <c r="AJ86" i="6" s="1"/>
  <c r="AK86" i="6" s="1"/>
  <c r="AL86" i="6" s="1"/>
  <c r="AA87" i="6"/>
  <c r="AB87" i="6" s="1"/>
  <c r="AC87" i="6" s="1"/>
  <c r="AD87" i="6" s="1"/>
  <c r="AE87" i="6" s="1"/>
  <c r="AF87" i="6" s="1"/>
  <c r="AG87" i="6" s="1"/>
  <c r="AH87" i="6" s="1"/>
  <c r="AI87" i="6" s="1"/>
  <c r="AJ87" i="6" s="1"/>
  <c r="AK87" i="6" s="1"/>
  <c r="AL87" i="6" s="1"/>
  <c r="AA88" i="6"/>
  <c r="AB88" i="6"/>
  <c r="AC88" i="6" s="1"/>
  <c r="AD88" i="6" s="1"/>
  <c r="AE88" i="6" s="1"/>
  <c r="AF88" i="6" s="1"/>
  <c r="AG88" i="6" s="1"/>
  <c r="AH88" i="6" s="1"/>
  <c r="AI88" i="6" s="1"/>
  <c r="AJ88" i="6" s="1"/>
  <c r="AK88" i="6" s="1"/>
  <c r="AL88" i="6" s="1"/>
  <c r="AA89" i="6"/>
  <c r="AB89" i="6" s="1"/>
  <c r="AC89" i="6" s="1"/>
  <c r="AD89" i="6" s="1"/>
  <c r="AE89" i="6" s="1"/>
  <c r="AF89" i="6" s="1"/>
  <c r="AG89" i="6" s="1"/>
  <c r="AH89" i="6" s="1"/>
  <c r="AI89" i="6" s="1"/>
  <c r="AJ89" i="6" s="1"/>
  <c r="AK89" i="6" s="1"/>
  <c r="AL89" i="6" s="1"/>
  <c r="AA90" i="6"/>
  <c r="AB90" i="6"/>
  <c r="AC90" i="6" s="1"/>
  <c r="AD90" i="6" s="1"/>
  <c r="AE90" i="6" s="1"/>
  <c r="AF90" i="6" s="1"/>
  <c r="AG90" i="6" s="1"/>
  <c r="AH90" i="6" s="1"/>
  <c r="AI90" i="6" s="1"/>
  <c r="AJ90" i="6" s="1"/>
  <c r="AK90" i="6" s="1"/>
  <c r="AL90" i="6" s="1"/>
  <c r="AA91" i="6"/>
  <c r="AB91" i="6" s="1"/>
  <c r="AC91" i="6" s="1"/>
  <c r="AD91" i="6" s="1"/>
  <c r="AE91" i="6" s="1"/>
  <c r="AF91" i="6" s="1"/>
  <c r="AG91" i="6" s="1"/>
  <c r="AH91" i="6" s="1"/>
  <c r="AI91" i="6" s="1"/>
  <c r="AJ91" i="6" s="1"/>
  <c r="AK91" i="6" s="1"/>
  <c r="AL91" i="6" s="1"/>
  <c r="AA92" i="6"/>
  <c r="AB92" i="6" s="1"/>
  <c r="AC92" i="6" s="1"/>
  <c r="AD92" i="6" s="1"/>
  <c r="AE92" i="6" s="1"/>
  <c r="AF92" i="6" s="1"/>
  <c r="AG92" i="6" s="1"/>
  <c r="AH92" i="6" s="1"/>
  <c r="AI92" i="6" s="1"/>
  <c r="AJ92" i="6" s="1"/>
  <c r="AK92" i="6" s="1"/>
  <c r="AL92" i="6" s="1"/>
  <c r="AA93" i="6"/>
  <c r="AB93" i="6" s="1"/>
  <c r="AC93" i="6" s="1"/>
  <c r="AD93" i="6" s="1"/>
  <c r="AE93" i="6" s="1"/>
  <c r="AF93" i="6" s="1"/>
  <c r="AG93" i="6" s="1"/>
  <c r="AH93" i="6" s="1"/>
  <c r="AI93" i="6" s="1"/>
  <c r="AJ93" i="6" s="1"/>
  <c r="AK93" i="6" s="1"/>
  <c r="AL93" i="6" s="1"/>
  <c r="AA94" i="6"/>
  <c r="AB94" i="6" s="1"/>
  <c r="AC94" i="6" s="1"/>
  <c r="AD94" i="6" s="1"/>
  <c r="AE94" i="6" s="1"/>
  <c r="AF94" i="6" s="1"/>
  <c r="AG94" i="6" s="1"/>
  <c r="AH94" i="6" s="1"/>
  <c r="AI94" i="6" s="1"/>
  <c r="AJ94" i="6" s="1"/>
  <c r="AK94" i="6" s="1"/>
  <c r="AL94" i="6" s="1"/>
  <c r="AA95" i="6"/>
  <c r="AB95" i="6" s="1"/>
  <c r="AC95" i="6" s="1"/>
  <c r="AD95" i="6" s="1"/>
  <c r="AE95" i="6" s="1"/>
  <c r="AF95" i="6" s="1"/>
  <c r="AG95" i="6" s="1"/>
  <c r="AH95" i="6" s="1"/>
  <c r="AI95" i="6" s="1"/>
  <c r="AJ95" i="6" s="1"/>
  <c r="AK95" i="6" s="1"/>
  <c r="AL95" i="6" s="1"/>
  <c r="AA96" i="6"/>
  <c r="AB96" i="6"/>
  <c r="AC96" i="6" s="1"/>
  <c r="AD96" i="6" s="1"/>
  <c r="AE96" i="6" s="1"/>
  <c r="AF96" i="6" s="1"/>
  <c r="AG96" i="6" s="1"/>
  <c r="AH96" i="6" s="1"/>
  <c r="AI96" i="6" s="1"/>
  <c r="AJ96" i="6" s="1"/>
  <c r="AK96" i="6" s="1"/>
  <c r="AL96" i="6" s="1"/>
  <c r="AA97" i="6"/>
  <c r="AB97" i="6" s="1"/>
  <c r="AC97" i="6" s="1"/>
  <c r="AD97" i="6" s="1"/>
  <c r="AE97" i="6" s="1"/>
  <c r="AF97" i="6" s="1"/>
  <c r="AG97" i="6" s="1"/>
  <c r="AH97" i="6" s="1"/>
  <c r="AI97" i="6" s="1"/>
  <c r="AJ97" i="6" s="1"/>
  <c r="AK97" i="6" s="1"/>
  <c r="AL97" i="6" s="1"/>
  <c r="AA98" i="6"/>
  <c r="AB98" i="6" s="1"/>
  <c r="AC98" i="6" s="1"/>
  <c r="AD98" i="6" s="1"/>
  <c r="AE98" i="6" s="1"/>
  <c r="AF98" i="6" s="1"/>
  <c r="AG98" i="6" s="1"/>
  <c r="AH98" i="6" s="1"/>
  <c r="AI98" i="6" s="1"/>
  <c r="AJ98" i="6" s="1"/>
  <c r="AK98" i="6" s="1"/>
  <c r="AL98" i="6" s="1"/>
  <c r="AA99" i="6"/>
  <c r="AB99" i="6" s="1"/>
  <c r="AC99" i="6" s="1"/>
  <c r="AD99" i="6" s="1"/>
  <c r="AE99" i="6" s="1"/>
  <c r="AF99" i="6" s="1"/>
  <c r="AG99" i="6" s="1"/>
  <c r="AH99" i="6" s="1"/>
  <c r="AI99" i="6" s="1"/>
  <c r="AJ99" i="6" s="1"/>
  <c r="AK99" i="6" s="1"/>
  <c r="AL99" i="6" s="1"/>
  <c r="AA100" i="6"/>
  <c r="AB100" i="6" s="1"/>
  <c r="AC100" i="6" s="1"/>
  <c r="AD100" i="6" s="1"/>
  <c r="AE100" i="6" s="1"/>
  <c r="AF100" i="6" s="1"/>
  <c r="AG100" i="6" s="1"/>
  <c r="AH100" i="6" s="1"/>
  <c r="AI100" i="6" s="1"/>
  <c r="AJ100" i="6" s="1"/>
  <c r="AK100" i="6" s="1"/>
  <c r="AL100" i="6" s="1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H83" i="14"/>
  <c r="HY83" i="14" s="1"/>
  <c r="U83" i="14"/>
  <c r="AY83" i="14"/>
  <c r="BL83" i="14"/>
  <c r="DY83" i="14" s="1"/>
  <c r="BY83" i="14"/>
  <c r="CL83" i="14"/>
  <c r="CY83" i="14"/>
  <c r="EL83" i="14"/>
  <c r="EY83" i="14"/>
  <c r="H84" i="14"/>
  <c r="FY84" i="14" s="1"/>
  <c r="U84" i="14"/>
  <c r="HL84" i="14" s="1"/>
  <c r="AY84" i="14"/>
  <c r="BL84" i="14"/>
  <c r="DL84" i="14" s="1"/>
  <c r="BY84" i="14"/>
  <c r="CL84" i="14"/>
  <c r="CY84" i="14"/>
  <c r="EL84" i="14"/>
  <c r="EY84" i="14"/>
  <c r="H85" i="14"/>
  <c r="U85" i="14"/>
  <c r="AY85" i="14"/>
  <c r="CY85" i="14" s="1"/>
  <c r="FY85" i="14" s="1"/>
  <c r="BL85" i="14"/>
  <c r="BY85" i="14"/>
  <c r="CL85" i="14"/>
  <c r="DL85" i="14"/>
  <c r="DY85" i="14"/>
  <c r="GY85" i="14" s="1"/>
  <c r="EL85" i="14"/>
  <c r="EY85" i="14"/>
  <c r="GL85" i="14"/>
  <c r="HL85" i="14"/>
  <c r="HY85" i="14"/>
  <c r="H86" i="14"/>
  <c r="GY86" i="14" s="1"/>
  <c r="U86" i="14"/>
  <c r="AY86" i="14"/>
  <c r="BL86" i="14"/>
  <c r="BY86" i="14"/>
  <c r="EL86" i="14" s="1"/>
  <c r="DL86" i="14"/>
  <c r="DY86" i="14"/>
  <c r="EY86" i="14"/>
  <c r="HY86" i="14" s="1"/>
  <c r="HL86" i="14"/>
  <c r="H87" i="14"/>
  <c r="GY87" i="14" s="1"/>
  <c r="U87" i="14"/>
  <c r="AY87" i="14"/>
  <c r="CL87" i="14" s="1"/>
  <c r="BL87" i="14"/>
  <c r="DY87" i="14" s="1"/>
  <c r="BY87" i="14"/>
  <c r="EY87" i="14" s="1"/>
  <c r="HY87" i="14" s="1"/>
  <c r="CY87" i="14"/>
  <c r="EL87" i="14"/>
  <c r="FY87" i="14"/>
  <c r="H88" i="14"/>
  <c r="U88" i="14"/>
  <c r="HL88" i="14" s="1"/>
  <c r="AY88" i="14"/>
  <c r="CY88" i="14" s="1"/>
  <c r="BL88" i="14"/>
  <c r="DY88" i="14" s="1"/>
  <c r="BY88" i="14"/>
  <c r="EL88" i="14" s="1"/>
  <c r="CL88" i="14"/>
  <c r="DL88" i="14"/>
  <c r="EY88" i="14"/>
  <c r="HY88" i="14"/>
  <c r="H89" i="14"/>
  <c r="HY89" i="14" s="1"/>
  <c r="U89" i="14"/>
  <c r="HL89" i="14" s="1"/>
  <c r="AY89" i="14"/>
  <c r="BL89" i="14"/>
  <c r="BY89" i="14"/>
  <c r="EL89" i="14" s="1"/>
  <c r="DL89" i="14"/>
  <c r="DY89" i="14"/>
  <c r="EY89" i="14"/>
  <c r="H90" i="14"/>
  <c r="GY90" i="14" s="1"/>
  <c r="U90" i="14"/>
  <c r="AY90" i="14"/>
  <c r="CY90" i="14" s="1"/>
  <c r="BL90" i="14"/>
  <c r="DY90" i="14" s="1"/>
  <c r="BY90" i="14"/>
  <c r="CL90" i="14"/>
  <c r="DL90" i="14"/>
  <c r="EL90" i="14"/>
  <c r="EY90" i="14"/>
  <c r="HY90" i="14" s="1"/>
  <c r="H91" i="14"/>
  <c r="U91" i="14"/>
  <c r="AY91" i="14"/>
  <c r="BL91" i="14"/>
  <c r="DL91" i="14" s="1"/>
  <c r="GL91" i="14" s="1"/>
  <c r="BY91" i="14"/>
  <c r="EY91" i="14" s="1"/>
  <c r="CL91" i="14"/>
  <c r="CY91" i="14"/>
  <c r="DY91" i="14"/>
  <c r="EL91" i="14"/>
  <c r="HL91" i="14" s="1"/>
  <c r="FL91" i="14"/>
  <c r="FY91" i="14"/>
  <c r="GY91" i="14"/>
  <c r="HY91" i="14"/>
  <c r="H92" i="14"/>
  <c r="U92" i="14"/>
  <c r="GL92" i="14" s="1"/>
  <c r="AY92" i="14"/>
  <c r="BL92" i="14"/>
  <c r="BY92" i="14"/>
  <c r="CL92" i="14"/>
  <c r="CY92" i="14"/>
  <c r="FY92" i="14" s="1"/>
  <c r="DL92" i="14"/>
  <c r="DY92" i="14"/>
  <c r="EL92" i="14"/>
  <c r="EY92" i="14"/>
  <c r="FL92" i="14"/>
  <c r="HY92" i="14"/>
  <c r="H93" i="14"/>
  <c r="U93" i="14"/>
  <c r="GL93" i="14" s="1"/>
  <c r="AY93" i="14"/>
  <c r="CY93" i="14" s="1"/>
  <c r="BL93" i="14"/>
  <c r="BY93" i="14"/>
  <c r="CL93" i="14"/>
  <c r="DL93" i="14"/>
  <c r="DY93" i="14"/>
  <c r="EL93" i="14"/>
  <c r="EY93" i="14"/>
  <c r="HL93" i="14"/>
  <c r="H94" i="14"/>
  <c r="U94" i="14"/>
  <c r="GL94" i="14" s="1"/>
  <c r="AY94" i="14"/>
  <c r="CY94" i="14" s="1"/>
  <c r="BL94" i="14"/>
  <c r="DY94" i="14" s="1"/>
  <c r="BY94" i="14"/>
  <c r="CL94" i="14"/>
  <c r="DL94" i="14"/>
  <c r="H95" i="14"/>
  <c r="GY95" i="14" s="1"/>
  <c r="U95" i="14"/>
  <c r="HL95" i="14" s="1"/>
  <c r="AY95" i="14"/>
  <c r="BL95" i="14"/>
  <c r="DY95" i="14" s="1"/>
  <c r="BY95" i="14"/>
  <c r="EY95" i="14" s="1"/>
  <c r="HY95" i="14" s="1"/>
  <c r="CL95" i="14"/>
  <c r="CY95" i="14"/>
  <c r="DL95" i="14"/>
  <c r="EL95" i="14"/>
  <c r="H96" i="14"/>
  <c r="U96" i="14"/>
  <c r="AY96" i="14"/>
  <c r="BL96" i="14"/>
  <c r="DL96" i="14" s="1"/>
  <c r="GL96" i="14" s="1"/>
  <c r="BY96" i="14"/>
  <c r="CL96" i="14"/>
  <c r="FL96" i="14" s="1"/>
  <c r="CY96" i="14"/>
  <c r="DY96" i="14"/>
  <c r="EL96" i="14"/>
  <c r="EY96" i="14"/>
  <c r="H97" i="14"/>
  <c r="GY97" i="14" s="1"/>
  <c r="U97" i="14"/>
  <c r="AY97" i="14"/>
  <c r="BL97" i="14"/>
  <c r="BY97" i="14"/>
  <c r="EL97" i="14" s="1"/>
  <c r="HL97" i="14" s="1"/>
  <c r="DL97" i="14"/>
  <c r="GL97" i="14" s="1"/>
  <c r="DY97" i="14"/>
  <c r="EY97" i="14"/>
  <c r="H98" i="14"/>
  <c r="FY98" i="14" s="1"/>
  <c r="U98" i="14"/>
  <c r="AY98" i="14"/>
  <c r="BL98" i="14"/>
  <c r="BY98" i="14"/>
  <c r="EY98" i="14" s="1"/>
  <c r="HY98" i="14" s="1"/>
  <c r="CL98" i="14"/>
  <c r="FL98" i="14" s="1"/>
  <c r="CY98" i="14"/>
  <c r="DL98" i="14"/>
  <c r="GL98" i="14" s="1"/>
  <c r="DY98" i="14"/>
  <c r="EL98" i="14"/>
  <c r="HL98" i="14" s="1"/>
  <c r="H99" i="14"/>
  <c r="FY99" i="14" s="1"/>
  <c r="U99" i="14"/>
  <c r="FL99" i="14" s="1"/>
  <c r="AY99" i="14"/>
  <c r="CL99" i="14" s="1"/>
  <c r="BL99" i="14"/>
  <c r="DL99" i="14" s="1"/>
  <c r="BY99" i="14"/>
  <c r="CY99" i="14"/>
  <c r="EL99" i="14"/>
  <c r="EY99" i="14"/>
  <c r="H100" i="14"/>
  <c r="U100" i="14"/>
  <c r="HL100" i="14" s="1"/>
  <c r="AY100" i="14"/>
  <c r="CL100" i="14" s="1"/>
  <c r="BL100" i="14"/>
  <c r="BY100" i="14"/>
  <c r="CY100" i="14"/>
  <c r="EL100" i="14"/>
  <c r="EY100" i="14"/>
  <c r="HY100" i="14" s="1"/>
  <c r="FL100" i="14"/>
  <c r="D5" i="26"/>
  <c r="D4" i="26"/>
  <c r="C5" i="26"/>
  <c r="C4" i="26"/>
  <c r="G4" i="26" s="1"/>
  <c r="B5" i="26"/>
  <c r="B6" i="26"/>
  <c r="B7" i="26"/>
  <c r="B8" i="26"/>
  <c r="B9" i="26"/>
  <c r="B10" i="26"/>
  <c r="B11" i="26"/>
  <c r="B12" i="26"/>
  <c r="B13" i="26"/>
  <c r="B14" i="26"/>
  <c r="B15" i="26"/>
  <c r="B16" i="26"/>
  <c r="B17" i="26"/>
  <c r="B18" i="26"/>
  <c r="B19" i="26"/>
  <c r="B20" i="26"/>
  <c r="B21" i="26"/>
  <c r="B22" i="26"/>
  <c r="B23" i="26"/>
  <c r="B24" i="26"/>
  <c r="B25" i="26"/>
  <c r="B26" i="26"/>
  <c r="B27" i="26"/>
  <c r="B28" i="26"/>
  <c r="B29" i="26"/>
  <c r="B30" i="26"/>
  <c r="B31" i="26"/>
  <c r="B32" i="26"/>
  <c r="B33" i="26"/>
  <c r="B34" i="26"/>
  <c r="B35" i="26"/>
  <c r="B36" i="26"/>
  <c r="B37" i="26"/>
  <c r="B38" i="26"/>
  <c r="B39" i="26"/>
  <c r="B40" i="26"/>
  <c r="B41" i="26"/>
  <c r="B42" i="26"/>
  <c r="B43" i="26"/>
  <c r="B44" i="26"/>
  <c r="B45" i="26"/>
  <c r="B46" i="26"/>
  <c r="B47" i="26"/>
  <c r="B48" i="26"/>
  <c r="B49" i="26"/>
  <c r="B50" i="26"/>
  <c r="B51" i="26"/>
  <c r="B52" i="26"/>
  <c r="B53" i="26"/>
  <c r="B54" i="26"/>
  <c r="B55" i="26"/>
  <c r="B56" i="26"/>
  <c r="B57" i="26"/>
  <c r="B58" i="26"/>
  <c r="B59" i="26"/>
  <c r="B60" i="26"/>
  <c r="B61" i="26"/>
  <c r="B62" i="26"/>
  <c r="B63" i="26"/>
  <c r="B64" i="26"/>
  <c r="B65" i="26"/>
  <c r="B66" i="26"/>
  <c r="B67" i="26"/>
  <c r="B68" i="26"/>
  <c r="B69" i="26"/>
  <c r="B70" i="26"/>
  <c r="B71" i="26"/>
  <c r="B72" i="26"/>
  <c r="B73" i="26"/>
  <c r="B74" i="26"/>
  <c r="B75" i="26"/>
  <c r="B76" i="26"/>
  <c r="B77" i="26"/>
  <c r="B78" i="26"/>
  <c r="B79" i="26"/>
  <c r="B80" i="26"/>
  <c r="B81" i="26"/>
  <c r="B82" i="26"/>
  <c r="B83" i="26"/>
  <c r="B84" i="26"/>
  <c r="B85" i="26"/>
  <c r="B86" i="26"/>
  <c r="B87" i="26"/>
  <c r="B88" i="26"/>
  <c r="B89" i="26"/>
  <c r="B90" i="26"/>
  <c r="B91" i="26"/>
  <c r="B92" i="26"/>
  <c r="B93" i="26"/>
  <c r="B94" i="26"/>
  <c r="B95" i="26"/>
  <c r="B96" i="26"/>
  <c r="B97" i="26"/>
  <c r="B98" i="26"/>
  <c r="B99" i="26"/>
  <c r="B100" i="26"/>
  <c r="B101" i="26"/>
  <c r="B102" i="26"/>
  <c r="B103" i="26"/>
  <c r="B104" i="26"/>
  <c r="B105" i="26"/>
  <c r="B106" i="26"/>
  <c r="B107" i="26"/>
  <c r="B108" i="26"/>
  <c r="B109" i="26"/>
  <c r="B110" i="26"/>
  <c r="B111" i="26"/>
  <c r="B112" i="26"/>
  <c r="B113" i="26"/>
  <c r="B114" i="26"/>
  <c r="B115" i="26"/>
  <c r="B116" i="26"/>
  <c r="B117" i="26"/>
  <c r="B118" i="26"/>
  <c r="B119" i="26"/>
  <c r="B120" i="26"/>
  <c r="B121" i="26"/>
  <c r="B122" i="26"/>
  <c r="B123" i="26"/>
  <c r="B124" i="26"/>
  <c r="B125" i="26"/>
  <c r="B126" i="26"/>
  <c r="B127" i="26"/>
  <c r="B128" i="26"/>
  <c r="B129" i="26"/>
  <c r="B130" i="26"/>
  <c r="B131" i="26"/>
  <c r="B132" i="26"/>
  <c r="B133" i="26"/>
  <c r="B134" i="26"/>
  <c r="B135" i="26"/>
  <c r="B136" i="26"/>
  <c r="B137" i="26"/>
  <c r="B138" i="26"/>
  <c r="B139" i="26"/>
  <c r="B140" i="26"/>
  <c r="B141" i="26"/>
  <c r="B142" i="26"/>
  <c r="B143" i="26"/>
  <c r="B144" i="26"/>
  <c r="B145" i="26"/>
  <c r="B146" i="26"/>
  <c r="B147" i="26"/>
  <c r="B148" i="26"/>
  <c r="B149" i="26"/>
  <c r="B150" i="26"/>
  <c r="B151" i="26"/>
  <c r="B152" i="26"/>
  <c r="B153" i="26"/>
  <c r="B154" i="26"/>
  <c r="B155" i="26"/>
  <c r="B156" i="26"/>
  <c r="B157" i="26"/>
  <c r="B158" i="26"/>
  <c r="B159" i="26"/>
  <c r="B160" i="26"/>
  <c r="B161" i="26"/>
  <c r="B162" i="26"/>
  <c r="B163" i="26"/>
  <c r="B164" i="26"/>
  <c r="B165" i="26"/>
  <c r="B166" i="26"/>
  <c r="B167" i="26"/>
  <c r="B168" i="26"/>
  <c r="B169" i="26"/>
  <c r="B170" i="26"/>
  <c r="B171" i="26"/>
  <c r="B172" i="26"/>
  <c r="B173" i="26"/>
  <c r="B174" i="26"/>
  <c r="B175" i="26"/>
  <c r="B176" i="26"/>
  <c r="B177" i="26"/>
  <c r="B178" i="26"/>
  <c r="B179" i="26"/>
  <c r="B180" i="26"/>
  <c r="B181" i="26"/>
  <c r="B182" i="26"/>
  <c r="B183" i="26"/>
  <c r="B184" i="26"/>
  <c r="B185" i="26"/>
  <c r="B186" i="26"/>
  <c r="B187" i="26"/>
  <c r="B188" i="26"/>
  <c r="B189" i="26"/>
  <c r="B190" i="26"/>
  <c r="B191" i="26"/>
  <c r="B192" i="26"/>
  <c r="B193" i="26"/>
  <c r="B194" i="26"/>
  <c r="B195" i="26"/>
  <c r="B196" i="26"/>
  <c r="B197" i="26"/>
  <c r="B198" i="26"/>
  <c r="B199" i="26"/>
  <c r="B200" i="26"/>
  <c r="B201" i="26"/>
  <c r="B202" i="26"/>
  <c r="B203" i="26"/>
  <c r="B204" i="26"/>
  <c r="B205" i="26"/>
  <c r="B206" i="26"/>
  <c r="B207" i="26"/>
  <c r="B208" i="26"/>
  <c r="B209" i="26"/>
  <c r="B210" i="26"/>
  <c r="B211" i="26"/>
  <c r="B212" i="26"/>
  <c r="B213" i="26"/>
  <c r="B214" i="26"/>
  <c r="B215" i="26"/>
  <c r="B216" i="26"/>
  <c r="B217" i="26"/>
  <c r="B218" i="26"/>
  <c r="B219" i="26"/>
  <c r="B220" i="26"/>
  <c r="B221" i="26"/>
  <c r="B222" i="26"/>
  <c r="B223" i="26"/>
  <c r="B224" i="26"/>
  <c r="B225" i="26"/>
  <c r="B226" i="26"/>
  <c r="B227" i="26"/>
  <c r="B228" i="26"/>
  <c r="B229" i="26"/>
  <c r="B230" i="26"/>
  <c r="B231" i="26"/>
  <c r="B232" i="26"/>
  <c r="B233" i="26"/>
  <c r="B234" i="26"/>
  <c r="B235" i="26"/>
  <c r="B236" i="26"/>
  <c r="B237" i="26"/>
  <c r="B238" i="26"/>
  <c r="B239" i="26"/>
  <c r="B240" i="26"/>
  <c r="B241" i="26"/>
  <c r="B242" i="26"/>
  <c r="B243" i="26"/>
  <c r="B244" i="26"/>
  <c r="B245" i="26"/>
  <c r="B246" i="26"/>
  <c r="B247" i="26"/>
  <c r="B248" i="26"/>
  <c r="B249" i="26"/>
  <c r="B250" i="26"/>
  <c r="B251" i="26"/>
  <c r="B252" i="26"/>
  <c r="B253" i="26"/>
  <c r="B254" i="26"/>
  <c r="B255" i="26"/>
  <c r="B256" i="26"/>
  <c r="B257" i="26"/>
  <c r="B258" i="26"/>
  <c r="B259" i="26"/>
  <c r="B260" i="26"/>
  <c r="B261" i="26"/>
  <c r="B262" i="26"/>
  <c r="B263" i="26"/>
  <c r="B264" i="26"/>
  <c r="B265" i="26"/>
  <c r="B266" i="26"/>
  <c r="B267" i="26"/>
  <c r="B268" i="26"/>
  <c r="B269" i="26"/>
  <c r="B270" i="26"/>
  <c r="B271" i="26"/>
  <c r="B272" i="26"/>
  <c r="B273" i="26"/>
  <c r="B274" i="26"/>
  <c r="B275" i="26"/>
  <c r="B276" i="26"/>
  <c r="B277" i="26"/>
  <c r="B278" i="26"/>
  <c r="B279" i="26"/>
  <c r="B280" i="26"/>
  <c r="B281" i="26"/>
  <c r="B282" i="26"/>
  <c r="B283" i="26"/>
  <c r="B284" i="26"/>
  <c r="B285" i="26"/>
  <c r="B286" i="26"/>
  <c r="B287" i="26"/>
  <c r="B288" i="26"/>
  <c r="B289" i="26"/>
  <c r="B290" i="26"/>
  <c r="B291" i="26"/>
  <c r="B292" i="26"/>
  <c r="B293" i="26"/>
  <c r="B294" i="26"/>
  <c r="B295" i="26"/>
  <c r="B296" i="26"/>
  <c r="B297" i="26"/>
  <c r="B298" i="26"/>
  <c r="B299" i="26"/>
  <c r="B300" i="26"/>
  <c r="B301" i="26"/>
  <c r="B302" i="26"/>
  <c r="B303" i="26"/>
  <c r="B304" i="26"/>
  <c r="B305" i="26"/>
  <c r="B306" i="26"/>
  <c r="B307" i="26"/>
  <c r="B308" i="26"/>
  <c r="B309" i="26"/>
  <c r="B310" i="26"/>
  <c r="B311" i="26"/>
  <c r="B312" i="26"/>
  <c r="B313" i="26"/>
  <c r="B314" i="26"/>
  <c r="B315" i="26"/>
  <c r="B316" i="26"/>
  <c r="B317" i="26"/>
  <c r="B318" i="26"/>
  <c r="B319" i="26"/>
  <c r="B320" i="26"/>
  <c r="B321" i="26"/>
  <c r="B322" i="26"/>
  <c r="B323" i="26"/>
  <c r="B324" i="26"/>
  <c r="B325" i="26"/>
  <c r="B326" i="26"/>
  <c r="B327" i="26"/>
  <c r="B328" i="26"/>
  <c r="B329" i="26"/>
  <c r="B330" i="26"/>
  <c r="B331" i="26"/>
  <c r="B332" i="26"/>
  <c r="B333" i="26"/>
  <c r="B334" i="26"/>
  <c r="B335" i="26"/>
  <c r="B336" i="26"/>
  <c r="B337" i="26"/>
  <c r="B338" i="26"/>
  <c r="B339" i="26"/>
  <c r="B340" i="26"/>
  <c r="B341" i="26"/>
  <c r="B342" i="26"/>
  <c r="B343" i="26"/>
  <c r="B344" i="26"/>
  <c r="B345" i="26"/>
  <c r="B346" i="26"/>
  <c r="B347" i="26"/>
  <c r="B348" i="26"/>
  <c r="B349" i="26"/>
  <c r="B350" i="26"/>
  <c r="B351" i="26"/>
  <c r="B352" i="26"/>
  <c r="B353" i="26"/>
  <c r="B354" i="26"/>
  <c r="B355" i="26"/>
  <c r="B356" i="26"/>
  <c r="B357" i="26"/>
  <c r="B358" i="26"/>
  <c r="B359" i="26"/>
  <c r="B360" i="26"/>
  <c r="B361" i="26"/>
  <c r="B362" i="26"/>
  <c r="B363" i="26"/>
  <c r="B364" i="26"/>
  <c r="B365" i="26"/>
  <c r="B366" i="26"/>
  <c r="B367" i="26"/>
  <c r="B368" i="26"/>
  <c r="B369" i="26"/>
  <c r="B370" i="26"/>
  <c r="B371" i="26"/>
  <c r="B372" i="26"/>
  <c r="B373" i="26"/>
  <c r="B374" i="26"/>
  <c r="B375" i="26"/>
  <c r="B376" i="26"/>
  <c r="B377" i="26"/>
  <c r="B378" i="26"/>
  <c r="B379" i="26"/>
  <c r="B380" i="26"/>
  <c r="B381" i="26"/>
  <c r="B382" i="26"/>
  <c r="B383" i="26"/>
  <c r="B384" i="26"/>
  <c r="B385" i="26"/>
  <c r="B386" i="26"/>
  <c r="B387" i="26"/>
  <c r="B388" i="26"/>
  <c r="B389" i="26"/>
  <c r="B390" i="26"/>
  <c r="B391" i="26"/>
  <c r="B392" i="26"/>
  <c r="B393" i="26"/>
  <c r="B394" i="26"/>
  <c r="B395" i="26"/>
  <c r="B396" i="26"/>
  <c r="B397" i="26"/>
  <c r="B398" i="26"/>
  <c r="B399" i="26"/>
  <c r="B400" i="26"/>
  <c r="B401" i="26"/>
  <c r="B402" i="26"/>
  <c r="B403" i="26"/>
  <c r="B404" i="26"/>
  <c r="B405" i="26"/>
  <c r="B406" i="26"/>
  <c r="B407" i="26"/>
  <c r="B408" i="26"/>
  <c r="B409" i="26"/>
  <c r="B410" i="26"/>
  <c r="B411" i="26"/>
  <c r="B412" i="26"/>
  <c r="B413" i="26"/>
  <c r="B414" i="26"/>
  <c r="B415" i="26"/>
  <c r="B416" i="26"/>
  <c r="B417" i="26"/>
  <c r="B418" i="26"/>
  <c r="B419" i="26"/>
  <c r="B420" i="26"/>
  <c r="B421" i="26"/>
  <c r="B422" i="26"/>
  <c r="B423" i="26"/>
  <c r="B424" i="26"/>
  <c r="B425" i="26"/>
  <c r="B426" i="26"/>
  <c r="B427" i="26"/>
  <c r="B428" i="26"/>
  <c r="B429" i="26"/>
  <c r="B430" i="26"/>
  <c r="B431" i="26"/>
  <c r="B432" i="26"/>
  <c r="B433" i="26"/>
  <c r="B434" i="26"/>
  <c r="B435" i="26"/>
  <c r="B436" i="26"/>
  <c r="B437" i="26"/>
  <c r="B438" i="26"/>
  <c r="B439" i="26"/>
  <c r="B440" i="26"/>
  <c r="B441" i="26"/>
  <c r="B442" i="26"/>
  <c r="B443" i="26"/>
  <c r="B444" i="26"/>
  <c r="B445" i="26"/>
  <c r="B446" i="26"/>
  <c r="B447" i="26"/>
  <c r="B448" i="26"/>
  <c r="B449" i="26"/>
  <c r="B450" i="26"/>
  <c r="B451" i="26"/>
  <c r="B452" i="26"/>
  <c r="B453" i="26"/>
  <c r="B454" i="26"/>
  <c r="B455" i="26"/>
  <c r="B456" i="26"/>
  <c r="B457" i="26"/>
  <c r="B458" i="26"/>
  <c r="B459" i="26"/>
  <c r="B460" i="26"/>
  <c r="B461" i="26"/>
  <c r="B462" i="26"/>
  <c r="B463" i="26"/>
  <c r="B464" i="26"/>
  <c r="B465" i="26"/>
  <c r="B466" i="26"/>
  <c r="B467" i="26"/>
  <c r="B468" i="26"/>
  <c r="B469" i="26"/>
  <c r="B470" i="26"/>
  <c r="B471" i="26"/>
  <c r="B472" i="26"/>
  <c r="B473" i="26"/>
  <c r="B474" i="26"/>
  <c r="B475" i="26"/>
  <c r="B476" i="26"/>
  <c r="B477" i="26"/>
  <c r="B478" i="26"/>
  <c r="B479" i="26"/>
  <c r="B480" i="26"/>
  <c r="B481" i="26"/>
  <c r="B482" i="26"/>
  <c r="B483" i="26"/>
  <c r="B484" i="26"/>
  <c r="B485" i="26"/>
  <c r="B486" i="26"/>
  <c r="B487" i="26"/>
  <c r="B488" i="26"/>
  <c r="B489" i="26"/>
  <c r="B490" i="26"/>
  <c r="B491" i="26"/>
  <c r="B492" i="26"/>
  <c r="B493" i="26"/>
  <c r="B494" i="26"/>
  <c r="B495" i="26"/>
  <c r="B496" i="26"/>
  <c r="B497" i="26"/>
  <c r="B498" i="26"/>
  <c r="B499" i="26"/>
  <c r="B500" i="26"/>
  <c r="B501" i="26"/>
  <c r="B502" i="26"/>
  <c r="B503" i="26"/>
  <c r="B504" i="26"/>
  <c r="B505" i="26"/>
  <c r="B506" i="26"/>
  <c r="B507" i="26"/>
  <c r="B508" i="26"/>
  <c r="B509" i="26"/>
  <c r="B510" i="26"/>
  <c r="B511" i="26"/>
  <c r="B512" i="26"/>
  <c r="B513" i="26"/>
  <c r="B514" i="26"/>
  <c r="B515" i="26"/>
  <c r="B516" i="26"/>
  <c r="B517" i="26"/>
  <c r="B518" i="26"/>
  <c r="B519" i="26"/>
  <c r="B520" i="26"/>
  <c r="B521" i="26"/>
  <c r="B522" i="26"/>
  <c r="B523" i="26"/>
  <c r="B524" i="26"/>
  <c r="B525" i="26"/>
  <c r="B526" i="26"/>
  <c r="B527" i="26"/>
  <c r="B528" i="26"/>
  <c r="B529" i="26"/>
  <c r="B530" i="26"/>
  <c r="B531" i="26"/>
  <c r="B532" i="26"/>
  <c r="B533" i="26"/>
  <c r="B534" i="26"/>
  <c r="B535" i="26"/>
  <c r="B536" i="26"/>
  <c r="B537" i="26"/>
  <c r="B538" i="26"/>
  <c r="B539" i="26"/>
  <c r="B540" i="26"/>
  <c r="B541" i="26"/>
  <c r="B542" i="26"/>
  <c r="B543" i="26"/>
  <c r="B544" i="26"/>
  <c r="B545" i="26"/>
  <c r="B546" i="26"/>
  <c r="B547" i="26"/>
  <c r="B548" i="26"/>
  <c r="B549" i="26"/>
  <c r="B550" i="26"/>
  <c r="B551" i="26"/>
  <c r="B552" i="26"/>
  <c r="B553" i="26"/>
  <c r="B554" i="26"/>
  <c r="B555" i="26"/>
  <c r="B556" i="26"/>
  <c r="B557" i="26"/>
  <c r="B558" i="26"/>
  <c r="B559" i="26"/>
  <c r="B560" i="26"/>
  <c r="B561" i="26"/>
  <c r="B562" i="26"/>
  <c r="B563" i="26"/>
  <c r="B564" i="26"/>
  <c r="B565" i="26"/>
  <c r="B566" i="26"/>
  <c r="B567" i="26"/>
  <c r="B568" i="26"/>
  <c r="B569" i="26"/>
  <c r="B570" i="26"/>
  <c r="B571" i="26"/>
  <c r="B572" i="26"/>
  <c r="B573" i="26"/>
  <c r="B574" i="26"/>
  <c r="B575" i="26"/>
  <c r="B576" i="26"/>
  <c r="B577" i="26"/>
  <c r="B578" i="26"/>
  <c r="B579" i="26"/>
  <c r="B580" i="26"/>
  <c r="B581" i="26"/>
  <c r="B582" i="26"/>
  <c r="B583" i="26"/>
  <c r="B584" i="26"/>
  <c r="B585" i="26"/>
  <c r="B586" i="26"/>
  <c r="B587" i="26"/>
  <c r="B588" i="26"/>
  <c r="B589" i="26"/>
  <c r="B590" i="26"/>
  <c r="B591" i="26"/>
  <c r="B592" i="26"/>
  <c r="B593" i="26"/>
  <c r="B594" i="26"/>
  <c r="B595" i="26"/>
  <c r="B596" i="26"/>
  <c r="B597" i="26"/>
  <c r="B598" i="26"/>
  <c r="B599" i="26"/>
  <c r="B600" i="26"/>
  <c r="B601" i="26"/>
  <c r="B602" i="26"/>
  <c r="B603" i="26"/>
  <c r="B604" i="26"/>
  <c r="B605" i="26"/>
  <c r="B606" i="26"/>
  <c r="B607" i="26"/>
  <c r="B608" i="26"/>
  <c r="B609" i="26"/>
  <c r="B610" i="26"/>
  <c r="B611" i="26"/>
  <c r="B612" i="26"/>
  <c r="B613" i="26"/>
  <c r="B614" i="26"/>
  <c r="B615" i="26"/>
  <c r="B616" i="26"/>
  <c r="B617" i="26"/>
  <c r="B618" i="26"/>
  <c r="B619" i="26"/>
  <c r="B620" i="26"/>
  <c r="B621" i="26"/>
  <c r="B622" i="26"/>
  <c r="B623" i="26"/>
  <c r="B624" i="26"/>
  <c r="B625" i="26"/>
  <c r="B626" i="26"/>
  <c r="B627" i="26"/>
  <c r="B628" i="26"/>
  <c r="B629" i="26"/>
  <c r="B630" i="26"/>
  <c r="B631" i="26"/>
  <c r="B632" i="26"/>
  <c r="B633" i="26"/>
  <c r="B634" i="26"/>
  <c r="B635" i="26"/>
  <c r="B636" i="26"/>
  <c r="B637" i="26"/>
  <c r="B638" i="26"/>
  <c r="B639" i="26"/>
  <c r="B640" i="26"/>
  <c r="B641" i="26"/>
  <c r="B642" i="26"/>
  <c r="B643" i="26"/>
  <c r="B644" i="26"/>
  <c r="B645" i="26"/>
  <c r="B646" i="26"/>
  <c r="B647" i="26"/>
  <c r="B648" i="26"/>
  <c r="B649" i="26"/>
  <c r="B650" i="26"/>
  <c r="B651" i="26"/>
  <c r="B652" i="26"/>
  <c r="B653" i="26"/>
  <c r="B654" i="26"/>
  <c r="B655" i="26"/>
  <c r="B656" i="26"/>
  <c r="B657" i="26"/>
  <c r="B658" i="26"/>
  <c r="B659" i="26"/>
  <c r="B660" i="26"/>
  <c r="B661" i="26"/>
  <c r="B662" i="26"/>
  <c r="B663" i="26"/>
  <c r="B664" i="26"/>
  <c r="B665" i="26"/>
  <c r="B666" i="26"/>
  <c r="B667" i="26"/>
  <c r="B668" i="26"/>
  <c r="B669" i="26"/>
  <c r="B670" i="26"/>
  <c r="B671" i="26"/>
  <c r="B672" i="26"/>
  <c r="B673" i="26"/>
  <c r="B674" i="26"/>
  <c r="B675" i="26"/>
  <c r="B676" i="26"/>
  <c r="B677" i="26"/>
  <c r="B678" i="26"/>
  <c r="B679" i="26"/>
  <c r="B680" i="26"/>
  <c r="B681" i="26"/>
  <c r="B682" i="26"/>
  <c r="B683" i="26"/>
  <c r="B684" i="26"/>
  <c r="B685" i="26"/>
  <c r="B686" i="26"/>
  <c r="B687" i="26"/>
  <c r="B688" i="26"/>
  <c r="B689" i="26"/>
  <c r="B690" i="26"/>
  <c r="B691" i="26"/>
  <c r="B692" i="26"/>
  <c r="B693" i="26"/>
  <c r="B694" i="26"/>
  <c r="B695" i="26"/>
  <c r="B696" i="26"/>
  <c r="B697" i="26"/>
  <c r="B698" i="26"/>
  <c r="B699" i="26"/>
  <c r="B700" i="26"/>
  <c r="B701" i="26"/>
  <c r="B702" i="26"/>
  <c r="B703" i="26"/>
  <c r="B704" i="26"/>
  <c r="B705" i="26"/>
  <c r="B706" i="26"/>
  <c r="B707" i="26"/>
  <c r="B708" i="26"/>
  <c r="B709" i="26"/>
  <c r="B710" i="26"/>
  <c r="B711" i="26"/>
  <c r="B712" i="26"/>
  <c r="B713" i="26"/>
  <c r="B714" i="26"/>
  <c r="B715" i="26"/>
  <c r="B716" i="26"/>
  <c r="B717" i="26"/>
  <c r="B718" i="26"/>
  <c r="B719" i="26"/>
  <c r="B720" i="26"/>
  <c r="B721" i="26"/>
  <c r="B722" i="26"/>
  <c r="B723" i="26"/>
  <c r="B724" i="26"/>
  <c r="B725" i="26"/>
  <c r="B726" i="26"/>
  <c r="B727" i="26"/>
  <c r="B728" i="26"/>
  <c r="B729" i="26"/>
  <c r="B730" i="26"/>
  <c r="B731" i="26"/>
  <c r="B732" i="26"/>
  <c r="B733" i="26"/>
  <c r="B734" i="26"/>
  <c r="B735" i="26"/>
  <c r="B736" i="26"/>
  <c r="B737" i="26"/>
  <c r="B738" i="26"/>
  <c r="B739" i="26"/>
  <c r="B740" i="26"/>
  <c r="B741" i="26"/>
  <c r="B742" i="26"/>
  <c r="B743" i="26"/>
  <c r="B744" i="26"/>
  <c r="B745" i="26"/>
  <c r="B746" i="26"/>
  <c r="B747" i="26"/>
  <c r="B748" i="26"/>
  <c r="B749" i="26"/>
  <c r="B750" i="26"/>
  <c r="B751" i="26"/>
  <c r="B752" i="26"/>
  <c r="B753" i="26"/>
  <c r="B754" i="26"/>
  <c r="B755" i="26"/>
  <c r="B756" i="26"/>
  <c r="B757" i="26"/>
  <c r="B758" i="26"/>
  <c r="B759" i="26"/>
  <c r="B760" i="26"/>
  <c r="B761" i="26"/>
  <c r="B762" i="26"/>
  <c r="B763" i="26"/>
  <c r="B764" i="26"/>
  <c r="B765" i="26"/>
  <c r="B766" i="26"/>
  <c r="B767" i="26"/>
  <c r="B768" i="26"/>
  <c r="B769" i="26"/>
  <c r="B770" i="26"/>
  <c r="B771" i="26"/>
  <c r="B772" i="26"/>
  <c r="B773" i="26"/>
  <c r="B774" i="26"/>
  <c r="B775" i="26"/>
  <c r="B776" i="26"/>
  <c r="B777" i="26"/>
  <c r="B778" i="26"/>
  <c r="B779" i="26"/>
  <c r="B780" i="26"/>
  <c r="B781" i="26"/>
  <c r="B782" i="26"/>
  <c r="B783" i="26"/>
  <c r="B784" i="26"/>
  <c r="B785" i="26"/>
  <c r="B786" i="26"/>
  <c r="B787" i="26"/>
  <c r="B788" i="26"/>
  <c r="B789" i="26"/>
  <c r="B790" i="26"/>
  <c r="B791" i="26"/>
  <c r="B792" i="26"/>
  <c r="B793" i="26"/>
  <c r="B794" i="26"/>
  <c r="B795" i="26"/>
  <c r="B796" i="26"/>
  <c r="B797" i="26"/>
  <c r="B798" i="26"/>
  <c r="B799" i="26"/>
  <c r="B800" i="26"/>
  <c r="B801" i="26"/>
  <c r="B802" i="26"/>
  <c r="B803" i="26"/>
  <c r="B804" i="26"/>
  <c r="B805" i="26"/>
  <c r="B806" i="26"/>
  <c r="B807" i="26"/>
  <c r="B808" i="26"/>
  <c r="B809" i="26"/>
  <c r="B810" i="26"/>
  <c r="B811" i="26"/>
  <c r="B812" i="26"/>
  <c r="B813" i="26"/>
  <c r="B814" i="26"/>
  <c r="B815" i="26"/>
  <c r="B816" i="26"/>
  <c r="B817" i="26"/>
  <c r="B818" i="26"/>
  <c r="B819" i="26"/>
  <c r="B820" i="26"/>
  <c r="B821" i="26"/>
  <c r="B822" i="26"/>
  <c r="B823" i="26"/>
  <c r="B824" i="26"/>
  <c r="B825" i="26"/>
  <c r="B826" i="26"/>
  <c r="B827" i="26"/>
  <c r="B828" i="26"/>
  <c r="B829" i="26"/>
  <c r="B830" i="26"/>
  <c r="B831" i="26"/>
  <c r="B832" i="26"/>
  <c r="B833" i="26"/>
  <c r="B834" i="26"/>
  <c r="B835" i="26"/>
  <c r="B836" i="26"/>
  <c r="B837" i="26"/>
  <c r="B838" i="26"/>
  <c r="B839" i="26"/>
  <c r="B840" i="26"/>
  <c r="B841" i="26"/>
  <c r="B842" i="26"/>
  <c r="B843" i="26"/>
  <c r="B844" i="26"/>
  <c r="B845" i="26"/>
  <c r="B846" i="26"/>
  <c r="B847" i="26"/>
  <c r="B848" i="26"/>
  <c r="B849" i="26"/>
  <c r="B850" i="26"/>
  <c r="B851" i="26"/>
  <c r="B852" i="26"/>
  <c r="B853" i="26"/>
  <c r="B854" i="26"/>
  <c r="B855" i="26"/>
  <c r="B856" i="26"/>
  <c r="B857" i="26"/>
  <c r="B858" i="26"/>
  <c r="B859" i="26"/>
  <c r="B860" i="26"/>
  <c r="B861" i="26"/>
  <c r="B862" i="26"/>
  <c r="B863" i="26"/>
  <c r="B864" i="26"/>
  <c r="B865" i="26"/>
  <c r="B866" i="26"/>
  <c r="B867" i="26"/>
  <c r="B868" i="26"/>
  <c r="B869" i="26"/>
  <c r="B870" i="26"/>
  <c r="B871" i="26"/>
  <c r="B872" i="26"/>
  <c r="B873" i="26"/>
  <c r="B874" i="26"/>
  <c r="B875" i="26"/>
  <c r="B876" i="26"/>
  <c r="B877" i="26"/>
  <c r="B878" i="26"/>
  <c r="B879" i="26"/>
  <c r="B880" i="26"/>
  <c r="B881" i="26"/>
  <c r="B882" i="26"/>
  <c r="B883" i="26"/>
  <c r="B884" i="26"/>
  <c r="B885" i="26"/>
  <c r="B886" i="26"/>
  <c r="B887" i="26"/>
  <c r="B888" i="26"/>
  <c r="B889" i="26"/>
  <c r="B890" i="26"/>
  <c r="B891" i="26"/>
  <c r="B892" i="26"/>
  <c r="B893" i="26"/>
  <c r="B894" i="26"/>
  <c r="B895" i="26"/>
  <c r="B896" i="26"/>
  <c r="B897" i="26"/>
  <c r="B898" i="26"/>
  <c r="B899" i="26"/>
  <c r="B900" i="26"/>
  <c r="B901" i="26"/>
  <c r="B902" i="26"/>
  <c r="B903" i="26"/>
  <c r="B904" i="26"/>
  <c r="B905" i="26"/>
  <c r="B906" i="26"/>
  <c r="B907" i="26"/>
  <c r="B908" i="26"/>
  <c r="B909" i="26"/>
  <c r="B910" i="26"/>
  <c r="B911" i="26"/>
  <c r="B912" i="26"/>
  <c r="B913" i="26"/>
  <c r="B914" i="26"/>
  <c r="B915" i="26"/>
  <c r="B916" i="26"/>
  <c r="B917" i="26"/>
  <c r="B918" i="26"/>
  <c r="B919" i="26"/>
  <c r="B920" i="26"/>
  <c r="B921" i="26"/>
  <c r="B922" i="26"/>
  <c r="B923" i="26"/>
  <c r="B924" i="26"/>
  <c r="B925" i="26"/>
  <c r="B926" i="26"/>
  <c r="B927" i="26"/>
  <c r="B928" i="26"/>
  <c r="B929" i="26"/>
  <c r="B930" i="26"/>
  <c r="B931" i="26"/>
  <c r="B932" i="26"/>
  <c r="B933" i="26"/>
  <c r="B934" i="26"/>
  <c r="B935" i="26"/>
  <c r="B936" i="26"/>
  <c r="B937" i="26"/>
  <c r="B938" i="26"/>
  <c r="B939" i="26"/>
  <c r="B940" i="26"/>
  <c r="B941" i="26"/>
  <c r="B942" i="26"/>
  <c r="B943" i="26"/>
  <c r="B944" i="26"/>
  <c r="B945" i="26"/>
  <c r="B946" i="26"/>
  <c r="B947" i="26"/>
  <c r="B948" i="26"/>
  <c r="B949" i="26"/>
  <c r="B950" i="26"/>
  <c r="B951" i="26"/>
  <c r="B952" i="26"/>
  <c r="B953" i="26"/>
  <c r="B954" i="26"/>
  <c r="B955" i="26"/>
  <c r="B956" i="26"/>
  <c r="B957" i="26"/>
  <c r="B958" i="26"/>
  <c r="B959" i="26"/>
  <c r="B960" i="26"/>
  <c r="B961" i="26"/>
  <c r="B962" i="26"/>
  <c r="B963" i="26"/>
  <c r="B964" i="26"/>
  <c r="B965" i="26"/>
  <c r="B966" i="26"/>
  <c r="B967" i="26"/>
  <c r="B968" i="26"/>
  <c r="B969" i="26"/>
  <c r="B970" i="26"/>
  <c r="B971" i="26"/>
  <c r="B972" i="26"/>
  <c r="B973" i="26"/>
  <c r="B974" i="26"/>
  <c r="B975" i="26"/>
  <c r="B976" i="26"/>
  <c r="B977" i="26"/>
  <c r="B978" i="26"/>
  <c r="B979" i="26"/>
  <c r="B980" i="26"/>
  <c r="B981" i="26"/>
  <c r="B982" i="26"/>
  <c r="B983" i="26"/>
  <c r="B984" i="26"/>
  <c r="B985" i="26"/>
  <c r="B986" i="26"/>
  <c r="B987" i="26"/>
  <c r="B988" i="26"/>
  <c r="B989" i="26"/>
  <c r="B990" i="26"/>
  <c r="B991" i="26"/>
  <c r="B992" i="26"/>
  <c r="B993" i="26"/>
  <c r="B994" i="26"/>
  <c r="B995" i="26"/>
  <c r="B996" i="26"/>
  <c r="B997" i="26"/>
  <c r="B998" i="26"/>
  <c r="B999" i="26"/>
  <c r="B1000" i="26"/>
  <c r="B1001" i="26"/>
  <c r="B1002" i="26"/>
  <c r="B1003" i="26"/>
  <c r="B1004" i="26"/>
  <c r="B1005" i="26"/>
  <c r="B1006" i="26"/>
  <c r="B1007" i="26"/>
  <c r="B1008" i="26"/>
  <c r="B1009" i="26"/>
  <c r="B1010" i="26"/>
  <c r="B1011" i="26"/>
  <c r="B1012" i="26"/>
  <c r="B1013" i="26"/>
  <c r="B1014" i="26"/>
  <c r="B1015" i="26"/>
  <c r="B1016" i="26"/>
  <c r="B1017" i="26"/>
  <c r="B1018" i="26"/>
  <c r="B1019" i="26"/>
  <c r="B1020" i="26"/>
  <c r="B1021" i="26"/>
  <c r="B1022" i="26"/>
  <c r="B1023" i="26"/>
  <c r="B1024" i="26"/>
  <c r="B1025" i="26"/>
  <c r="B1026" i="26"/>
  <c r="B1027" i="26"/>
  <c r="B1028" i="26"/>
  <c r="B1029" i="26"/>
  <c r="B1030" i="26"/>
  <c r="B1031" i="26"/>
  <c r="B1032" i="26"/>
  <c r="B1033" i="26"/>
  <c r="B1034" i="26"/>
  <c r="B1035" i="26"/>
  <c r="B1036" i="26"/>
  <c r="B1037" i="26"/>
  <c r="B1038" i="26"/>
  <c r="B1039" i="26"/>
  <c r="B1040" i="26"/>
  <c r="B1041" i="26"/>
  <c r="B1042" i="26"/>
  <c r="B1043" i="26"/>
  <c r="B1044" i="26"/>
  <c r="B1045" i="26"/>
  <c r="B1046" i="26"/>
  <c r="B1047" i="26"/>
  <c r="B1048" i="26"/>
  <c r="B1049" i="26"/>
  <c r="B1050" i="26"/>
  <c r="B1051" i="26"/>
  <c r="B1052" i="26"/>
  <c r="B1053" i="26"/>
  <c r="B1054" i="26"/>
  <c r="B1055" i="26"/>
  <c r="B1056" i="26"/>
  <c r="B1057" i="26"/>
  <c r="B1058" i="26"/>
  <c r="B1059" i="26"/>
  <c r="B1060" i="26"/>
  <c r="B1061" i="26"/>
  <c r="B1062" i="26"/>
  <c r="B1063" i="26"/>
  <c r="B1064" i="26"/>
  <c r="B1065" i="26"/>
  <c r="B1066" i="26"/>
  <c r="B1067" i="26"/>
  <c r="B1068" i="26"/>
  <c r="B1069" i="26"/>
  <c r="B1070" i="26"/>
  <c r="B1071" i="26"/>
  <c r="B1072" i="26"/>
  <c r="B1073" i="26"/>
  <c r="B1074" i="26"/>
  <c r="B1075" i="26"/>
  <c r="B1076" i="26"/>
  <c r="B1077" i="26"/>
  <c r="B1078" i="26"/>
  <c r="B1079" i="26"/>
  <c r="B1080" i="26"/>
  <c r="B1081" i="26"/>
  <c r="B1082" i="26"/>
  <c r="B1083" i="26"/>
  <c r="B1084" i="26"/>
  <c r="B1085" i="26"/>
  <c r="B1086" i="26"/>
  <c r="B1087" i="26"/>
  <c r="B1088" i="26"/>
  <c r="B1089" i="26"/>
  <c r="B1090" i="26"/>
  <c r="B1091" i="26"/>
  <c r="B1092" i="26"/>
  <c r="B1093" i="26"/>
  <c r="B1094" i="26"/>
  <c r="B1095" i="26"/>
  <c r="B1096" i="26"/>
  <c r="B1097" i="26"/>
  <c r="B1098" i="26"/>
  <c r="B1099" i="26"/>
  <c r="B1100" i="26"/>
  <c r="B1101" i="26"/>
  <c r="B1102" i="26"/>
  <c r="B1103" i="26"/>
  <c r="B1104" i="26"/>
  <c r="B1105" i="26"/>
  <c r="B1106" i="26"/>
  <c r="B1107" i="26"/>
  <c r="B1108" i="26"/>
  <c r="B1109" i="26"/>
  <c r="B1110" i="26"/>
  <c r="B1111" i="26"/>
  <c r="B1112" i="26"/>
  <c r="B1113" i="26"/>
  <c r="B1114" i="26"/>
  <c r="B1115" i="26"/>
  <c r="B1116" i="26"/>
  <c r="B1117" i="26"/>
  <c r="B1118" i="26"/>
  <c r="B1119" i="26"/>
  <c r="B1120" i="26"/>
  <c r="B1121" i="26"/>
  <c r="B1122" i="26"/>
  <c r="B1123" i="26"/>
  <c r="B1124" i="26"/>
  <c r="B1125" i="26"/>
  <c r="B1126" i="26"/>
  <c r="B1127" i="26"/>
  <c r="B1128" i="26"/>
  <c r="B1129" i="26"/>
  <c r="B1130" i="26"/>
  <c r="B1131" i="26"/>
  <c r="B1132" i="26"/>
  <c r="B1133" i="26"/>
  <c r="B1134" i="26"/>
  <c r="B1135" i="26"/>
  <c r="B1136" i="26"/>
  <c r="B1137" i="26"/>
  <c r="B1138" i="26"/>
  <c r="B1139" i="26"/>
  <c r="B1140" i="26"/>
  <c r="B1141" i="26"/>
  <c r="B1142" i="26"/>
  <c r="B1143" i="26"/>
  <c r="B1144" i="26"/>
  <c r="B1145" i="26"/>
  <c r="B1146" i="26"/>
  <c r="B1147" i="26"/>
  <c r="B1148" i="26"/>
  <c r="B1149" i="26"/>
  <c r="B1150" i="26"/>
  <c r="B1151" i="26"/>
  <c r="B1152" i="26"/>
  <c r="B1153" i="26"/>
  <c r="B1154" i="26"/>
  <c r="B1155" i="26"/>
  <c r="B1156" i="26"/>
  <c r="B1157" i="26"/>
  <c r="B1158" i="26"/>
  <c r="B1159" i="26"/>
  <c r="B1160" i="26"/>
  <c r="B1161" i="26"/>
  <c r="B1162" i="26"/>
  <c r="B1163" i="26"/>
  <c r="B1164" i="26"/>
  <c r="B1165" i="26"/>
  <c r="B1166" i="26"/>
  <c r="B1167" i="26"/>
  <c r="B1168" i="26"/>
  <c r="B1169" i="26"/>
  <c r="B1170" i="26"/>
  <c r="B1171" i="26"/>
  <c r="B1172" i="26"/>
  <c r="B1173" i="26"/>
  <c r="B1174" i="26"/>
  <c r="B1175" i="26"/>
  <c r="B1176" i="26"/>
  <c r="B1177" i="26"/>
  <c r="B1178" i="26"/>
  <c r="B1179" i="26"/>
  <c r="B1180" i="26"/>
  <c r="B1181" i="26"/>
  <c r="B1182" i="26"/>
  <c r="B1183" i="26"/>
  <c r="B1184" i="26"/>
  <c r="B1185" i="26"/>
  <c r="B1186" i="26"/>
  <c r="B1187" i="26"/>
  <c r="B1188" i="26"/>
  <c r="B1189" i="26"/>
  <c r="B1190" i="26"/>
  <c r="B1191" i="26"/>
  <c r="B1192" i="26"/>
  <c r="B1193" i="26"/>
  <c r="B1194" i="26"/>
  <c r="B1195" i="26"/>
  <c r="B1196" i="26"/>
  <c r="B1197" i="26"/>
  <c r="B1198" i="26"/>
  <c r="B1199" i="26"/>
  <c r="B1200" i="26"/>
  <c r="B1201" i="26"/>
  <c r="B1202" i="26"/>
  <c r="B1203" i="26"/>
  <c r="B1204" i="26"/>
  <c r="B1205" i="26"/>
  <c r="B1206" i="26"/>
  <c r="B1207" i="26"/>
  <c r="B1208" i="26"/>
  <c r="B1209" i="26"/>
  <c r="B1210" i="26"/>
  <c r="B1211" i="26"/>
  <c r="B1212" i="26"/>
  <c r="B1213" i="26"/>
  <c r="B1214" i="26"/>
  <c r="B1215" i="26"/>
  <c r="B1216" i="26"/>
  <c r="B1217" i="26"/>
  <c r="B1218" i="26"/>
  <c r="B1219" i="26"/>
  <c r="B1220" i="26"/>
  <c r="B1221" i="26"/>
  <c r="B1222" i="26"/>
  <c r="B1223" i="26"/>
  <c r="B1224" i="26"/>
  <c r="B1225" i="26"/>
  <c r="B1226" i="26"/>
  <c r="B1227" i="26"/>
  <c r="B1228" i="26"/>
  <c r="B1229" i="26"/>
  <c r="B1230" i="26"/>
  <c r="B1231" i="26"/>
  <c r="B1232" i="26"/>
  <c r="B1233" i="26"/>
  <c r="B1234" i="26"/>
  <c r="B1235" i="26"/>
  <c r="B1236" i="26"/>
  <c r="B1237" i="26"/>
  <c r="B1238" i="26"/>
  <c r="B1239" i="26"/>
  <c r="B1240" i="26"/>
  <c r="B1241" i="26"/>
  <c r="B1242" i="26"/>
  <c r="B1243" i="26"/>
  <c r="B1244" i="26"/>
  <c r="B1245" i="26"/>
  <c r="B1246" i="26"/>
  <c r="B1247" i="26"/>
  <c r="B1248" i="26"/>
  <c r="B1249" i="26"/>
  <c r="B1250" i="26"/>
  <c r="B1251" i="26"/>
  <c r="B1252" i="26"/>
  <c r="B1253" i="26"/>
  <c r="B1254" i="26"/>
  <c r="B1255" i="26"/>
  <c r="B1256" i="26"/>
  <c r="B1257" i="26"/>
  <c r="B1258" i="26"/>
  <c r="B1259" i="26"/>
  <c r="B1260" i="26"/>
  <c r="B1261" i="26"/>
  <c r="B1262" i="26"/>
  <c r="B1263" i="26"/>
  <c r="B1264" i="26"/>
  <c r="B1265" i="26"/>
  <c r="B1266" i="26"/>
  <c r="B1267" i="26"/>
  <c r="B1268" i="26"/>
  <c r="B1269" i="26"/>
  <c r="B1270" i="26"/>
  <c r="B1271" i="26"/>
  <c r="B1272" i="26"/>
  <c r="B1273" i="26"/>
  <c r="B1274" i="26"/>
  <c r="B1275" i="26"/>
  <c r="B1276" i="26"/>
  <c r="B1277" i="26"/>
  <c r="B1278" i="26"/>
  <c r="B1279" i="26"/>
  <c r="B1280" i="26"/>
  <c r="B1281" i="26"/>
  <c r="B1282" i="26"/>
  <c r="B1283" i="26"/>
  <c r="B1284" i="26"/>
  <c r="B1285" i="26"/>
  <c r="B1286" i="26"/>
  <c r="B1287" i="26"/>
  <c r="B1288" i="26"/>
  <c r="B1289" i="26"/>
  <c r="B1290" i="26"/>
  <c r="B1291" i="26"/>
  <c r="B1292" i="26"/>
  <c r="B1293" i="26"/>
  <c r="B1294" i="26"/>
  <c r="B1295" i="26"/>
  <c r="B1296" i="26"/>
  <c r="B1297" i="26"/>
  <c r="B1298" i="26"/>
  <c r="B1299" i="26"/>
  <c r="B1300" i="26"/>
  <c r="B1301" i="26"/>
  <c r="B1302" i="26"/>
  <c r="B1303" i="26"/>
  <c r="B1304" i="26"/>
  <c r="B1305" i="26"/>
  <c r="B1306" i="26"/>
  <c r="B1307" i="26"/>
  <c r="B1308" i="26"/>
  <c r="B1309" i="26"/>
  <c r="B1310" i="26"/>
  <c r="B1311" i="26"/>
  <c r="B1312" i="26"/>
  <c r="B1313" i="26"/>
  <c r="B1314" i="26"/>
  <c r="B1315" i="26"/>
  <c r="B1316" i="26"/>
  <c r="B1317" i="26"/>
  <c r="B1318" i="26"/>
  <c r="B1319" i="26"/>
  <c r="B1320" i="26"/>
  <c r="B1321" i="26"/>
  <c r="B1322" i="26"/>
  <c r="B1323" i="26"/>
  <c r="B1324" i="26"/>
  <c r="B1325" i="26"/>
  <c r="B1326" i="26"/>
  <c r="B1327" i="26"/>
  <c r="B1328" i="26"/>
  <c r="B1329" i="26"/>
  <c r="B1330" i="26"/>
  <c r="B1331" i="26"/>
  <c r="B1332" i="26"/>
  <c r="B1333" i="26"/>
  <c r="B1334" i="26"/>
  <c r="B1335" i="26"/>
  <c r="B1336" i="26"/>
  <c r="B1337" i="26"/>
  <c r="B1338" i="26"/>
  <c r="B1339" i="26"/>
  <c r="B1340" i="26"/>
  <c r="B1341" i="26"/>
  <c r="B1342" i="26"/>
  <c r="B1343" i="26"/>
  <c r="B1344" i="26"/>
  <c r="B1345" i="26"/>
  <c r="B1346" i="26"/>
  <c r="B1347" i="26"/>
  <c r="B1348" i="26"/>
  <c r="B1349" i="26"/>
  <c r="B1350" i="26"/>
  <c r="B1351" i="26"/>
  <c r="B1352" i="26"/>
  <c r="B1353" i="26"/>
  <c r="B1354" i="26"/>
  <c r="B1355" i="26"/>
  <c r="B1356" i="26"/>
  <c r="B1357" i="26"/>
  <c r="B1358" i="26"/>
  <c r="B1359" i="26"/>
  <c r="B1360" i="26"/>
  <c r="B1361" i="26"/>
  <c r="B1362" i="26"/>
  <c r="B1363" i="26"/>
  <c r="B1364" i="26"/>
  <c r="B1365" i="26"/>
  <c r="B1366" i="26"/>
  <c r="B1367" i="26"/>
  <c r="B1368" i="26"/>
  <c r="B1369" i="26"/>
  <c r="B1370" i="26"/>
  <c r="B1371" i="26"/>
  <c r="B1372" i="26"/>
  <c r="B1373" i="26"/>
  <c r="B1374" i="26"/>
  <c r="B1375" i="26"/>
  <c r="B1376" i="26"/>
  <c r="B1377" i="26"/>
  <c r="B1378" i="26"/>
  <c r="B1379" i="26"/>
  <c r="B1380" i="26"/>
  <c r="B1381" i="26"/>
  <c r="B1382" i="26"/>
  <c r="B1383" i="26"/>
  <c r="B1384" i="26"/>
  <c r="B1385" i="26"/>
  <c r="B1386" i="26"/>
  <c r="B1387" i="26"/>
  <c r="B1388" i="26"/>
  <c r="B1389" i="26"/>
  <c r="B1390" i="26"/>
  <c r="B1391" i="26"/>
  <c r="B1392" i="26"/>
  <c r="B1393" i="26"/>
  <c r="B1394" i="26"/>
  <c r="B1395" i="26"/>
  <c r="B1396" i="26"/>
  <c r="B1397" i="26"/>
  <c r="B1398" i="26"/>
  <c r="B1399" i="26"/>
  <c r="B1400" i="26"/>
  <c r="B1401" i="26"/>
  <c r="B1402" i="26"/>
  <c r="B1403" i="26"/>
  <c r="B1404" i="26"/>
  <c r="B1405" i="26"/>
  <c r="B1406" i="26"/>
  <c r="B1407" i="26"/>
  <c r="B1408" i="26"/>
  <c r="B1409" i="26"/>
  <c r="B1410" i="26"/>
  <c r="B1411" i="26"/>
  <c r="B1412" i="26"/>
  <c r="B1413" i="26"/>
  <c r="B1414" i="26"/>
  <c r="B1415" i="26"/>
  <c r="B1416" i="26"/>
  <c r="B1417" i="26"/>
  <c r="B1418" i="26"/>
  <c r="B1419" i="26"/>
  <c r="B1420" i="26"/>
  <c r="B1421" i="26"/>
  <c r="B1422" i="26"/>
  <c r="B1423" i="26"/>
  <c r="B1424" i="26"/>
  <c r="B1425" i="26"/>
  <c r="B1426" i="26"/>
  <c r="B1427" i="26"/>
  <c r="B1428" i="26"/>
  <c r="B1429" i="26"/>
  <c r="B1430" i="26"/>
  <c r="B1431" i="26"/>
  <c r="B1432" i="26"/>
  <c r="B1433" i="26"/>
  <c r="B1434" i="26"/>
  <c r="B1435" i="26"/>
  <c r="B1436" i="26"/>
  <c r="B1437" i="26"/>
  <c r="B1438" i="26"/>
  <c r="B1439" i="26"/>
  <c r="B1440" i="26"/>
  <c r="B1441" i="26"/>
  <c r="B1442" i="26"/>
  <c r="B1443" i="26"/>
  <c r="B1444" i="26"/>
  <c r="B1445" i="26"/>
  <c r="B1446" i="26"/>
  <c r="B1447" i="26"/>
  <c r="B1448" i="26"/>
  <c r="B1449" i="26"/>
  <c r="B1450" i="26"/>
  <c r="B1451" i="26"/>
  <c r="B1452" i="26"/>
  <c r="B1453" i="26"/>
  <c r="B1454" i="26"/>
  <c r="B1455" i="26"/>
  <c r="B1456" i="26"/>
  <c r="B1457" i="26"/>
  <c r="B1458" i="26"/>
  <c r="B1459" i="26"/>
  <c r="B1460" i="26"/>
  <c r="B1461" i="26"/>
  <c r="B1462" i="26"/>
  <c r="B1463" i="26"/>
  <c r="B1464" i="26"/>
  <c r="B1465" i="26"/>
  <c r="B1466" i="26"/>
  <c r="B1467" i="26"/>
  <c r="B1468" i="26"/>
  <c r="B1469" i="26"/>
  <c r="B1470" i="26"/>
  <c r="B1471" i="26"/>
  <c r="B1472" i="26"/>
  <c r="B1473" i="26"/>
  <c r="B1474" i="26"/>
  <c r="B1475" i="26"/>
  <c r="B1476" i="26"/>
  <c r="B1477" i="26"/>
  <c r="B1478" i="26"/>
  <c r="B1479" i="26"/>
  <c r="B1480" i="26"/>
  <c r="B1481" i="26"/>
  <c r="B1482" i="26"/>
  <c r="B1483" i="26"/>
  <c r="B1484" i="26"/>
  <c r="B1485" i="26"/>
  <c r="B1486" i="26"/>
  <c r="B1487" i="26"/>
  <c r="B1488" i="26"/>
  <c r="B1489" i="26"/>
  <c r="B1490" i="26"/>
  <c r="B1491" i="26"/>
  <c r="B1492" i="26"/>
  <c r="B1493" i="26"/>
  <c r="B1494" i="26"/>
  <c r="B1495" i="26"/>
  <c r="B1496" i="26"/>
  <c r="B1497" i="26"/>
  <c r="B1498" i="26"/>
  <c r="B1499" i="26"/>
  <c r="B1500" i="26"/>
  <c r="B1501" i="26"/>
  <c r="B1502" i="26"/>
  <c r="B1503" i="26"/>
  <c r="B1504" i="26"/>
  <c r="B1505" i="26"/>
  <c r="B1506" i="26"/>
  <c r="B1507" i="26"/>
  <c r="B1508" i="26"/>
  <c r="B1509" i="26"/>
  <c r="B1510" i="26"/>
  <c r="B1511" i="26"/>
  <c r="B1512" i="26"/>
  <c r="B1513" i="26"/>
  <c r="B1514" i="26"/>
  <c r="B1515" i="26"/>
  <c r="B1516" i="26"/>
  <c r="B1517" i="26"/>
  <c r="B1518" i="26"/>
  <c r="B1519" i="26"/>
  <c r="B1520" i="26"/>
  <c r="B1521" i="26"/>
  <c r="B1522" i="26"/>
  <c r="B1523" i="26"/>
  <c r="B1524" i="26"/>
  <c r="B1525" i="26"/>
  <c r="B1526" i="26"/>
  <c r="B1527" i="26"/>
  <c r="B1528" i="26"/>
  <c r="B1529" i="26"/>
  <c r="B1530" i="26"/>
  <c r="B1531" i="26"/>
  <c r="B1532" i="26"/>
  <c r="B1533" i="26"/>
  <c r="B1534" i="26"/>
  <c r="B1535" i="26"/>
  <c r="B1536" i="26"/>
  <c r="B1537" i="26"/>
  <c r="B1538" i="26"/>
  <c r="B1539" i="26"/>
  <c r="B1540" i="26"/>
  <c r="B1541" i="26"/>
  <c r="B1542" i="26"/>
  <c r="B1543" i="26"/>
  <c r="B1544" i="26"/>
  <c r="B1545" i="26"/>
  <c r="B1546" i="26"/>
  <c r="B1547" i="26"/>
  <c r="B1548" i="26"/>
  <c r="B1549" i="26"/>
  <c r="B1550" i="26"/>
  <c r="B1551" i="26"/>
  <c r="B1552" i="26"/>
  <c r="B1553" i="26"/>
  <c r="B1554" i="26"/>
  <c r="B1555" i="26"/>
  <c r="B1556" i="26"/>
  <c r="B1557" i="26"/>
  <c r="B1558" i="26"/>
  <c r="B1559" i="26"/>
  <c r="B1560" i="26"/>
  <c r="B1561" i="26"/>
  <c r="B1562" i="26"/>
  <c r="B1563" i="26"/>
  <c r="B1564" i="26"/>
  <c r="B1565" i="26"/>
  <c r="B1566" i="26"/>
  <c r="B1567" i="26"/>
  <c r="B1568" i="26"/>
  <c r="B1569" i="26"/>
  <c r="B1570" i="26"/>
  <c r="B1571" i="26"/>
  <c r="B1572" i="26"/>
  <c r="B1573" i="26"/>
  <c r="B1574" i="26"/>
  <c r="B1575" i="26"/>
  <c r="B1576" i="26"/>
  <c r="B1577" i="26"/>
  <c r="B1578" i="26"/>
  <c r="B1579" i="26"/>
  <c r="B1580" i="26"/>
  <c r="B1581" i="26"/>
  <c r="B1582" i="26"/>
  <c r="B1583" i="26"/>
  <c r="B1584" i="26"/>
  <c r="B1585" i="26"/>
  <c r="B1586" i="26"/>
  <c r="B1587" i="26"/>
  <c r="B1588" i="26"/>
  <c r="B1589" i="26"/>
  <c r="B1590" i="26"/>
  <c r="B1591" i="26"/>
  <c r="B1592" i="26"/>
  <c r="B1593" i="26"/>
  <c r="B1594" i="26"/>
  <c r="B1595" i="26"/>
  <c r="B1596" i="26"/>
  <c r="B1597" i="26"/>
  <c r="B1598" i="26"/>
  <c r="B1599" i="26"/>
  <c r="B1600" i="26"/>
  <c r="B1601" i="26"/>
  <c r="B1602" i="26"/>
  <c r="B1603" i="26"/>
  <c r="B1604" i="26"/>
  <c r="B1605" i="26"/>
  <c r="B1606" i="26"/>
  <c r="B1607" i="26"/>
  <c r="B1608" i="26"/>
  <c r="B1609" i="26"/>
  <c r="B1610" i="26"/>
  <c r="B1611" i="26"/>
  <c r="B1612" i="26"/>
  <c r="B1613" i="26"/>
  <c r="B1614" i="26"/>
  <c r="B1615" i="26"/>
  <c r="B1616" i="26"/>
  <c r="B1617" i="26"/>
  <c r="B1618" i="26"/>
  <c r="B1619" i="26"/>
  <c r="B1620" i="26"/>
  <c r="B1621" i="26"/>
  <c r="B1622" i="26"/>
  <c r="B1623" i="26"/>
  <c r="B1624" i="26"/>
  <c r="B1625" i="26"/>
  <c r="B1626" i="26"/>
  <c r="B1627" i="26"/>
  <c r="B1628" i="26"/>
  <c r="B1629" i="26"/>
  <c r="B1630" i="26"/>
  <c r="B1631" i="26"/>
  <c r="B1632" i="26"/>
  <c r="B1633" i="26"/>
  <c r="B1634" i="26"/>
  <c r="B1635" i="26"/>
  <c r="B1636" i="26"/>
  <c r="B1637" i="26"/>
  <c r="B1638" i="26"/>
  <c r="B1639" i="26"/>
  <c r="B1640" i="26"/>
  <c r="B1641" i="26"/>
  <c r="B1642" i="26"/>
  <c r="B1643" i="26"/>
  <c r="B1644" i="26"/>
  <c r="B1645" i="26"/>
  <c r="B1646" i="26"/>
  <c r="B1647" i="26"/>
  <c r="B1648" i="26"/>
  <c r="B1649" i="26"/>
  <c r="B1650" i="26"/>
  <c r="B1651" i="26"/>
  <c r="B1652" i="26"/>
  <c r="B1653" i="26"/>
  <c r="B1654" i="26"/>
  <c r="B1655" i="26"/>
  <c r="B1656" i="26"/>
  <c r="B1657" i="26"/>
  <c r="B1658" i="26"/>
  <c r="B1659" i="26"/>
  <c r="B1660" i="26"/>
  <c r="B1661" i="26"/>
  <c r="B1662" i="26"/>
  <c r="B1663" i="26"/>
  <c r="B1664" i="26"/>
  <c r="B1665" i="26"/>
  <c r="B1666" i="26"/>
  <c r="B1667" i="26"/>
  <c r="B1668" i="26"/>
  <c r="B1669" i="26"/>
  <c r="B1670" i="26"/>
  <c r="B1671" i="26"/>
  <c r="B1672" i="26"/>
  <c r="B1673" i="26"/>
  <c r="B1674" i="26"/>
  <c r="B1675" i="26"/>
  <c r="B1676" i="26"/>
  <c r="B1677" i="26"/>
  <c r="B1678" i="26"/>
  <c r="B1679" i="26"/>
  <c r="B1680" i="26"/>
  <c r="B1681" i="26"/>
  <c r="B1682" i="26"/>
  <c r="B1683" i="26"/>
  <c r="B1684" i="26"/>
  <c r="B1685" i="26"/>
  <c r="B1686" i="26"/>
  <c r="B1687" i="26"/>
  <c r="B1688" i="26"/>
  <c r="B1689" i="26"/>
  <c r="B1690" i="26"/>
  <c r="B1691" i="26"/>
  <c r="B1692" i="26"/>
  <c r="B1693" i="26"/>
  <c r="B1694" i="26"/>
  <c r="B1695" i="26"/>
  <c r="B1696" i="26"/>
  <c r="B1697" i="26"/>
  <c r="B1698" i="26"/>
  <c r="B1699" i="26"/>
  <c r="B1700" i="26"/>
  <c r="B1701" i="26"/>
  <c r="B1702" i="26"/>
  <c r="B1703" i="26"/>
  <c r="B1704" i="26"/>
  <c r="B1705" i="26"/>
  <c r="B1706" i="26"/>
  <c r="B1707" i="26"/>
  <c r="B1708" i="26"/>
  <c r="B1709" i="26"/>
  <c r="B1710" i="26"/>
  <c r="B1711" i="26"/>
  <c r="B1712" i="26"/>
  <c r="B1713" i="26"/>
  <c r="B1714" i="26"/>
  <c r="B1715" i="26"/>
  <c r="B1716" i="26"/>
  <c r="B1717" i="26"/>
  <c r="B1718" i="26"/>
  <c r="B1719" i="26"/>
  <c r="B1720" i="26"/>
  <c r="B1721" i="26"/>
  <c r="B1722" i="26"/>
  <c r="B1723" i="26"/>
  <c r="B1724" i="26"/>
  <c r="B1725" i="26"/>
  <c r="B1726" i="26"/>
  <c r="B1727" i="26"/>
  <c r="B1728" i="26"/>
  <c r="B1729" i="26"/>
  <c r="B1730" i="26"/>
  <c r="B1731" i="26"/>
  <c r="B1732" i="26"/>
  <c r="B1733" i="26"/>
  <c r="B1734" i="26"/>
  <c r="B1735" i="26"/>
  <c r="B1736" i="26"/>
  <c r="B1737" i="26"/>
  <c r="B1738" i="26"/>
  <c r="B1739" i="26"/>
  <c r="B1740" i="26"/>
  <c r="B1741" i="26"/>
  <c r="B1742" i="26"/>
  <c r="B1743" i="26"/>
  <c r="B1744" i="26"/>
  <c r="B1745" i="26"/>
  <c r="B1746" i="26"/>
  <c r="B1747" i="26"/>
  <c r="B1748" i="26"/>
  <c r="B1749" i="26"/>
  <c r="B1750" i="26"/>
  <c r="B1751" i="26"/>
  <c r="B1752" i="26"/>
  <c r="B1753" i="26"/>
  <c r="B1754" i="26"/>
  <c r="B1755" i="26"/>
  <c r="B1756" i="26"/>
  <c r="B1757" i="26"/>
  <c r="B1758" i="26"/>
  <c r="B1759" i="26"/>
  <c r="B1760" i="26"/>
  <c r="B1761" i="26"/>
  <c r="B1762" i="26"/>
  <c r="B1763" i="26"/>
  <c r="B1764" i="26"/>
  <c r="B1765" i="26"/>
  <c r="B1766" i="26"/>
  <c r="B1767" i="26"/>
  <c r="B1768" i="26"/>
  <c r="B1769" i="26"/>
  <c r="B1770" i="26"/>
  <c r="B1771" i="26"/>
  <c r="B1772" i="26"/>
  <c r="B1773" i="26"/>
  <c r="B1774" i="26"/>
  <c r="B1775" i="26"/>
  <c r="B1776" i="26"/>
  <c r="B1777" i="26"/>
  <c r="B1778" i="26"/>
  <c r="B1779" i="26"/>
  <c r="B1780" i="26"/>
  <c r="B1781" i="26"/>
  <c r="B1782" i="26"/>
  <c r="B1783" i="26"/>
  <c r="B1784" i="26"/>
  <c r="B1785" i="26"/>
  <c r="B1786" i="26"/>
  <c r="B1787" i="26"/>
  <c r="B1788" i="26"/>
  <c r="B1789" i="26"/>
  <c r="B1790" i="26"/>
  <c r="B1791" i="26"/>
  <c r="B1792" i="26"/>
  <c r="B1793" i="26"/>
  <c r="B1794" i="26"/>
  <c r="B1795" i="26"/>
  <c r="B1796" i="26"/>
  <c r="B1797" i="26"/>
  <c r="B1798" i="26"/>
  <c r="B1799" i="26"/>
  <c r="B1800" i="26"/>
  <c r="B1801" i="26"/>
  <c r="B1802" i="26"/>
  <c r="B1803" i="26"/>
  <c r="B1804" i="26"/>
  <c r="B1805" i="26"/>
  <c r="B1806" i="26"/>
  <c r="B1807" i="26"/>
  <c r="B1808" i="26"/>
  <c r="B1809" i="26"/>
  <c r="B1810" i="26"/>
  <c r="B1811" i="26"/>
  <c r="B1812" i="26"/>
  <c r="B1813" i="26"/>
  <c r="B1814" i="26"/>
  <c r="B1815" i="26"/>
  <c r="B1816" i="26"/>
  <c r="B1817" i="26"/>
  <c r="B1818" i="26"/>
  <c r="B1819" i="26"/>
  <c r="B1820" i="26"/>
  <c r="B1821" i="26"/>
  <c r="B1822" i="26"/>
  <c r="B1823" i="26"/>
  <c r="B1824" i="26"/>
  <c r="B1825" i="26"/>
  <c r="B1826" i="26"/>
  <c r="B1827" i="26"/>
  <c r="B1828" i="26"/>
  <c r="B1829" i="26"/>
  <c r="B1830" i="26"/>
  <c r="B1831" i="26"/>
  <c r="B1832" i="26"/>
  <c r="B1833" i="26"/>
  <c r="B1834" i="26"/>
  <c r="B1835" i="26"/>
  <c r="B1836" i="26"/>
  <c r="B1837" i="26"/>
  <c r="B1838" i="26"/>
  <c r="B1839" i="26"/>
  <c r="B1840" i="26"/>
  <c r="B1841" i="26"/>
  <c r="B1842" i="26"/>
  <c r="B1843" i="26"/>
  <c r="B1844" i="26"/>
  <c r="B1845" i="26"/>
  <c r="B1846" i="26"/>
  <c r="B1847" i="26"/>
  <c r="B1848" i="26"/>
  <c r="B1849" i="26"/>
  <c r="B1850" i="26"/>
  <c r="B1851" i="26"/>
  <c r="B1852" i="26"/>
  <c r="B1853" i="26"/>
  <c r="B1854" i="26"/>
  <c r="B1855" i="26"/>
  <c r="B1856" i="26"/>
  <c r="B1857" i="26"/>
  <c r="B1858" i="26"/>
  <c r="B1859" i="26"/>
  <c r="B1860" i="26"/>
  <c r="B1861" i="26"/>
  <c r="B1862" i="26"/>
  <c r="B1863" i="26"/>
  <c r="B1864" i="26"/>
  <c r="B1865" i="26"/>
  <c r="B1866" i="26"/>
  <c r="B1867" i="26"/>
  <c r="B1868" i="26"/>
  <c r="B1869" i="26"/>
  <c r="B1870" i="26"/>
  <c r="B1871" i="26"/>
  <c r="B1872" i="26"/>
  <c r="B1873" i="26"/>
  <c r="B1874" i="26"/>
  <c r="B1875" i="26"/>
  <c r="B1876" i="26"/>
  <c r="B1877" i="26"/>
  <c r="B1878" i="26"/>
  <c r="B1879" i="26"/>
  <c r="B1880" i="26"/>
  <c r="B1881" i="26"/>
  <c r="B1882" i="26"/>
  <c r="B1883" i="26"/>
  <c r="B1884" i="26"/>
  <c r="B1885" i="26"/>
  <c r="B1886" i="26"/>
  <c r="B1887" i="26"/>
  <c r="B1888" i="26"/>
  <c r="B1889" i="26"/>
  <c r="B1890" i="26"/>
  <c r="B1891" i="26"/>
  <c r="B1892" i="26"/>
  <c r="B1893" i="26"/>
  <c r="B1894" i="26"/>
  <c r="B1895" i="26"/>
  <c r="B1896" i="26"/>
  <c r="B1897" i="26"/>
  <c r="B1898" i="26"/>
  <c r="B1899" i="26"/>
  <c r="B1900" i="26"/>
  <c r="B1901" i="26"/>
  <c r="B1902" i="26"/>
  <c r="B1903" i="26"/>
  <c r="B1904" i="26"/>
  <c r="B1905" i="26"/>
  <c r="B1906" i="26"/>
  <c r="B1907" i="26"/>
  <c r="B1908" i="26"/>
  <c r="B1909" i="26"/>
  <c r="B1910" i="26"/>
  <c r="B1911" i="26"/>
  <c r="B1912" i="26"/>
  <c r="B1913" i="26"/>
  <c r="B1914" i="26"/>
  <c r="B1915" i="26"/>
  <c r="B1916" i="26"/>
  <c r="B1917" i="26"/>
  <c r="B1918" i="26"/>
  <c r="B1919" i="26"/>
  <c r="B1920" i="26"/>
  <c r="B1921" i="26"/>
  <c r="B1922" i="26"/>
  <c r="B1923" i="26"/>
  <c r="B1924" i="26"/>
  <c r="B1925" i="26"/>
  <c r="B1926" i="26"/>
  <c r="B1927" i="26"/>
  <c r="B1928" i="26"/>
  <c r="B1929" i="26"/>
  <c r="B1930" i="26"/>
  <c r="B1931" i="26"/>
  <c r="B1932" i="26"/>
  <c r="B1933" i="26"/>
  <c r="B1934" i="26"/>
  <c r="B1935" i="26"/>
  <c r="B1936" i="26"/>
  <c r="B1937" i="26"/>
  <c r="B1938" i="26"/>
  <c r="B1939" i="26"/>
  <c r="B1940" i="26"/>
  <c r="B1941" i="26"/>
  <c r="B1942" i="26"/>
  <c r="B1943" i="26"/>
  <c r="B1944" i="26"/>
  <c r="B1945" i="26"/>
  <c r="B1946" i="26"/>
  <c r="B1947" i="26"/>
  <c r="B1948" i="26"/>
  <c r="B1949" i="26"/>
  <c r="B1950" i="26"/>
  <c r="B1951" i="26"/>
  <c r="B1952" i="26"/>
  <c r="B1953" i="26"/>
  <c r="B1954" i="26"/>
  <c r="B1955" i="26"/>
  <c r="B1956" i="26"/>
  <c r="B1957" i="26"/>
  <c r="B1958" i="26"/>
  <c r="B1959" i="26"/>
  <c r="B1960" i="26"/>
  <c r="B1961" i="26"/>
  <c r="B1962" i="26"/>
  <c r="B1963" i="26"/>
  <c r="B1964" i="26"/>
  <c r="B1965" i="26"/>
  <c r="B1966" i="26"/>
  <c r="B1967" i="26"/>
  <c r="B1968" i="26"/>
  <c r="B1969" i="26"/>
  <c r="B1970" i="26"/>
  <c r="B1971" i="26"/>
  <c r="B1972" i="26"/>
  <c r="B1973" i="26"/>
  <c r="B1974" i="26"/>
  <c r="B1975" i="26"/>
  <c r="B1976" i="26"/>
  <c r="B1977" i="26"/>
  <c r="B1978" i="26"/>
  <c r="B1979" i="26"/>
  <c r="B1980" i="26"/>
  <c r="B1981" i="26"/>
  <c r="B1982" i="26"/>
  <c r="B1983" i="26"/>
  <c r="B1984" i="26"/>
  <c r="B1985" i="26"/>
  <c r="B1986" i="26"/>
  <c r="B1987" i="26"/>
  <c r="B1988" i="26"/>
  <c r="B1989" i="26"/>
  <c r="B1990" i="26"/>
  <c r="B1991" i="26"/>
  <c r="B1992" i="26"/>
  <c r="B1993" i="26"/>
  <c r="B1994" i="26"/>
  <c r="B1995" i="26"/>
  <c r="B1996" i="26"/>
  <c r="B1997" i="26"/>
  <c r="B1998" i="26"/>
  <c r="B1999" i="26"/>
  <c r="B2000" i="26"/>
  <c r="B2001" i="26"/>
  <c r="B2002" i="26"/>
  <c r="B2003" i="26"/>
  <c r="B2004" i="26"/>
  <c r="B2005" i="26"/>
  <c r="B2006" i="26"/>
  <c r="B2007" i="26"/>
  <c r="B2008" i="26"/>
  <c r="B2009" i="26"/>
  <c r="B2010" i="26"/>
  <c r="B2011" i="26"/>
  <c r="B2012" i="26"/>
  <c r="B2013" i="26"/>
  <c r="B2014" i="26"/>
  <c r="B2015" i="26"/>
  <c r="B2016" i="26"/>
  <c r="B2017" i="26"/>
  <c r="B2018" i="26"/>
  <c r="B2019" i="26"/>
  <c r="B2020" i="26"/>
  <c r="B2021" i="26"/>
  <c r="B2022" i="26"/>
  <c r="B2023" i="26"/>
  <c r="B2024" i="26"/>
  <c r="B2025" i="26"/>
  <c r="B2026" i="26"/>
  <c r="B2027" i="26"/>
  <c r="B2028" i="26"/>
  <c r="B2029" i="26"/>
  <c r="B2030" i="26"/>
  <c r="B2031" i="26"/>
  <c r="B2032" i="26"/>
  <c r="B2033" i="26"/>
  <c r="B2034" i="26"/>
  <c r="B2035" i="26"/>
  <c r="B2036" i="26"/>
  <c r="B2037" i="26"/>
  <c r="B2038" i="26"/>
  <c r="B2039" i="26"/>
  <c r="B2040" i="26"/>
  <c r="B2041" i="26"/>
  <c r="B2042" i="26"/>
  <c r="B2043" i="26"/>
  <c r="B2044" i="26"/>
  <c r="B2045" i="26"/>
  <c r="B2046" i="26"/>
  <c r="B2047" i="26"/>
  <c r="B2048" i="26"/>
  <c r="B2049" i="26"/>
  <c r="B2050" i="26"/>
  <c r="B2051" i="26"/>
  <c r="B2052" i="26"/>
  <c r="B2053" i="26"/>
  <c r="B2054" i="26"/>
  <c r="B2055" i="26"/>
  <c r="B2056" i="26"/>
  <c r="B2057" i="26"/>
  <c r="B2058" i="26"/>
  <c r="B2059" i="26"/>
  <c r="B2060" i="26"/>
  <c r="B2061" i="26"/>
  <c r="B2062" i="26"/>
  <c r="B2063" i="26"/>
  <c r="B2064" i="26"/>
  <c r="B2065" i="26"/>
  <c r="B2066" i="26"/>
  <c r="B2067" i="26"/>
  <c r="B2068" i="26"/>
  <c r="B2069" i="26"/>
  <c r="B2070" i="26"/>
  <c r="B2071" i="26"/>
  <c r="B2072" i="26"/>
  <c r="B2073" i="26"/>
  <c r="B2074" i="26"/>
  <c r="B2075" i="26"/>
  <c r="B2076" i="26"/>
  <c r="B2077" i="26"/>
  <c r="B2078" i="26"/>
  <c r="B2079" i="26"/>
  <c r="B2080" i="26"/>
  <c r="B2081" i="26"/>
  <c r="B2082" i="26"/>
  <c r="B2083" i="26"/>
  <c r="B2084" i="26"/>
  <c r="B2085" i="26"/>
  <c r="B2086" i="26"/>
  <c r="B2087" i="26"/>
  <c r="B2088" i="26"/>
  <c r="B2089" i="26"/>
  <c r="B2090" i="26"/>
  <c r="B2091" i="26"/>
  <c r="B2092" i="26"/>
  <c r="B2093" i="26"/>
  <c r="B2094" i="26"/>
  <c r="B2095" i="26"/>
  <c r="B2096" i="26"/>
  <c r="B2097" i="26"/>
  <c r="B2098" i="26"/>
  <c r="B2099" i="26"/>
  <c r="B2100" i="26"/>
  <c r="B2101" i="26"/>
  <c r="B2102" i="26"/>
  <c r="B2103" i="26"/>
  <c r="B2104" i="26"/>
  <c r="B2105" i="26"/>
  <c r="B2106" i="26"/>
  <c r="B2107" i="26"/>
  <c r="B2108" i="26"/>
  <c r="B2109" i="26"/>
  <c r="B2110" i="26"/>
  <c r="B2111" i="26"/>
  <c r="B2112" i="26"/>
  <c r="B2113" i="26"/>
  <c r="B2114" i="26"/>
  <c r="B2115" i="26"/>
  <c r="B2116" i="26"/>
  <c r="B2117" i="26"/>
  <c r="B2118" i="26"/>
  <c r="B2119" i="26"/>
  <c r="B2120" i="26"/>
  <c r="B2121" i="26"/>
  <c r="B2122" i="26"/>
  <c r="B2123" i="26"/>
  <c r="B2124" i="26"/>
  <c r="B2125" i="26"/>
  <c r="B2126" i="26"/>
  <c r="B2127" i="26"/>
  <c r="B2128" i="26"/>
  <c r="B2129" i="26"/>
  <c r="B2130" i="26"/>
  <c r="B2131" i="26"/>
  <c r="B2132" i="26"/>
  <c r="B2133" i="26"/>
  <c r="B2134" i="26"/>
  <c r="B2135" i="26"/>
  <c r="B2136" i="26"/>
  <c r="B2137" i="26"/>
  <c r="B2138" i="26"/>
  <c r="B2139" i="26"/>
  <c r="B2140" i="26"/>
  <c r="B2141" i="26"/>
  <c r="B2142" i="26"/>
  <c r="B2143" i="26"/>
  <c r="B2144" i="26"/>
  <c r="B2145" i="26"/>
  <c r="B2146" i="26"/>
  <c r="B2147" i="26"/>
  <c r="B2148" i="26"/>
  <c r="B2149" i="26"/>
  <c r="B2150" i="26"/>
  <c r="B2151" i="26"/>
  <c r="B2152" i="26"/>
  <c r="B2153" i="26"/>
  <c r="B2154" i="26"/>
  <c r="B2155" i="26"/>
  <c r="B2156" i="26"/>
  <c r="B2157" i="26"/>
  <c r="B2158" i="26"/>
  <c r="B2159" i="26"/>
  <c r="B2160" i="26"/>
  <c r="B2161" i="26"/>
  <c r="B2162" i="26"/>
  <c r="B2163" i="26"/>
  <c r="B2164" i="26"/>
  <c r="B2165" i="26"/>
  <c r="B2166" i="26"/>
  <c r="B2167" i="26"/>
  <c r="B2168" i="26"/>
  <c r="B2169" i="26"/>
  <c r="B2170" i="26"/>
  <c r="B2171" i="26"/>
  <c r="B2172" i="26"/>
  <c r="B2173" i="26"/>
  <c r="B2174" i="26"/>
  <c r="B2175" i="26"/>
  <c r="B2176" i="26"/>
  <c r="B2177" i="26"/>
  <c r="B2178" i="26"/>
  <c r="B2179" i="26"/>
  <c r="B2180" i="26"/>
  <c r="B2181" i="26"/>
  <c r="B2182" i="26"/>
  <c r="B2183" i="26"/>
  <c r="B2184" i="26"/>
  <c r="B2185" i="26"/>
  <c r="B2186" i="26"/>
  <c r="B2187" i="26"/>
  <c r="B2188" i="26"/>
  <c r="B2189" i="26"/>
  <c r="B2190" i="26"/>
  <c r="B2191" i="26"/>
  <c r="B2192" i="26"/>
  <c r="B2193" i="26"/>
  <c r="B2194" i="26"/>
  <c r="B2195" i="26"/>
  <c r="B2196" i="26"/>
  <c r="B2197" i="26"/>
  <c r="B2198" i="26"/>
  <c r="B2199" i="26"/>
  <c r="B2200" i="26"/>
  <c r="B2201" i="26"/>
  <c r="B2202" i="26"/>
  <c r="B2203" i="26"/>
  <c r="B2204" i="26"/>
  <c r="B2205" i="26"/>
  <c r="B2206" i="26"/>
  <c r="B2207" i="26"/>
  <c r="B2208" i="26"/>
  <c r="B2209" i="26"/>
  <c r="B2210" i="26"/>
  <c r="B2211" i="26"/>
  <c r="B2212" i="26"/>
  <c r="B2213" i="26"/>
  <c r="B2214" i="26"/>
  <c r="B2215" i="26"/>
  <c r="B2216" i="26"/>
  <c r="B2217" i="26"/>
  <c r="B2218" i="26"/>
  <c r="B2219" i="26"/>
  <c r="B2220" i="26"/>
  <c r="B2221" i="26"/>
  <c r="B2222" i="26"/>
  <c r="B2223" i="26"/>
  <c r="B2224" i="26"/>
  <c r="B2225" i="26"/>
  <c r="B2226" i="26"/>
  <c r="B2227" i="26"/>
  <c r="B2228" i="26"/>
  <c r="B2229" i="26"/>
  <c r="B2230" i="26"/>
  <c r="B2231" i="26"/>
  <c r="B2232" i="26"/>
  <c r="B2233" i="26"/>
  <c r="B2234" i="26"/>
  <c r="B2235" i="26"/>
  <c r="B2236" i="26"/>
  <c r="B2237" i="26"/>
  <c r="B2238" i="26"/>
  <c r="B2239" i="26"/>
  <c r="B2240" i="26"/>
  <c r="B2241" i="26"/>
  <c r="B2242" i="26"/>
  <c r="B2243" i="26"/>
  <c r="B2244" i="26"/>
  <c r="B2245" i="26"/>
  <c r="B2246" i="26"/>
  <c r="B2247" i="26"/>
  <c r="B2248" i="26"/>
  <c r="B2249" i="26"/>
  <c r="B2250" i="26"/>
  <c r="B2251" i="26"/>
  <c r="B2252" i="26"/>
  <c r="B2253" i="26"/>
  <c r="B2254" i="26"/>
  <c r="B2255" i="26"/>
  <c r="B2256" i="26"/>
  <c r="B2257" i="26"/>
  <c r="B2258" i="26"/>
  <c r="B2259" i="26"/>
  <c r="B2260" i="26"/>
  <c r="B2261" i="26"/>
  <c r="B2262" i="26"/>
  <c r="B2263" i="26"/>
  <c r="B2264" i="26"/>
  <c r="B2265" i="26"/>
  <c r="B2266" i="26"/>
  <c r="B2267" i="26"/>
  <c r="B2268" i="26"/>
  <c r="B2269" i="26"/>
  <c r="B2270" i="26"/>
  <c r="B2271" i="26"/>
  <c r="B2272" i="26"/>
  <c r="B2273" i="26"/>
  <c r="B2274" i="26"/>
  <c r="B2275" i="26"/>
  <c r="B2276" i="26"/>
  <c r="B2277" i="26"/>
  <c r="B2278" i="26"/>
  <c r="B2279" i="26"/>
  <c r="B2280" i="26"/>
  <c r="B2281" i="26"/>
  <c r="B2282" i="26"/>
  <c r="B2283" i="26"/>
  <c r="B2284" i="26"/>
  <c r="B2285" i="26"/>
  <c r="B2286" i="26"/>
  <c r="B2287" i="26"/>
  <c r="B2288" i="26"/>
  <c r="B2289" i="26"/>
  <c r="B2290" i="26"/>
  <c r="B2291" i="26"/>
  <c r="B2292" i="26"/>
  <c r="B2293" i="26"/>
  <c r="B2294" i="26"/>
  <c r="B2295" i="26"/>
  <c r="B2296" i="26"/>
  <c r="B2297" i="26"/>
  <c r="B2298" i="26"/>
  <c r="B2299" i="26"/>
  <c r="B2300" i="26"/>
  <c r="B2301" i="26"/>
  <c r="B2302" i="26"/>
  <c r="B2303" i="26"/>
  <c r="B2304" i="26"/>
  <c r="B2305" i="26"/>
  <c r="B2306" i="26"/>
  <c r="B2307" i="26"/>
  <c r="B2308" i="26"/>
  <c r="B2309" i="26"/>
  <c r="B2310" i="26"/>
  <c r="B2311" i="26"/>
  <c r="B2312" i="26"/>
  <c r="B2313" i="26"/>
  <c r="B2314" i="26"/>
  <c r="B2315" i="26"/>
  <c r="B2316" i="26"/>
  <c r="B2317" i="26"/>
  <c r="B2318" i="26"/>
  <c r="B2319" i="26"/>
  <c r="B2320" i="26"/>
  <c r="B2321" i="26"/>
  <c r="B2322" i="26"/>
  <c r="B2323" i="26"/>
  <c r="B2324" i="26"/>
  <c r="B2325" i="26"/>
  <c r="B2326" i="26"/>
  <c r="B2327" i="26"/>
  <c r="B2328" i="26"/>
  <c r="B2329" i="26"/>
  <c r="B2330" i="26"/>
  <c r="B2331" i="26"/>
  <c r="B2332" i="26"/>
  <c r="B2333" i="26"/>
  <c r="B2334" i="26"/>
  <c r="B2335" i="26"/>
  <c r="B2336" i="26"/>
  <c r="B2337" i="26"/>
  <c r="B2338" i="26"/>
  <c r="B2339" i="26"/>
  <c r="B2340" i="26"/>
  <c r="B2341" i="26"/>
  <c r="B2342" i="26"/>
  <c r="B2343" i="26"/>
  <c r="B2344" i="26"/>
  <c r="B2345" i="26"/>
  <c r="B2346" i="26"/>
  <c r="B2347" i="26"/>
  <c r="B2348" i="26"/>
  <c r="B2349" i="26"/>
  <c r="B2350" i="26"/>
  <c r="B2351" i="26"/>
  <c r="B2352" i="26"/>
  <c r="B2353" i="26"/>
  <c r="B2354" i="26"/>
  <c r="B2355" i="26"/>
  <c r="B2356" i="26"/>
  <c r="B2357" i="26"/>
  <c r="B2358" i="26"/>
  <c r="B2359" i="26"/>
  <c r="B2360" i="26"/>
  <c r="B2361" i="26"/>
  <c r="B2362" i="26"/>
  <c r="B2363" i="26"/>
  <c r="B2364" i="26"/>
  <c r="B2365" i="26"/>
  <c r="B2366" i="26"/>
  <c r="B2367" i="26"/>
  <c r="B2368" i="26"/>
  <c r="B2369" i="26"/>
  <c r="B2370" i="26"/>
  <c r="B2371" i="26"/>
  <c r="B2372" i="26"/>
  <c r="B2373" i="26"/>
  <c r="B2374" i="26"/>
  <c r="B2375" i="26"/>
  <c r="B2376" i="26"/>
  <c r="B2377" i="26"/>
  <c r="B2378" i="26"/>
  <c r="B2379" i="26"/>
  <c r="B2380" i="26"/>
  <c r="B2381" i="26"/>
  <c r="B2382" i="26"/>
  <c r="B2383" i="26"/>
  <c r="B2384" i="26"/>
  <c r="B2385" i="26"/>
  <c r="B2386" i="26"/>
  <c r="B2387" i="26"/>
  <c r="B2388" i="26"/>
  <c r="B2389" i="26"/>
  <c r="B2390" i="26"/>
  <c r="B2391" i="26"/>
  <c r="B2392" i="26"/>
  <c r="B2393" i="26"/>
  <c r="B2394" i="26"/>
  <c r="B2395" i="26"/>
  <c r="B2396" i="26"/>
  <c r="B2397" i="26"/>
  <c r="B2398" i="26"/>
  <c r="B2399" i="26"/>
  <c r="B2400" i="26"/>
  <c r="B2401" i="26"/>
  <c r="B2402" i="26"/>
  <c r="B2403" i="26"/>
  <c r="B2404" i="26"/>
  <c r="B2405" i="26"/>
  <c r="B2406" i="26"/>
  <c r="B2407" i="26"/>
  <c r="B2408" i="26"/>
  <c r="B2409" i="26"/>
  <c r="B2410" i="26"/>
  <c r="B2411" i="26"/>
  <c r="B2412" i="26"/>
  <c r="B2413" i="26"/>
  <c r="B2414" i="26"/>
  <c r="B2415" i="26"/>
  <c r="B2416" i="26"/>
  <c r="B2417" i="26"/>
  <c r="B2418" i="26"/>
  <c r="B2419" i="26"/>
  <c r="B2420" i="26"/>
  <c r="B2421" i="26"/>
  <c r="B2422" i="26"/>
  <c r="B2423" i="26"/>
  <c r="B2424" i="26"/>
  <c r="B2425" i="26"/>
  <c r="B2426" i="26"/>
  <c r="B2427" i="26"/>
  <c r="B2428" i="26"/>
  <c r="B2429" i="26"/>
  <c r="B2430" i="26"/>
  <c r="B2431" i="26"/>
  <c r="B2432" i="26"/>
  <c r="B2433" i="26"/>
  <c r="B2434" i="26"/>
  <c r="B2435" i="26"/>
  <c r="B2436" i="26"/>
  <c r="B2437" i="26"/>
  <c r="B2438" i="26"/>
  <c r="B2439" i="26"/>
  <c r="B2440" i="26"/>
  <c r="B2441" i="26"/>
  <c r="B2442" i="26"/>
  <c r="B2443" i="26"/>
  <c r="B2444" i="26"/>
  <c r="B2445" i="26"/>
  <c r="B2446" i="26"/>
  <c r="B2447" i="26"/>
  <c r="B2448" i="26"/>
  <c r="B2449" i="26"/>
  <c r="B2450" i="26"/>
  <c r="B2451" i="26"/>
  <c r="B2452" i="26"/>
  <c r="B2453" i="26"/>
  <c r="B2454" i="26"/>
  <c r="B2455" i="26"/>
  <c r="B2456" i="26"/>
  <c r="B2457" i="26"/>
  <c r="B2458" i="26"/>
  <c r="B2459" i="26"/>
  <c r="B2460" i="26"/>
  <c r="B2461" i="26"/>
  <c r="B2462" i="26"/>
  <c r="B2463" i="26"/>
  <c r="B2464" i="26"/>
  <c r="B2465" i="26"/>
  <c r="B2466" i="26"/>
  <c r="B2467" i="26"/>
  <c r="B2468" i="26"/>
  <c r="B2469" i="26"/>
  <c r="B2470" i="26"/>
  <c r="B2471" i="26"/>
  <c r="B2472" i="26"/>
  <c r="B2473" i="26"/>
  <c r="B2474" i="26"/>
  <c r="B2475" i="26"/>
  <c r="B2476" i="26"/>
  <c r="B2477" i="26"/>
  <c r="B2478" i="26"/>
  <c r="B2479" i="26"/>
  <c r="B2480" i="26"/>
  <c r="B2481" i="26"/>
  <c r="B2482" i="26"/>
  <c r="B2483" i="26"/>
  <c r="B2484" i="26"/>
  <c r="B2485" i="26"/>
  <c r="B2486" i="26"/>
  <c r="B2487" i="26"/>
  <c r="B2488" i="26"/>
  <c r="B2489" i="26"/>
  <c r="B2490" i="26"/>
  <c r="B2491" i="26"/>
  <c r="B2492" i="26"/>
  <c r="B2493" i="26"/>
  <c r="B2494" i="26"/>
  <c r="B2495" i="26"/>
  <c r="B2496" i="26"/>
  <c r="B2497" i="26"/>
  <c r="B2498" i="26"/>
  <c r="B2499" i="26"/>
  <c r="B2500" i="26"/>
  <c r="B2501" i="26"/>
  <c r="B2502" i="26"/>
  <c r="B2503" i="26"/>
  <c r="B2504" i="26"/>
  <c r="B2505" i="26"/>
  <c r="B2506" i="26"/>
  <c r="B2507" i="26"/>
  <c r="B2508" i="26"/>
  <c r="B2509" i="26"/>
  <c r="B2510" i="26"/>
  <c r="B2511" i="26"/>
  <c r="B2512" i="26"/>
  <c r="B2513" i="26"/>
  <c r="B2514" i="26"/>
  <c r="B2515" i="26"/>
  <c r="B2516" i="26"/>
  <c r="B2517" i="26"/>
  <c r="B2518" i="26"/>
  <c r="B2519" i="26"/>
  <c r="B2520" i="26"/>
  <c r="B2521" i="26"/>
  <c r="B2522" i="26"/>
  <c r="B2523" i="26"/>
  <c r="B2524" i="26"/>
  <c r="B2525" i="26"/>
  <c r="B2526" i="26"/>
  <c r="B2527" i="26"/>
  <c r="B2528" i="26"/>
  <c r="B2529" i="26"/>
  <c r="B2530" i="26"/>
  <c r="B2531" i="26"/>
  <c r="B2532" i="26"/>
  <c r="B2533" i="26"/>
  <c r="B2534" i="26"/>
  <c r="B2535" i="26"/>
  <c r="B2536" i="26"/>
  <c r="B2537" i="26"/>
  <c r="B2538" i="26"/>
  <c r="B2539" i="26"/>
  <c r="B2540" i="26"/>
  <c r="B2541" i="26"/>
  <c r="B2542" i="26"/>
  <c r="B2543" i="26"/>
  <c r="B2544" i="26"/>
  <c r="B2545" i="26"/>
  <c r="B2546" i="26"/>
  <c r="B2547" i="26"/>
  <c r="B2548" i="26"/>
  <c r="B2549" i="26"/>
  <c r="B2550" i="26"/>
  <c r="B2551" i="26"/>
  <c r="B2552" i="26"/>
  <c r="B2553" i="26"/>
  <c r="B2554" i="26"/>
  <c r="B2555" i="26"/>
  <c r="B2556" i="26"/>
  <c r="B2557" i="26"/>
  <c r="B2558" i="26"/>
  <c r="B2559" i="26"/>
  <c r="B2560" i="26"/>
  <c r="B2561" i="26"/>
  <c r="B2562" i="26"/>
  <c r="B2563" i="26"/>
  <c r="B2564" i="26"/>
  <c r="B2565" i="26"/>
  <c r="B2566" i="26"/>
  <c r="B2567" i="26"/>
  <c r="B2568" i="26"/>
  <c r="B2569" i="26"/>
  <c r="B2570" i="26"/>
  <c r="B2571" i="26"/>
  <c r="B2572" i="26"/>
  <c r="B2573" i="26"/>
  <c r="B2574" i="26"/>
  <c r="B2575" i="26"/>
  <c r="B2576" i="26"/>
  <c r="B2577" i="26"/>
  <c r="B2578" i="26"/>
  <c r="B2579" i="26"/>
  <c r="B2580" i="26"/>
  <c r="B2581" i="26"/>
  <c r="B2582" i="26"/>
  <c r="B2583" i="26"/>
  <c r="B2584" i="26"/>
  <c r="B2585" i="26"/>
  <c r="B2586" i="26"/>
  <c r="B2587" i="26"/>
  <c r="B2588" i="26"/>
  <c r="B2589" i="26"/>
  <c r="B2590" i="26"/>
  <c r="B2591" i="26"/>
  <c r="B2592" i="26"/>
  <c r="B2593" i="26"/>
  <c r="B2594" i="26"/>
  <c r="B2595" i="26"/>
  <c r="B2596" i="26"/>
  <c r="B2597" i="26"/>
  <c r="B2598" i="26"/>
  <c r="B2599" i="26"/>
  <c r="B2600" i="26"/>
  <c r="B2601" i="26"/>
  <c r="B2602" i="26"/>
  <c r="B2603" i="26"/>
  <c r="B2604" i="26"/>
  <c r="B2605" i="26"/>
  <c r="B2606" i="26"/>
  <c r="B2607" i="26"/>
  <c r="B2608" i="26"/>
  <c r="B2609" i="26"/>
  <c r="B2610" i="26"/>
  <c r="B2611" i="26"/>
  <c r="B2612" i="26"/>
  <c r="B2613" i="26"/>
  <c r="B2614" i="26"/>
  <c r="B2615" i="26"/>
  <c r="B2616" i="26"/>
  <c r="B2617" i="26"/>
  <c r="B2618" i="26"/>
  <c r="B2619" i="26"/>
  <c r="B2620" i="26"/>
  <c r="B2621" i="26"/>
  <c r="B2622" i="26"/>
  <c r="B2623" i="26"/>
  <c r="B2624" i="26"/>
  <c r="B2625" i="26"/>
  <c r="B2626" i="26"/>
  <c r="B2627" i="26"/>
  <c r="B2628" i="26"/>
  <c r="B2629" i="26"/>
  <c r="B2630" i="26"/>
  <c r="B2631" i="26"/>
  <c r="B2632" i="26"/>
  <c r="B2633" i="26"/>
  <c r="B2634" i="26"/>
  <c r="B2635" i="26"/>
  <c r="B2636" i="26"/>
  <c r="B2637" i="26"/>
  <c r="B2638" i="26"/>
  <c r="B2639" i="26"/>
  <c r="B2640" i="26"/>
  <c r="B2641" i="26"/>
  <c r="B2642" i="26"/>
  <c r="B2643" i="26"/>
  <c r="B2644" i="26"/>
  <c r="B2645" i="26"/>
  <c r="B2646" i="26"/>
  <c r="B2647" i="26"/>
  <c r="B2648" i="26"/>
  <c r="B2649" i="26"/>
  <c r="B2650" i="26"/>
  <c r="B2651" i="26"/>
  <c r="B2652" i="26"/>
  <c r="B2653" i="26"/>
  <c r="B2654" i="26"/>
  <c r="B2655" i="26"/>
  <c r="B2656" i="26"/>
  <c r="B2657" i="26"/>
  <c r="B2658" i="26"/>
  <c r="B2659" i="26"/>
  <c r="B2660" i="26"/>
  <c r="B2661" i="26"/>
  <c r="B2662" i="26"/>
  <c r="B2663" i="26"/>
  <c r="B2664" i="26"/>
  <c r="B2665" i="26"/>
  <c r="B2666" i="26"/>
  <c r="B2667" i="26"/>
  <c r="B2668" i="26"/>
  <c r="B2669" i="26"/>
  <c r="B2670" i="26"/>
  <c r="B2671" i="26"/>
  <c r="B2672" i="26"/>
  <c r="B2673" i="26"/>
  <c r="B2674" i="26"/>
  <c r="B2675" i="26"/>
  <c r="B2676" i="26"/>
  <c r="B2677" i="26"/>
  <c r="B2678" i="26"/>
  <c r="B2679" i="26"/>
  <c r="B2680" i="26"/>
  <c r="B2681" i="26"/>
  <c r="B2682" i="26"/>
  <c r="B2683" i="26"/>
  <c r="B2684" i="26"/>
  <c r="B2685" i="26"/>
  <c r="B2686" i="26"/>
  <c r="B2687" i="26"/>
  <c r="B2688" i="26"/>
  <c r="B2689" i="26"/>
  <c r="B2690" i="26"/>
  <c r="B2691" i="26"/>
  <c r="B2692" i="26"/>
  <c r="B2693" i="26"/>
  <c r="B2694" i="26"/>
  <c r="B2695" i="26"/>
  <c r="B2696" i="26"/>
  <c r="B2697" i="26"/>
  <c r="B2698" i="26"/>
  <c r="B2699" i="26"/>
  <c r="B2700" i="26"/>
  <c r="B2701" i="26"/>
  <c r="B2702" i="26"/>
  <c r="B2703" i="26"/>
  <c r="B2704" i="26"/>
  <c r="B2705" i="26"/>
  <c r="B2706" i="26"/>
  <c r="B2707" i="26"/>
  <c r="B2708" i="26"/>
  <c r="B2709" i="26"/>
  <c r="B2710" i="26"/>
  <c r="B2711" i="26"/>
  <c r="B2712" i="26"/>
  <c r="B2713" i="26"/>
  <c r="B2714" i="26"/>
  <c r="B2715" i="26"/>
  <c r="B2716" i="26"/>
  <c r="B2717" i="26"/>
  <c r="B2718" i="26"/>
  <c r="B2719" i="26"/>
  <c r="B2720" i="26"/>
  <c r="B2721" i="26"/>
  <c r="B2722" i="26"/>
  <c r="B2723" i="26"/>
  <c r="B2724" i="26"/>
  <c r="B2725" i="26"/>
  <c r="B2726" i="26"/>
  <c r="B2727" i="26"/>
  <c r="B2728" i="26"/>
  <c r="B2729" i="26"/>
  <c r="B2730" i="26"/>
  <c r="B2731" i="26"/>
  <c r="B2732" i="26"/>
  <c r="B2733" i="26"/>
  <c r="B2734" i="26"/>
  <c r="B2735" i="26"/>
  <c r="B2736" i="26"/>
  <c r="B2737" i="26"/>
  <c r="B2738" i="26"/>
  <c r="B2739" i="26"/>
  <c r="B2740" i="26"/>
  <c r="B2741" i="26"/>
  <c r="B2742" i="26"/>
  <c r="B2743" i="26"/>
  <c r="B2744" i="26"/>
  <c r="B2745" i="26"/>
  <c r="B2746" i="26"/>
  <c r="B2747" i="26"/>
  <c r="B2748" i="26"/>
  <c r="B2749" i="26"/>
  <c r="B2750" i="26"/>
  <c r="B2751" i="26"/>
  <c r="B2752" i="26"/>
  <c r="B2753" i="26"/>
  <c r="B2754" i="26"/>
  <c r="B2755" i="26"/>
  <c r="B2756" i="26"/>
  <c r="B2757" i="26"/>
  <c r="B2758" i="26"/>
  <c r="B2759" i="26"/>
  <c r="B2760" i="26"/>
  <c r="B2761" i="26"/>
  <c r="B2762" i="26"/>
  <c r="B2763" i="26"/>
  <c r="B2764" i="26"/>
  <c r="B2765" i="26"/>
  <c r="B2766" i="26"/>
  <c r="B2767" i="26"/>
  <c r="B2768" i="26"/>
  <c r="B2769" i="26"/>
  <c r="B2770" i="26"/>
  <c r="B2771" i="26"/>
  <c r="B2772" i="26"/>
  <c r="B2773" i="26"/>
  <c r="B2774" i="26"/>
  <c r="B2775" i="26"/>
  <c r="B2776" i="26"/>
  <c r="B2777" i="26"/>
  <c r="B2778" i="26"/>
  <c r="B2779" i="26"/>
  <c r="B2780" i="26"/>
  <c r="B2781" i="26"/>
  <c r="B2782" i="26"/>
  <c r="B2783" i="26"/>
  <c r="B2784" i="26"/>
  <c r="B2785" i="26"/>
  <c r="B2786" i="26"/>
  <c r="B2787" i="26"/>
  <c r="B2788" i="26"/>
  <c r="B2789" i="26"/>
  <c r="B2790" i="26"/>
  <c r="B2791" i="26"/>
  <c r="B2792" i="26"/>
  <c r="B2793" i="26"/>
  <c r="B2794" i="26"/>
  <c r="B2795" i="26"/>
  <c r="B2796" i="26"/>
  <c r="B2797" i="26"/>
  <c r="B2798" i="26"/>
  <c r="B2799" i="26"/>
  <c r="B2800" i="26"/>
  <c r="B2801" i="26"/>
  <c r="B2802" i="26"/>
  <c r="B2803" i="26"/>
  <c r="B2804" i="26"/>
  <c r="B2805" i="26"/>
  <c r="B2806" i="26"/>
  <c r="B2807" i="26"/>
  <c r="B2808" i="26"/>
  <c r="B2809" i="26"/>
  <c r="B2810" i="26"/>
  <c r="B2811" i="26"/>
  <c r="B2812" i="26"/>
  <c r="B2813" i="26"/>
  <c r="B2814" i="26"/>
  <c r="B2815" i="26"/>
  <c r="B2816" i="26"/>
  <c r="B2817" i="26"/>
  <c r="B2818" i="26"/>
  <c r="B2819" i="26"/>
  <c r="B2820" i="26"/>
  <c r="B2821" i="26"/>
  <c r="B2822" i="26"/>
  <c r="B2823" i="26"/>
  <c r="B2824" i="26"/>
  <c r="B2825" i="26"/>
  <c r="B2826" i="26"/>
  <c r="B2827" i="26"/>
  <c r="B2828" i="26"/>
  <c r="B2829" i="26"/>
  <c r="B2830" i="26"/>
  <c r="B2831" i="26"/>
  <c r="B2832" i="26"/>
  <c r="B2833" i="26"/>
  <c r="B2834" i="26"/>
  <c r="B2835" i="26"/>
  <c r="B2836" i="26"/>
  <c r="B2837" i="26"/>
  <c r="B2838" i="26"/>
  <c r="B2839" i="26"/>
  <c r="B2840" i="26"/>
  <c r="B2841" i="26"/>
  <c r="B2842" i="26"/>
  <c r="B2843" i="26"/>
  <c r="B2844" i="26"/>
  <c r="B2845" i="26"/>
  <c r="B2846" i="26"/>
  <c r="B2847" i="26"/>
  <c r="B2848" i="26"/>
  <c r="B2849" i="26"/>
  <c r="B2850" i="26"/>
  <c r="B2851" i="26"/>
  <c r="B2852" i="26"/>
  <c r="B2853" i="26"/>
  <c r="B2854" i="26"/>
  <c r="B2855" i="26"/>
  <c r="B2856" i="26"/>
  <c r="B2857" i="26"/>
  <c r="B2858" i="26"/>
  <c r="B2859" i="26"/>
  <c r="B2860" i="26"/>
  <c r="B2861" i="26"/>
  <c r="B2862" i="26"/>
  <c r="B2863" i="26"/>
  <c r="B2864" i="26"/>
  <c r="B2865" i="26"/>
  <c r="B2866" i="26"/>
  <c r="B2867" i="26"/>
  <c r="B2868" i="26"/>
  <c r="B2869" i="26"/>
  <c r="B2870" i="26"/>
  <c r="B2871" i="26"/>
  <c r="B2872" i="26"/>
  <c r="B2873" i="26"/>
  <c r="B2874" i="26"/>
  <c r="B2875" i="26"/>
  <c r="B2876" i="26"/>
  <c r="B2877" i="26"/>
  <c r="B2878" i="26"/>
  <c r="B2879" i="26"/>
  <c r="B2880" i="26"/>
  <c r="B2881" i="26"/>
  <c r="B2882" i="26"/>
  <c r="B2883" i="26"/>
  <c r="B2884" i="26"/>
  <c r="B2885" i="26"/>
  <c r="B2886" i="26"/>
  <c r="B2887" i="26"/>
  <c r="B2888" i="26"/>
  <c r="B2889" i="26"/>
  <c r="B2890" i="26"/>
  <c r="B2891" i="26"/>
  <c r="B2892" i="26"/>
  <c r="B2893" i="26"/>
  <c r="B2894" i="26"/>
  <c r="B2895" i="26"/>
  <c r="B2896" i="26"/>
  <c r="B2897" i="26"/>
  <c r="B2898" i="26"/>
  <c r="B2899" i="26"/>
  <c r="B2900" i="26"/>
  <c r="B2901" i="26"/>
  <c r="B2902" i="26"/>
  <c r="B2903" i="26"/>
  <c r="B2904" i="26"/>
  <c r="B2905" i="26"/>
  <c r="B2906" i="26"/>
  <c r="B2907" i="26"/>
  <c r="B2908" i="26"/>
  <c r="B2909" i="26"/>
  <c r="B2910" i="26"/>
  <c r="B2911" i="26"/>
  <c r="B2912" i="26"/>
  <c r="B2913" i="26"/>
  <c r="B2914" i="26"/>
  <c r="B2915" i="26"/>
  <c r="B2916" i="26"/>
  <c r="B2917" i="26"/>
  <c r="B2918" i="26"/>
  <c r="B2919" i="26"/>
  <c r="B2920" i="26"/>
  <c r="B2921" i="26"/>
  <c r="B2922" i="26"/>
  <c r="B2923" i="26"/>
  <c r="B2924" i="26"/>
  <c r="B2925" i="26"/>
  <c r="B2926" i="26"/>
  <c r="B2927" i="26"/>
  <c r="B2928" i="26"/>
  <c r="B2929" i="26"/>
  <c r="B2930" i="26"/>
  <c r="B2931" i="26"/>
  <c r="B2932" i="26"/>
  <c r="B2933" i="26"/>
  <c r="B2934" i="26"/>
  <c r="B2935" i="26"/>
  <c r="B2936" i="26"/>
  <c r="B2937" i="26"/>
  <c r="B2938" i="26"/>
  <c r="B2939" i="26"/>
  <c r="B2940" i="26"/>
  <c r="B2941" i="26"/>
  <c r="B2942" i="26"/>
  <c r="B2943" i="26"/>
  <c r="B2944" i="26"/>
  <c r="B2945" i="26"/>
  <c r="B2946" i="26"/>
  <c r="B2947" i="26"/>
  <c r="B2948" i="26"/>
  <c r="B2949" i="26"/>
  <c r="B2950" i="26"/>
  <c r="B2951" i="26"/>
  <c r="B2952" i="26"/>
  <c r="B2953" i="26"/>
  <c r="B2954" i="26"/>
  <c r="B2955" i="26"/>
  <c r="B2956" i="26"/>
  <c r="B2957" i="26"/>
  <c r="B2958" i="26"/>
  <c r="B2959" i="26"/>
  <c r="B2960" i="26"/>
  <c r="B2961" i="26"/>
  <c r="B2962" i="26"/>
  <c r="B2963" i="26"/>
  <c r="B2964" i="26"/>
  <c r="B2965" i="26"/>
  <c r="B2966" i="26"/>
  <c r="B2967" i="26"/>
  <c r="B2968" i="26"/>
  <c r="B2969" i="26"/>
  <c r="B2970" i="26"/>
  <c r="B2971" i="26"/>
  <c r="B2972" i="26"/>
  <c r="B2973" i="26"/>
  <c r="B2974" i="26"/>
  <c r="B2975" i="26"/>
  <c r="B2976" i="26"/>
  <c r="B2977" i="26"/>
  <c r="B2978" i="26"/>
  <c r="B2979" i="26"/>
  <c r="B2980" i="26"/>
  <c r="B2981" i="26"/>
  <c r="B2982" i="26"/>
  <c r="B2983" i="26"/>
  <c r="B2984" i="26"/>
  <c r="B2985" i="26"/>
  <c r="B2986" i="26"/>
  <c r="B2987" i="26"/>
  <c r="B2988" i="26"/>
  <c r="B2989" i="26"/>
  <c r="B2990" i="26"/>
  <c r="B2991" i="26"/>
  <c r="B2992" i="26"/>
  <c r="B2993" i="26"/>
  <c r="B2994" i="26"/>
  <c r="B2995" i="26"/>
  <c r="B2996" i="26"/>
  <c r="B2997" i="26"/>
  <c r="B2998" i="26"/>
  <c r="B2999" i="26"/>
  <c r="B3000" i="26"/>
  <c r="B3001" i="26"/>
  <c r="B3002" i="26"/>
  <c r="B3003" i="26"/>
  <c r="B3004" i="26"/>
  <c r="B3005" i="26"/>
  <c r="B3006" i="26"/>
  <c r="B3007" i="26"/>
  <c r="B3008" i="26"/>
  <c r="B3009" i="26"/>
  <c r="B3010" i="26"/>
  <c r="B3011" i="26"/>
  <c r="B3012" i="26"/>
  <c r="B3013" i="26"/>
  <c r="B3014" i="26"/>
  <c r="B3015" i="26"/>
  <c r="B3016" i="26"/>
  <c r="B3017" i="26"/>
  <c r="B3018" i="26"/>
  <c r="B3019" i="26"/>
  <c r="B3020" i="26"/>
  <c r="B3021" i="26"/>
  <c r="B3022" i="26"/>
  <c r="B3023" i="26"/>
  <c r="B3024" i="26"/>
  <c r="B3025" i="26"/>
  <c r="B3026" i="26"/>
  <c r="B3027" i="26"/>
  <c r="B3028" i="26"/>
  <c r="B3029" i="26"/>
  <c r="B3030" i="26"/>
  <c r="B3031" i="26"/>
  <c r="B3032" i="26"/>
  <c r="B3033" i="26"/>
  <c r="B3034" i="26"/>
  <c r="B3035" i="26"/>
  <c r="B3036" i="26"/>
  <c r="B3037" i="26"/>
  <c r="B3038" i="26"/>
  <c r="B3039" i="26"/>
  <c r="B3040" i="26"/>
  <c r="B3041" i="26"/>
  <c r="B3042" i="26"/>
  <c r="B3043" i="26"/>
  <c r="B3044" i="26"/>
  <c r="B3045" i="26"/>
  <c r="B3046" i="26"/>
  <c r="B3047" i="26"/>
  <c r="B3048" i="26"/>
  <c r="B3049" i="26"/>
  <c r="B3050" i="26"/>
  <c r="B3051" i="26"/>
  <c r="B3052" i="26"/>
  <c r="B3053" i="26"/>
  <c r="B3054" i="26"/>
  <c r="B3055" i="26"/>
  <c r="B3056" i="26"/>
  <c r="B3057" i="26"/>
  <c r="B3058" i="26"/>
  <c r="B3059" i="26"/>
  <c r="B3060" i="26"/>
  <c r="B3061" i="26"/>
  <c r="B3062" i="26"/>
  <c r="B3063" i="26"/>
  <c r="B3064" i="26"/>
  <c r="B3065" i="26"/>
  <c r="B3066" i="26"/>
  <c r="B3067" i="26"/>
  <c r="B3068" i="26"/>
  <c r="B3069" i="26"/>
  <c r="B3070" i="26"/>
  <c r="B3071" i="26"/>
  <c r="B3072" i="26"/>
  <c r="B3073" i="26"/>
  <c r="B3074" i="26"/>
  <c r="B3075" i="26"/>
  <c r="B3076" i="26"/>
  <c r="B3077" i="26"/>
  <c r="B3078" i="26"/>
  <c r="B3079" i="26"/>
  <c r="B3080" i="26"/>
  <c r="B3081" i="26"/>
  <c r="B3082" i="26"/>
  <c r="B3083" i="26"/>
  <c r="B3084" i="26"/>
  <c r="B3085" i="26"/>
  <c r="B3086" i="26"/>
  <c r="B3087" i="26"/>
  <c r="B3088" i="26"/>
  <c r="B3089" i="26"/>
  <c r="B3090" i="26"/>
  <c r="B3091" i="26"/>
  <c r="B3092" i="26"/>
  <c r="B3093" i="26"/>
  <c r="B3094" i="26"/>
  <c r="B3095" i="26"/>
  <c r="B3096" i="26"/>
  <c r="B3097" i="26"/>
  <c r="B3098" i="26"/>
  <c r="B3099" i="26"/>
  <c r="B3100" i="26"/>
  <c r="B3101" i="26"/>
  <c r="B3102" i="26"/>
  <c r="B3103" i="26"/>
  <c r="B3104" i="26"/>
  <c r="B3105" i="26"/>
  <c r="B3106" i="26"/>
  <c r="B3107" i="26"/>
  <c r="B3108" i="26"/>
  <c r="B3109" i="26"/>
  <c r="B3110" i="26"/>
  <c r="B3111" i="26"/>
  <c r="B3112" i="26"/>
  <c r="B3113" i="26"/>
  <c r="B3114" i="26"/>
  <c r="B3115" i="26"/>
  <c r="B3116" i="26"/>
  <c r="B3117" i="26"/>
  <c r="B3118" i="26"/>
  <c r="B3119" i="26"/>
  <c r="B3120" i="26"/>
  <c r="B3121" i="26"/>
  <c r="B3122" i="26"/>
  <c r="B3123" i="26"/>
  <c r="B3124" i="26"/>
  <c r="B3125" i="26"/>
  <c r="B3126" i="26"/>
  <c r="B3127" i="26"/>
  <c r="B3128" i="26"/>
  <c r="B3129" i="26"/>
  <c r="B3130" i="26"/>
  <c r="B3131" i="26"/>
  <c r="B3132" i="26"/>
  <c r="B3133" i="26"/>
  <c r="B3134" i="26"/>
  <c r="B3135" i="26"/>
  <c r="B3136" i="26"/>
  <c r="B3137" i="26"/>
  <c r="B3138" i="26"/>
  <c r="B3139" i="26"/>
  <c r="B3140" i="26"/>
  <c r="B3141" i="26"/>
  <c r="B3142" i="26"/>
  <c r="B3143" i="26"/>
  <c r="B3144" i="26"/>
  <c r="B3145" i="26"/>
  <c r="B3146" i="26"/>
  <c r="B3147" i="26"/>
  <c r="B3148" i="26"/>
  <c r="B3149" i="26"/>
  <c r="B3150" i="26"/>
  <c r="B3151" i="26"/>
  <c r="B3152" i="26"/>
  <c r="B3153" i="26"/>
  <c r="B3154" i="26"/>
  <c r="B3155" i="26"/>
  <c r="B3156" i="26"/>
  <c r="B3157" i="26"/>
  <c r="B3158" i="26"/>
  <c r="B3159" i="26"/>
  <c r="B3160" i="26"/>
  <c r="B3161" i="26"/>
  <c r="B3162" i="26"/>
  <c r="B3163" i="26"/>
  <c r="B3164" i="26"/>
  <c r="B3165" i="26"/>
  <c r="B3166" i="26"/>
  <c r="B3167" i="26"/>
  <c r="B3168" i="26"/>
  <c r="B3169" i="26"/>
  <c r="B3170" i="26"/>
  <c r="B3171" i="26"/>
  <c r="B3172" i="26"/>
  <c r="B3173" i="26"/>
  <c r="B3174" i="26"/>
  <c r="B3175" i="26"/>
  <c r="B3176" i="26"/>
  <c r="B3177" i="26"/>
  <c r="B3178" i="26"/>
  <c r="B3179" i="26"/>
  <c r="B3180" i="26"/>
  <c r="B3181" i="26"/>
  <c r="B3182" i="26"/>
  <c r="B3183" i="26"/>
  <c r="B3184" i="26"/>
  <c r="B3185" i="26"/>
  <c r="B3186" i="26"/>
  <c r="B3187" i="26"/>
  <c r="B3188" i="26"/>
  <c r="B3189" i="26"/>
  <c r="B3190" i="26"/>
  <c r="B3191" i="26"/>
  <c r="B3192" i="26"/>
  <c r="B3193" i="26"/>
  <c r="B3194" i="26"/>
  <c r="B3195" i="26"/>
  <c r="B3196" i="26"/>
  <c r="B3197" i="26"/>
  <c r="B3198" i="26"/>
  <c r="B3199" i="26"/>
  <c r="B3200" i="26"/>
  <c r="B3201" i="26"/>
  <c r="B3202" i="26"/>
  <c r="B3203" i="26"/>
  <c r="B3204" i="26"/>
  <c r="B3205" i="26"/>
  <c r="B3206" i="26"/>
  <c r="B3207" i="26"/>
  <c r="B3208" i="26"/>
  <c r="B3209" i="26"/>
  <c r="B3210" i="26"/>
  <c r="B3211" i="26"/>
  <c r="B3212" i="26"/>
  <c r="B3213" i="26"/>
  <c r="B3214" i="26"/>
  <c r="B3215" i="26"/>
  <c r="B3216" i="26"/>
  <c r="B3217" i="26"/>
  <c r="B3218" i="26"/>
  <c r="B3219" i="26"/>
  <c r="B3220" i="26"/>
  <c r="B3221" i="26"/>
  <c r="B3222" i="26"/>
  <c r="B3223" i="26"/>
  <c r="B3224" i="26"/>
  <c r="B3225" i="26"/>
  <c r="B3226" i="26"/>
  <c r="B3227" i="26"/>
  <c r="B3228" i="26"/>
  <c r="B3229" i="26"/>
  <c r="B3230" i="26"/>
  <c r="B3231" i="26"/>
  <c r="B3232" i="26"/>
  <c r="B3233" i="26"/>
  <c r="B3234" i="26"/>
  <c r="B3235" i="26"/>
  <c r="B3236" i="26"/>
  <c r="B3237" i="26"/>
  <c r="B3238" i="26"/>
  <c r="B3239" i="26"/>
  <c r="B3240" i="26"/>
  <c r="B3241" i="26"/>
  <c r="B3242" i="26"/>
  <c r="B3243" i="26"/>
  <c r="B3244" i="26"/>
  <c r="B3245" i="26"/>
  <c r="B3246" i="26"/>
  <c r="B3247" i="26"/>
  <c r="B3248" i="26"/>
  <c r="B3249" i="26"/>
  <c r="B3250" i="26"/>
  <c r="B3251" i="26"/>
  <c r="B3252" i="26"/>
  <c r="B3253" i="26"/>
  <c r="B3254" i="26"/>
  <c r="B3255" i="26"/>
  <c r="B3256" i="26"/>
  <c r="B3257" i="26"/>
  <c r="B3258" i="26"/>
  <c r="B3259" i="26"/>
  <c r="B3260" i="26"/>
  <c r="B3261" i="26"/>
  <c r="B3262" i="26"/>
  <c r="B3263" i="26"/>
  <c r="B3264" i="26"/>
  <c r="B3265" i="26"/>
  <c r="B3266" i="26"/>
  <c r="B3267" i="26"/>
  <c r="B3268" i="26"/>
  <c r="B3269" i="26"/>
  <c r="B3270" i="26"/>
  <c r="B3271" i="26"/>
  <c r="B3272" i="26"/>
  <c r="B3273" i="26"/>
  <c r="B3274" i="26"/>
  <c r="B3275" i="26"/>
  <c r="B3276" i="26"/>
  <c r="B3277" i="26"/>
  <c r="B3278" i="26"/>
  <c r="B3279" i="26"/>
  <c r="B3280" i="26"/>
  <c r="B3281" i="26"/>
  <c r="B3282" i="26"/>
  <c r="B3283" i="26"/>
  <c r="B3284" i="26"/>
  <c r="B3285" i="26"/>
  <c r="B3286" i="26"/>
  <c r="B3287" i="26"/>
  <c r="B3288" i="26"/>
  <c r="B3289" i="26"/>
  <c r="B3290" i="26"/>
  <c r="B3291" i="26"/>
  <c r="B3292" i="26"/>
  <c r="B3293" i="26"/>
  <c r="B3294" i="26"/>
  <c r="B3295" i="26"/>
  <c r="B3296" i="26"/>
  <c r="B3297" i="26"/>
  <c r="B3298" i="26"/>
  <c r="B3299" i="26"/>
  <c r="B3300" i="26"/>
  <c r="B3301" i="26"/>
  <c r="B3302" i="26"/>
  <c r="B3303" i="26"/>
  <c r="B3304" i="26"/>
  <c r="B3305" i="26"/>
  <c r="B3306" i="26"/>
  <c r="B3307" i="26"/>
  <c r="B3308" i="26"/>
  <c r="B3309" i="26"/>
  <c r="B3310" i="26"/>
  <c r="B3311" i="26"/>
  <c r="B3312" i="26"/>
  <c r="B3313" i="26"/>
  <c r="B3314" i="26"/>
  <c r="B3315" i="26"/>
  <c r="B3316" i="26"/>
  <c r="B3317" i="26"/>
  <c r="B3318" i="26"/>
  <c r="B3319" i="26"/>
  <c r="B3320" i="26"/>
  <c r="B3321" i="26"/>
  <c r="B3322" i="26"/>
  <c r="B3323" i="26"/>
  <c r="B3324" i="26"/>
  <c r="B3325" i="26"/>
  <c r="B3326" i="26"/>
  <c r="B3327" i="26"/>
  <c r="B3328" i="26"/>
  <c r="B3329" i="26"/>
  <c r="B3330" i="26"/>
  <c r="B3331" i="26"/>
  <c r="B3332" i="26"/>
  <c r="B3333" i="26"/>
  <c r="B3334" i="26"/>
  <c r="B3335" i="26"/>
  <c r="B3336" i="26"/>
  <c r="B3337" i="26"/>
  <c r="B3338" i="26"/>
  <c r="B3339" i="26"/>
  <c r="B3340" i="26"/>
  <c r="B3341" i="26"/>
  <c r="B3342" i="26"/>
  <c r="B3343" i="26"/>
  <c r="B3344" i="26"/>
  <c r="B3345" i="26"/>
  <c r="B3346" i="26"/>
  <c r="B3347" i="26"/>
  <c r="B3348" i="26"/>
  <c r="B3349" i="26"/>
  <c r="B3350" i="26"/>
  <c r="B3351" i="26"/>
  <c r="B3352" i="26"/>
  <c r="B3353" i="26"/>
  <c r="B3354" i="26"/>
  <c r="B3355" i="26"/>
  <c r="B3356" i="26"/>
  <c r="B3357" i="26"/>
  <c r="B3358" i="26"/>
  <c r="B3359" i="26"/>
  <c r="B3360" i="26"/>
  <c r="B3361" i="26"/>
  <c r="B3362" i="26"/>
  <c r="B3363" i="26"/>
  <c r="B3364" i="26"/>
  <c r="B3365" i="26"/>
  <c r="B3366" i="26"/>
  <c r="B3367" i="26"/>
  <c r="B3368" i="26"/>
  <c r="B3369" i="26"/>
  <c r="B3370" i="26"/>
  <c r="B3371" i="26"/>
  <c r="B3372" i="26"/>
  <c r="B3373" i="26"/>
  <c r="B3374" i="26"/>
  <c r="B3375" i="26"/>
  <c r="B3376" i="26"/>
  <c r="B3377" i="26"/>
  <c r="B3378" i="26"/>
  <c r="B3379" i="26"/>
  <c r="B3380" i="26"/>
  <c r="B3381" i="26"/>
  <c r="B3382" i="26"/>
  <c r="B3383" i="26"/>
  <c r="B3384" i="26"/>
  <c r="B3385" i="26"/>
  <c r="B3386" i="26"/>
  <c r="B3387" i="26"/>
  <c r="B3388" i="26"/>
  <c r="B3389" i="26"/>
  <c r="B3390" i="26"/>
  <c r="B3391" i="26"/>
  <c r="B3392" i="26"/>
  <c r="B3393" i="26"/>
  <c r="B3394" i="26"/>
  <c r="B3395" i="26"/>
  <c r="B3396" i="26"/>
  <c r="B3397" i="26"/>
  <c r="B3398" i="26"/>
  <c r="B3399" i="26"/>
  <c r="B3400" i="26"/>
  <c r="B3401" i="26"/>
  <c r="B3402" i="26"/>
  <c r="B3403" i="26"/>
  <c r="B3404" i="26"/>
  <c r="B3405" i="26"/>
  <c r="B3406" i="26"/>
  <c r="B3407" i="26"/>
  <c r="B3408" i="26"/>
  <c r="B3409" i="26"/>
  <c r="B3410" i="26"/>
  <c r="B3411" i="26"/>
  <c r="B3412" i="26"/>
  <c r="B3413" i="26"/>
  <c r="B3414" i="26"/>
  <c r="B3415" i="26"/>
  <c r="B3416" i="26"/>
  <c r="B3417" i="26"/>
  <c r="B3418" i="26"/>
  <c r="B3419" i="26"/>
  <c r="B3420" i="26"/>
  <c r="B3421" i="26"/>
  <c r="B3422" i="26"/>
  <c r="B3423" i="26"/>
  <c r="B3424" i="26"/>
  <c r="B3425" i="26"/>
  <c r="B3426" i="26"/>
  <c r="B3427" i="26"/>
  <c r="B3428" i="26"/>
  <c r="B3429" i="26"/>
  <c r="B3430" i="26"/>
  <c r="B3431" i="26"/>
  <c r="B3432" i="26"/>
  <c r="B3433" i="26"/>
  <c r="B3434" i="26"/>
  <c r="B3435" i="26"/>
  <c r="B3436" i="26"/>
  <c r="B3437" i="26"/>
  <c r="B3438" i="26"/>
  <c r="B3439" i="26"/>
  <c r="B3440" i="26"/>
  <c r="B3441" i="26"/>
  <c r="B3442" i="26"/>
  <c r="B3443" i="26"/>
  <c r="B3444" i="26"/>
  <c r="B3445" i="26"/>
  <c r="B3446" i="26"/>
  <c r="B3447" i="26"/>
  <c r="B3448" i="26"/>
  <c r="B3449" i="26"/>
  <c r="B3450" i="26"/>
  <c r="B3451" i="26"/>
  <c r="B3452" i="26"/>
  <c r="B3453" i="26"/>
  <c r="B3454" i="26"/>
  <c r="B3455" i="26"/>
  <c r="B3456" i="26"/>
  <c r="B3457" i="26"/>
  <c r="B3458" i="26"/>
  <c r="B3459" i="26"/>
  <c r="B3460" i="26"/>
  <c r="B3461" i="26"/>
  <c r="B3462" i="26"/>
  <c r="B3463" i="26"/>
  <c r="B3464" i="26"/>
  <c r="B3465" i="26"/>
  <c r="B3466" i="26"/>
  <c r="B3467" i="26"/>
  <c r="B3468" i="26"/>
  <c r="B3469" i="26"/>
  <c r="B3470" i="26"/>
  <c r="B3471" i="26"/>
  <c r="B3472" i="26"/>
  <c r="B3473" i="26"/>
  <c r="B3474" i="26"/>
  <c r="B3475" i="26"/>
  <c r="B3476" i="26"/>
  <c r="B3477" i="26"/>
  <c r="B3478" i="26"/>
  <c r="B3479" i="26"/>
  <c r="B3480" i="26"/>
  <c r="B3481" i="26"/>
  <c r="B3482" i="26"/>
  <c r="B3483" i="26"/>
  <c r="B3484" i="26"/>
  <c r="B3485" i="26"/>
  <c r="B3486" i="26"/>
  <c r="B3487" i="26"/>
  <c r="B3488" i="26"/>
  <c r="B3489" i="26"/>
  <c r="B3490" i="26"/>
  <c r="B3491" i="26"/>
  <c r="B3492" i="26"/>
  <c r="B3493" i="26"/>
  <c r="B3494" i="26"/>
  <c r="B3495" i="26"/>
  <c r="B3496" i="26"/>
  <c r="B3497" i="26"/>
  <c r="B3498" i="26"/>
  <c r="B3499" i="26"/>
  <c r="B3500" i="26"/>
  <c r="B3501" i="26"/>
  <c r="B3502" i="26"/>
  <c r="B3503" i="26"/>
  <c r="B3504" i="26"/>
  <c r="B3505" i="26"/>
  <c r="B3506" i="26"/>
  <c r="B3507" i="26"/>
  <c r="B3508" i="26"/>
  <c r="B3509" i="26"/>
  <c r="B3510" i="26"/>
  <c r="B3511" i="26"/>
  <c r="B3512" i="26"/>
  <c r="B3513" i="26"/>
  <c r="B3514" i="26"/>
  <c r="B3515" i="26"/>
  <c r="B3516" i="26"/>
  <c r="B3517" i="26"/>
  <c r="B3518" i="26"/>
  <c r="B3519" i="26"/>
  <c r="B3520" i="26"/>
  <c r="B3521" i="26"/>
  <c r="B3522" i="26"/>
  <c r="B3523" i="26"/>
  <c r="B3524" i="26"/>
  <c r="B3525" i="26"/>
  <c r="B3526" i="26"/>
  <c r="B3527" i="26"/>
  <c r="B3528" i="26"/>
  <c r="B3529" i="26"/>
  <c r="B3530" i="26"/>
  <c r="B3531" i="26"/>
  <c r="B3532" i="26"/>
  <c r="B3533" i="26"/>
  <c r="B3534" i="26"/>
  <c r="B3535" i="26"/>
  <c r="B3536" i="26"/>
  <c r="B3537" i="26"/>
  <c r="B3538" i="26"/>
  <c r="B3539" i="26"/>
  <c r="B3540" i="26"/>
  <c r="B3541" i="26"/>
  <c r="B3542" i="26"/>
  <c r="B3543" i="26"/>
  <c r="B3544" i="26"/>
  <c r="B3545" i="26"/>
  <c r="B3546" i="26"/>
  <c r="B3547" i="26"/>
  <c r="B3548" i="26"/>
  <c r="B3549" i="26"/>
  <c r="B3550" i="26"/>
  <c r="B3551" i="26"/>
  <c r="B3552" i="26"/>
  <c r="B3553" i="26"/>
  <c r="B3554" i="26"/>
  <c r="B3555" i="26"/>
  <c r="B3556" i="26"/>
  <c r="B3557" i="26"/>
  <c r="B3558" i="26"/>
  <c r="B3559" i="26"/>
  <c r="B3560" i="26"/>
  <c r="B3561" i="26"/>
  <c r="B3562" i="26"/>
  <c r="B3563" i="26"/>
  <c r="B3564" i="26"/>
  <c r="B3565" i="26"/>
  <c r="B3566" i="26"/>
  <c r="B3567" i="26"/>
  <c r="B3568" i="26"/>
  <c r="B3569" i="26"/>
  <c r="B3570" i="26"/>
  <c r="B3571" i="26"/>
  <c r="B3572" i="26"/>
  <c r="B3573" i="26"/>
  <c r="B3574" i="26"/>
  <c r="B3575" i="26"/>
  <c r="B3576" i="26"/>
  <c r="B3577" i="26"/>
  <c r="B3578" i="26"/>
  <c r="B3579" i="26"/>
  <c r="B3580" i="26"/>
  <c r="B3581" i="26"/>
  <c r="B3582" i="26"/>
  <c r="B3583" i="26"/>
  <c r="B3584" i="26"/>
  <c r="B3585" i="26"/>
  <c r="B3586" i="26"/>
  <c r="B3587" i="26"/>
  <c r="B3588" i="26"/>
  <c r="B3589" i="26"/>
  <c r="B3590" i="26"/>
  <c r="B3591" i="26"/>
  <c r="B3592" i="26"/>
  <c r="B3593" i="26"/>
  <c r="B3594" i="26"/>
  <c r="B3595" i="26"/>
  <c r="B3596" i="26"/>
  <c r="B3597" i="26"/>
  <c r="B3598" i="26"/>
  <c r="B3599" i="26"/>
  <c r="B3600" i="26"/>
  <c r="B3601" i="26"/>
  <c r="B3602" i="26"/>
  <c r="B3603" i="26"/>
  <c r="B3604" i="26"/>
  <c r="B3605" i="26"/>
  <c r="B3606" i="26"/>
  <c r="B3607" i="26"/>
  <c r="B3608" i="26"/>
  <c r="B3609" i="26"/>
  <c r="B3610" i="26"/>
  <c r="B3611" i="26"/>
  <c r="B3612" i="26"/>
  <c r="B3613" i="26"/>
  <c r="B3614" i="26"/>
  <c r="B3615" i="26"/>
  <c r="B3616" i="26"/>
  <c r="B3617" i="26"/>
  <c r="B3618" i="26"/>
  <c r="B3619" i="26"/>
  <c r="B3620" i="26"/>
  <c r="B3621" i="26"/>
  <c r="B3622" i="26"/>
  <c r="B3623" i="26"/>
  <c r="B3624" i="26"/>
  <c r="B3625" i="26"/>
  <c r="B3626" i="26"/>
  <c r="B3627" i="26"/>
  <c r="B3628" i="26"/>
  <c r="B3629" i="26"/>
  <c r="B3630" i="26"/>
  <c r="B3631" i="26"/>
  <c r="B3632" i="26"/>
  <c r="B3633" i="26"/>
  <c r="B3634" i="26"/>
  <c r="B3635" i="26"/>
  <c r="B3636" i="26"/>
  <c r="B3637" i="26"/>
  <c r="B3638" i="26"/>
  <c r="B3639" i="26"/>
  <c r="B3640" i="26"/>
  <c r="B3641" i="26"/>
  <c r="B3642" i="26"/>
  <c r="B3643" i="26"/>
  <c r="B3644" i="26"/>
  <c r="B3645" i="26"/>
  <c r="B3646" i="26"/>
  <c r="B3647" i="26"/>
  <c r="B3648" i="26"/>
  <c r="B3649" i="26"/>
  <c r="B3650" i="26"/>
  <c r="B3651" i="26"/>
  <c r="B3652" i="26"/>
  <c r="B3653" i="26"/>
  <c r="B3654" i="26"/>
  <c r="B3655" i="26"/>
  <c r="B3656" i="26"/>
  <c r="B3657" i="26"/>
  <c r="B3658" i="26"/>
  <c r="B3659" i="26"/>
  <c r="B3660" i="26"/>
  <c r="B3661" i="26"/>
  <c r="B3662" i="26"/>
  <c r="B3663" i="26"/>
  <c r="B3664" i="26"/>
  <c r="B3665" i="26"/>
  <c r="B3666" i="26"/>
  <c r="B3667" i="26"/>
  <c r="B3668" i="26"/>
  <c r="B3669" i="26"/>
  <c r="B3670" i="26"/>
  <c r="B3671" i="26"/>
  <c r="B3672" i="26"/>
  <c r="B3673" i="26"/>
  <c r="B3674" i="26"/>
  <c r="B3675" i="26"/>
  <c r="B3676" i="26"/>
  <c r="B3677" i="26"/>
  <c r="B3678" i="26"/>
  <c r="B3679" i="26"/>
  <c r="B3680" i="26"/>
  <c r="B3681" i="26"/>
  <c r="B3682" i="26"/>
  <c r="B3683" i="26"/>
  <c r="B3684" i="26"/>
  <c r="B3685" i="26"/>
  <c r="B3686" i="26"/>
  <c r="B3687" i="26"/>
  <c r="B3688" i="26"/>
  <c r="B3689" i="26"/>
  <c r="B3690" i="26"/>
  <c r="B3691" i="26"/>
  <c r="B3692" i="26"/>
  <c r="B3693" i="26"/>
  <c r="B3694" i="26"/>
  <c r="B3695" i="26"/>
  <c r="B3696" i="26"/>
  <c r="B3697" i="26"/>
  <c r="B3698" i="26"/>
  <c r="B3699" i="26"/>
  <c r="B3700" i="26"/>
  <c r="B3701" i="26"/>
  <c r="B3702" i="26"/>
  <c r="B3703" i="26"/>
  <c r="B3704" i="26"/>
  <c r="B3705" i="26"/>
  <c r="B3706" i="26"/>
  <c r="B3707" i="26"/>
  <c r="B3708" i="26"/>
  <c r="B3709" i="26"/>
  <c r="B3710" i="26"/>
  <c r="B3711" i="26"/>
  <c r="B3712" i="26"/>
  <c r="B3713" i="26"/>
  <c r="B3714" i="26"/>
  <c r="B3715" i="26"/>
  <c r="B3716" i="26"/>
  <c r="B3717" i="26"/>
  <c r="B3718" i="26"/>
  <c r="B3719" i="26"/>
  <c r="B3720" i="26"/>
  <c r="B3721" i="26"/>
  <c r="B3722" i="26"/>
  <c r="B3723" i="26"/>
  <c r="B3724" i="26"/>
  <c r="B3725" i="26"/>
  <c r="B3726" i="26"/>
  <c r="B3727" i="26"/>
  <c r="B3728" i="26"/>
  <c r="B3729" i="26"/>
  <c r="B3730" i="26"/>
  <c r="B3731" i="26"/>
  <c r="B3732" i="26"/>
  <c r="B3733" i="26"/>
  <c r="B3734" i="26"/>
  <c r="B3735" i="26"/>
  <c r="B3736" i="26"/>
  <c r="B3737" i="26"/>
  <c r="B3738" i="26"/>
  <c r="B3739" i="26"/>
  <c r="B3740" i="26"/>
  <c r="B3741" i="26"/>
  <c r="B3742" i="26"/>
  <c r="B3743" i="26"/>
  <c r="B3744" i="26"/>
  <c r="B3745" i="26"/>
  <c r="B3746" i="26"/>
  <c r="B3747" i="26"/>
  <c r="B3748" i="26"/>
  <c r="B3749" i="26"/>
  <c r="B3750" i="26"/>
  <c r="B3751" i="26"/>
  <c r="B3752" i="26"/>
  <c r="B3753" i="26"/>
  <c r="B3754" i="26"/>
  <c r="B3755" i="26"/>
  <c r="B3756" i="26"/>
  <c r="B3757" i="26"/>
  <c r="B3758" i="26"/>
  <c r="B3759" i="26"/>
  <c r="B3760" i="26"/>
  <c r="B3761" i="26"/>
  <c r="B3762" i="26"/>
  <c r="B3763" i="26"/>
  <c r="B3764" i="26"/>
  <c r="B3765" i="26"/>
  <c r="B3766" i="26"/>
  <c r="B3767" i="26"/>
  <c r="B3768" i="26"/>
  <c r="B3769" i="26"/>
  <c r="B3770" i="26"/>
  <c r="B3771" i="26"/>
  <c r="B3772" i="26"/>
  <c r="B3773" i="26"/>
  <c r="B3774" i="26"/>
  <c r="B3775" i="26"/>
  <c r="B3776" i="26"/>
  <c r="B3777" i="26"/>
  <c r="B3778" i="26"/>
  <c r="B3779" i="26"/>
  <c r="B3780" i="26"/>
  <c r="B3781" i="26"/>
  <c r="B3782" i="26"/>
  <c r="B3783" i="26"/>
  <c r="B3784" i="26"/>
  <c r="B3785" i="26"/>
  <c r="B3786" i="26"/>
  <c r="B3787" i="26"/>
  <c r="B3788" i="26"/>
  <c r="B3789" i="26"/>
  <c r="B3790" i="26"/>
  <c r="B3791" i="26"/>
  <c r="B3792" i="26"/>
  <c r="B3793" i="26"/>
  <c r="B3794" i="26"/>
  <c r="B3795" i="26"/>
  <c r="B3796" i="26"/>
  <c r="B3797" i="26"/>
  <c r="B3798" i="26"/>
  <c r="B3799" i="26"/>
  <c r="B3800" i="26"/>
  <c r="B3801" i="26"/>
  <c r="B3802" i="26"/>
  <c r="B3803" i="26"/>
  <c r="B3804" i="26"/>
  <c r="B3805" i="26"/>
  <c r="B3806" i="26"/>
  <c r="B3807" i="26"/>
  <c r="B3808" i="26"/>
  <c r="B3809" i="26"/>
  <c r="B3810" i="26"/>
  <c r="B3811" i="26"/>
  <c r="B3812" i="26"/>
  <c r="B3813" i="26"/>
  <c r="B3814" i="26"/>
  <c r="B3815" i="26"/>
  <c r="B3816" i="26"/>
  <c r="B3817" i="26"/>
  <c r="B3818" i="26"/>
  <c r="B3819" i="26"/>
  <c r="B3820" i="26"/>
  <c r="B3821" i="26"/>
  <c r="B3822" i="26"/>
  <c r="B3823" i="26"/>
  <c r="B3824" i="26"/>
  <c r="B3825" i="26"/>
  <c r="B3826" i="26"/>
  <c r="B3827" i="26"/>
  <c r="B3828" i="26"/>
  <c r="B3829" i="26"/>
  <c r="B3830" i="26"/>
  <c r="B3831" i="26"/>
  <c r="B3832" i="26"/>
  <c r="B3833" i="26"/>
  <c r="B3834" i="26"/>
  <c r="B3835" i="26"/>
  <c r="B3836" i="26"/>
  <c r="B3837" i="26"/>
  <c r="B3838" i="26"/>
  <c r="B3839" i="26"/>
  <c r="B3840" i="26"/>
  <c r="B3841" i="26"/>
  <c r="B3842" i="26"/>
  <c r="B3843" i="26"/>
  <c r="B3844" i="26"/>
  <c r="B3845" i="26"/>
  <c r="B3846" i="26"/>
  <c r="B3847" i="26"/>
  <c r="B3848" i="26"/>
  <c r="B3849" i="26"/>
  <c r="B3850" i="26"/>
  <c r="B3851" i="26"/>
  <c r="B3852" i="26"/>
  <c r="B3853" i="26"/>
  <c r="B3854" i="26"/>
  <c r="B3855" i="26"/>
  <c r="B3856" i="26"/>
  <c r="B3857" i="26"/>
  <c r="B3858" i="26"/>
  <c r="B3859" i="26"/>
  <c r="B3860" i="26"/>
  <c r="B3861" i="26"/>
  <c r="B3862" i="26"/>
  <c r="B3863" i="26"/>
  <c r="B3864" i="26"/>
  <c r="B3865" i="26"/>
  <c r="B3866" i="26"/>
  <c r="B3867" i="26"/>
  <c r="B3868" i="26"/>
  <c r="B3869" i="26"/>
  <c r="B3870" i="26"/>
  <c r="B3871" i="26"/>
  <c r="B3872" i="26"/>
  <c r="B3873" i="26"/>
  <c r="B3874" i="26"/>
  <c r="B3875" i="26"/>
  <c r="B3876" i="26"/>
  <c r="B3877" i="26"/>
  <c r="B3878" i="26"/>
  <c r="B3879" i="26"/>
  <c r="B3880" i="26"/>
  <c r="B3881" i="26"/>
  <c r="B3882" i="26"/>
  <c r="B3883" i="26"/>
  <c r="B3884" i="26"/>
  <c r="B3885" i="26"/>
  <c r="B3886" i="26"/>
  <c r="B3887" i="26"/>
  <c r="B3888" i="26"/>
  <c r="B3889" i="26"/>
  <c r="B3890" i="26"/>
  <c r="B3891" i="26"/>
  <c r="B3892" i="26"/>
  <c r="B3893" i="26"/>
  <c r="B3894" i="26"/>
  <c r="B3895" i="26"/>
  <c r="B3896" i="26"/>
  <c r="B3897" i="26"/>
  <c r="B3898" i="26"/>
  <c r="B3899" i="26"/>
  <c r="B3900" i="26"/>
  <c r="B3901" i="26"/>
  <c r="B3902" i="26"/>
  <c r="B3903" i="26"/>
  <c r="B3904" i="26"/>
  <c r="B3905" i="26"/>
  <c r="B3906" i="26"/>
  <c r="B3907" i="26"/>
  <c r="B3908" i="26"/>
  <c r="B3909" i="26"/>
  <c r="B3910" i="26"/>
  <c r="B3911" i="26"/>
  <c r="B3912" i="26"/>
  <c r="B3913" i="26"/>
  <c r="B3914" i="26"/>
  <c r="B3915" i="26"/>
  <c r="B3916" i="26"/>
  <c r="B3917" i="26"/>
  <c r="B3918" i="26"/>
  <c r="B3919" i="26"/>
  <c r="B3920" i="26"/>
  <c r="B3921" i="26"/>
  <c r="B3922" i="26"/>
  <c r="B3923" i="26"/>
  <c r="B3924" i="26"/>
  <c r="B3925" i="26"/>
  <c r="B3926" i="26"/>
  <c r="B3927" i="26"/>
  <c r="B3928" i="26"/>
  <c r="B3929" i="26"/>
  <c r="B3930" i="26"/>
  <c r="B3931" i="26"/>
  <c r="B3932" i="26"/>
  <c r="B3933" i="26"/>
  <c r="B3934" i="26"/>
  <c r="B3935" i="26"/>
  <c r="B3936" i="26"/>
  <c r="B3937" i="26"/>
  <c r="B3938" i="26"/>
  <c r="B3939" i="26"/>
  <c r="B3940" i="26"/>
  <c r="B3941" i="26"/>
  <c r="B3942" i="26"/>
  <c r="B3943" i="26"/>
  <c r="B3944" i="26"/>
  <c r="B3945" i="26"/>
  <c r="B3946" i="26"/>
  <c r="B3947" i="26"/>
  <c r="B3948" i="26"/>
  <c r="B3949" i="26"/>
  <c r="B3950" i="26"/>
  <c r="B3951" i="26"/>
  <c r="B3952" i="26"/>
  <c r="B3953" i="26"/>
  <c r="B3954" i="26"/>
  <c r="B3955" i="26"/>
  <c r="B3956" i="26"/>
  <c r="B3957" i="26"/>
  <c r="B3958" i="26"/>
  <c r="B3959" i="26"/>
  <c r="B3960" i="26"/>
  <c r="B3961" i="26"/>
  <c r="B3962" i="26"/>
  <c r="B3963" i="26"/>
  <c r="B3964" i="26"/>
  <c r="B3965" i="26"/>
  <c r="B3966" i="26"/>
  <c r="B3967" i="26"/>
  <c r="B3968" i="26"/>
  <c r="B3969" i="26"/>
  <c r="B3970" i="26"/>
  <c r="B3971" i="26"/>
  <c r="B3972" i="26"/>
  <c r="B3973" i="26"/>
  <c r="B3974" i="26"/>
  <c r="B3975" i="26"/>
  <c r="B3976" i="26"/>
  <c r="B3977" i="26"/>
  <c r="B3978" i="26"/>
  <c r="B3979" i="26"/>
  <c r="B3980" i="26"/>
  <c r="B3981" i="26"/>
  <c r="B3982" i="26"/>
  <c r="B3983" i="26"/>
  <c r="B3984" i="26"/>
  <c r="B3985" i="26"/>
  <c r="B3986" i="26"/>
  <c r="B3987" i="26"/>
  <c r="B3988" i="26"/>
  <c r="B3989" i="26"/>
  <c r="B3990" i="26"/>
  <c r="B3991" i="26"/>
  <c r="B3992" i="26"/>
  <c r="B3993" i="26"/>
  <c r="B3994" i="26"/>
  <c r="B3995" i="26"/>
  <c r="B3996" i="26"/>
  <c r="B3997" i="26"/>
  <c r="B3998" i="26"/>
  <c r="B3999" i="26"/>
  <c r="B4000" i="26"/>
  <c r="B4001" i="26"/>
  <c r="B4002" i="26"/>
  <c r="B4003" i="26"/>
  <c r="B4004" i="26"/>
  <c r="B4005" i="26"/>
  <c r="B4006" i="26"/>
  <c r="B4007" i="26"/>
  <c r="B4008" i="26"/>
  <c r="B4009" i="26"/>
  <c r="B4010" i="26"/>
  <c r="B4011" i="26"/>
  <c r="B4012" i="26"/>
  <c r="B4013" i="26"/>
  <c r="B4014" i="26"/>
  <c r="B4015" i="26"/>
  <c r="B4016" i="26"/>
  <c r="B4017" i="26"/>
  <c r="B4018" i="26"/>
  <c r="B4019" i="26"/>
  <c r="B4020" i="26"/>
  <c r="B4021" i="26"/>
  <c r="B4022" i="26"/>
  <c r="B4023" i="26"/>
  <c r="B4024" i="26"/>
  <c r="B4025" i="26"/>
  <c r="B4026" i="26"/>
  <c r="B4027" i="26"/>
  <c r="B4028" i="26"/>
  <c r="B4029" i="26"/>
  <c r="B4030" i="26"/>
  <c r="B4031" i="26"/>
  <c r="B4032" i="26"/>
  <c r="B4033" i="26"/>
  <c r="B4034" i="26"/>
  <c r="B4035" i="26"/>
  <c r="B4036" i="26"/>
  <c r="B4037" i="26"/>
  <c r="B4038" i="26"/>
  <c r="B4039" i="26"/>
  <c r="B4040" i="26"/>
  <c r="B4041" i="26"/>
  <c r="B4042" i="26"/>
  <c r="B4043" i="26"/>
  <c r="B4044" i="26"/>
  <c r="B4045" i="26"/>
  <c r="B4046" i="26"/>
  <c r="B4047" i="26"/>
  <c r="B4048" i="26"/>
  <c r="B4049" i="26"/>
  <c r="B4050" i="26"/>
  <c r="B4051" i="26"/>
  <c r="B4052" i="26"/>
  <c r="B4053" i="26"/>
  <c r="B4054" i="26"/>
  <c r="B4055" i="26"/>
  <c r="B4056" i="26"/>
  <c r="B4057" i="26"/>
  <c r="B4058" i="26"/>
  <c r="B4059" i="26"/>
  <c r="B4060" i="26"/>
  <c r="B4061" i="26"/>
  <c r="B4062" i="26"/>
  <c r="B4063" i="26"/>
  <c r="B4064" i="26"/>
  <c r="B4065" i="26"/>
  <c r="B4066" i="26"/>
  <c r="B4067" i="26"/>
  <c r="B4068" i="26"/>
  <c r="B4069" i="26"/>
  <c r="B4070" i="26"/>
  <c r="B4071" i="26"/>
  <c r="B4072" i="26"/>
  <c r="B4073" i="26"/>
  <c r="B4074" i="26"/>
  <c r="B4075" i="26"/>
  <c r="B4076" i="26"/>
  <c r="B4077" i="26"/>
  <c r="B4078" i="26"/>
  <c r="B4079" i="26"/>
  <c r="B4080" i="26"/>
  <c r="B4081" i="26"/>
  <c r="B4082" i="26"/>
  <c r="B4083" i="26"/>
  <c r="B4084" i="26"/>
  <c r="B4085" i="26"/>
  <c r="B4086" i="26"/>
  <c r="B4087" i="26"/>
  <c r="B4088" i="26"/>
  <c r="B4089" i="26"/>
  <c r="B4090" i="26"/>
  <c r="B4091" i="26"/>
  <c r="B4092" i="26"/>
  <c r="B4093" i="26"/>
  <c r="B4094" i="26"/>
  <c r="B4095" i="26"/>
  <c r="B4096" i="26"/>
  <c r="B4097" i="26"/>
  <c r="B4098" i="26"/>
  <c r="B4099" i="26"/>
  <c r="B4100" i="26"/>
  <c r="B4101" i="26"/>
  <c r="B4102" i="26"/>
  <c r="B4103" i="26"/>
  <c r="B4104" i="26"/>
  <c r="B4105" i="26"/>
  <c r="B4106" i="26"/>
  <c r="B4107" i="26"/>
  <c r="B4108" i="26"/>
  <c r="B4109" i="26"/>
  <c r="B4110" i="26"/>
  <c r="B4111" i="26"/>
  <c r="B4112" i="26"/>
  <c r="B4113" i="26"/>
  <c r="B4114" i="26"/>
  <c r="B4115" i="26"/>
  <c r="B4116" i="26"/>
  <c r="B4117" i="26"/>
  <c r="B4118" i="26"/>
  <c r="B4119" i="26"/>
  <c r="B4120" i="26"/>
  <c r="B4121" i="26"/>
  <c r="B4122" i="26"/>
  <c r="B4123" i="26"/>
  <c r="B4124" i="26"/>
  <c r="B4125" i="26"/>
  <c r="B4126" i="26"/>
  <c r="B4127" i="26"/>
  <c r="B4128" i="26"/>
  <c r="B4129" i="26"/>
  <c r="B4130" i="26"/>
  <c r="B4131" i="26"/>
  <c r="B4132" i="26"/>
  <c r="B4133" i="26"/>
  <c r="B4134" i="26"/>
  <c r="B4135" i="26"/>
  <c r="B4136" i="26"/>
  <c r="B4137" i="26"/>
  <c r="B4138" i="26"/>
  <c r="B4139" i="26"/>
  <c r="B4140" i="26"/>
  <c r="B4141" i="26"/>
  <c r="B4142" i="26"/>
  <c r="B4143" i="26"/>
  <c r="B4144" i="26"/>
  <c r="B4145" i="26"/>
  <c r="B4146" i="26"/>
  <c r="B4147" i="26"/>
  <c r="B4148" i="26"/>
  <c r="B4149" i="26"/>
  <c r="B4150" i="26"/>
  <c r="B4151" i="26"/>
  <c r="B4152" i="26"/>
  <c r="B4153" i="26"/>
  <c r="B4154" i="26"/>
  <c r="B4155" i="26"/>
  <c r="B4156" i="26"/>
  <c r="B4157" i="26"/>
  <c r="B4158" i="26"/>
  <c r="B4159" i="26"/>
  <c r="B4160" i="26"/>
  <c r="B4161" i="26"/>
  <c r="B4162" i="26"/>
  <c r="B4163" i="26"/>
  <c r="B4164" i="26"/>
  <c r="B4165" i="26"/>
  <c r="B4166" i="26"/>
  <c r="B4167" i="26"/>
  <c r="B4168" i="26"/>
  <c r="B4169" i="26"/>
  <c r="B4170" i="26"/>
  <c r="B4171" i="26"/>
  <c r="B4172" i="26"/>
  <c r="B4173" i="26"/>
  <c r="B4174" i="26"/>
  <c r="B4175" i="26"/>
  <c r="B4176" i="26"/>
  <c r="B4177" i="26"/>
  <c r="B4178" i="26"/>
  <c r="B4179" i="26"/>
  <c r="B4180" i="26"/>
  <c r="B4181" i="26"/>
  <c r="B4182" i="26"/>
  <c r="B4183" i="26"/>
  <c r="B4184" i="26"/>
  <c r="B4185" i="26"/>
  <c r="B4186" i="26"/>
  <c r="B4187" i="26"/>
  <c r="B4188" i="26"/>
  <c r="B4189" i="26"/>
  <c r="B4190" i="26"/>
  <c r="B4191" i="26"/>
  <c r="B4192" i="26"/>
  <c r="B4193" i="26"/>
  <c r="B4194" i="26"/>
  <c r="B4195" i="26"/>
  <c r="B4196" i="26"/>
  <c r="B4197" i="26"/>
  <c r="B4198" i="26"/>
  <c r="B4199" i="26"/>
  <c r="B4200" i="26"/>
  <c r="B4201" i="26"/>
  <c r="B4202" i="26"/>
  <c r="B4203" i="26"/>
  <c r="B4204" i="26"/>
  <c r="B4205" i="26"/>
  <c r="B4206" i="26"/>
  <c r="B4207" i="26"/>
  <c r="B4208" i="26"/>
  <c r="B4209" i="26"/>
  <c r="B4210" i="26"/>
  <c r="B4211" i="26"/>
  <c r="B4212" i="26"/>
  <c r="B4213" i="26"/>
  <c r="B4214" i="26"/>
  <c r="B4215" i="26"/>
  <c r="B4216" i="26"/>
  <c r="B4217" i="26"/>
  <c r="B4218" i="26"/>
  <c r="B4219" i="26"/>
  <c r="B4220" i="26"/>
  <c r="B4221" i="26"/>
  <c r="B4222" i="26"/>
  <c r="B4223" i="26"/>
  <c r="B4224" i="26"/>
  <c r="B4225" i="26"/>
  <c r="B4226" i="26"/>
  <c r="B4227" i="26"/>
  <c r="B4228" i="26"/>
  <c r="B4229" i="26"/>
  <c r="B4230" i="26"/>
  <c r="B4231" i="26"/>
  <c r="B4232" i="26"/>
  <c r="B4233" i="26"/>
  <c r="B4234" i="26"/>
  <c r="B4235" i="26"/>
  <c r="B4236" i="26"/>
  <c r="B4237" i="26"/>
  <c r="B4238" i="26"/>
  <c r="B4239" i="26"/>
  <c r="B4240" i="26"/>
  <c r="B4241" i="26"/>
  <c r="B4242" i="26"/>
  <c r="B4243" i="26"/>
  <c r="B4244" i="26"/>
  <c r="B4245" i="26"/>
  <c r="B4246" i="26"/>
  <c r="B4247" i="26"/>
  <c r="B4248" i="26"/>
  <c r="B4249" i="26"/>
  <c r="B4250" i="26"/>
  <c r="B4251" i="26"/>
  <c r="B4252" i="26"/>
  <c r="B4253" i="26"/>
  <c r="B4254" i="26"/>
  <c r="B4255" i="26"/>
  <c r="B4256" i="26"/>
  <c r="B4257" i="26"/>
  <c r="B4258" i="26"/>
  <c r="B4259" i="26"/>
  <c r="B4260" i="26"/>
  <c r="B4261" i="26"/>
  <c r="B4262" i="26"/>
  <c r="B4263" i="26"/>
  <c r="B4264" i="26"/>
  <c r="B4265" i="26"/>
  <c r="B4266" i="26"/>
  <c r="B4267" i="26"/>
  <c r="B4268" i="26"/>
  <c r="B4269" i="26"/>
  <c r="B4270" i="26"/>
  <c r="B4271" i="26"/>
  <c r="B4272" i="26"/>
  <c r="B4273" i="26"/>
  <c r="B4274" i="26"/>
  <c r="B4275" i="26"/>
  <c r="B4276" i="26"/>
  <c r="B4277" i="26"/>
  <c r="B4278" i="26"/>
  <c r="B4279" i="26"/>
  <c r="B4280" i="26"/>
  <c r="B4281" i="26"/>
  <c r="B4282" i="26"/>
  <c r="B4283" i="26"/>
  <c r="B4284" i="26"/>
  <c r="B4285" i="26"/>
  <c r="B4286" i="26"/>
  <c r="B4287" i="26"/>
  <c r="B4288" i="26"/>
  <c r="B4289" i="26"/>
  <c r="B4290" i="26"/>
  <c r="B4291" i="26"/>
  <c r="B4292" i="26"/>
  <c r="B4293" i="26"/>
  <c r="B4294" i="26"/>
  <c r="B4295" i="26"/>
  <c r="B4296" i="26"/>
  <c r="B4297" i="26"/>
  <c r="B4298" i="26"/>
  <c r="B4299" i="26"/>
  <c r="B4300" i="26"/>
  <c r="B4301" i="26"/>
  <c r="B4302" i="26"/>
  <c r="B4303" i="26"/>
  <c r="B4304" i="26"/>
  <c r="B4305" i="26"/>
  <c r="B4306" i="26"/>
  <c r="B4307" i="26"/>
  <c r="B4308" i="26"/>
  <c r="B4309" i="26"/>
  <c r="B4310" i="26"/>
  <c r="B4311" i="26"/>
  <c r="B4312" i="26"/>
  <c r="B4313" i="26"/>
  <c r="B4314" i="26"/>
  <c r="B4315" i="26"/>
  <c r="B4316" i="26"/>
  <c r="B4317" i="26"/>
  <c r="B4318" i="26"/>
  <c r="B4319" i="26"/>
  <c r="B4320" i="26"/>
  <c r="B4321" i="26"/>
  <c r="B4322" i="26"/>
  <c r="B4323" i="26"/>
  <c r="B4324" i="26"/>
  <c r="B4325" i="26"/>
  <c r="B4326" i="26"/>
  <c r="B4327" i="26"/>
  <c r="B4328" i="26"/>
  <c r="B4329" i="26"/>
  <c r="B4330" i="26"/>
  <c r="B4331" i="26"/>
  <c r="B4332" i="26"/>
  <c r="B4333" i="26"/>
  <c r="B4334" i="26"/>
  <c r="B4335" i="26"/>
  <c r="B4336" i="26"/>
  <c r="B4337" i="26"/>
  <c r="B4338" i="26"/>
  <c r="B4339" i="26"/>
  <c r="B4340" i="26"/>
  <c r="B4341" i="26"/>
  <c r="B4342" i="26"/>
  <c r="B4343" i="26"/>
  <c r="B4344" i="26"/>
  <c r="B4345" i="26"/>
  <c r="B4346" i="26"/>
  <c r="B4347" i="26"/>
  <c r="B4348" i="26"/>
  <c r="B4349" i="26"/>
  <c r="B4350" i="26"/>
  <c r="B4351" i="26"/>
  <c r="B4352" i="26"/>
  <c r="B4353" i="26"/>
  <c r="B4354" i="26"/>
  <c r="B4355" i="26"/>
  <c r="B4356" i="26"/>
  <c r="B4357" i="26"/>
  <c r="B4358" i="26"/>
  <c r="B4359" i="26"/>
  <c r="B4360" i="26"/>
  <c r="B4361" i="26"/>
  <c r="B4362" i="26"/>
  <c r="B4363" i="26"/>
  <c r="B4364" i="26"/>
  <c r="B4365" i="26"/>
  <c r="B4366" i="26"/>
  <c r="B4367" i="26"/>
  <c r="B4368" i="26"/>
  <c r="B4369" i="26"/>
  <c r="B4370" i="26"/>
  <c r="B4371" i="26"/>
  <c r="B4372" i="26"/>
  <c r="B4373" i="26"/>
  <c r="B4374" i="26"/>
  <c r="B4375" i="26"/>
  <c r="B4376" i="26"/>
  <c r="B4377" i="26"/>
  <c r="B4378" i="26"/>
  <c r="B4379" i="26"/>
  <c r="B4380" i="26"/>
  <c r="B4381" i="26"/>
  <c r="B4382" i="26"/>
  <c r="B4383" i="26"/>
  <c r="B4384" i="26"/>
  <c r="B4385" i="26"/>
  <c r="B4386" i="26"/>
  <c r="B4387" i="26"/>
  <c r="B4388" i="26"/>
  <c r="B4389" i="26"/>
  <c r="B4390" i="26"/>
  <c r="B4391" i="26"/>
  <c r="B4392" i="26"/>
  <c r="B4393" i="26"/>
  <c r="B4394" i="26"/>
  <c r="B4395" i="26"/>
  <c r="B4396" i="26"/>
  <c r="B4397" i="26"/>
  <c r="B4398" i="26"/>
  <c r="B4399" i="26"/>
  <c r="B4400" i="26"/>
  <c r="B4401" i="26"/>
  <c r="B4402" i="26"/>
  <c r="B4403" i="26"/>
  <c r="B4404" i="26"/>
  <c r="B4405" i="26"/>
  <c r="B4406" i="26"/>
  <c r="B4407" i="26"/>
  <c r="B4408" i="26"/>
  <c r="B4409" i="26"/>
  <c r="B4410" i="26"/>
  <c r="B4411" i="26"/>
  <c r="B4412" i="26"/>
  <c r="B4413" i="26"/>
  <c r="B4414" i="26"/>
  <c r="B4415" i="26"/>
  <c r="B4416" i="26"/>
  <c r="B4417" i="26"/>
  <c r="B4418" i="26"/>
  <c r="B4419" i="26"/>
  <c r="B4420" i="26"/>
  <c r="B4421" i="26"/>
  <c r="B4422" i="26"/>
  <c r="B4423" i="26"/>
  <c r="B4424" i="26"/>
  <c r="B4425" i="26"/>
  <c r="B4426" i="26"/>
  <c r="B4427" i="26"/>
  <c r="B4428" i="26"/>
  <c r="B4429" i="26"/>
  <c r="B4430" i="26"/>
  <c r="B4431" i="26"/>
  <c r="B4432" i="26"/>
  <c r="B4433" i="26"/>
  <c r="B4434" i="26"/>
  <c r="B4435" i="26"/>
  <c r="B4436" i="26"/>
  <c r="B4437" i="26"/>
  <c r="B4438" i="26"/>
  <c r="B4439" i="26"/>
  <c r="B4440" i="26"/>
  <c r="B4441" i="26"/>
  <c r="B4442" i="26"/>
  <c r="B4443" i="26"/>
  <c r="B4444" i="26"/>
  <c r="B4445" i="26"/>
  <c r="B4446" i="26"/>
  <c r="B4447" i="26"/>
  <c r="B4448" i="26"/>
  <c r="B4449" i="26"/>
  <c r="B4450" i="26"/>
  <c r="B4451" i="26"/>
  <c r="B4452" i="26"/>
  <c r="B4453" i="26"/>
  <c r="B4454" i="26"/>
  <c r="B4455" i="26"/>
  <c r="B4456" i="26"/>
  <c r="B4457" i="26"/>
  <c r="B4458" i="26"/>
  <c r="B4459" i="26"/>
  <c r="B4460" i="26"/>
  <c r="B4461" i="26"/>
  <c r="B4462" i="26"/>
  <c r="B4463" i="26"/>
  <c r="B4464" i="26"/>
  <c r="B4465" i="26"/>
  <c r="B4466" i="26"/>
  <c r="B4467" i="26"/>
  <c r="B4468" i="26"/>
  <c r="B4469" i="26"/>
  <c r="B4470" i="26"/>
  <c r="B4471" i="26"/>
  <c r="B4472" i="26"/>
  <c r="B4473" i="26"/>
  <c r="B4474" i="26"/>
  <c r="B4475" i="26"/>
  <c r="B4476" i="26"/>
  <c r="B4477" i="26"/>
  <c r="B4478" i="26"/>
  <c r="B4479" i="26"/>
  <c r="B4480" i="26"/>
  <c r="B4481" i="26"/>
  <c r="B4482" i="26"/>
  <c r="B4483" i="26"/>
  <c r="B4484" i="26"/>
  <c r="B4485" i="26"/>
  <c r="B4486" i="26"/>
  <c r="B4487" i="26"/>
  <c r="B4488" i="26"/>
  <c r="B4489" i="26"/>
  <c r="B4490" i="26"/>
  <c r="B4491" i="26"/>
  <c r="B4492" i="26"/>
  <c r="B4493" i="26"/>
  <c r="B4494" i="26"/>
  <c r="B4495" i="26"/>
  <c r="B4496" i="26"/>
  <c r="B4497" i="26"/>
  <c r="B4498" i="26"/>
  <c r="B4499" i="26"/>
  <c r="B4500" i="26"/>
  <c r="B4501" i="26"/>
  <c r="B4502" i="26"/>
  <c r="B4503" i="26"/>
  <c r="B4504" i="26"/>
  <c r="B4505" i="26"/>
  <c r="B4506" i="26"/>
  <c r="B4507" i="26"/>
  <c r="B4508" i="26"/>
  <c r="B4509" i="26"/>
  <c r="B4510" i="26"/>
  <c r="B4511" i="26"/>
  <c r="B4512" i="26"/>
  <c r="B4513" i="26"/>
  <c r="B4514" i="26"/>
  <c r="B4515" i="26"/>
  <c r="B4516" i="26"/>
  <c r="B4517" i="26"/>
  <c r="B4518" i="26"/>
  <c r="B4519" i="26"/>
  <c r="B4520" i="26"/>
  <c r="B4521" i="26"/>
  <c r="B4522" i="26"/>
  <c r="B4523" i="26"/>
  <c r="B4524" i="26"/>
  <c r="B4525" i="26"/>
  <c r="B4526" i="26"/>
  <c r="B4527" i="26"/>
  <c r="B4528" i="26"/>
  <c r="B4529" i="26"/>
  <c r="B4530" i="26"/>
  <c r="B4531" i="26"/>
  <c r="B4532" i="26"/>
  <c r="B4533" i="26"/>
  <c r="B4534" i="26"/>
  <c r="B4535" i="26"/>
  <c r="B4536" i="26"/>
  <c r="B4537" i="26"/>
  <c r="B4538" i="26"/>
  <c r="B4539" i="26"/>
  <c r="B4540" i="26"/>
  <c r="B4541" i="26"/>
  <c r="B4542" i="26"/>
  <c r="B4543" i="26"/>
  <c r="B4544" i="26"/>
  <c r="B4545" i="26"/>
  <c r="B4546" i="26"/>
  <c r="B4547" i="26"/>
  <c r="B4548" i="26"/>
  <c r="B4549" i="26"/>
  <c r="B4550" i="26"/>
  <c r="B4551" i="26"/>
  <c r="B4552" i="26"/>
  <c r="B4553" i="26"/>
  <c r="B4554" i="26"/>
  <c r="B4555" i="26"/>
  <c r="B4556" i="26"/>
  <c r="B4557" i="26"/>
  <c r="B4558" i="26"/>
  <c r="B4559" i="26"/>
  <c r="B4560" i="26"/>
  <c r="B4561" i="26"/>
  <c r="B4562" i="26"/>
  <c r="B4563" i="26"/>
  <c r="B4564" i="26"/>
  <c r="B4565" i="26"/>
  <c r="B4566" i="26"/>
  <c r="B4567" i="26"/>
  <c r="B4568" i="26"/>
  <c r="B4569" i="26"/>
  <c r="B4570" i="26"/>
  <c r="B4571" i="26"/>
  <c r="B4572" i="26"/>
  <c r="B4573" i="26"/>
  <c r="B4574" i="26"/>
  <c r="B4575" i="26"/>
  <c r="B4576" i="26"/>
  <c r="B4577" i="26"/>
  <c r="B4578" i="26"/>
  <c r="B4579" i="26"/>
  <c r="B4580" i="26"/>
  <c r="B4581" i="26"/>
  <c r="B4582" i="26"/>
  <c r="B4583" i="26"/>
  <c r="B4584" i="26"/>
  <c r="B4585" i="26"/>
  <c r="B4586" i="26"/>
  <c r="B4587" i="26"/>
  <c r="B4588" i="26"/>
  <c r="B4589" i="26"/>
  <c r="B4590" i="26"/>
  <c r="B4591" i="26"/>
  <c r="B4592" i="26"/>
  <c r="B4593" i="26"/>
  <c r="B4594" i="26"/>
  <c r="B4595" i="26"/>
  <c r="B4596" i="26"/>
  <c r="B4597" i="26"/>
  <c r="B4598" i="26"/>
  <c r="B4599" i="26"/>
  <c r="B4600" i="26"/>
  <c r="B4601" i="26"/>
  <c r="B4602" i="26"/>
  <c r="B4603" i="26"/>
  <c r="B4604" i="26"/>
  <c r="B4605" i="26"/>
  <c r="B4606" i="26"/>
  <c r="B4607" i="26"/>
  <c r="B4608" i="26"/>
  <c r="B4609" i="26"/>
  <c r="B4610" i="26"/>
  <c r="B4611" i="26"/>
  <c r="B4612" i="26"/>
  <c r="B4613" i="26"/>
  <c r="B4614" i="26"/>
  <c r="B4615" i="26"/>
  <c r="B4616" i="26"/>
  <c r="B4617" i="26"/>
  <c r="B4618" i="26"/>
  <c r="B4619" i="26"/>
  <c r="B4620" i="26"/>
  <c r="B4621" i="26"/>
  <c r="B4622" i="26"/>
  <c r="B4623" i="26"/>
  <c r="B4624" i="26"/>
  <c r="B4625" i="26"/>
  <c r="B4626" i="26"/>
  <c r="B4627" i="26"/>
  <c r="B4628" i="26"/>
  <c r="B4629" i="26"/>
  <c r="B4630" i="26"/>
  <c r="B4631" i="26"/>
  <c r="B4632" i="26"/>
  <c r="B4633" i="26"/>
  <c r="B4634" i="26"/>
  <c r="B4635" i="26"/>
  <c r="B4636" i="26"/>
  <c r="B4637" i="26"/>
  <c r="B4638" i="26"/>
  <c r="B4639" i="26"/>
  <c r="B4640" i="26"/>
  <c r="B4641" i="26"/>
  <c r="B4642" i="26"/>
  <c r="B4643" i="26"/>
  <c r="B4644" i="26"/>
  <c r="B4645" i="26"/>
  <c r="B4646" i="26"/>
  <c r="B4647" i="26"/>
  <c r="B4648" i="26"/>
  <c r="B4649" i="26"/>
  <c r="B4650" i="26"/>
  <c r="B4651" i="26"/>
  <c r="B4652" i="26"/>
  <c r="B4653" i="26"/>
  <c r="B4654" i="26"/>
  <c r="B4655" i="26"/>
  <c r="B4656" i="26"/>
  <c r="B4657" i="26"/>
  <c r="B4658" i="26"/>
  <c r="B4659" i="26"/>
  <c r="B4660" i="26"/>
  <c r="B4661" i="26"/>
  <c r="B4662" i="26"/>
  <c r="B4663" i="26"/>
  <c r="B4664" i="26"/>
  <c r="B4665" i="26"/>
  <c r="B4666" i="26"/>
  <c r="B4667" i="26"/>
  <c r="B4668" i="26"/>
  <c r="B4669" i="26"/>
  <c r="B4670" i="26"/>
  <c r="B4671" i="26"/>
  <c r="B4672" i="26"/>
  <c r="B4673" i="26"/>
  <c r="B4674" i="26"/>
  <c r="B4675" i="26"/>
  <c r="B4676" i="26"/>
  <c r="B4677" i="26"/>
  <c r="B4678" i="26"/>
  <c r="B4679" i="26"/>
  <c r="B4680" i="26"/>
  <c r="B4681" i="26"/>
  <c r="B4682" i="26"/>
  <c r="B4683" i="26"/>
  <c r="B4684" i="26"/>
  <c r="B4685" i="26"/>
  <c r="B4686" i="26"/>
  <c r="B4687" i="26"/>
  <c r="B4688" i="26"/>
  <c r="B4689" i="26"/>
  <c r="B4690" i="26"/>
  <c r="B4691" i="26"/>
  <c r="B4692" i="26"/>
  <c r="B4693" i="26"/>
  <c r="B4694" i="26"/>
  <c r="B4695" i="26"/>
  <c r="B4696" i="26"/>
  <c r="B4697" i="26"/>
  <c r="B4698" i="26"/>
  <c r="B4699" i="26"/>
  <c r="B4700" i="26"/>
  <c r="B4701" i="26"/>
  <c r="B4702" i="26"/>
  <c r="B4703" i="26"/>
  <c r="B4704" i="26"/>
  <c r="B4705" i="26"/>
  <c r="B4706" i="26"/>
  <c r="B4707" i="26"/>
  <c r="B4708" i="26"/>
  <c r="B4709" i="26"/>
  <c r="B4710" i="26"/>
  <c r="B4711" i="26"/>
  <c r="B4712" i="26"/>
  <c r="B4713" i="26"/>
  <c r="B4714" i="26"/>
  <c r="B4715" i="26"/>
  <c r="B4716" i="26"/>
  <c r="B4717" i="26"/>
  <c r="B4718" i="26"/>
  <c r="B4719" i="26"/>
  <c r="B4720" i="26"/>
  <c r="B4721" i="26"/>
  <c r="B4722" i="26"/>
  <c r="B4723" i="26"/>
  <c r="B4724" i="26"/>
  <c r="B4725" i="26"/>
  <c r="B4726" i="26"/>
  <c r="B4727" i="26"/>
  <c r="B4728" i="26"/>
  <c r="B4729" i="26"/>
  <c r="B4730" i="26"/>
  <c r="B4731" i="26"/>
  <c r="B4732" i="26"/>
  <c r="B4733" i="26"/>
  <c r="B4734" i="26"/>
  <c r="B4735" i="26"/>
  <c r="B4736" i="26"/>
  <c r="B4737" i="26"/>
  <c r="B4738" i="26"/>
  <c r="B4739" i="26"/>
  <c r="B4740" i="26"/>
  <c r="B4741" i="26"/>
  <c r="B4742" i="26"/>
  <c r="B4743" i="26"/>
  <c r="B4744" i="26"/>
  <c r="B4745" i="26"/>
  <c r="B4746" i="26"/>
  <c r="B4747" i="26"/>
  <c r="B4748" i="26"/>
  <c r="B4749" i="26"/>
  <c r="B4750" i="26"/>
  <c r="B4751" i="26"/>
  <c r="B4752" i="26"/>
  <c r="B4753" i="26"/>
  <c r="B4754" i="26"/>
  <c r="B4755" i="26"/>
  <c r="B4756" i="26"/>
  <c r="B4757" i="26"/>
  <c r="B4758" i="26"/>
  <c r="B4759" i="26"/>
  <c r="B4760" i="26"/>
  <c r="B4761" i="26"/>
  <c r="B4762" i="26"/>
  <c r="B4763" i="26"/>
  <c r="B4764" i="26"/>
  <c r="B4765" i="26"/>
  <c r="B4766" i="26"/>
  <c r="B4767" i="26"/>
  <c r="B4768" i="26"/>
  <c r="B4769" i="26"/>
  <c r="B4770" i="26"/>
  <c r="B4771" i="26"/>
  <c r="B4772" i="26"/>
  <c r="B4773" i="26"/>
  <c r="B4774" i="26"/>
  <c r="B4775" i="26"/>
  <c r="B4776" i="26"/>
  <c r="B4777" i="26"/>
  <c r="B4778" i="26"/>
  <c r="B4779" i="26"/>
  <c r="B4780" i="26"/>
  <c r="B4781" i="26"/>
  <c r="B4782" i="26"/>
  <c r="B4783" i="26"/>
  <c r="B4784" i="26"/>
  <c r="B4785" i="26"/>
  <c r="B4786" i="26"/>
  <c r="B4787" i="26"/>
  <c r="B4788" i="26"/>
  <c r="B4789" i="26"/>
  <c r="B4790" i="26"/>
  <c r="B4791" i="26"/>
  <c r="B4792" i="26"/>
  <c r="B4793" i="26"/>
  <c r="B4794" i="26"/>
  <c r="B4795" i="26"/>
  <c r="B4796" i="26"/>
  <c r="B4797" i="26"/>
  <c r="B4798" i="26"/>
  <c r="B4799" i="26"/>
  <c r="B4800" i="26"/>
  <c r="B4801" i="26"/>
  <c r="B4802" i="26"/>
  <c r="B4803" i="26"/>
  <c r="B4804" i="26"/>
  <c r="B4805" i="26"/>
  <c r="B4806" i="26"/>
  <c r="B4807" i="26"/>
  <c r="B4808" i="26"/>
  <c r="B4809" i="26"/>
  <c r="B4810" i="26"/>
  <c r="B4811" i="26"/>
  <c r="B4812" i="26"/>
  <c r="B4813" i="26"/>
  <c r="B4814" i="26"/>
  <c r="B4815" i="26"/>
  <c r="B4816" i="26"/>
  <c r="B4817" i="26"/>
  <c r="B4818" i="26"/>
  <c r="B4819" i="26"/>
  <c r="B4820" i="26"/>
  <c r="B4821" i="26"/>
  <c r="B4822" i="26"/>
  <c r="B4823" i="26"/>
  <c r="B4824" i="26"/>
  <c r="B4825" i="26"/>
  <c r="B4826" i="26"/>
  <c r="B4827" i="26"/>
  <c r="B4828" i="26"/>
  <c r="B4829" i="26"/>
  <c r="B4830" i="26"/>
  <c r="B4831" i="26"/>
  <c r="B4832" i="26"/>
  <c r="B4833" i="26"/>
  <c r="B4834" i="26"/>
  <c r="B4835" i="26"/>
  <c r="B4836" i="26"/>
  <c r="B4837" i="26"/>
  <c r="B4838" i="26"/>
  <c r="B4839" i="26"/>
  <c r="B4840" i="26"/>
  <c r="B4841" i="26"/>
  <c r="B4842" i="26"/>
  <c r="B4843" i="26"/>
  <c r="B4844" i="26"/>
  <c r="B4845" i="26"/>
  <c r="B4846" i="26"/>
  <c r="B4847" i="26"/>
  <c r="B4848" i="26"/>
  <c r="B4849" i="26"/>
  <c r="B4850" i="26"/>
  <c r="B4851" i="26"/>
  <c r="B4852" i="26"/>
  <c r="B4853" i="26"/>
  <c r="B4854" i="26"/>
  <c r="B4855" i="26"/>
  <c r="B4856" i="26"/>
  <c r="B4857" i="26"/>
  <c r="B4858" i="26"/>
  <c r="B4859" i="26"/>
  <c r="B4860" i="26"/>
  <c r="B4861" i="26"/>
  <c r="B4862" i="26"/>
  <c r="B4863" i="26"/>
  <c r="B4864" i="26"/>
  <c r="B4865" i="26"/>
  <c r="B4866" i="26"/>
  <c r="B4867" i="26"/>
  <c r="B4868" i="26"/>
  <c r="B4869" i="26"/>
  <c r="B4870" i="26"/>
  <c r="B4871" i="26"/>
  <c r="B4872" i="26"/>
  <c r="B4873" i="26"/>
  <c r="B4874" i="26"/>
  <c r="B4875" i="26"/>
  <c r="B4876" i="26"/>
  <c r="B4877" i="26"/>
  <c r="B4878" i="26"/>
  <c r="B4879" i="26"/>
  <c r="B4880" i="26"/>
  <c r="B4881" i="26"/>
  <c r="B4882" i="26"/>
  <c r="B4883" i="26"/>
  <c r="B4884" i="26"/>
  <c r="B4885" i="26"/>
  <c r="B4886" i="26"/>
  <c r="B4887" i="26"/>
  <c r="B4888" i="26"/>
  <c r="B4889" i="26"/>
  <c r="B4890" i="26"/>
  <c r="B4891" i="26"/>
  <c r="B4892" i="26"/>
  <c r="B4893" i="26"/>
  <c r="B4894" i="26"/>
  <c r="B4895" i="26"/>
  <c r="B4896" i="26"/>
  <c r="B4897" i="26"/>
  <c r="B4898" i="26"/>
  <c r="B4899" i="26"/>
  <c r="B4900" i="26"/>
  <c r="B4901" i="26"/>
  <c r="B4902" i="26"/>
  <c r="B4903" i="26"/>
  <c r="B4904" i="26"/>
  <c r="B4905" i="26"/>
  <c r="B4906" i="26"/>
  <c r="B4907" i="26"/>
  <c r="B4908" i="26"/>
  <c r="B4909" i="26"/>
  <c r="B4910" i="26"/>
  <c r="B4911" i="26"/>
  <c r="B4912" i="26"/>
  <c r="B4913" i="26"/>
  <c r="B4914" i="26"/>
  <c r="B4915" i="26"/>
  <c r="B4916" i="26"/>
  <c r="B4917" i="26"/>
  <c r="B4918" i="26"/>
  <c r="B4919" i="26"/>
  <c r="B4920" i="26"/>
  <c r="B4921" i="26"/>
  <c r="B4922" i="26"/>
  <c r="B4923" i="26"/>
  <c r="B4924" i="26"/>
  <c r="B4925" i="26"/>
  <c r="B4926" i="26"/>
  <c r="B4927" i="26"/>
  <c r="B4928" i="26"/>
  <c r="B4929" i="26"/>
  <c r="B4930" i="26"/>
  <c r="B4931" i="26"/>
  <c r="B4932" i="26"/>
  <c r="B4933" i="26"/>
  <c r="B4934" i="26"/>
  <c r="B4935" i="26"/>
  <c r="B4936" i="26"/>
  <c r="B4937" i="26"/>
  <c r="B4938" i="26"/>
  <c r="B4939" i="26"/>
  <c r="B4940" i="26"/>
  <c r="B4941" i="26"/>
  <c r="B4942" i="26"/>
  <c r="B4943" i="26"/>
  <c r="B4944" i="26"/>
  <c r="B4945" i="26"/>
  <c r="B4946" i="26"/>
  <c r="B4947" i="26"/>
  <c r="B4948" i="26"/>
  <c r="B4949" i="26"/>
  <c r="B4950" i="26"/>
  <c r="B4951" i="26"/>
  <c r="B4952" i="26"/>
  <c r="B4953" i="26"/>
  <c r="B4954" i="26"/>
  <c r="B4955" i="26"/>
  <c r="B4956" i="26"/>
  <c r="B4957" i="26"/>
  <c r="B4958" i="26"/>
  <c r="B4959" i="26"/>
  <c r="B4960" i="26"/>
  <c r="B4961" i="26"/>
  <c r="B4962" i="26"/>
  <c r="B4963" i="26"/>
  <c r="B4964" i="26"/>
  <c r="B4965" i="26"/>
  <c r="B4966" i="26"/>
  <c r="B4967" i="26"/>
  <c r="B4968" i="26"/>
  <c r="B4969" i="26"/>
  <c r="B4970" i="26"/>
  <c r="B4971" i="26"/>
  <c r="B4972" i="26"/>
  <c r="B4973" i="26"/>
  <c r="B4974" i="26"/>
  <c r="B4975" i="26"/>
  <c r="B4976" i="26"/>
  <c r="B4977" i="26"/>
  <c r="B4978" i="26"/>
  <c r="B4979" i="26"/>
  <c r="B4980" i="26"/>
  <c r="B4981" i="26"/>
  <c r="B4982" i="26"/>
  <c r="B4983" i="26"/>
  <c r="B4984" i="26"/>
  <c r="B4985" i="26"/>
  <c r="B4986" i="26"/>
  <c r="B4987" i="26"/>
  <c r="B4988" i="26"/>
  <c r="B4989" i="26"/>
  <c r="B4990" i="26"/>
  <c r="B4991" i="26"/>
  <c r="B4992" i="26"/>
  <c r="B4993" i="26"/>
  <c r="B4994" i="26"/>
  <c r="B4995" i="26"/>
  <c r="B4996" i="26"/>
  <c r="B4997" i="26"/>
  <c r="B4998" i="26"/>
  <c r="B4999" i="26"/>
  <c r="B5000" i="26"/>
  <c r="B5001" i="26"/>
  <c r="B5002" i="26"/>
  <c r="B5003" i="26"/>
  <c r="B5004" i="26"/>
  <c r="B5005" i="26"/>
  <c r="B5006" i="26"/>
  <c r="B5007" i="26"/>
  <c r="B5008" i="26"/>
  <c r="B5009" i="26"/>
  <c r="B5010" i="26"/>
  <c r="B5011" i="26"/>
  <c r="B5012" i="26"/>
  <c r="B5013" i="26"/>
  <c r="B5014" i="26"/>
  <c r="B5015" i="26"/>
  <c r="B5016" i="26"/>
  <c r="B5017" i="26"/>
  <c r="B5018" i="26"/>
  <c r="B5019" i="26"/>
  <c r="B5020" i="26"/>
  <c r="B5021" i="26"/>
  <c r="B5022" i="26"/>
  <c r="B5023" i="26"/>
  <c r="B5024" i="26"/>
  <c r="B5025" i="26"/>
  <c r="B5026" i="26"/>
  <c r="B5027" i="26"/>
  <c r="B5028" i="26"/>
  <c r="B5029" i="26"/>
  <c r="B5030" i="26"/>
  <c r="B5031" i="26"/>
  <c r="B5032" i="26"/>
  <c r="B5033" i="26"/>
  <c r="B5034" i="26"/>
  <c r="B5035" i="26"/>
  <c r="B5036" i="26"/>
  <c r="B5037" i="26"/>
  <c r="B5038" i="26"/>
  <c r="B5039" i="26"/>
  <c r="B5040" i="26"/>
  <c r="B5041" i="26"/>
  <c r="B5042" i="26"/>
  <c r="B5043" i="26"/>
  <c r="B5044" i="26"/>
  <c r="B5045" i="26"/>
  <c r="B5046" i="26"/>
  <c r="B5047" i="26"/>
  <c r="B5048" i="26"/>
  <c r="B5049" i="26"/>
  <c r="B5050" i="26"/>
  <c r="B5051" i="26"/>
  <c r="B5052" i="26"/>
  <c r="B5053" i="26"/>
  <c r="B5054" i="26"/>
  <c r="B5055" i="26"/>
  <c r="B5056" i="26"/>
  <c r="B5057" i="26"/>
  <c r="B5058" i="26"/>
  <c r="B5059" i="26"/>
  <c r="B5060" i="26"/>
  <c r="B5061" i="26"/>
  <c r="B5062" i="26"/>
  <c r="B5063" i="26"/>
  <c r="B5064" i="26"/>
  <c r="B5065" i="26"/>
  <c r="B5066" i="26"/>
  <c r="B5067" i="26"/>
  <c r="B5068" i="26"/>
  <c r="B5069" i="26"/>
  <c r="B5070" i="26"/>
  <c r="B5071" i="26"/>
  <c r="B5072" i="26"/>
  <c r="B5073" i="26"/>
  <c r="B5074" i="26"/>
  <c r="B5075" i="26"/>
  <c r="B5076" i="26"/>
  <c r="B5077" i="26"/>
  <c r="B5078" i="26"/>
  <c r="B5079" i="26"/>
  <c r="B5080" i="26"/>
  <c r="B5081" i="26"/>
  <c r="B5082" i="26"/>
  <c r="B5083" i="26"/>
  <c r="B5084" i="26"/>
  <c r="B5085" i="26"/>
  <c r="B5086" i="26"/>
  <c r="B5087" i="26"/>
  <c r="B5088" i="26"/>
  <c r="B5089" i="26"/>
  <c r="B5090" i="26"/>
  <c r="B5091" i="26"/>
  <c r="B5092" i="26"/>
  <c r="B5093" i="26"/>
  <c r="B5094" i="26"/>
  <c r="B5095" i="26"/>
  <c r="B5096" i="26"/>
  <c r="B5097" i="26"/>
  <c r="B5098" i="26"/>
  <c r="B5099" i="26"/>
  <c r="B5100" i="26"/>
  <c r="B5101" i="26"/>
  <c r="B5102" i="26"/>
  <c r="B5103" i="26"/>
  <c r="B5104" i="26"/>
  <c r="B5105" i="26"/>
  <c r="B5106" i="26"/>
  <c r="B5107" i="26"/>
  <c r="B5108" i="26"/>
  <c r="B5109" i="26"/>
  <c r="B5110" i="26"/>
  <c r="B5111" i="26"/>
  <c r="B5112" i="26"/>
  <c r="B5113" i="26"/>
  <c r="B5114" i="26"/>
  <c r="B5115" i="26"/>
  <c r="B5116" i="26"/>
  <c r="B5117" i="26"/>
  <c r="B5118" i="26"/>
  <c r="B5119" i="26"/>
  <c r="B5120" i="26"/>
  <c r="B5121" i="26"/>
  <c r="B5122" i="26"/>
  <c r="B5123" i="26"/>
  <c r="B5124" i="26"/>
  <c r="B5125" i="26"/>
  <c r="B5126" i="26"/>
  <c r="B5127" i="26"/>
  <c r="B5128" i="26"/>
  <c r="B5129" i="26"/>
  <c r="B5130" i="26"/>
  <c r="B5131" i="26"/>
  <c r="B5132" i="26"/>
  <c r="B5133" i="26"/>
  <c r="B5134" i="26"/>
  <c r="B5135" i="26"/>
  <c r="B5136" i="26"/>
  <c r="B5137" i="26"/>
  <c r="B5138" i="26"/>
  <c r="B5139" i="26"/>
  <c r="B5140" i="26"/>
  <c r="B5141" i="26"/>
  <c r="B5142" i="26"/>
  <c r="B5143" i="26"/>
  <c r="B5144" i="26"/>
  <c r="B5145" i="26"/>
  <c r="B5146" i="26"/>
  <c r="B5147" i="26"/>
  <c r="B5148" i="26"/>
  <c r="B5149" i="26"/>
  <c r="B5150" i="26"/>
  <c r="B5151" i="26"/>
  <c r="B5152" i="26"/>
  <c r="B5153" i="26"/>
  <c r="B5154" i="26"/>
  <c r="B5155" i="26"/>
  <c r="B5156" i="26"/>
  <c r="B5157" i="26"/>
  <c r="B5158" i="26"/>
  <c r="B5159" i="26"/>
  <c r="B5160" i="26"/>
  <c r="B5161" i="26"/>
  <c r="B5162" i="26"/>
  <c r="B5163" i="26"/>
  <c r="B5164" i="26"/>
  <c r="B5165" i="26"/>
  <c r="B5166" i="26"/>
  <c r="B5167" i="26"/>
  <c r="B5168" i="26"/>
  <c r="B5169" i="26"/>
  <c r="B5170" i="26"/>
  <c r="B5171" i="26"/>
  <c r="B5172" i="26"/>
  <c r="B5173" i="26"/>
  <c r="B5174" i="26"/>
  <c r="B5175" i="26"/>
  <c r="B5176" i="26"/>
  <c r="B5177" i="26"/>
  <c r="B5178" i="26"/>
  <c r="B5179" i="26"/>
  <c r="B5180" i="26"/>
  <c r="B5181" i="26"/>
  <c r="B5182" i="26"/>
  <c r="B5183" i="26"/>
  <c r="B5184" i="26"/>
  <c r="B5185" i="26"/>
  <c r="B5186" i="26"/>
  <c r="B5187" i="26"/>
  <c r="B5188" i="26"/>
  <c r="B5189" i="26"/>
  <c r="B5190" i="26"/>
  <c r="B5191" i="26"/>
  <c r="B5192" i="26"/>
  <c r="B5193" i="26"/>
  <c r="B5194" i="26"/>
  <c r="B5195" i="26"/>
  <c r="B5196" i="26"/>
  <c r="B5197" i="26"/>
  <c r="B5198" i="26"/>
  <c r="B5199" i="26"/>
  <c r="B5200" i="26"/>
  <c r="B5201" i="26"/>
  <c r="B5202" i="26"/>
  <c r="B5203" i="26"/>
  <c r="B5204" i="26"/>
  <c r="B5205" i="26"/>
  <c r="B5206" i="26"/>
  <c r="B5207" i="26"/>
  <c r="B5208" i="26"/>
  <c r="B5209" i="26"/>
  <c r="B5210" i="26"/>
  <c r="B5211" i="26"/>
  <c r="B5212" i="26"/>
  <c r="B5213" i="26"/>
  <c r="B5214" i="26"/>
  <c r="B5215" i="26"/>
  <c r="B5216" i="26"/>
  <c r="B5217" i="26"/>
  <c r="B5218" i="26"/>
  <c r="B5219" i="26"/>
  <c r="B5220" i="26"/>
  <c r="B5221" i="26"/>
  <c r="B5222" i="26"/>
  <c r="B5223" i="26"/>
  <c r="B5224" i="26"/>
  <c r="B5225" i="26"/>
  <c r="B5226" i="26"/>
  <c r="B5227" i="26"/>
  <c r="B5228" i="26"/>
  <c r="B5229" i="26"/>
  <c r="B5230" i="26"/>
  <c r="B5231" i="26"/>
  <c r="B5232" i="26"/>
  <c r="B5233" i="26"/>
  <c r="B5234" i="26"/>
  <c r="B5235" i="26"/>
  <c r="B5236" i="26"/>
  <c r="B5237" i="26"/>
  <c r="B5238" i="26"/>
  <c r="B5239" i="26"/>
  <c r="B5240" i="26"/>
  <c r="B5241" i="26"/>
  <c r="B5242" i="26"/>
  <c r="B5243" i="26"/>
  <c r="B5244" i="26"/>
  <c r="B5245" i="26"/>
  <c r="B5246" i="26"/>
  <c r="B5247" i="26"/>
  <c r="B5248" i="26"/>
  <c r="B5249" i="26"/>
  <c r="B5250" i="26"/>
  <c r="B5251" i="26"/>
  <c r="B5252" i="26"/>
  <c r="B5253" i="26"/>
  <c r="B5254" i="26"/>
  <c r="B5255" i="26"/>
  <c r="B5256" i="26"/>
  <c r="B5257" i="26"/>
  <c r="B5258" i="26"/>
  <c r="B5259" i="26"/>
  <c r="B5260" i="26"/>
  <c r="B5261" i="26"/>
  <c r="B5262" i="26"/>
  <c r="B5263" i="26"/>
  <c r="B5264" i="26"/>
  <c r="B5265" i="26"/>
  <c r="B5266" i="26"/>
  <c r="B5267" i="26"/>
  <c r="B5268" i="26"/>
  <c r="B5269" i="26"/>
  <c r="B5270" i="26"/>
  <c r="B5271" i="26"/>
  <c r="B5272" i="26"/>
  <c r="B5273" i="26"/>
  <c r="B5274" i="26"/>
  <c r="B5275" i="26"/>
  <c r="B5276" i="26"/>
  <c r="B5277" i="26"/>
  <c r="B5278" i="26"/>
  <c r="B5279" i="26"/>
  <c r="B5280" i="26"/>
  <c r="B5281" i="26"/>
  <c r="B5282" i="26"/>
  <c r="B5283" i="26"/>
  <c r="B5284" i="26"/>
  <c r="B5285" i="26"/>
  <c r="B5286" i="26"/>
  <c r="B5287" i="26"/>
  <c r="B5288" i="26"/>
  <c r="B5289" i="26"/>
  <c r="B5290" i="26"/>
  <c r="B5291" i="26"/>
  <c r="B5292" i="26"/>
  <c r="B5293" i="26"/>
  <c r="B5294" i="26"/>
  <c r="B5295" i="26"/>
  <c r="B5296" i="26"/>
  <c r="B5297" i="26"/>
  <c r="B5298" i="26"/>
  <c r="B5299" i="26"/>
  <c r="B5300" i="26"/>
  <c r="B5301" i="26"/>
  <c r="B5302" i="26"/>
  <c r="B5303" i="26"/>
  <c r="B5304" i="26"/>
  <c r="B5305" i="26"/>
  <c r="B5306" i="26"/>
  <c r="B5307" i="26"/>
  <c r="B5308" i="26"/>
  <c r="B5309" i="26"/>
  <c r="B5310" i="26"/>
  <c r="B5311" i="26"/>
  <c r="B5312" i="26"/>
  <c r="B5313" i="26"/>
  <c r="B5314" i="26"/>
  <c r="B5315" i="26"/>
  <c r="B5316" i="26"/>
  <c r="B5317" i="26"/>
  <c r="B5318" i="26"/>
  <c r="B5319" i="26"/>
  <c r="B5320" i="26"/>
  <c r="B5321" i="26"/>
  <c r="B5322" i="26"/>
  <c r="B5323" i="26"/>
  <c r="B5324" i="26"/>
  <c r="B5325" i="26"/>
  <c r="B5326" i="26"/>
  <c r="B5327" i="26"/>
  <c r="B5328" i="26"/>
  <c r="B5329" i="26"/>
  <c r="B5330" i="26"/>
  <c r="B5331" i="26"/>
  <c r="B5332" i="26"/>
  <c r="B5333" i="26"/>
  <c r="B5334" i="26"/>
  <c r="B5335" i="26"/>
  <c r="B5336" i="26"/>
  <c r="B5337" i="26"/>
  <c r="B5338" i="26"/>
  <c r="B5339" i="26"/>
  <c r="B5340" i="26"/>
  <c r="B5341" i="26"/>
  <c r="B5342" i="26"/>
  <c r="B5343" i="26"/>
  <c r="B5344" i="26"/>
  <c r="B5345" i="26"/>
  <c r="B5346" i="26"/>
  <c r="B5347" i="26"/>
  <c r="B5348" i="26"/>
  <c r="B5349" i="26"/>
  <c r="B5350" i="26"/>
  <c r="B5351" i="26"/>
  <c r="B5352" i="26"/>
  <c r="B5353" i="26"/>
  <c r="B5354" i="26"/>
  <c r="B5355" i="26"/>
  <c r="B5356" i="26"/>
  <c r="B5357" i="26"/>
  <c r="B5358" i="26"/>
  <c r="B5359" i="26"/>
  <c r="B5360" i="26"/>
  <c r="B5361" i="26"/>
  <c r="B5362" i="26"/>
  <c r="B5363" i="26"/>
  <c r="B5364" i="26"/>
  <c r="B5365" i="26"/>
  <c r="B5366" i="26"/>
  <c r="B5367" i="26"/>
  <c r="B5368" i="26"/>
  <c r="B5369" i="26"/>
  <c r="B5370" i="26"/>
  <c r="B5371" i="26"/>
  <c r="B5372" i="26"/>
  <c r="B5373" i="26"/>
  <c r="B5374" i="26"/>
  <c r="B5375" i="26"/>
  <c r="B5376" i="26"/>
  <c r="B5377" i="26"/>
  <c r="B5378" i="26"/>
  <c r="B5379" i="26"/>
  <c r="B5380" i="26"/>
  <c r="B5381" i="26"/>
  <c r="B5382" i="26"/>
  <c r="B5383" i="26"/>
  <c r="B5384" i="26"/>
  <c r="B5385" i="26"/>
  <c r="B5386" i="26"/>
  <c r="B5387" i="26"/>
  <c r="B5388" i="26"/>
  <c r="B5389" i="26"/>
  <c r="B5390" i="26"/>
  <c r="B5391" i="26"/>
  <c r="B5392" i="26"/>
  <c r="B5393" i="26"/>
  <c r="B5394" i="26"/>
  <c r="B5395" i="26"/>
  <c r="B5396" i="26"/>
  <c r="B5397" i="26"/>
  <c r="B5398" i="26"/>
  <c r="B5399" i="26"/>
  <c r="B5400" i="26"/>
  <c r="B5401" i="26"/>
  <c r="B5402" i="26"/>
  <c r="B5403" i="26"/>
  <c r="B5404" i="26"/>
  <c r="B5405" i="26"/>
  <c r="B5406" i="26"/>
  <c r="B5407" i="26"/>
  <c r="B5408" i="26"/>
  <c r="B5409" i="26"/>
  <c r="B5410" i="26"/>
  <c r="B5411" i="26"/>
  <c r="B5412" i="26"/>
  <c r="B5413" i="26"/>
  <c r="B5414" i="26"/>
  <c r="B5415" i="26"/>
  <c r="B5416" i="26"/>
  <c r="B5417" i="26"/>
  <c r="B5418" i="26"/>
  <c r="B5419" i="26"/>
  <c r="B5420" i="26"/>
  <c r="B5421" i="26"/>
  <c r="B5422" i="26"/>
  <c r="B5423" i="26"/>
  <c r="B5424" i="26"/>
  <c r="B5425" i="26"/>
  <c r="B5426" i="26"/>
  <c r="B5427" i="26"/>
  <c r="B5428" i="26"/>
  <c r="B5429" i="26"/>
  <c r="B5430" i="26"/>
  <c r="B5431" i="26"/>
  <c r="B5432" i="26"/>
  <c r="B5433" i="26"/>
  <c r="B5434" i="26"/>
  <c r="B5435" i="26"/>
  <c r="B5436" i="26"/>
  <c r="B5437" i="26"/>
  <c r="B5438" i="26"/>
  <c r="B5439" i="26"/>
  <c r="B5440" i="26"/>
  <c r="B5441" i="26"/>
  <c r="B5442" i="26"/>
  <c r="B5443" i="26"/>
  <c r="B5444" i="26"/>
  <c r="B5445" i="26"/>
  <c r="B5446" i="26"/>
  <c r="B5447" i="26"/>
  <c r="B5448" i="26"/>
  <c r="B5449" i="26"/>
  <c r="B5450" i="26"/>
  <c r="B5451" i="26"/>
  <c r="B5452" i="26"/>
  <c r="B5453" i="26"/>
  <c r="B5454" i="26"/>
  <c r="B5455" i="26"/>
  <c r="B5456" i="26"/>
  <c r="B5457" i="26"/>
  <c r="B5458" i="26"/>
  <c r="B5459" i="26"/>
  <c r="B5460" i="26"/>
  <c r="B5461" i="26"/>
  <c r="B5462" i="26"/>
  <c r="B5463" i="26"/>
  <c r="B5464" i="26"/>
  <c r="B5465" i="26"/>
  <c r="B5466" i="26"/>
  <c r="B5467" i="26"/>
  <c r="B5468" i="26"/>
  <c r="B5469" i="26"/>
  <c r="B5470" i="26"/>
  <c r="B5471" i="26"/>
  <c r="B5472" i="26"/>
  <c r="B5473" i="26"/>
  <c r="B5474" i="26"/>
  <c r="B5475" i="26"/>
  <c r="B5476" i="26"/>
  <c r="B5477" i="26"/>
  <c r="B5478" i="26"/>
  <c r="B5479" i="26"/>
  <c r="B5480" i="26"/>
  <c r="B5481" i="26"/>
  <c r="B5482" i="26"/>
  <c r="B5483" i="26"/>
  <c r="B5484" i="26"/>
  <c r="B5485" i="26"/>
  <c r="B5486" i="26"/>
  <c r="B5487" i="26"/>
  <c r="B5488" i="26"/>
  <c r="B5489" i="26"/>
  <c r="B5490" i="26"/>
  <c r="B5491" i="26"/>
  <c r="B5492" i="26"/>
  <c r="B5493" i="26"/>
  <c r="B5494" i="26"/>
  <c r="B5495" i="26"/>
  <c r="B5496" i="26"/>
  <c r="B5497" i="26"/>
  <c r="B5498" i="26"/>
  <c r="B5499" i="26"/>
  <c r="B5500" i="26"/>
  <c r="B5501" i="26"/>
  <c r="B5502" i="26"/>
  <c r="B5503" i="26"/>
  <c r="B5504" i="26"/>
  <c r="B5505" i="26"/>
  <c r="B5506" i="26"/>
  <c r="B5507" i="26"/>
  <c r="B5508" i="26"/>
  <c r="B5509" i="26"/>
  <c r="B5510" i="26"/>
  <c r="B5511" i="26"/>
  <c r="B5512" i="26"/>
  <c r="B5513" i="26"/>
  <c r="B5514" i="26"/>
  <c r="B5515" i="26"/>
  <c r="B5516" i="26"/>
  <c r="B5517" i="26"/>
  <c r="B5518" i="26"/>
  <c r="B5519" i="26"/>
  <c r="B5520" i="26"/>
  <c r="B5521" i="26"/>
  <c r="B5522" i="26"/>
  <c r="B5523" i="26"/>
  <c r="B5524" i="26"/>
  <c r="B5525" i="26"/>
  <c r="B5526" i="26"/>
  <c r="B5527" i="26"/>
  <c r="B5528" i="26"/>
  <c r="B5529" i="26"/>
  <c r="B5530" i="26"/>
  <c r="B5531" i="26"/>
  <c r="B5532" i="26"/>
  <c r="B5533" i="26"/>
  <c r="B5534" i="26"/>
  <c r="B5535" i="26"/>
  <c r="B5536" i="26"/>
  <c r="B5537" i="26"/>
  <c r="B5538" i="26"/>
  <c r="B5539" i="26"/>
  <c r="B5540" i="26"/>
  <c r="B5541" i="26"/>
  <c r="B5542" i="26"/>
  <c r="B5543" i="26"/>
  <c r="B5544" i="26"/>
  <c r="B5545" i="26"/>
  <c r="B5546" i="26"/>
  <c r="B5547" i="26"/>
  <c r="B5548" i="26"/>
  <c r="B5549" i="26"/>
  <c r="B5550" i="26"/>
  <c r="B5551" i="26"/>
  <c r="B5552" i="26"/>
  <c r="B5553" i="26"/>
  <c r="B5554" i="26"/>
  <c r="B5555" i="26"/>
  <c r="B5556" i="26"/>
  <c r="B5557" i="26"/>
  <c r="B5558" i="26"/>
  <c r="B5559" i="26"/>
  <c r="B5560" i="26"/>
  <c r="B5561" i="26"/>
  <c r="B5562" i="26"/>
  <c r="B5563" i="26"/>
  <c r="B5564" i="26"/>
  <c r="B5565" i="26"/>
  <c r="B5566" i="26"/>
  <c r="B5567" i="26"/>
  <c r="B5568" i="26"/>
  <c r="B5569" i="26"/>
  <c r="B5570" i="26"/>
  <c r="B5571" i="26"/>
  <c r="B5572" i="26"/>
  <c r="B5573" i="26"/>
  <c r="B5574" i="26"/>
  <c r="B5575" i="26"/>
  <c r="B5576" i="26"/>
  <c r="B5577" i="26"/>
  <c r="B5578" i="26"/>
  <c r="B5579" i="26"/>
  <c r="B5580" i="26"/>
  <c r="B5581" i="26"/>
  <c r="B5582" i="26"/>
  <c r="B5583" i="26"/>
  <c r="B5584" i="26"/>
  <c r="B5585" i="26"/>
  <c r="B5586" i="26"/>
  <c r="B5587" i="26"/>
  <c r="B5588" i="26"/>
  <c r="B5589" i="26"/>
  <c r="B5590" i="26"/>
  <c r="B5591" i="26"/>
  <c r="B5592" i="26"/>
  <c r="B5593" i="26"/>
  <c r="B5594" i="26"/>
  <c r="B5595" i="26"/>
  <c r="B5596" i="26"/>
  <c r="B5597" i="26"/>
  <c r="B5598" i="26"/>
  <c r="B5599" i="26"/>
  <c r="B5600" i="26"/>
  <c r="B5601" i="26"/>
  <c r="B5602" i="26"/>
  <c r="B5603" i="26"/>
  <c r="B5604" i="26"/>
  <c r="B5605" i="26"/>
  <c r="B5606" i="26"/>
  <c r="B5607" i="26"/>
  <c r="B5608" i="26"/>
  <c r="B5609" i="26"/>
  <c r="B5610" i="26"/>
  <c r="B5611" i="26"/>
  <c r="B5612" i="26"/>
  <c r="B5613" i="26"/>
  <c r="B5614" i="26"/>
  <c r="B5615" i="26"/>
  <c r="B5616" i="26"/>
  <c r="B5617" i="26"/>
  <c r="B5618" i="26"/>
  <c r="B5619" i="26"/>
  <c r="B5620" i="26"/>
  <c r="B5621" i="26"/>
  <c r="B5622" i="26"/>
  <c r="B5623" i="26"/>
  <c r="B5624" i="26"/>
  <c r="B5625" i="26"/>
  <c r="B5626" i="26"/>
  <c r="B5627" i="26"/>
  <c r="B5628" i="26"/>
  <c r="B5629" i="26"/>
  <c r="B5630" i="26"/>
  <c r="B5631" i="26"/>
  <c r="B5632" i="26"/>
  <c r="B5633" i="26"/>
  <c r="B5634" i="26"/>
  <c r="B5635" i="26"/>
  <c r="B5636" i="26"/>
  <c r="B5637" i="26"/>
  <c r="B5638" i="26"/>
  <c r="B5639" i="26"/>
  <c r="B5640" i="26"/>
  <c r="B5641" i="26"/>
  <c r="B5642" i="26"/>
  <c r="B5643" i="26"/>
  <c r="B5644" i="26"/>
  <c r="B5645" i="26"/>
  <c r="B5646" i="26"/>
  <c r="B5647" i="26"/>
  <c r="B5648" i="26"/>
  <c r="B5649" i="26"/>
  <c r="B5650" i="26"/>
  <c r="B5651" i="26"/>
  <c r="B5652" i="26"/>
  <c r="B5653" i="26"/>
  <c r="B5654" i="26"/>
  <c r="B5655" i="26"/>
  <c r="B5656" i="26"/>
  <c r="B5657" i="26"/>
  <c r="B5658" i="26"/>
  <c r="B5659" i="26"/>
  <c r="B5660" i="26"/>
  <c r="B5661" i="26"/>
  <c r="B5662" i="26"/>
  <c r="B5663" i="26"/>
  <c r="B5664" i="26"/>
  <c r="B5665" i="26"/>
  <c r="B5666" i="26"/>
  <c r="B5667" i="26"/>
  <c r="B5668" i="26"/>
  <c r="B5669" i="26"/>
  <c r="B5670" i="26"/>
  <c r="B5671" i="26"/>
  <c r="B5672" i="26"/>
  <c r="B5673" i="26"/>
  <c r="B5674" i="26"/>
  <c r="B5675" i="26"/>
  <c r="B5676" i="26"/>
  <c r="B5677" i="26"/>
  <c r="B5678" i="26"/>
  <c r="B5679" i="26"/>
  <c r="B5680" i="26"/>
  <c r="B5681" i="26"/>
  <c r="B5682" i="26"/>
  <c r="B5683" i="26"/>
  <c r="B5684" i="26"/>
  <c r="B5685" i="26"/>
  <c r="B5686" i="26"/>
  <c r="B5687" i="26"/>
  <c r="B5688" i="26"/>
  <c r="B5689" i="26"/>
  <c r="B5690" i="26"/>
  <c r="B5691" i="26"/>
  <c r="B5692" i="26"/>
  <c r="B5693" i="26"/>
  <c r="B5694" i="26"/>
  <c r="B5695" i="26"/>
  <c r="B5696" i="26"/>
  <c r="B5697" i="26"/>
  <c r="B5698" i="26"/>
  <c r="B5699" i="26"/>
  <c r="B5700" i="26"/>
  <c r="B5701" i="26"/>
  <c r="B5702" i="26"/>
  <c r="B5703" i="26"/>
  <c r="B5704" i="26"/>
  <c r="B5705" i="26"/>
  <c r="B5706" i="26"/>
  <c r="B5707" i="26"/>
  <c r="B5708" i="26"/>
  <c r="B5709" i="26"/>
  <c r="B5710" i="26"/>
  <c r="B5711" i="26"/>
  <c r="B5712" i="26"/>
  <c r="B5713" i="26"/>
  <c r="B5714" i="26"/>
  <c r="B5715" i="26"/>
  <c r="B5716" i="26"/>
  <c r="B5717" i="26"/>
  <c r="B5718" i="26"/>
  <c r="B5719" i="26"/>
  <c r="B5720" i="26"/>
  <c r="B5721" i="26"/>
  <c r="B5722" i="26"/>
  <c r="B5723" i="26"/>
  <c r="B5724" i="26"/>
  <c r="B5725" i="26"/>
  <c r="B5726" i="26"/>
  <c r="B5727" i="26"/>
  <c r="B5728" i="26"/>
  <c r="B5729" i="26"/>
  <c r="B5730" i="26"/>
  <c r="B5731" i="26"/>
  <c r="B5732" i="26"/>
  <c r="B5733" i="26"/>
  <c r="B5734" i="26"/>
  <c r="B5735" i="26"/>
  <c r="B5736" i="26"/>
  <c r="B5737" i="26"/>
  <c r="B5738" i="26"/>
  <c r="B5739" i="26"/>
  <c r="B5740" i="26"/>
  <c r="B5741" i="26"/>
  <c r="B5742" i="26"/>
  <c r="B5743" i="26"/>
  <c r="B5744" i="26"/>
  <c r="B5745" i="26"/>
  <c r="B5746" i="26"/>
  <c r="B5747" i="26"/>
  <c r="B5748" i="26"/>
  <c r="B5749" i="26"/>
  <c r="B5750" i="26"/>
  <c r="B5751" i="26"/>
  <c r="B5752" i="26"/>
  <c r="B5753" i="26"/>
  <c r="B5754" i="26"/>
  <c r="B5755" i="26"/>
  <c r="B5756" i="26"/>
  <c r="B5757" i="26"/>
  <c r="B5758" i="26"/>
  <c r="B5759" i="26"/>
  <c r="B5760" i="26"/>
  <c r="B5761" i="26"/>
  <c r="B5762" i="26"/>
  <c r="B5763" i="26"/>
  <c r="B5764" i="26"/>
  <c r="B5765" i="26"/>
  <c r="B5766" i="26"/>
  <c r="B5767" i="26"/>
  <c r="B5768" i="26"/>
  <c r="B5769" i="26"/>
  <c r="B5770" i="26"/>
  <c r="B5771" i="26"/>
  <c r="B5772" i="26"/>
  <c r="B5773" i="26"/>
  <c r="B5774" i="26"/>
  <c r="B5775" i="26"/>
  <c r="B5776" i="26"/>
  <c r="B5777" i="26"/>
  <c r="B5778" i="26"/>
  <c r="B5779" i="26"/>
  <c r="B5780" i="26"/>
  <c r="B5781" i="26"/>
  <c r="B5782" i="26"/>
  <c r="B5783" i="26"/>
  <c r="B5784" i="26"/>
  <c r="B5785" i="26"/>
  <c r="B5786" i="26"/>
  <c r="B5787" i="26"/>
  <c r="B5788" i="26"/>
  <c r="B5789" i="26"/>
  <c r="B5790" i="26"/>
  <c r="B5791" i="26"/>
  <c r="B5792" i="26"/>
  <c r="B5793" i="26"/>
  <c r="B5794" i="26"/>
  <c r="B5795" i="26"/>
  <c r="B5796" i="26"/>
  <c r="B5797" i="26"/>
  <c r="B5798" i="26"/>
  <c r="B5799" i="26"/>
  <c r="B5800" i="26"/>
  <c r="B5801" i="26"/>
  <c r="B5802" i="26"/>
  <c r="B5803" i="26"/>
  <c r="B5804" i="26"/>
  <c r="B5805" i="26"/>
  <c r="B5806" i="26"/>
  <c r="B5807" i="26"/>
  <c r="B5808" i="26"/>
  <c r="B5809" i="26"/>
  <c r="B5810" i="26"/>
  <c r="B5811" i="26"/>
  <c r="B5812" i="26"/>
  <c r="B5813" i="26"/>
  <c r="B5814" i="26"/>
  <c r="B5815" i="26"/>
  <c r="B5816" i="26"/>
  <c r="B5817" i="26"/>
  <c r="B5818" i="26"/>
  <c r="B5819" i="26"/>
  <c r="B5820" i="26"/>
  <c r="B5821" i="26"/>
  <c r="B5822" i="26"/>
  <c r="B5823" i="26"/>
  <c r="B5824" i="26"/>
  <c r="B5825" i="26"/>
  <c r="B5826" i="26"/>
  <c r="B5827" i="26"/>
  <c r="B5828" i="26"/>
  <c r="B5829" i="26"/>
  <c r="B5830" i="26"/>
  <c r="B5831" i="26"/>
  <c r="B5832" i="26"/>
  <c r="B5833" i="26"/>
  <c r="B5834" i="26"/>
  <c r="B5835" i="26"/>
  <c r="B5836" i="26"/>
  <c r="B5837" i="26"/>
  <c r="B5838" i="26"/>
  <c r="B5839" i="26"/>
  <c r="B5840" i="26"/>
  <c r="B5841" i="26"/>
  <c r="B5842" i="26"/>
  <c r="B5843" i="26"/>
  <c r="B5844" i="26"/>
  <c r="B5845" i="26"/>
  <c r="B5846" i="26"/>
  <c r="B5847" i="26"/>
  <c r="B5848" i="26"/>
  <c r="B5849" i="26"/>
  <c r="B5850" i="26"/>
  <c r="B5851" i="26"/>
  <c r="B5852" i="26"/>
  <c r="B5853" i="26"/>
  <c r="B5854" i="26"/>
  <c r="B5855" i="26"/>
  <c r="B5856" i="26"/>
  <c r="B5857" i="26"/>
  <c r="B5858" i="26"/>
  <c r="B5859" i="26"/>
  <c r="B5860" i="26"/>
  <c r="B5861" i="26"/>
  <c r="B5862" i="26"/>
  <c r="B5863" i="26"/>
  <c r="B5864" i="26"/>
  <c r="B5865" i="26"/>
  <c r="B5866" i="26"/>
  <c r="B5867" i="26"/>
  <c r="B5868" i="26"/>
  <c r="B5869" i="26"/>
  <c r="B5870" i="26"/>
  <c r="B5871" i="26"/>
  <c r="B5872" i="26"/>
  <c r="B5873" i="26"/>
  <c r="B5874" i="26"/>
  <c r="B5875" i="26"/>
  <c r="B5876" i="26"/>
  <c r="B5877" i="26"/>
  <c r="B5878" i="26"/>
  <c r="B5879" i="26"/>
  <c r="B5880" i="26"/>
  <c r="B5881" i="26"/>
  <c r="B5882" i="26"/>
  <c r="B5883" i="26"/>
  <c r="B5884" i="26"/>
  <c r="B5885" i="26"/>
  <c r="B5886" i="26"/>
  <c r="B5887" i="26"/>
  <c r="B5888" i="26"/>
  <c r="B5889" i="26"/>
  <c r="B5890" i="26"/>
  <c r="B5891" i="26"/>
  <c r="B5892" i="26"/>
  <c r="B5893" i="26"/>
  <c r="B5894" i="26"/>
  <c r="B5895" i="26"/>
  <c r="B5896" i="26"/>
  <c r="B5897" i="26"/>
  <c r="B5898" i="26"/>
  <c r="B5899" i="26"/>
  <c r="B5900" i="26"/>
  <c r="B5901" i="26"/>
  <c r="B5902" i="26"/>
  <c r="B5903" i="26"/>
  <c r="B5904" i="26"/>
  <c r="B5905" i="26"/>
  <c r="B5906" i="26"/>
  <c r="B5907" i="26"/>
  <c r="B5908" i="26"/>
  <c r="B5909" i="26"/>
  <c r="B5910" i="26"/>
  <c r="B5911" i="26"/>
  <c r="B5912" i="26"/>
  <c r="B5913" i="26"/>
  <c r="B5914" i="26"/>
  <c r="B5915" i="26"/>
  <c r="B5916" i="26"/>
  <c r="B5917" i="26"/>
  <c r="B5918" i="26"/>
  <c r="B5919" i="26"/>
  <c r="B5920" i="26"/>
  <c r="B5921" i="26"/>
  <c r="B5922" i="26"/>
  <c r="B5923" i="26"/>
  <c r="B5924" i="26"/>
  <c r="B5925" i="26"/>
  <c r="B5926" i="26"/>
  <c r="B5927" i="26"/>
  <c r="B5928" i="26"/>
  <c r="B5929" i="26"/>
  <c r="B5930" i="26"/>
  <c r="B5931" i="26"/>
  <c r="B5932" i="26"/>
  <c r="B5933" i="26"/>
  <c r="B5934" i="26"/>
  <c r="B5935" i="26"/>
  <c r="B5936" i="26"/>
  <c r="B5937" i="26"/>
  <c r="B5938" i="26"/>
  <c r="B5939" i="26"/>
  <c r="B5940" i="26"/>
  <c r="B5941" i="26"/>
  <c r="B5942" i="26"/>
  <c r="B5943" i="26"/>
  <c r="B5944" i="26"/>
  <c r="B5945" i="26"/>
  <c r="B5946" i="26"/>
  <c r="B5947" i="26"/>
  <c r="B5948" i="26"/>
  <c r="B5949" i="26"/>
  <c r="B5950" i="26"/>
  <c r="B5951" i="26"/>
  <c r="B5952" i="26"/>
  <c r="B5953" i="26"/>
  <c r="B5954" i="26"/>
  <c r="B5955" i="26"/>
  <c r="B5956" i="26"/>
  <c r="B5957" i="26"/>
  <c r="B5958" i="26"/>
  <c r="B5959" i="26"/>
  <c r="B5960" i="26"/>
  <c r="B5961" i="26"/>
  <c r="B5962" i="26"/>
  <c r="B5963" i="26"/>
  <c r="B5964" i="26"/>
  <c r="B5965" i="26"/>
  <c r="B5966" i="26"/>
  <c r="B5967" i="26"/>
  <c r="B5968" i="26"/>
  <c r="B5969" i="26"/>
  <c r="B5970" i="26"/>
  <c r="B5971" i="26"/>
  <c r="B5972" i="26"/>
  <c r="B5973" i="26"/>
  <c r="B5974" i="26"/>
  <c r="B5975" i="26"/>
  <c r="B5976" i="26"/>
  <c r="B5977" i="26"/>
  <c r="B5978" i="26"/>
  <c r="B5979" i="26"/>
  <c r="B5980" i="26"/>
  <c r="B5981" i="26"/>
  <c r="B5982" i="26"/>
  <c r="B5983" i="26"/>
  <c r="B5984" i="26"/>
  <c r="B5985" i="26"/>
  <c r="B5986" i="26"/>
  <c r="B5987" i="26"/>
  <c r="B5988" i="26"/>
  <c r="B5989" i="26"/>
  <c r="B5990" i="26"/>
  <c r="B5991" i="26"/>
  <c r="B5992" i="26"/>
  <c r="B5993" i="26"/>
  <c r="B5994" i="26"/>
  <c r="B5995" i="26"/>
  <c r="B5996" i="26"/>
  <c r="B5997" i="26"/>
  <c r="B5998" i="26"/>
  <c r="B5999" i="26"/>
  <c r="B6000" i="26"/>
  <c r="B6001" i="26"/>
  <c r="B6002" i="26"/>
  <c r="B6003" i="26"/>
  <c r="B6004" i="26"/>
  <c r="B6005" i="26"/>
  <c r="B6006" i="26"/>
  <c r="B6007" i="26"/>
  <c r="B6008" i="26"/>
  <c r="B6009" i="26"/>
  <c r="B6010" i="26"/>
  <c r="B6011" i="26"/>
  <c r="B6012" i="26"/>
  <c r="B6013" i="26"/>
  <c r="B6014" i="26"/>
  <c r="B6015" i="26"/>
  <c r="B6016" i="26"/>
  <c r="B6017" i="26"/>
  <c r="B6018" i="26"/>
  <c r="B6019" i="26"/>
  <c r="B6020" i="26"/>
  <c r="B6021" i="26"/>
  <c r="B6022" i="26"/>
  <c r="B6023" i="26"/>
  <c r="B6024" i="26"/>
  <c r="B6025" i="26"/>
  <c r="B6026" i="26"/>
  <c r="B6027" i="26"/>
  <c r="B6028" i="26"/>
  <c r="B6029" i="26"/>
  <c r="B6030" i="26"/>
  <c r="B6031" i="26"/>
  <c r="B6032" i="26"/>
  <c r="B6033" i="26"/>
  <c r="B6034" i="26"/>
  <c r="B6035" i="26"/>
  <c r="B6036" i="26"/>
  <c r="B6037" i="26"/>
  <c r="B6038" i="26"/>
  <c r="B6039" i="26"/>
  <c r="B6040" i="26"/>
  <c r="B6041" i="26"/>
  <c r="B6042" i="26"/>
  <c r="B6043" i="26"/>
  <c r="B6044" i="26"/>
  <c r="B6045" i="26"/>
  <c r="B6046" i="26"/>
  <c r="B6047" i="26"/>
  <c r="B6048" i="26"/>
  <c r="B6049" i="26"/>
  <c r="B6050" i="26"/>
  <c r="B6051" i="26"/>
  <c r="B6052" i="26"/>
  <c r="B6053" i="26"/>
  <c r="B6054" i="26"/>
  <c r="B6055" i="26"/>
  <c r="B6056" i="26"/>
  <c r="B6057" i="26"/>
  <c r="B6058" i="26"/>
  <c r="B6059" i="26"/>
  <c r="B6060" i="26"/>
  <c r="B6061" i="26"/>
  <c r="B6062" i="26"/>
  <c r="B6063" i="26"/>
  <c r="B6064" i="26"/>
  <c r="B6065" i="26"/>
  <c r="B6066" i="26"/>
  <c r="B6067" i="26"/>
  <c r="B6068" i="26"/>
  <c r="B6069" i="26"/>
  <c r="B6070" i="26"/>
  <c r="B6071" i="26"/>
  <c r="B6072" i="26"/>
  <c r="B6073" i="26"/>
  <c r="B6074" i="26"/>
  <c r="B6075" i="26"/>
  <c r="B6076" i="26"/>
  <c r="B6077" i="26"/>
  <c r="B6078" i="26"/>
  <c r="B6079" i="26"/>
  <c r="B6080" i="26"/>
  <c r="B6081" i="26"/>
  <c r="B6082" i="26"/>
  <c r="B6083" i="26"/>
  <c r="B6084" i="26"/>
  <c r="B6085" i="26"/>
  <c r="B6086" i="26"/>
  <c r="B6087" i="26"/>
  <c r="B6088" i="26"/>
  <c r="B6089" i="26"/>
  <c r="B6090" i="26"/>
  <c r="B6091" i="26"/>
  <c r="B6092" i="26"/>
  <c r="B6093" i="26"/>
  <c r="B6094" i="26"/>
  <c r="B6095" i="26"/>
  <c r="B6096" i="26"/>
  <c r="B6097" i="26"/>
  <c r="B6098" i="26"/>
  <c r="B6099" i="26"/>
  <c r="B6100" i="26"/>
  <c r="B6101" i="26"/>
  <c r="B6102" i="26"/>
  <c r="B6103" i="26"/>
  <c r="B6104" i="26"/>
  <c r="B6105" i="26"/>
  <c r="B6106" i="26"/>
  <c r="B6107" i="26"/>
  <c r="B6108" i="26"/>
  <c r="B6109" i="26"/>
  <c r="B6110" i="26"/>
  <c r="B6111" i="26"/>
  <c r="B6112" i="26"/>
  <c r="B6113" i="26"/>
  <c r="B6114" i="26"/>
  <c r="B6115" i="26"/>
  <c r="B6116" i="26"/>
  <c r="B6117" i="26"/>
  <c r="B6118" i="26"/>
  <c r="B6119" i="26"/>
  <c r="B6120" i="26"/>
  <c r="B6121" i="26"/>
  <c r="B6122" i="26"/>
  <c r="B6123" i="26"/>
  <c r="B6124" i="26"/>
  <c r="B6125" i="26"/>
  <c r="B6126" i="26"/>
  <c r="B6127" i="26"/>
  <c r="B6128" i="26"/>
  <c r="B6129" i="26"/>
  <c r="B6130" i="26"/>
  <c r="B6131" i="26"/>
  <c r="B6132" i="26"/>
  <c r="B6133" i="26"/>
  <c r="B6134" i="26"/>
  <c r="B6135" i="26"/>
  <c r="B6136" i="26"/>
  <c r="B6137" i="26"/>
  <c r="B6138" i="26"/>
  <c r="B6139" i="26"/>
  <c r="B6140" i="26"/>
  <c r="B6141" i="26"/>
  <c r="B6142" i="26"/>
  <c r="B6143" i="26"/>
  <c r="B6144" i="26"/>
  <c r="B6145" i="26"/>
  <c r="B6146" i="26"/>
  <c r="B6147" i="26"/>
  <c r="B6148" i="26"/>
  <c r="B6149" i="26"/>
  <c r="B6150" i="26"/>
  <c r="B6151" i="26"/>
  <c r="B6152" i="26"/>
  <c r="B6153" i="26"/>
  <c r="B6154" i="26"/>
  <c r="B6155" i="26"/>
  <c r="B6156" i="26"/>
  <c r="B6157" i="26"/>
  <c r="B6158" i="26"/>
  <c r="B6159" i="26"/>
  <c r="B6160" i="26"/>
  <c r="B6161" i="26"/>
  <c r="B6162" i="26"/>
  <c r="B6163" i="26"/>
  <c r="B6164" i="26"/>
  <c r="B6165" i="26"/>
  <c r="B6166" i="26"/>
  <c r="B6167" i="26"/>
  <c r="B6168" i="26"/>
  <c r="B6169" i="26"/>
  <c r="B6170" i="26"/>
  <c r="B6171" i="26"/>
  <c r="B6172" i="26"/>
  <c r="B6173" i="26"/>
  <c r="B6174" i="26"/>
  <c r="B6175" i="26"/>
  <c r="B6176" i="26"/>
  <c r="B6177" i="26"/>
  <c r="B6178" i="26"/>
  <c r="B6179" i="26"/>
  <c r="B6180" i="26"/>
  <c r="B6181" i="26"/>
  <c r="B6182" i="26"/>
  <c r="B6183" i="26"/>
  <c r="B6184" i="26"/>
  <c r="B6185" i="26"/>
  <c r="B6186" i="26"/>
  <c r="B6187" i="26"/>
  <c r="B6188" i="26"/>
  <c r="B6189" i="26"/>
  <c r="B6190" i="26"/>
  <c r="B6191" i="26"/>
  <c r="B6192" i="26"/>
  <c r="B6193" i="26"/>
  <c r="B6194" i="26"/>
  <c r="B6195" i="26"/>
  <c r="B6196" i="26"/>
  <c r="B6197" i="26"/>
  <c r="B6198" i="26"/>
  <c r="B6199" i="26"/>
  <c r="B6200" i="26"/>
  <c r="B6201" i="26"/>
  <c r="B6202" i="26"/>
  <c r="B6203" i="26"/>
  <c r="B6204" i="26"/>
  <c r="B6205" i="26"/>
  <c r="B6206" i="26"/>
  <c r="B6207" i="26"/>
  <c r="B6208" i="26"/>
  <c r="B6209" i="26"/>
  <c r="B6210" i="26"/>
  <c r="B6211" i="26"/>
  <c r="B6212" i="26"/>
  <c r="B6213" i="26"/>
  <c r="B6214" i="26"/>
  <c r="B6215" i="26"/>
  <c r="B6216" i="26"/>
  <c r="B6217" i="26"/>
  <c r="B6218" i="26"/>
  <c r="B6219" i="26"/>
  <c r="B6220" i="26"/>
  <c r="B6221" i="26"/>
  <c r="B6222" i="26"/>
  <c r="B6223" i="26"/>
  <c r="B6224" i="26"/>
  <c r="B6225" i="26"/>
  <c r="B6226" i="26"/>
  <c r="B6227" i="26"/>
  <c r="B6228" i="26"/>
  <c r="B6229" i="26"/>
  <c r="B6230" i="26"/>
  <c r="B6231" i="26"/>
  <c r="B6232" i="26"/>
  <c r="B6233" i="26"/>
  <c r="B6234" i="26"/>
  <c r="B6235" i="26"/>
  <c r="B6236" i="26"/>
  <c r="B6237" i="26"/>
  <c r="B6238" i="26"/>
  <c r="B6239" i="26"/>
  <c r="B6240" i="26"/>
  <c r="B6241" i="26"/>
  <c r="B6242" i="26"/>
  <c r="B6243" i="26"/>
  <c r="B6244" i="26"/>
  <c r="B6245" i="26"/>
  <c r="B6246" i="26"/>
  <c r="B6247" i="26"/>
  <c r="B6248" i="26"/>
  <c r="B6249" i="26"/>
  <c r="B6250" i="26"/>
  <c r="B6251" i="26"/>
  <c r="B6252" i="26"/>
  <c r="B6253" i="26"/>
  <c r="B6254" i="26"/>
  <c r="B6255" i="26"/>
  <c r="B6256" i="26"/>
  <c r="B6257" i="26"/>
  <c r="B6258" i="26"/>
  <c r="B6259" i="26"/>
  <c r="B6260" i="26"/>
  <c r="B6261" i="26"/>
  <c r="B6262" i="26"/>
  <c r="B6263" i="26"/>
  <c r="B6264" i="26"/>
  <c r="B6265" i="26"/>
  <c r="B6266" i="26"/>
  <c r="B6267" i="26"/>
  <c r="B6268" i="26"/>
  <c r="B6269" i="26"/>
  <c r="B6270" i="26"/>
  <c r="B6271" i="26"/>
  <c r="B6272" i="26"/>
  <c r="B6273" i="26"/>
  <c r="B6274" i="26"/>
  <c r="B6275" i="26"/>
  <c r="B6276" i="26"/>
  <c r="B6277" i="26"/>
  <c r="B6278" i="26"/>
  <c r="B6279" i="26"/>
  <c r="B6280" i="26"/>
  <c r="B6281" i="26"/>
  <c r="B6282" i="26"/>
  <c r="B6283" i="26"/>
  <c r="B6284" i="26"/>
  <c r="B6285" i="26"/>
  <c r="B6286" i="26"/>
  <c r="B6287" i="26"/>
  <c r="B6288" i="26"/>
  <c r="B6289" i="26"/>
  <c r="B6290" i="26"/>
  <c r="B6291" i="26"/>
  <c r="B6292" i="26"/>
  <c r="B6293" i="26"/>
  <c r="B6294" i="26"/>
  <c r="B6295" i="26"/>
  <c r="B6296" i="26"/>
  <c r="B6297" i="26"/>
  <c r="B6298" i="26"/>
  <c r="B6299" i="26"/>
  <c r="B6300" i="26"/>
  <c r="B6301" i="26"/>
  <c r="B6302" i="26"/>
  <c r="B6303" i="26"/>
  <c r="B6304" i="26"/>
  <c r="B6305" i="26"/>
  <c r="B6306" i="26"/>
  <c r="B6307" i="26"/>
  <c r="B6308" i="26"/>
  <c r="B6309" i="26"/>
  <c r="B6310" i="26"/>
  <c r="B6311" i="26"/>
  <c r="B6312" i="26"/>
  <c r="B6313" i="26"/>
  <c r="B6314" i="26"/>
  <c r="B6315" i="26"/>
  <c r="B6316" i="26"/>
  <c r="B6317" i="26"/>
  <c r="B6318" i="26"/>
  <c r="B6319" i="26"/>
  <c r="B6320" i="26"/>
  <c r="B6321" i="26"/>
  <c r="B6322" i="26"/>
  <c r="B6323" i="26"/>
  <c r="B6324" i="26"/>
  <c r="B6325" i="26"/>
  <c r="B6326" i="26"/>
  <c r="B6327" i="26"/>
  <c r="B6328" i="26"/>
  <c r="B6329" i="26"/>
  <c r="B6330" i="26"/>
  <c r="B6331" i="26"/>
  <c r="B6332" i="26"/>
  <c r="B6333" i="26"/>
  <c r="B6334" i="26"/>
  <c r="B6335" i="26"/>
  <c r="B6336" i="26"/>
  <c r="B6337" i="26"/>
  <c r="B6338" i="26"/>
  <c r="B6339" i="26"/>
  <c r="B6340" i="26"/>
  <c r="B6341" i="26"/>
  <c r="B6342" i="26"/>
  <c r="B6343" i="26"/>
  <c r="B6344" i="26"/>
  <c r="B6345" i="26"/>
  <c r="B6346" i="26"/>
  <c r="B6347" i="26"/>
  <c r="B6348" i="26"/>
  <c r="B6349" i="26"/>
  <c r="B6350" i="26"/>
  <c r="B6351" i="26"/>
  <c r="B6352" i="26"/>
  <c r="B6353" i="26"/>
  <c r="B6354" i="26"/>
  <c r="B6355" i="26"/>
  <c r="B6356" i="26"/>
  <c r="B6357" i="26"/>
  <c r="B6358" i="26"/>
  <c r="B6359" i="26"/>
  <c r="B6360" i="26"/>
  <c r="B6361" i="26"/>
  <c r="B6362" i="26"/>
  <c r="B6363" i="26"/>
  <c r="B6364" i="26"/>
  <c r="B6365" i="26"/>
  <c r="B6366" i="26"/>
  <c r="B6367" i="26"/>
  <c r="B6368" i="26"/>
  <c r="B6369" i="26"/>
  <c r="B6370" i="26"/>
  <c r="B6371" i="26"/>
  <c r="B6372" i="26"/>
  <c r="B6373" i="26"/>
  <c r="B6374" i="26"/>
  <c r="B6375" i="26"/>
  <c r="B6376" i="26"/>
  <c r="B6377" i="26"/>
  <c r="B6378" i="26"/>
  <c r="B6379" i="26"/>
  <c r="B6380" i="26"/>
  <c r="B6381" i="26"/>
  <c r="B6382" i="26"/>
  <c r="B6383" i="26"/>
  <c r="B6384" i="26"/>
  <c r="B6385" i="26"/>
  <c r="B6386" i="26"/>
  <c r="B6387" i="26"/>
  <c r="B6388" i="26"/>
  <c r="B6389" i="26"/>
  <c r="B6390" i="26"/>
  <c r="B6391" i="26"/>
  <c r="B6392" i="26"/>
  <c r="B6393" i="26"/>
  <c r="B6394" i="26"/>
  <c r="B6395" i="26"/>
  <c r="B6396" i="26"/>
  <c r="B6397" i="26"/>
  <c r="B6398" i="26"/>
  <c r="B6399" i="26"/>
  <c r="B6400" i="26"/>
  <c r="B6401" i="26"/>
  <c r="B6402" i="26"/>
  <c r="B6403" i="26"/>
  <c r="B6404" i="26"/>
  <c r="B6405" i="26"/>
  <c r="B6406" i="26"/>
  <c r="B6407" i="26"/>
  <c r="B6408" i="26"/>
  <c r="B6409" i="26"/>
  <c r="B6410" i="26"/>
  <c r="B6411" i="26"/>
  <c r="B6412" i="26"/>
  <c r="B6413" i="26"/>
  <c r="B6414" i="26"/>
  <c r="B6415" i="26"/>
  <c r="B6416" i="26"/>
  <c r="B6417" i="26"/>
  <c r="B6418" i="26"/>
  <c r="B6419" i="26"/>
  <c r="B6420" i="26"/>
  <c r="B6421" i="26"/>
  <c r="B6422" i="26"/>
  <c r="B6423" i="26"/>
  <c r="B6424" i="26"/>
  <c r="B6425" i="26"/>
  <c r="B6426" i="26"/>
  <c r="B6427" i="26"/>
  <c r="B6428" i="26"/>
  <c r="B6429" i="26"/>
  <c r="B6430" i="26"/>
  <c r="B6431" i="26"/>
  <c r="B6432" i="26"/>
  <c r="B6433" i="26"/>
  <c r="B6434" i="26"/>
  <c r="B6435" i="26"/>
  <c r="B6436" i="26"/>
  <c r="B6437" i="26"/>
  <c r="B6438" i="26"/>
  <c r="B6439" i="26"/>
  <c r="B6440" i="26"/>
  <c r="B6441" i="26"/>
  <c r="B6442" i="26"/>
  <c r="B6443" i="26"/>
  <c r="B6444" i="26"/>
  <c r="B6445" i="26"/>
  <c r="B6446" i="26"/>
  <c r="B6447" i="26"/>
  <c r="B6448" i="26"/>
  <c r="B6449" i="26"/>
  <c r="B6450" i="26"/>
  <c r="B6451" i="26"/>
  <c r="B6452" i="26"/>
  <c r="B6453" i="26"/>
  <c r="B6454" i="26"/>
  <c r="B6455" i="26"/>
  <c r="B6456" i="26"/>
  <c r="B6457" i="26"/>
  <c r="B6458" i="26"/>
  <c r="B6459" i="26"/>
  <c r="B6460" i="26"/>
  <c r="B6461" i="26"/>
  <c r="B6462" i="26"/>
  <c r="B6463" i="26"/>
  <c r="B6464" i="26"/>
  <c r="B6465" i="26"/>
  <c r="B6466" i="26"/>
  <c r="B6467" i="26"/>
  <c r="B6468" i="26"/>
  <c r="B6469" i="26"/>
  <c r="B6470" i="26"/>
  <c r="B6471" i="26"/>
  <c r="B6472" i="26"/>
  <c r="B6473" i="26"/>
  <c r="B6474" i="26"/>
  <c r="B6475" i="26"/>
  <c r="B6476" i="26"/>
  <c r="B6477" i="26"/>
  <c r="B6478" i="26"/>
  <c r="B6479" i="26"/>
  <c r="B6480" i="26"/>
  <c r="B6481" i="26"/>
  <c r="B6482" i="26"/>
  <c r="B6483" i="26"/>
  <c r="B6484" i="26"/>
  <c r="B6485" i="26"/>
  <c r="B6486" i="26"/>
  <c r="B6487" i="26"/>
  <c r="B6488" i="26"/>
  <c r="B6489" i="26"/>
  <c r="B6490" i="26"/>
  <c r="B6491" i="26"/>
  <c r="B6492" i="26"/>
  <c r="B6493" i="26"/>
  <c r="B6494" i="26"/>
  <c r="B6495" i="26"/>
  <c r="B6496" i="26"/>
  <c r="B6497" i="26"/>
  <c r="B6498" i="26"/>
  <c r="B6499" i="26"/>
  <c r="B6500" i="26"/>
  <c r="B6501" i="26"/>
  <c r="B6502" i="26"/>
  <c r="B6503" i="26"/>
  <c r="B6504" i="26"/>
  <c r="B6505" i="26"/>
  <c r="B6506" i="26"/>
  <c r="B6507" i="26"/>
  <c r="B6508" i="26"/>
  <c r="B6509" i="26"/>
  <c r="B6510" i="26"/>
  <c r="B6511" i="26"/>
  <c r="B6512" i="26"/>
  <c r="B6513" i="26"/>
  <c r="B6514" i="26"/>
  <c r="B6515" i="26"/>
  <c r="B6516" i="26"/>
  <c r="B6517" i="26"/>
  <c r="B6518" i="26"/>
  <c r="B6519" i="26"/>
  <c r="B6520" i="26"/>
  <c r="B6521" i="26"/>
  <c r="B6522" i="26"/>
  <c r="B6523" i="26"/>
  <c r="B6524" i="26"/>
  <c r="B6525" i="26"/>
  <c r="B6526" i="26"/>
  <c r="B6527" i="26"/>
  <c r="B6528" i="26"/>
  <c r="B6529" i="26"/>
  <c r="B6530" i="26"/>
  <c r="B6531" i="26"/>
  <c r="B6532" i="26"/>
  <c r="B6533" i="26"/>
  <c r="B6534" i="26"/>
  <c r="B6535" i="26"/>
  <c r="B6536" i="26"/>
  <c r="B6537" i="26"/>
  <c r="B6538" i="26"/>
  <c r="B6539" i="26"/>
  <c r="B6540" i="26"/>
  <c r="B6541" i="26"/>
  <c r="B6542" i="26"/>
  <c r="B6543" i="26"/>
  <c r="B6544" i="26"/>
  <c r="B6545" i="26"/>
  <c r="B6546" i="26"/>
  <c r="B6547" i="26"/>
  <c r="B6548" i="26"/>
  <c r="B6549" i="26"/>
  <c r="B6550" i="26"/>
  <c r="B6551" i="26"/>
  <c r="B6552" i="26"/>
  <c r="B6553" i="26"/>
  <c r="B6554" i="26"/>
  <c r="B6555" i="26"/>
  <c r="B6556" i="26"/>
  <c r="B6557" i="26"/>
  <c r="B6558" i="26"/>
  <c r="B6559" i="26"/>
  <c r="B6560" i="26"/>
  <c r="B6561" i="26"/>
  <c r="B6562" i="26"/>
  <c r="B6563" i="26"/>
  <c r="B6564" i="26"/>
  <c r="B6565" i="26"/>
  <c r="B6566" i="26"/>
  <c r="B6567" i="26"/>
  <c r="B6568" i="26"/>
  <c r="B6569" i="26"/>
  <c r="B6570" i="26"/>
  <c r="B6571" i="26"/>
  <c r="B6572" i="26"/>
  <c r="B6573" i="26"/>
  <c r="B6574" i="26"/>
  <c r="B6575" i="26"/>
  <c r="B6576" i="26"/>
  <c r="B6577" i="26"/>
  <c r="B6578" i="26"/>
  <c r="B6579" i="26"/>
  <c r="B6580" i="26"/>
  <c r="B6581" i="26"/>
  <c r="B6582" i="26"/>
  <c r="B6583" i="26"/>
  <c r="B6584" i="26"/>
  <c r="B6585" i="26"/>
  <c r="B6586" i="26"/>
  <c r="B6587" i="26"/>
  <c r="B6588" i="26"/>
  <c r="B6589" i="26"/>
  <c r="B6590" i="26"/>
  <c r="B6591" i="26"/>
  <c r="B6592" i="26"/>
  <c r="B6593" i="26"/>
  <c r="B6594" i="26"/>
  <c r="B6595" i="26"/>
  <c r="B6596" i="26"/>
  <c r="B6597" i="26"/>
  <c r="B6598" i="26"/>
  <c r="B6599" i="26"/>
  <c r="B6600" i="26"/>
  <c r="B6601" i="26"/>
  <c r="B6602" i="26"/>
  <c r="B6603" i="26"/>
  <c r="B6604" i="26"/>
  <c r="B6605" i="26"/>
  <c r="B6606" i="26"/>
  <c r="B6607" i="26"/>
  <c r="B6608" i="26"/>
  <c r="B6609" i="26"/>
  <c r="B6610" i="26"/>
  <c r="B6611" i="26"/>
  <c r="B6612" i="26"/>
  <c r="B6613" i="26"/>
  <c r="B6614" i="26"/>
  <c r="B6615" i="26"/>
  <c r="B6616" i="26"/>
  <c r="B6617" i="26"/>
  <c r="B6618" i="26"/>
  <c r="B6619" i="26"/>
  <c r="B6620" i="26"/>
  <c r="B6621" i="26"/>
  <c r="B6622" i="26"/>
  <c r="B6623" i="26"/>
  <c r="B6624" i="26"/>
  <c r="B6625" i="26"/>
  <c r="B6626" i="26"/>
  <c r="B6627" i="26"/>
  <c r="B6628" i="26"/>
  <c r="B6629" i="26"/>
  <c r="B6630" i="26"/>
  <c r="B6631" i="26"/>
  <c r="B6632" i="26"/>
  <c r="B6633" i="26"/>
  <c r="B6634" i="26"/>
  <c r="B6635" i="26"/>
  <c r="B6636" i="26"/>
  <c r="B6637" i="26"/>
  <c r="B6638" i="26"/>
  <c r="B6639" i="26"/>
  <c r="B6640" i="26"/>
  <c r="B6641" i="26"/>
  <c r="B6642" i="26"/>
  <c r="B6643" i="26"/>
  <c r="B6644" i="26"/>
  <c r="B6645" i="26"/>
  <c r="B6646" i="26"/>
  <c r="B6647" i="26"/>
  <c r="B6648" i="26"/>
  <c r="B6649" i="26"/>
  <c r="B6650" i="26"/>
  <c r="B6651" i="26"/>
  <c r="B6652" i="26"/>
  <c r="B6653" i="26"/>
  <c r="B6654" i="26"/>
  <c r="B6655" i="26"/>
  <c r="B6656" i="26"/>
  <c r="B6657" i="26"/>
  <c r="B6658" i="26"/>
  <c r="B6659" i="26"/>
  <c r="B6660" i="26"/>
  <c r="B6661" i="26"/>
  <c r="B6662" i="26"/>
  <c r="B6663" i="26"/>
  <c r="B6664" i="26"/>
  <c r="B6665" i="26"/>
  <c r="B6666" i="26"/>
  <c r="B6667" i="26"/>
  <c r="B6668" i="26"/>
  <c r="B6669" i="26"/>
  <c r="B6670" i="26"/>
  <c r="B6671" i="26"/>
  <c r="B6672" i="26"/>
  <c r="B6673" i="26"/>
  <c r="B6674" i="26"/>
  <c r="B6675" i="26"/>
  <c r="B6676" i="26"/>
  <c r="B6677" i="26"/>
  <c r="B6678" i="26"/>
  <c r="B6679" i="26"/>
  <c r="B6680" i="26"/>
  <c r="B6681" i="26"/>
  <c r="B6682" i="26"/>
  <c r="B6683" i="26"/>
  <c r="B6684" i="26"/>
  <c r="B6685" i="26"/>
  <c r="B6686" i="26"/>
  <c r="B6687" i="26"/>
  <c r="B6688" i="26"/>
  <c r="B6689" i="26"/>
  <c r="B6690" i="26"/>
  <c r="B6691" i="26"/>
  <c r="B6692" i="26"/>
  <c r="B6693" i="26"/>
  <c r="B6694" i="26"/>
  <c r="B6695" i="26"/>
  <c r="B6696" i="26"/>
  <c r="B6697" i="26"/>
  <c r="B6698" i="26"/>
  <c r="B6699" i="26"/>
  <c r="B6700" i="26"/>
  <c r="B6701" i="26"/>
  <c r="B6702" i="26"/>
  <c r="B6703" i="26"/>
  <c r="B6704" i="26"/>
  <c r="B6705" i="26"/>
  <c r="B6706" i="26"/>
  <c r="B6707" i="26"/>
  <c r="B6708" i="26"/>
  <c r="B6709" i="26"/>
  <c r="B6710" i="26"/>
  <c r="B6711" i="26"/>
  <c r="B6712" i="26"/>
  <c r="B6713" i="26"/>
  <c r="B6714" i="26"/>
  <c r="B6715" i="26"/>
  <c r="B6716" i="26"/>
  <c r="B6717" i="26"/>
  <c r="B6718" i="26"/>
  <c r="B6719" i="26"/>
  <c r="B6720" i="26"/>
  <c r="B6721" i="26"/>
  <c r="B6722" i="26"/>
  <c r="B6723" i="26"/>
  <c r="B6724" i="26"/>
  <c r="B6725" i="26"/>
  <c r="B6726" i="26"/>
  <c r="B6727" i="26"/>
  <c r="B6728" i="26"/>
  <c r="B6729" i="26"/>
  <c r="B6730" i="26"/>
  <c r="B6731" i="26"/>
  <c r="B6732" i="26"/>
  <c r="B6733" i="26"/>
  <c r="B6734" i="26"/>
  <c r="B6735" i="26"/>
  <c r="B6736" i="26"/>
  <c r="B6737" i="26"/>
  <c r="B6738" i="26"/>
  <c r="B6739" i="26"/>
  <c r="B6740" i="26"/>
  <c r="B6741" i="26"/>
  <c r="B6742" i="26"/>
  <c r="B6743" i="26"/>
  <c r="B6744" i="26"/>
  <c r="B6745" i="26"/>
  <c r="B6746" i="26"/>
  <c r="B6747" i="26"/>
  <c r="B6748" i="26"/>
  <c r="B6749" i="26"/>
  <c r="B6750" i="26"/>
  <c r="B6751" i="26"/>
  <c r="B6752" i="26"/>
  <c r="B6753" i="26"/>
  <c r="B6754" i="26"/>
  <c r="B6755" i="26"/>
  <c r="B6756" i="26"/>
  <c r="B6757" i="26"/>
  <c r="B6758" i="26"/>
  <c r="B6759" i="26"/>
  <c r="B6760" i="26"/>
  <c r="B6761" i="26"/>
  <c r="B6762" i="26"/>
  <c r="B6763" i="26"/>
  <c r="B6764" i="26"/>
  <c r="B6765" i="26"/>
  <c r="B6766" i="26"/>
  <c r="B6767" i="26"/>
  <c r="B6768" i="26"/>
  <c r="B6769" i="26"/>
  <c r="B6770" i="26"/>
  <c r="B6771" i="26"/>
  <c r="B6772" i="26"/>
  <c r="B6773" i="26"/>
  <c r="B6774" i="26"/>
  <c r="B6775" i="26"/>
  <c r="B6776" i="26"/>
  <c r="B6777" i="26"/>
  <c r="B6778" i="26"/>
  <c r="B6779" i="26"/>
  <c r="B6780" i="26"/>
  <c r="B6781" i="26"/>
  <c r="B6782" i="26"/>
  <c r="B6783" i="26"/>
  <c r="B6784" i="26"/>
  <c r="B6785" i="26"/>
  <c r="B6786" i="26"/>
  <c r="B6787" i="26"/>
  <c r="B6788" i="26"/>
  <c r="B6789" i="26"/>
  <c r="B6790" i="26"/>
  <c r="B6791" i="26"/>
  <c r="B6792" i="26"/>
  <c r="B6793" i="26"/>
  <c r="B6794" i="26"/>
  <c r="B6795" i="26"/>
  <c r="B6796" i="26"/>
  <c r="B6797" i="26"/>
  <c r="B6798" i="26"/>
  <c r="B6799" i="26"/>
  <c r="B6800" i="26"/>
  <c r="B6801" i="26"/>
  <c r="B6802" i="26"/>
  <c r="B6803" i="26"/>
  <c r="B6804" i="26"/>
  <c r="B6805" i="26"/>
  <c r="B6806" i="26"/>
  <c r="B6807" i="26"/>
  <c r="B6808" i="26"/>
  <c r="B6809" i="26"/>
  <c r="B6810" i="26"/>
  <c r="B6811" i="26"/>
  <c r="B6812" i="26"/>
  <c r="B6813" i="26"/>
  <c r="B6814" i="26"/>
  <c r="B6815" i="26"/>
  <c r="B6816" i="26"/>
  <c r="B6817" i="26"/>
  <c r="B6818" i="26"/>
  <c r="B6819" i="26"/>
  <c r="B6820" i="26"/>
  <c r="B6821" i="26"/>
  <c r="B6822" i="26"/>
  <c r="B6823" i="26"/>
  <c r="B6824" i="26"/>
  <c r="B6825" i="26"/>
  <c r="B6826" i="26"/>
  <c r="B6827" i="26"/>
  <c r="B6828" i="26"/>
  <c r="B6829" i="26"/>
  <c r="B6830" i="26"/>
  <c r="B6831" i="26"/>
  <c r="B6832" i="26"/>
  <c r="B6833" i="26"/>
  <c r="B6834" i="26"/>
  <c r="B6835" i="26"/>
  <c r="B6836" i="26"/>
  <c r="B6837" i="26"/>
  <c r="B6838" i="26"/>
  <c r="B6839" i="26"/>
  <c r="B6840" i="26"/>
  <c r="B6841" i="26"/>
  <c r="B6842" i="26"/>
  <c r="B6843" i="26"/>
  <c r="B6844" i="26"/>
  <c r="B6845" i="26"/>
  <c r="B6846" i="26"/>
  <c r="B6847" i="26"/>
  <c r="B6848" i="26"/>
  <c r="B6849" i="26"/>
  <c r="B6850" i="26"/>
  <c r="B6851" i="26"/>
  <c r="B6852" i="26"/>
  <c r="B6853" i="26"/>
  <c r="B6854" i="26"/>
  <c r="B6855" i="26"/>
  <c r="B6856" i="26"/>
  <c r="B6857" i="26"/>
  <c r="B6858" i="26"/>
  <c r="B6859" i="26"/>
  <c r="B6860" i="26"/>
  <c r="B6861" i="26"/>
  <c r="B6862" i="26"/>
  <c r="B6863" i="26"/>
  <c r="B6864" i="26"/>
  <c r="B6865" i="26"/>
  <c r="B6866" i="26"/>
  <c r="B6867" i="26"/>
  <c r="B6868" i="26"/>
  <c r="B6869" i="26"/>
  <c r="B6870" i="26"/>
  <c r="B6871" i="26"/>
  <c r="B6872" i="26"/>
  <c r="B6873" i="26"/>
  <c r="B6874" i="26"/>
  <c r="B6875" i="26"/>
  <c r="B6876" i="26"/>
  <c r="B6877" i="26"/>
  <c r="B6878" i="26"/>
  <c r="B6879" i="26"/>
  <c r="B6880" i="26"/>
  <c r="B6881" i="26"/>
  <c r="B6882" i="26"/>
  <c r="B6883" i="26"/>
  <c r="B6884" i="26"/>
  <c r="B6885" i="26"/>
  <c r="B6886" i="26"/>
  <c r="B6887" i="26"/>
  <c r="B6888" i="26"/>
  <c r="B6889" i="26"/>
  <c r="B6890" i="26"/>
  <c r="B6891" i="26"/>
  <c r="B6892" i="26"/>
  <c r="B6893" i="26"/>
  <c r="B6894" i="26"/>
  <c r="B6895" i="26"/>
  <c r="B6896" i="26"/>
  <c r="B6897" i="26"/>
  <c r="B6898" i="26"/>
  <c r="B6899" i="26"/>
  <c r="B6900" i="26"/>
  <c r="B6901" i="26"/>
  <c r="B6902" i="26"/>
  <c r="B6903" i="26"/>
  <c r="B6904" i="26"/>
  <c r="B6905" i="26"/>
  <c r="B6906" i="26"/>
  <c r="B6907" i="26"/>
  <c r="B6908" i="26"/>
  <c r="B6909" i="26"/>
  <c r="B6910" i="26"/>
  <c r="B6911" i="26"/>
  <c r="B6912" i="26"/>
  <c r="B6913" i="26"/>
  <c r="B6914" i="26"/>
  <c r="B6915" i="26"/>
  <c r="B6916" i="26"/>
  <c r="B6917" i="26"/>
  <c r="B6918" i="26"/>
  <c r="B6919" i="26"/>
  <c r="B6920" i="26"/>
  <c r="B6921" i="26"/>
  <c r="B6922" i="26"/>
  <c r="B6923" i="26"/>
  <c r="B6924" i="26"/>
  <c r="B6925" i="26"/>
  <c r="B6926" i="26"/>
  <c r="B6927" i="26"/>
  <c r="B6928" i="26"/>
  <c r="B6929" i="26"/>
  <c r="B6930" i="26"/>
  <c r="B6931" i="26"/>
  <c r="B6932" i="26"/>
  <c r="B6933" i="26"/>
  <c r="B6934" i="26"/>
  <c r="B6935" i="26"/>
  <c r="B6936" i="26"/>
  <c r="B6937" i="26"/>
  <c r="B6938" i="26"/>
  <c r="B6939" i="26"/>
  <c r="B6940" i="26"/>
  <c r="B6941" i="26"/>
  <c r="B6942" i="26"/>
  <c r="B6943" i="26"/>
  <c r="B6944" i="26"/>
  <c r="B6945" i="26"/>
  <c r="B6946" i="26"/>
  <c r="B6947" i="26"/>
  <c r="B6948" i="26"/>
  <c r="B6949" i="26"/>
  <c r="B6950" i="26"/>
  <c r="B6951" i="26"/>
  <c r="B6952" i="26"/>
  <c r="B6953" i="26"/>
  <c r="B6954" i="26"/>
  <c r="B6955" i="26"/>
  <c r="B6956" i="26"/>
  <c r="B6957" i="26"/>
  <c r="B6958" i="26"/>
  <c r="B6959" i="26"/>
  <c r="B6960" i="26"/>
  <c r="B6961" i="26"/>
  <c r="B6962" i="26"/>
  <c r="B6963" i="26"/>
  <c r="B6964" i="26"/>
  <c r="B6965" i="26"/>
  <c r="B6966" i="26"/>
  <c r="B6967" i="26"/>
  <c r="B6968" i="26"/>
  <c r="B6969" i="26"/>
  <c r="B6970" i="26"/>
  <c r="B6971" i="26"/>
  <c r="B6972" i="26"/>
  <c r="B6973" i="26"/>
  <c r="B6974" i="26"/>
  <c r="B6975" i="26"/>
  <c r="B6976" i="26"/>
  <c r="B6977" i="26"/>
  <c r="B6978" i="26"/>
  <c r="B6979" i="26"/>
  <c r="B6980" i="26"/>
  <c r="B6981" i="26"/>
  <c r="B6982" i="26"/>
  <c r="B6983" i="26"/>
  <c r="B6984" i="26"/>
  <c r="B6985" i="26"/>
  <c r="B6986" i="26"/>
  <c r="B6987" i="26"/>
  <c r="B6988" i="26"/>
  <c r="B6989" i="26"/>
  <c r="B6990" i="26"/>
  <c r="B6991" i="26"/>
  <c r="B6992" i="26"/>
  <c r="B6993" i="26"/>
  <c r="B6994" i="26"/>
  <c r="B6995" i="26"/>
  <c r="B6996" i="26"/>
  <c r="B6997" i="26"/>
  <c r="B6998" i="26"/>
  <c r="B6999" i="26"/>
  <c r="B7000" i="26"/>
  <c r="B7001" i="26"/>
  <c r="B7002" i="26"/>
  <c r="B7003" i="26"/>
  <c r="B7004" i="26"/>
  <c r="B7005" i="26"/>
  <c r="B7006" i="26"/>
  <c r="B7007" i="26"/>
  <c r="B7008" i="26"/>
  <c r="B7009" i="26"/>
  <c r="B7010" i="26"/>
  <c r="B7011" i="26"/>
  <c r="B7012" i="26"/>
  <c r="B7013" i="26"/>
  <c r="B7014" i="26"/>
  <c r="B7015" i="26"/>
  <c r="B7016" i="26"/>
  <c r="B7017" i="26"/>
  <c r="B7018" i="26"/>
  <c r="B7019" i="26"/>
  <c r="B7020" i="26"/>
  <c r="B7021" i="26"/>
  <c r="B7022" i="26"/>
  <c r="B7023" i="26"/>
  <c r="B7024" i="26"/>
  <c r="B7025" i="26"/>
  <c r="B7026" i="26"/>
  <c r="B7027" i="26"/>
  <c r="B7028" i="26"/>
  <c r="B7029" i="26"/>
  <c r="B7030" i="26"/>
  <c r="B7031" i="26"/>
  <c r="B7032" i="26"/>
  <c r="B7033" i="26"/>
  <c r="B7034" i="26"/>
  <c r="B7035" i="26"/>
  <c r="B7036" i="26"/>
  <c r="B7037" i="26"/>
  <c r="B7038" i="26"/>
  <c r="B7039" i="26"/>
  <c r="B7040" i="26"/>
  <c r="B7041" i="26"/>
  <c r="B7042" i="26"/>
  <c r="B7043" i="26"/>
  <c r="B7044" i="26"/>
  <c r="B7045" i="26"/>
  <c r="B7046" i="26"/>
  <c r="B7047" i="26"/>
  <c r="B7048" i="26"/>
  <c r="B7049" i="26"/>
  <c r="B7050" i="26"/>
  <c r="B7051" i="26"/>
  <c r="B7052" i="26"/>
  <c r="B7053" i="26"/>
  <c r="B7054" i="26"/>
  <c r="B7055" i="26"/>
  <c r="B7056" i="26"/>
  <c r="B7057" i="26"/>
  <c r="B7058" i="26"/>
  <c r="B7059" i="26"/>
  <c r="B7060" i="26"/>
  <c r="B7061" i="26"/>
  <c r="B7062" i="26"/>
  <c r="B7063" i="26"/>
  <c r="B7064" i="26"/>
  <c r="B7065" i="26"/>
  <c r="B7066" i="26"/>
  <c r="B7067" i="26"/>
  <c r="B7068" i="26"/>
  <c r="B7069" i="26"/>
  <c r="B7070" i="26"/>
  <c r="B7071" i="26"/>
  <c r="B7072" i="26"/>
  <c r="B7073" i="26"/>
  <c r="B7074" i="26"/>
  <c r="B7075" i="26"/>
  <c r="B7076" i="26"/>
  <c r="B7077" i="26"/>
  <c r="B7078" i="26"/>
  <c r="B7079" i="26"/>
  <c r="B7080" i="26"/>
  <c r="B7081" i="26"/>
  <c r="B7082" i="26"/>
  <c r="B7083" i="26"/>
  <c r="B7084" i="26"/>
  <c r="B7085" i="26"/>
  <c r="B7086" i="26"/>
  <c r="B7087" i="26"/>
  <c r="B7088" i="26"/>
  <c r="B7089" i="26"/>
  <c r="B7090" i="26"/>
  <c r="B7091" i="26"/>
  <c r="B7092" i="26"/>
  <c r="B7093" i="26"/>
  <c r="B7094" i="26"/>
  <c r="B7095" i="26"/>
  <c r="B7096" i="26"/>
  <c r="B7097" i="26"/>
  <c r="B7098" i="26"/>
  <c r="B7099" i="26"/>
  <c r="B7100" i="26"/>
  <c r="B7101" i="26"/>
  <c r="B7102" i="26"/>
  <c r="B7103" i="26"/>
  <c r="B7104" i="26"/>
  <c r="B7105" i="26"/>
  <c r="B7106" i="26"/>
  <c r="B7107" i="26"/>
  <c r="B7108" i="26"/>
  <c r="B7109" i="26"/>
  <c r="B7110" i="26"/>
  <c r="B7111" i="26"/>
  <c r="B7112" i="26"/>
  <c r="B7113" i="26"/>
  <c r="B7114" i="26"/>
  <c r="B7115" i="26"/>
  <c r="B7116" i="26"/>
  <c r="B7117" i="26"/>
  <c r="B7118" i="26"/>
  <c r="B7119" i="26"/>
  <c r="B7120" i="26"/>
  <c r="B7121" i="26"/>
  <c r="B7122" i="26"/>
  <c r="B7123" i="26"/>
  <c r="B7124" i="26"/>
  <c r="B7125" i="26"/>
  <c r="B7126" i="26"/>
  <c r="B7127" i="26"/>
  <c r="B7128" i="26"/>
  <c r="B7129" i="26"/>
  <c r="B7130" i="26"/>
  <c r="B7131" i="26"/>
  <c r="B7132" i="26"/>
  <c r="B7133" i="26"/>
  <c r="B7134" i="26"/>
  <c r="B7135" i="26"/>
  <c r="B7136" i="26"/>
  <c r="B7137" i="26"/>
  <c r="B7138" i="26"/>
  <c r="B7139" i="26"/>
  <c r="B7140" i="26"/>
  <c r="B7141" i="26"/>
  <c r="B7142" i="26"/>
  <c r="B7143" i="26"/>
  <c r="B7144" i="26"/>
  <c r="B7145" i="26"/>
  <c r="B7146" i="26"/>
  <c r="B7147" i="26"/>
  <c r="B7148" i="26"/>
  <c r="B7149" i="26"/>
  <c r="B7150" i="26"/>
  <c r="B7151" i="26"/>
  <c r="B7152" i="26"/>
  <c r="B7153" i="26"/>
  <c r="B7154" i="26"/>
  <c r="B7155" i="26"/>
  <c r="B7156" i="26"/>
  <c r="B7157" i="26"/>
  <c r="B7158" i="26"/>
  <c r="B7159" i="26"/>
  <c r="B7160" i="26"/>
  <c r="B7161" i="26"/>
  <c r="B7162" i="26"/>
  <c r="B7163" i="26"/>
  <c r="B7164" i="26"/>
  <c r="B7165" i="26"/>
  <c r="B7166" i="26"/>
  <c r="B7167" i="26"/>
  <c r="B7168" i="26"/>
  <c r="B7169" i="26"/>
  <c r="B7170" i="26"/>
  <c r="B7171" i="26"/>
  <c r="B7172" i="26"/>
  <c r="B7173" i="26"/>
  <c r="B7174" i="26"/>
  <c r="B7175" i="26"/>
  <c r="B7176" i="26"/>
  <c r="B7177" i="26"/>
  <c r="B7178" i="26"/>
  <c r="B7179" i="26"/>
  <c r="B7180" i="26"/>
  <c r="B7181" i="26"/>
  <c r="B7182" i="26"/>
  <c r="B7183" i="26"/>
  <c r="B7184" i="26"/>
  <c r="B7185" i="26"/>
  <c r="B7186" i="26"/>
  <c r="B7187" i="26"/>
  <c r="B7188" i="26"/>
  <c r="B7189" i="26"/>
  <c r="B7190" i="26"/>
  <c r="B7191" i="26"/>
  <c r="B7192" i="26"/>
  <c r="B7193" i="26"/>
  <c r="B7194" i="26"/>
  <c r="B7195" i="26"/>
  <c r="B7196" i="26"/>
  <c r="B7197" i="26"/>
  <c r="B7198" i="26"/>
  <c r="B7199" i="26"/>
  <c r="B7200" i="26"/>
  <c r="B7201" i="26"/>
  <c r="B7202" i="26"/>
  <c r="B7203" i="26"/>
  <c r="B7204" i="26"/>
  <c r="B7205" i="26"/>
  <c r="B7206" i="26"/>
  <c r="B7207" i="26"/>
  <c r="B7208" i="26"/>
  <c r="B7209" i="26"/>
  <c r="B7210" i="26"/>
  <c r="B7211" i="26"/>
  <c r="B7212" i="26"/>
  <c r="B7213" i="26"/>
  <c r="B7214" i="26"/>
  <c r="B7215" i="26"/>
  <c r="B7216" i="26"/>
  <c r="B7217" i="26"/>
  <c r="B7218" i="26"/>
  <c r="B7219" i="26"/>
  <c r="B7220" i="26"/>
  <c r="B7221" i="26"/>
  <c r="B7222" i="26"/>
  <c r="B7223" i="26"/>
  <c r="B7224" i="26"/>
  <c r="B7225" i="26"/>
  <c r="B7226" i="26"/>
  <c r="B7227" i="26"/>
  <c r="B7228" i="26"/>
  <c r="B7229" i="26"/>
  <c r="B7230" i="26"/>
  <c r="B7231" i="26"/>
  <c r="B7232" i="26"/>
  <c r="B7233" i="26"/>
  <c r="B7234" i="26"/>
  <c r="B7235" i="26"/>
  <c r="B7236" i="26"/>
  <c r="B7237" i="26"/>
  <c r="B7238" i="26"/>
  <c r="B7239" i="26"/>
  <c r="B7240" i="26"/>
  <c r="B7241" i="26"/>
  <c r="B7242" i="26"/>
  <c r="B7243" i="26"/>
  <c r="B7244" i="26"/>
  <c r="B7245" i="26"/>
  <c r="B7246" i="26"/>
  <c r="B7247" i="26"/>
  <c r="B7248" i="26"/>
  <c r="B7249" i="26"/>
  <c r="B7250" i="26"/>
  <c r="B7251" i="26"/>
  <c r="B7252" i="26"/>
  <c r="B7253" i="26"/>
  <c r="B7254" i="26"/>
  <c r="B7255" i="26"/>
  <c r="B7256" i="26"/>
  <c r="B7257" i="26"/>
  <c r="B7258" i="26"/>
  <c r="B7259" i="26"/>
  <c r="B7260" i="26"/>
  <c r="B7261" i="26"/>
  <c r="B7262" i="26"/>
  <c r="B7263" i="26"/>
  <c r="B7264" i="26"/>
  <c r="B7265" i="26"/>
  <c r="B7266" i="26"/>
  <c r="B7267" i="26"/>
  <c r="B7268" i="26"/>
  <c r="B7269" i="26"/>
  <c r="B7270" i="26"/>
  <c r="B7271" i="26"/>
  <c r="B7272" i="26"/>
  <c r="B7273" i="26"/>
  <c r="B7274" i="26"/>
  <c r="B7275" i="26"/>
  <c r="B7276" i="26"/>
  <c r="B7277" i="26"/>
  <c r="B7278" i="26"/>
  <c r="B7279" i="26"/>
  <c r="B7280" i="26"/>
  <c r="B7281" i="26"/>
  <c r="B7282" i="26"/>
  <c r="B7283" i="26"/>
  <c r="B7284" i="26"/>
  <c r="B7285" i="26"/>
  <c r="B7286" i="26"/>
  <c r="B7287" i="26"/>
  <c r="B7288" i="26"/>
  <c r="B7289" i="26"/>
  <c r="B7290" i="26"/>
  <c r="B7291" i="26"/>
  <c r="B7292" i="26"/>
  <c r="B7293" i="26"/>
  <c r="B7294" i="26"/>
  <c r="B7295" i="26"/>
  <c r="B7296" i="26"/>
  <c r="B7297" i="26"/>
  <c r="B7298" i="26"/>
  <c r="B7299" i="26"/>
  <c r="B7300" i="26"/>
  <c r="B7301" i="26"/>
  <c r="B7302" i="26"/>
  <c r="B7303" i="26"/>
  <c r="B7304" i="26"/>
  <c r="B7305" i="26"/>
  <c r="B7306" i="26"/>
  <c r="B7307" i="26"/>
  <c r="B7308" i="26"/>
  <c r="B7309" i="26"/>
  <c r="B7310" i="26"/>
  <c r="B7311" i="26"/>
  <c r="B7312" i="26"/>
  <c r="B7313" i="26"/>
  <c r="B7314" i="26"/>
  <c r="B7315" i="26"/>
  <c r="B7316" i="26"/>
  <c r="B7317" i="26"/>
  <c r="B7318" i="26"/>
  <c r="B7319" i="26"/>
  <c r="B7320" i="26"/>
  <c r="B7321" i="26"/>
  <c r="B7322" i="26"/>
  <c r="B7323" i="26"/>
  <c r="B7324" i="26"/>
  <c r="B7325" i="26"/>
  <c r="B7326" i="26"/>
  <c r="B7327" i="26"/>
  <c r="B7328" i="26"/>
  <c r="B7329" i="26"/>
  <c r="B7330" i="26"/>
  <c r="B7331" i="26"/>
  <c r="B7332" i="26"/>
  <c r="B7333" i="26"/>
  <c r="B7334" i="26"/>
  <c r="B7335" i="26"/>
  <c r="B7336" i="26"/>
  <c r="B7337" i="26"/>
  <c r="B7338" i="26"/>
  <c r="B7339" i="26"/>
  <c r="B7340" i="26"/>
  <c r="B7341" i="26"/>
  <c r="B7342" i="26"/>
  <c r="B7343" i="26"/>
  <c r="B7344" i="26"/>
  <c r="B7345" i="26"/>
  <c r="B7346" i="26"/>
  <c r="B7347" i="26"/>
  <c r="B7348" i="26"/>
  <c r="B7349" i="26"/>
  <c r="B7350" i="26"/>
  <c r="B7351" i="26"/>
  <c r="B7352" i="26"/>
  <c r="B7353" i="26"/>
  <c r="B7354" i="26"/>
  <c r="B7355" i="26"/>
  <c r="B7356" i="26"/>
  <c r="B7357" i="26"/>
  <c r="B7358" i="26"/>
  <c r="B7359" i="26"/>
  <c r="B7360" i="26"/>
  <c r="B7361" i="26"/>
  <c r="B7362" i="26"/>
  <c r="B7363" i="26"/>
  <c r="B7364" i="26"/>
  <c r="B7365" i="26"/>
  <c r="B7366" i="26"/>
  <c r="B7367" i="26"/>
  <c r="B7368" i="26"/>
  <c r="B7369" i="26"/>
  <c r="B7370" i="26"/>
  <c r="B7371" i="26"/>
  <c r="B7372" i="26"/>
  <c r="B7373" i="26"/>
  <c r="B7374" i="26"/>
  <c r="B7375" i="26"/>
  <c r="B7376" i="26"/>
  <c r="B7377" i="26"/>
  <c r="B7378" i="26"/>
  <c r="B7379" i="26"/>
  <c r="B7380" i="26"/>
  <c r="B7381" i="26"/>
  <c r="B7382" i="26"/>
  <c r="B7383" i="26"/>
  <c r="B7384" i="26"/>
  <c r="B7385" i="26"/>
  <c r="B7386" i="26"/>
  <c r="B7387" i="26"/>
  <c r="B7388" i="26"/>
  <c r="B7389" i="26"/>
  <c r="B7390" i="26"/>
  <c r="B7391" i="26"/>
  <c r="B7392" i="26"/>
  <c r="B7393" i="26"/>
  <c r="B7394" i="26"/>
  <c r="B7395" i="26"/>
  <c r="B7396" i="26"/>
  <c r="B7397" i="26"/>
  <c r="B7398" i="26"/>
  <c r="B7399" i="26"/>
  <c r="B7400" i="26"/>
  <c r="B7401" i="26"/>
  <c r="B7402" i="26"/>
  <c r="B7403" i="26"/>
  <c r="B7404" i="26"/>
  <c r="B7405" i="26"/>
  <c r="B7406" i="26"/>
  <c r="B7407" i="26"/>
  <c r="B7408" i="26"/>
  <c r="B7409" i="26"/>
  <c r="B7410" i="26"/>
  <c r="B7411" i="26"/>
  <c r="B7412" i="26"/>
  <c r="B7413" i="26"/>
  <c r="B7414" i="26"/>
  <c r="B7415" i="26"/>
  <c r="B7416" i="26"/>
  <c r="B7417" i="26"/>
  <c r="B7418" i="26"/>
  <c r="B7419" i="26"/>
  <c r="B7420" i="26"/>
  <c r="B7421" i="26"/>
  <c r="B7422" i="26"/>
  <c r="B7423" i="26"/>
  <c r="B7424" i="26"/>
  <c r="B7425" i="26"/>
  <c r="B7426" i="26"/>
  <c r="B7427" i="26"/>
  <c r="B7428" i="26"/>
  <c r="B7429" i="26"/>
  <c r="B7430" i="26"/>
  <c r="B7431" i="26"/>
  <c r="B7432" i="26"/>
  <c r="B7433" i="26"/>
  <c r="B7434" i="26"/>
  <c r="B7435" i="26"/>
  <c r="B7436" i="26"/>
  <c r="B7437" i="26"/>
  <c r="B7438" i="26"/>
  <c r="B7439" i="26"/>
  <c r="B7440" i="26"/>
  <c r="B7441" i="26"/>
  <c r="B7442" i="26"/>
  <c r="B7443" i="26"/>
  <c r="B7444" i="26"/>
  <c r="B7445" i="26"/>
  <c r="B7446" i="26"/>
  <c r="B7447" i="26"/>
  <c r="B7448" i="26"/>
  <c r="B7449" i="26"/>
  <c r="B7450" i="26"/>
  <c r="B7451" i="26"/>
  <c r="B7452" i="26"/>
  <c r="B7453" i="26"/>
  <c r="B7454" i="26"/>
  <c r="B4" i="26"/>
  <c r="A5" i="26"/>
  <c r="A6" i="26"/>
  <c r="A7" i="26"/>
  <c r="A8" i="26"/>
  <c r="A9" i="26"/>
  <c r="A10" i="26"/>
  <c r="A11" i="26"/>
  <c r="A12" i="26"/>
  <c r="A13" i="26"/>
  <c r="A14" i="26"/>
  <c r="A15" i="26"/>
  <c r="A16" i="26"/>
  <c r="A17" i="26"/>
  <c r="A18" i="26"/>
  <c r="A19" i="26"/>
  <c r="A20" i="26"/>
  <c r="A21" i="26"/>
  <c r="A22" i="26"/>
  <c r="A23" i="26"/>
  <c r="A24" i="26"/>
  <c r="A25" i="26"/>
  <c r="A26" i="26"/>
  <c r="A27" i="26"/>
  <c r="A28" i="26"/>
  <c r="A29" i="26"/>
  <c r="A30" i="26"/>
  <c r="A31" i="26"/>
  <c r="A32" i="26"/>
  <c r="A33" i="26"/>
  <c r="A34" i="26"/>
  <c r="A35" i="26"/>
  <c r="A36" i="26"/>
  <c r="A37" i="26"/>
  <c r="A38" i="26"/>
  <c r="A39" i="26"/>
  <c r="A40" i="26"/>
  <c r="A41" i="26"/>
  <c r="A42" i="26"/>
  <c r="A43" i="26"/>
  <c r="A44" i="26"/>
  <c r="A45" i="26"/>
  <c r="A46" i="26"/>
  <c r="A47" i="26"/>
  <c r="A48" i="26"/>
  <c r="A49" i="26"/>
  <c r="A50" i="26"/>
  <c r="A51" i="26"/>
  <c r="A52" i="26"/>
  <c r="A53" i="26"/>
  <c r="A54" i="26"/>
  <c r="A55" i="26"/>
  <c r="A56" i="26"/>
  <c r="A57" i="26"/>
  <c r="A58" i="26"/>
  <c r="A59" i="26"/>
  <c r="A60" i="26"/>
  <c r="A61" i="26"/>
  <c r="A62" i="26"/>
  <c r="A63" i="26"/>
  <c r="A64" i="26"/>
  <c r="A65" i="26"/>
  <c r="A66" i="26"/>
  <c r="A67" i="26"/>
  <c r="A68" i="26"/>
  <c r="A69" i="26"/>
  <c r="A70" i="26"/>
  <c r="A71" i="26"/>
  <c r="A72" i="26"/>
  <c r="A73" i="26"/>
  <c r="A74" i="26"/>
  <c r="A75" i="26"/>
  <c r="A76" i="26"/>
  <c r="A77" i="26"/>
  <c r="A78" i="26"/>
  <c r="A79" i="26"/>
  <c r="A80" i="26"/>
  <c r="A81" i="26"/>
  <c r="A82" i="26"/>
  <c r="A83" i="26"/>
  <c r="A84" i="26"/>
  <c r="A85" i="26"/>
  <c r="A86" i="26"/>
  <c r="A87" i="26"/>
  <c r="A88" i="26"/>
  <c r="A89" i="26"/>
  <c r="A90" i="26"/>
  <c r="A91" i="26"/>
  <c r="A92" i="26"/>
  <c r="A93" i="26"/>
  <c r="A94" i="26"/>
  <c r="A95" i="26"/>
  <c r="A96" i="26"/>
  <c r="A97" i="26"/>
  <c r="A98" i="26"/>
  <c r="A99" i="26"/>
  <c r="A100" i="26"/>
  <c r="A101" i="26"/>
  <c r="A102" i="26"/>
  <c r="A103" i="26"/>
  <c r="A104" i="26"/>
  <c r="A105" i="26"/>
  <c r="A106" i="26"/>
  <c r="A107" i="26"/>
  <c r="A108" i="26"/>
  <c r="A109" i="26"/>
  <c r="A110" i="26"/>
  <c r="A111" i="26"/>
  <c r="A112" i="26"/>
  <c r="A113" i="26"/>
  <c r="A114" i="26"/>
  <c r="A115" i="26"/>
  <c r="A116" i="26"/>
  <c r="A117" i="26"/>
  <c r="A118" i="26"/>
  <c r="A119" i="26"/>
  <c r="A120" i="26"/>
  <c r="A121" i="26"/>
  <c r="A122" i="26"/>
  <c r="A123" i="26"/>
  <c r="A124" i="26"/>
  <c r="A125" i="26"/>
  <c r="A126" i="26"/>
  <c r="A127" i="26"/>
  <c r="A128" i="26"/>
  <c r="A129" i="26"/>
  <c r="A130" i="26"/>
  <c r="A131" i="26"/>
  <c r="A132" i="26"/>
  <c r="A133" i="26"/>
  <c r="A134" i="26"/>
  <c r="A135" i="26"/>
  <c r="A136" i="26"/>
  <c r="A137" i="26"/>
  <c r="A138" i="26"/>
  <c r="A139" i="26"/>
  <c r="A140" i="26"/>
  <c r="A141" i="26"/>
  <c r="A142" i="26"/>
  <c r="A143" i="26"/>
  <c r="A144" i="26"/>
  <c r="A145" i="26"/>
  <c r="A146" i="26"/>
  <c r="A147" i="26"/>
  <c r="A148" i="26"/>
  <c r="A149" i="26"/>
  <c r="A150" i="26"/>
  <c r="A151" i="26"/>
  <c r="A152" i="26"/>
  <c r="A153" i="26"/>
  <c r="A154" i="26"/>
  <c r="A155" i="26"/>
  <c r="A156" i="26"/>
  <c r="A157" i="26"/>
  <c r="A158" i="26"/>
  <c r="A159" i="26"/>
  <c r="A160" i="26"/>
  <c r="A161" i="26"/>
  <c r="A162" i="26"/>
  <c r="A163" i="26"/>
  <c r="A164" i="26"/>
  <c r="A165" i="26"/>
  <c r="A166" i="26"/>
  <c r="A167" i="26"/>
  <c r="A168" i="26"/>
  <c r="A169" i="26"/>
  <c r="A170" i="26"/>
  <c r="A171" i="26"/>
  <c r="A172" i="26"/>
  <c r="A173" i="26"/>
  <c r="A174" i="26"/>
  <c r="A175" i="26"/>
  <c r="A176" i="26"/>
  <c r="A177" i="26"/>
  <c r="A178" i="26"/>
  <c r="A179" i="26"/>
  <c r="A180" i="26"/>
  <c r="A181" i="26"/>
  <c r="A182" i="26"/>
  <c r="A183" i="26"/>
  <c r="A184" i="26"/>
  <c r="A185" i="26"/>
  <c r="A186" i="26"/>
  <c r="A187" i="26"/>
  <c r="A188" i="26"/>
  <c r="A189" i="26"/>
  <c r="A190" i="26"/>
  <c r="A191" i="26"/>
  <c r="A192" i="26"/>
  <c r="A193" i="26"/>
  <c r="A194" i="26"/>
  <c r="A195" i="26"/>
  <c r="A196" i="26"/>
  <c r="A197" i="26"/>
  <c r="A198" i="26"/>
  <c r="A199" i="26"/>
  <c r="A200" i="26"/>
  <c r="A201" i="26"/>
  <c r="A202" i="26"/>
  <c r="A203" i="26"/>
  <c r="A204" i="26"/>
  <c r="A205" i="26"/>
  <c r="A206" i="26"/>
  <c r="A207" i="26"/>
  <c r="A208" i="26"/>
  <c r="A209" i="26"/>
  <c r="A210" i="26"/>
  <c r="A211" i="26"/>
  <c r="A212" i="26"/>
  <c r="A213" i="26"/>
  <c r="A214" i="26"/>
  <c r="A215" i="26"/>
  <c r="A216" i="26"/>
  <c r="A217" i="26"/>
  <c r="A218" i="26"/>
  <c r="A219" i="26"/>
  <c r="A220" i="26"/>
  <c r="A221" i="26"/>
  <c r="A222" i="26"/>
  <c r="A223" i="26"/>
  <c r="A224" i="26"/>
  <c r="A225" i="26"/>
  <c r="A226" i="26"/>
  <c r="A227" i="26"/>
  <c r="A228" i="26"/>
  <c r="A229" i="26"/>
  <c r="A230" i="26"/>
  <c r="A231" i="26"/>
  <c r="A232" i="26"/>
  <c r="A233" i="26"/>
  <c r="A234" i="26"/>
  <c r="A235" i="26"/>
  <c r="A236" i="26"/>
  <c r="A237" i="26"/>
  <c r="A238" i="26"/>
  <c r="A239" i="26"/>
  <c r="A240" i="26"/>
  <c r="A241" i="26"/>
  <c r="A242" i="26"/>
  <c r="A243" i="26"/>
  <c r="A244" i="26"/>
  <c r="A245" i="26"/>
  <c r="A246" i="26"/>
  <c r="A247" i="26"/>
  <c r="A248" i="26"/>
  <c r="A249" i="26"/>
  <c r="A250" i="26"/>
  <c r="A251" i="26"/>
  <c r="A252" i="26"/>
  <c r="A253" i="26"/>
  <c r="A254" i="26"/>
  <c r="A255" i="26"/>
  <c r="A256" i="26"/>
  <c r="A257" i="26"/>
  <c r="A258" i="26"/>
  <c r="A259" i="26"/>
  <c r="A260" i="26"/>
  <c r="A261" i="26"/>
  <c r="A262" i="26"/>
  <c r="A263" i="26"/>
  <c r="A264" i="26"/>
  <c r="A265" i="26"/>
  <c r="A266" i="26"/>
  <c r="A267" i="26"/>
  <c r="A268" i="26"/>
  <c r="A269" i="26"/>
  <c r="A270" i="26"/>
  <c r="A271" i="26"/>
  <c r="A272" i="26"/>
  <c r="A273" i="26"/>
  <c r="A274" i="26"/>
  <c r="A275" i="26"/>
  <c r="A276" i="26"/>
  <c r="A277" i="26"/>
  <c r="A278" i="26"/>
  <c r="A279" i="26"/>
  <c r="A280" i="26"/>
  <c r="A281" i="26"/>
  <c r="A282" i="26"/>
  <c r="A283" i="26"/>
  <c r="A284" i="26"/>
  <c r="A285" i="26"/>
  <c r="A286" i="26"/>
  <c r="A287" i="26"/>
  <c r="A288" i="26"/>
  <c r="A289" i="26"/>
  <c r="A290" i="26"/>
  <c r="A291" i="26"/>
  <c r="A292" i="26"/>
  <c r="A293" i="26"/>
  <c r="A294" i="26"/>
  <c r="A295" i="26"/>
  <c r="A296" i="26"/>
  <c r="A297" i="26"/>
  <c r="A298" i="26"/>
  <c r="A299" i="26"/>
  <c r="A300" i="26"/>
  <c r="A301" i="26"/>
  <c r="A302" i="26"/>
  <c r="A303" i="26"/>
  <c r="A304" i="26"/>
  <c r="A305" i="26"/>
  <c r="A306" i="26"/>
  <c r="A307" i="26"/>
  <c r="A308" i="26"/>
  <c r="A309" i="26"/>
  <c r="A310" i="26"/>
  <c r="A311" i="26"/>
  <c r="A312" i="26"/>
  <c r="A313" i="26"/>
  <c r="A314" i="26"/>
  <c r="A315" i="26"/>
  <c r="A316" i="26"/>
  <c r="A317" i="26"/>
  <c r="A318" i="26"/>
  <c r="A319" i="26"/>
  <c r="A320" i="26"/>
  <c r="A321" i="26"/>
  <c r="A322" i="26"/>
  <c r="A323" i="26"/>
  <c r="A324" i="26"/>
  <c r="A325" i="26"/>
  <c r="A326" i="26"/>
  <c r="A327" i="26"/>
  <c r="A328" i="26"/>
  <c r="A329" i="26"/>
  <c r="A330" i="26"/>
  <c r="A331" i="26"/>
  <c r="A332" i="26"/>
  <c r="A333" i="26"/>
  <c r="A334" i="26"/>
  <c r="A335" i="26"/>
  <c r="A336" i="26"/>
  <c r="A337" i="26"/>
  <c r="A338" i="26"/>
  <c r="A339" i="26"/>
  <c r="A340" i="26"/>
  <c r="A341" i="26"/>
  <c r="A342" i="26"/>
  <c r="A343" i="26"/>
  <c r="A344" i="26"/>
  <c r="A345" i="26"/>
  <c r="A346" i="26"/>
  <c r="A347" i="26"/>
  <c r="A348" i="26"/>
  <c r="A349" i="26"/>
  <c r="A350" i="26"/>
  <c r="A351" i="26"/>
  <c r="A352" i="26"/>
  <c r="A353" i="26"/>
  <c r="A354" i="26"/>
  <c r="A355" i="26"/>
  <c r="A356" i="26"/>
  <c r="A357" i="26"/>
  <c r="A358" i="26"/>
  <c r="A359" i="26"/>
  <c r="A360" i="26"/>
  <c r="A361" i="26"/>
  <c r="A362" i="26"/>
  <c r="A363" i="26"/>
  <c r="A364" i="26"/>
  <c r="A365" i="26"/>
  <c r="A366" i="26"/>
  <c r="A367" i="26"/>
  <c r="A368" i="26"/>
  <c r="A369" i="26"/>
  <c r="A370" i="26"/>
  <c r="A371" i="26"/>
  <c r="A372" i="26"/>
  <c r="A373" i="26"/>
  <c r="A374" i="26"/>
  <c r="A375" i="26"/>
  <c r="A376" i="26"/>
  <c r="A377" i="26"/>
  <c r="A378" i="26"/>
  <c r="A379" i="26"/>
  <c r="A380" i="26"/>
  <c r="A381" i="26"/>
  <c r="A382" i="26"/>
  <c r="A383" i="26"/>
  <c r="A384" i="26"/>
  <c r="A385" i="26"/>
  <c r="A386" i="26"/>
  <c r="A387" i="26"/>
  <c r="A388" i="26"/>
  <c r="A389" i="26"/>
  <c r="A390" i="26"/>
  <c r="A391" i="26"/>
  <c r="A392" i="26"/>
  <c r="A393" i="26"/>
  <c r="A394" i="26"/>
  <c r="A395" i="26"/>
  <c r="A396" i="26"/>
  <c r="A397" i="26"/>
  <c r="A398" i="26"/>
  <c r="A399" i="26"/>
  <c r="A400" i="26"/>
  <c r="A401" i="26"/>
  <c r="A402" i="26"/>
  <c r="A403" i="26"/>
  <c r="A404" i="26"/>
  <c r="A405" i="26"/>
  <c r="A406" i="26"/>
  <c r="A407" i="26"/>
  <c r="A408" i="26"/>
  <c r="A409" i="26"/>
  <c r="A410" i="26"/>
  <c r="A411" i="26"/>
  <c r="A412" i="26"/>
  <c r="A413" i="26"/>
  <c r="A414" i="26"/>
  <c r="A415" i="26"/>
  <c r="A416" i="26"/>
  <c r="A417" i="26"/>
  <c r="A418" i="26"/>
  <c r="A419" i="26"/>
  <c r="A420" i="26"/>
  <c r="A421" i="26"/>
  <c r="A422" i="26"/>
  <c r="A423" i="26"/>
  <c r="A424" i="26"/>
  <c r="A425" i="26"/>
  <c r="A426" i="26"/>
  <c r="A427" i="26"/>
  <c r="A428" i="26"/>
  <c r="A429" i="26"/>
  <c r="A430" i="26"/>
  <c r="A431" i="26"/>
  <c r="A432" i="26"/>
  <c r="A433" i="26"/>
  <c r="A434" i="26"/>
  <c r="A435" i="26"/>
  <c r="A436" i="26"/>
  <c r="A437" i="26"/>
  <c r="A438" i="26"/>
  <c r="A439" i="26"/>
  <c r="A440" i="26"/>
  <c r="A441" i="26"/>
  <c r="A442" i="26"/>
  <c r="A443" i="26"/>
  <c r="A444" i="26"/>
  <c r="A445" i="26"/>
  <c r="A446" i="26"/>
  <c r="A447" i="26"/>
  <c r="A448" i="26"/>
  <c r="A449" i="26"/>
  <c r="A450" i="26"/>
  <c r="A451" i="26"/>
  <c r="A452" i="26"/>
  <c r="A453" i="26"/>
  <c r="A454" i="26"/>
  <c r="A455" i="26"/>
  <c r="A456" i="26"/>
  <c r="A457" i="26"/>
  <c r="A458" i="26"/>
  <c r="A459" i="26"/>
  <c r="A460" i="26"/>
  <c r="A461" i="26"/>
  <c r="A462" i="26"/>
  <c r="A463" i="26"/>
  <c r="A464" i="26"/>
  <c r="A465" i="26"/>
  <c r="A466" i="26"/>
  <c r="A467" i="26"/>
  <c r="A468" i="26"/>
  <c r="A469" i="26"/>
  <c r="A470" i="26"/>
  <c r="A471" i="26"/>
  <c r="A472" i="26"/>
  <c r="A473" i="26"/>
  <c r="A474" i="26"/>
  <c r="A475" i="26"/>
  <c r="A476" i="26"/>
  <c r="A477" i="26"/>
  <c r="A478" i="26"/>
  <c r="A479" i="26"/>
  <c r="A480" i="26"/>
  <c r="A481" i="26"/>
  <c r="A482" i="26"/>
  <c r="A483" i="26"/>
  <c r="A484" i="26"/>
  <c r="A485" i="26"/>
  <c r="A486" i="26"/>
  <c r="A487" i="26"/>
  <c r="A488" i="26"/>
  <c r="A489" i="26"/>
  <c r="A490" i="26"/>
  <c r="A491" i="26"/>
  <c r="A492" i="26"/>
  <c r="A493" i="26"/>
  <c r="A494" i="26"/>
  <c r="A495" i="26"/>
  <c r="A496" i="26"/>
  <c r="A497" i="26"/>
  <c r="A498" i="26"/>
  <c r="A499" i="26"/>
  <c r="A500" i="26"/>
  <c r="A501" i="26"/>
  <c r="A502" i="26"/>
  <c r="A503" i="26"/>
  <c r="A504" i="26"/>
  <c r="A505" i="26"/>
  <c r="A506" i="26"/>
  <c r="A507" i="26"/>
  <c r="A508" i="26"/>
  <c r="A509" i="26"/>
  <c r="A510" i="26"/>
  <c r="A511" i="26"/>
  <c r="A512" i="26"/>
  <c r="A513" i="26"/>
  <c r="A514" i="26"/>
  <c r="A515" i="26"/>
  <c r="A516" i="26"/>
  <c r="A517" i="26"/>
  <c r="A518" i="26"/>
  <c r="A519" i="26"/>
  <c r="A520" i="26"/>
  <c r="A521" i="26"/>
  <c r="A522" i="26"/>
  <c r="A523" i="26"/>
  <c r="A524" i="26"/>
  <c r="A525" i="26"/>
  <c r="A526" i="26"/>
  <c r="A527" i="26"/>
  <c r="A528" i="26"/>
  <c r="A529" i="26"/>
  <c r="A530" i="26"/>
  <c r="A531" i="26"/>
  <c r="A532" i="26"/>
  <c r="A533" i="26"/>
  <c r="A534" i="26"/>
  <c r="A535" i="26"/>
  <c r="A536" i="26"/>
  <c r="A537" i="26"/>
  <c r="A538" i="26"/>
  <c r="A539" i="26"/>
  <c r="A540" i="26"/>
  <c r="A541" i="26"/>
  <c r="A542" i="26"/>
  <c r="A543" i="26"/>
  <c r="A544" i="26"/>
  <c r="A545" i="26"/>
  <c r="A546" i="26"/>
  <c r="A547" i="26"/>
  <c r="A548" i="26"/>
  <c r="A549" i="26"/>
  <c r="A550" i="26"/>
  <c r="A551" i="26"/>
  <c r="A552" i="26"/>
  <c r="A553" i="26"/>
  <c r="A554" i="26"/>
  <c r="A555" i="26"/>
  <c r="A556" i="26"/>
  <c r="A557" i="26"/>
  <c r="A558" i="26"/>
  <c r="A559" i="26"/>
  <c r="A560" i="26"/>
  <c r="A561" i="26"/>
  <c r="A562" i="26"/>
  <c r="A563" i="26"/>
  <c r="A564" i="26"/>
  <c r="A565" i="26"/>
  <c r="A566" i="26"/>
  <c r="A567" i="26"/>
  <c r="A568" i="26"/>
  <c r="A569" i="26"/>
  <c r="A570" i="26"/>
  <c r="A571" i="26"/>
  <c r="A572" i="26"/>
  <c r="A573" i="26"/>
  <c r="A574" i="26"/>
  <c r="A575" i="26"/>
  <c r="A576" i="26"/>
  <c r="A577" i="26"/>
  <c r="A578" i="26"/>
  <c r="A579" i="26"/>
  <c r="A580" i="26"/>
  <c r="A581" i="26"/>
  <c r="A582" i="26"/>
  <c r="A583" i="26"/>
  <c r="A584" i="26"/>
  <c r="A585" i="26"/>
  <c r="A586" i="26"/>
  <c r="A587" i="26"/>
  <c r="A588" i="26"/>
  <c r="A589" i="26"/>
  <c r="A590" i="26"/>
  <c r="A591" i="26"/>
  <c r="A592" i="26"/>
  <c r="A593" i="26"/>
  <c r="A594" i="26"/>
  <c r="A595" i="26"/>
  <c r="A596" i="26"/>
  <c r="A597" i="26"/>
  <c r="A598" i="26"/>
  <c r="A599" i="26"/>
  <c r="A600" i="26"/>
  <c r="A601" i="26"/>
  <c r="A602" i="26"/>
  <c r="A603" i="26"/>
  <c r="A604" i="26"/>
  <c r="A605" i="26"/>
  <c r="A606" i="26"/>
  <c r="A607" i="26"/>
  <c r="A608" i="26"/>
  <c r="A609" i="26"/>
  <c r="A610" i="26"/>
  <c r="A611" i="26"/>
  <c r="A612" i="26"/>
  <c r="A613" i="26"/>
  <c r="A614" i="26"/>
  <c r="A615" i="26"/>
  <c r="A616" i="26"/>
  <c r="A617" i="26"/>
  <c r="A618" i="26"/>
  <c r="A619" i="26"/>
  <c r="A620" i="26"/>
  <c r="A621" i="26"/>
  <c r="A622" i="26"/>
  <c r="A623" i="26"/>
  <c r="A624" i="26"/>
  <c r="A625" i="26"/>
  <c r="A626" i="26"/>
  <c r="A627" i="26"/>
  <c r="A628" i="26"/>
  <c r="A629" i="26"/>
  <c r="A630" i="26"/>
  <c r="A631" i="26"/>
  <c r="A632" i="26"/>
  <c r="A633" i="26"/>
  <c r="A634" i="26"/>
  <c r="A635" i="26"/>
  <c r="A636" i="26"/>
  <c r="A637" i="26"/>
  <c r="A638" i="26"/>
  <c r="A639" i="26"/>
  <c r="A640" i="26"/>
  <c r="A641" i="26"/>
  <c r="A642" i="26"/>
  <c r="A643" i="26"/>
  <c r="A644" i="26"/>
  <c r="A645" i="26"/>
  <c r="A646" i="26"/>
  <c r="A647" i="26"/>
  <c r="A648" i="26"/>
  <c r="A649" i="26"/>
  <c r="A650" i="26"/>
  <c r="A651" i="26"/>
  <c r="A652" i="26"/>
  <c r="A653" i="26"/>
  <c r="A654" i="26"/>
  <c r="A655" i="26"/>
  <c r="A656" i="26"/>
  <c r="A657" i="26"/>
  <c r="A658" i="26"/>
  <c r="A659" i="26"/>
  <c r="A660" i="26"/>
  <c r="A661" i="26"/>
  <c r="A662" i="26"/>
  <c r="A663" i="26"/>
  <c r="A664" i="26"/>
  <c r="A665" i="26"/>
  <c r="A666" i="26"/>
  <c r="A667" i="26"/>
  <c r="A668" i="26"/>
  <c r="A669" i="26"/>
  <c r="A670" i="26"/>
  <c r="A671" i="26"/>
  <c r="A672" i="26"/>
  <c r="A673" i="26"/>
  <c r="A674" i="26"/>
  <c r="A675" i="26"/>
  <c r="A676" i="26"/>
  <c r="A677" i="26"/>
  <c r="A678" i="26"/>
  <c r="A679" i="26"/>
  <c r="A680" i="26"/>
  <c r="A681" i="26"/>
  <c r="A682" i="26"/>
  <c r="A683" i="26"/>
  <c r="A684" i="26"/>
  <c r="A685" i="26"/>
  <c r="A686" i="26"/>
  <c r="A687" i="26"/>
  <c r="A688" i="26"/>
  <c r="A689" i="26"/>
  <c r="A690" i="26"/>
  <c r="A691" i="26"/>
  <c r="A692" i="26"/>
  <c r="A693" i="26"/>
  <c r="A694" i="26"/>
  <c r="A695" i="26"/>
  <c r="A696" i="26"/>
  <c r="A697" i="26"/>
  <c r="A698" i="26"/>
  <c r="A699" i="26"/>
  <c r="A700" i="26"/>
  <c r="A701" i="26"/>
  <c r="A702" i="26"/>
  <c r="A703" i="26"/>
  <c r="A704" i="26"/>
  <c r="A705" i="26"/>
  <c r="A706" i="26"/>
  <c r="A707" i="26"/>
  <c r="A708" i="26"/>
  <c r="A709" i="26"/>
  <c r="A710" i="26"/>
  <c r="A711" i="26"/>
  <c r="A712" i="26"/>
  <c r="A713" i="26"/>
  <c r="A714" i="26"/>
  <c r="A715" i="26"/>
  <c r="A716" i="26"/>
  <c r="A717" i="26"/>
  <c r="A718" i="26"/>
  <c r="A719" i="26"/>
  <c r="A720" i="26"/>
  <c r="A721" i="26"/>
  <c r="A722" i="26"/>
  <c r="A723" i="26"/>
  <c r="A724" i="26"/>
  <c r="A725" i="26"/>
  <c r="A726" i="26"/>
  <c r="A727" i="26"/>
  <c r="A728" i="26"/>
  <c r="A729" i="26"/>
  <c r="A730" i="26"/>
  <c r="A731" i="26"/>
  <c r="A732" i="26"/>
  <c r="A733" i="26"/>
  <c r="A734" i="26"/>
  <c r="A735" i="26"/>
  <c r="A736" i="26"/>
  <c r="A737" i="26"/>
  <c r="A738" i="26"/>
  <c r="A739" i="26"/>
  <c r="A740" i="26"/>
  <c r="A741" i="26"/>
  <c r="A742" i="26"/>
  <c r="A743" i="26"/>
  <c r="A744" i="26"/>
  <c r="A745" i="26"/>
  <c r="A746" i="26"/>
  <c r="A747" i="26"/>
  <c r="A748" i="26"/>
  <c r="A749" i="26"/>
  <c r="A750" i="26"/>
  <c r="A751" i="26"/>
  <c r="A752" i="26"/>
  <c r="A753" i="26"/>
  <c r="A754" i="26"/>
  <c r="A755" i="26"/>
  <c r="A756" i="26"/>
  <c r="A757" i="26"/>
  <c r="A758" i="26"/>
  <c r="A759" i="26"/>
  <c r="A760" i="26"/>
  <c r="A761" i="26"/>
  <c r="A762" i="26"/>
  <c r="A763" i="26"/>
  <c r="A764" i="26"/>
  <c r="A765" i="26"/>
  <c r="A766" i="26"/>
  <c r="A767" i="26"/>
  <c r="A768" i="26"/>
  <c r="A769" i="26"/>
  <c r="A770" i="26"/>
  <c r="A771" i="26"/>
  <c r="A772" i="26"/>
  <c r="A773" i="26"/>
  <c r="A774" i="26"/>
  <c r="A775" i="26"/>
  <c r="A776" i="26"/>
  <c r="A777" i="26"/>
  <c r="A778" i="26"/>
  <c r="A779" i="26"/>
  <c r="A780" i="26"/>
  <c r="A781" i="26"/>
  <c r="A782" i="26"/>
  <c r="A783" i="26"/>
  <c r="A784" i="26"/>
  <c r="A785" i="26"/>
  <c r="A786" i="26"/>
  <c r="A787" i="26"/>
  <c r="A788" i="26"/>
  <c r="A789" i="26"/>
  <c r="A790" i="26"/>
  <c r="A791" i="26"/>
  <c r="A792" i="26"/>
  <c r="A793" i="26"/>
  <c r="A794" i="26"/>
  <c r="A795" i="26"/>
  <c r="A796" i="26"/>
  <c r="A797" i="26"/>
  <c r="A798" i="26"/>
  <c r="A799" i="26"/>
  <c r="A800" i="26"/>
  <c r="A801" i="26"/>
  <c r="A802" i="26"/>
  <c r="A803" i="26"/>
  <c r="A804" i="26"/>
  <c r="A805" i="26"/>
  <c r="A806" i="26"/>
  <c r="A807" i="26"/>
  <c r="A808" i="26"/>
  <c r="A809" i="26"/>
  <c r="A810" i="26"/>
  <c r="A811" i="26"/>
  <c r="A812" i="26"/>
  <c r="A813" i="26"/>
  <c r="A814" i="26"/>
  <c r="A815" i="26"/>
  <c r="A816" i="26"/>
  <c r="A817" i="26"/>
  <c r="A818" i="26"/>
  <c r="A819" i="26"/>
  <c r="A820" i="26"/>
  <c r="A821" i="26"/>
  <c r="A822" i="26"/>
  <c r="A823" i="26"/>
  <c r="A824" i="26"/>
  <c r="A825" i="26"/>
  <c r="A826" i="26"/>
  <c r="A827" i="26"/>
  <c r="A828" i="26"/>
  <c r="A829" i="26"/>
  <c r="A830" i="26"/>
  <c r="A831" i="26"/>
  <c r="A832" i="26"/>
  <c r="A833" i="26"/>
  <c r="A834" i="26"/>
  <c r="A835" i="26"/>
  <c r="A836" i="26"/>
  <c r="A837" i="26"/>
  <c r="A838" i="26"/>
  <c r="A839" i="26"/>
  <c r="A840" i="26"/>
  <c r="A841" i="26"/>
  <c r="A842" i="26"/>
  <c r="A843" i="26"/>
  <c r="A844" i="26"/>
  <c r="A845" i="26"/>
  <c r="A846" i="26"/>
  <c r="A847" i="26"/>
  <c r="A848" i="26"/>
  <c r="A849" i="26"/>
  <c r="A850" i="26"/>
  <c r="A851" i="26"/>
  <c r="A852" i="26"/>
  <c r="A853" i="26"/>
  <c r="A854" i="26"/>
  <c r="A855" i="26"/>
  <c r="A856" i="26"/>
  <c r="A857" i="26"/>
  <c r="A858" i="26"/>
  <c r="A859" i="26"/>
  <c r="A860" i="26"/>
  <c r="A861" i="26"/>
  <c r="A862" i="26"/>
  <c r="A863" i="26"/>
  <c r="A864" i="26"/>
  <c r="A865" i="26"/>
  <c r="A866" i="26"/>
  <c r="A867" i="26"/>
  <c r="A868" i="26"/>
  <c r="A869" i="26"/>
  <c r="A870" i="26"/>
  <c r="A871" i="26"/>
  <c r="A872" i="26"/>
  <c r="A873" i="26"/>
  <c r="A874" i="26"/>
  <c r="A875" i="26"/>
  <c r="A876" i="26"/>
  <c r="A877" i="26"/>
  <c r="A878" i="26"/>
  <c r="A879" i="26"/>
  <c r="A880" i="26"/>
  <c r="A881" i="26"/>
  <c r="A882" i="26"/>
  <c r="A883" i="26"/>
  <c r="A884" i="26"/>
  <c r="A885" i="26"/>
  <c r="A886" i="26"/>
  <c r="A887" i="26"/>
  <c r="A888" i="26"/>
  <c r="A889" i="26"/>
  <c r="A890" i="26"/>
  <c r="A891" i="26"/>
  <c r="A892" i="26"/>
  <c r="A893" i="26"/>
  <c r="A894" i="26"/>
  <c r="A895" i="26"/>
  <c r="A896" i="26"/>
  <c r="A897" i="26"/>
  <c r="A898" i="26"/>
  <c r="A899" i="26"/>
  <c r="A900" i="26"/>
  <c r="A901" i="26"/>
  <c r="A902" i="26"/>
  <c r="A903" i="26"/>
  <c r="A904" i="26"/>
  <c r="A905" i="26"/>
  <c r="A906" i="26"/>
  <c r="A907" i="26"/>
  <c r="A908" i="26"/>
  <c r="A909" i="26"/>
  <c r="A910" i="26"/>
  <c r="A911" i="26"/>
  <c r="A912" i="26"/>
  <c r="A913" i="26"/>
  <c r="A914" i="26"/>
  <c r="A915" i="26"/>
  <c r="A916" i="26"/>
  <c r="A917" i="26"/>
  <c r="A918" i="26"/>
  <c r="A919" i="26"/>
  <c r="A920" i="26"/>
  <c r="A921" i="26"/>
  <c r="A922" i="26"/>
  <c r="A923" i="26"/>
  <c r="A924" i="26"/>
  <c r="A925" i="26"/>
  <c r="A926" i="26"/>
  <c r="A927" i="26"/>
  <c r="A928" i="26"/>
  <c r="A929" i="26"/>
  <c r="A930" i="26"/>
  <c r="A931" i="26"/>
  <c r="A932" i="26"/>
  <c r="A933" i="26"/>
  <c r="A934" i="26"/>
  <c r="A935" i="26"/>
  <c r="A936" i="26"/>
  <c r="A937" i="26"/>
  <c r="A938" i="26"/>
  <c r="A939" i="26"/>
  <c r="A940" i="26"/>
  <c r="A941" i="26"/>
  <c r="A942" i="26"/>
  <c r="A943" i="26"/>
  <c r="A944" i="26"/>
  <c r="A945" i="26"/>
  <c r="A946" i="26"/>
  <c r="A947" i="26"/>
  <c r="A948" i="26"/>
  <c r="A949" i="26"/>
  <c r="A950" i="26"/>
  <c r="A951" i="26"/>
  <c r="A952" i="26"/>
  <c r="A953" i="26"/>
  <c r="A954" i="26"/>
  <c r="A955" i="26"/>
  <c r="A956" i="26"/>
  <c r="A957" i="26"/>
  <c r="A958" i="26"/>
  <c r="A959" i="26"/>
  <c r="A960" i="26"/>
  <c r="A961" i="26"/>
  <c r="A962" i="26"/>
  <c r="A963" i="26"/>
  <c r="A964" i="26"/>
  <c r="A965" i="26"/>
  <c r="A966" i="26"/>
  <c r="A967" i="26"/>
  <c r="A968" i="26"/>
  <c r="A969" i="26"/>
  <c r="A970" i="26"/>
  <c r="A971" i="26"/>
  <c r="A972" i="26"/>
  <c r="A973" i="26"/>
  <c r="A974" i="26"/>
  <c r="A975" i="26"/>
  <c r="A976" i="26"/>
  <c r="A977" i="26"/>
  <c r="A978" i="26"/>
  <c r="A979" i="26"/>
  <c r="A980" i="26"/>
  <c r="A981" i="26"/>
  <c r="A982" i="26"/>
  <c r="A983" i="26"/>
  <c r="A984" i="26"/>
  <c r="A985" i="26"/>
  <c r="A986" i="26"/>
  <c r="A987" i="26"/>
  <c r="A988" i="26"/>
  <c r="A989" i="26"/>
  <c r="A990" i="26"/>
  <c r="A991" i="26"/>
  <c r="A992" i="26"/>
  <c r="A993" i="26"/>
  <c r="A994" i="26"/>
  <c r="A995" i="26"/>
  <c r="A996" i="26"/>
  <c r="A997" i="26"/>
  <c r="A998" i="26"/>
  <c r="A999" i="26"/>
  <c r="A1000" i="26"/>
  <c r="A1001" i="26"/>
  <c r="A1002" i="26"/>
  <c r="A1003" i="26"/>
  <c r="A1004" i="26"/>
  <c r="A1005" i="26"/>
  <c r="A1006" i="26"/>
  <c r="A1007" i="26"/>
  <c r="A1008" i="26"/>
  <c r="A1009" i="26"/>
  <c r="A1010" i="26"/>
  <c r="A1011" i="26"/>
  <c r="A1012" i="26"/>
  <c r="A1013" i="26"/>
  <c r="A1014" i="26"/>
  <c r="A1015" i="26"/>
  <c r="A1016" i="26"/>
  <c r="A1017" i="26"/>
  <c r="A1018" i="26"/>
  <c r="A1019" i="26"/>
  <c r="A1020" i="26"/>
  <c r="A1021" i="26"/>
  <c r="A1022" i="26"/>
  <c r="A1023" i="26"/>
  <c r="A1024" i="26"/>
  <c r="A1025" i="26"/>
  <c r="A1026" i="26"/>
  <c r="A1027" i="26"/>
  <c r="A1028" i="26"/>
  <c r="A1029" i="26"/>
  <c r="A1030" i="26"/>
  <c r="A1031" i="26"/>
  <c r="A1032" i="26"/>
  <c r="A1033" i="26"/>
  <c r="A1034" i="26"/>
  <c r="A1035" i="26"/>
  <c r="A1036" i="26"/>
  <c r="A1037" i="26"/>
  <c r="A1038" i="26"/>
  <c r="A1039" i="26"/>
  <c r="A1040" i="26"/>
  <c r="A1041" i="26"/>
  <c r="A1042" i="26"/>
  <c r="A1043" i="26"/>
  <c r="A1044" i="26"/>
  <c r="A1045" i="26"/>
  <c r="A1046" i="26"/>
  <c r="A1047" i="26"/>
  <c r="A1048" i="26"/>
  <c r="A1049" i="26"/>
  <c r="A1050" i="26"/>
  <c r="A1051" i="26"/>
  <c r="A1052" i="26"/>
  <c r="A1053" i="26"/>
  <c r="A1054" i="26"/>
  <c r="A1055" i="26"/>
  <c r="A1056" i="26"/>
  <c r="A1057" i="26"/>
  <c r="A1058" i="26"/>
  <c r="A1059" i="26"/>
  <c r="A1060" i="26"/>
  <c r="A1061" i="26"/>
  <c r="A1062" i="26"/>
  <c r="A1063" i="26"/>
  <c r="A1064" i="26"/>
  <c r="A1065" i="26"/>
  <c r="A1066" i="26"/>
  <c r="A1067" i="26"/>
  <c r="A1068" i="26"/>
  <c r="A1069" i="26"/>
  <c r="A1070" i="26"/>
  <c r="A1071" i="26"/>
  <c r="A1072" i="26"/>
  <c r="A1073" i="26"/>
  <c r="A1074" i="26"/>
  <c r="A1075" i="26"/>
  <c r="A1076" i="26"/>
  <c r="A1077" i="26"/>
  <c r="A1078" i="26"/>
  <c r="A1079" i="26"/>
  <c r="A1080" i="26"/>
  <c r="A1081" i="26"/>
  <c r="A1082" i="26"/>
  <c r="A1083" i="26"/>
  <c r="A1084" i="26"/>
  <c r="A1085" i="26"/>
  <c r="A1086" i="26"/>
  <c r="A1087" i="26"/>
  <c r="A1088" i="26"/>
  <c r="A1089" i="26"/>
  <c r="A1090" i="26"/>
  <c r="A1091" i="26"/>
  <c r="A1092" i="26"/>
  <c r="A1093" i="26"/>
  <c r="A1094" i="26"/>
  <c r="A1095" i="26"/>
  <c r="A1096" i="26"/>
  <c r="A1097" i="26"/>
  <c r="A1098" i="26"/>
  <c r="A1099" i="26"/>
  <c r="A1100" i="26"/>
  <c r="A1101" i="26"/>
  <c r="A1102" i="26"/>
  <c r="A1103" i="26"/>
  <c r="A1104" i="26"/>
  <c r="A1105" i="26"/>
  <c r="A1106" i="26"/>
  <c r="A1107" i="26"/>
  <c r="A1108" i="26"/>
  <c r="A1109" i="26"/>
  <c r="A1110" i="26"/>
  <c r="A1111" i="26"/>
  <c r="A1112" i="26"/>
  <c r="A1113" i="26"/>
  <c r="A1114" i="26"/>
  <c r="A1115" i="26"/>
  <c r="A1116" i="26"/>
  <c r="A1117" i="26"/>
  <c r="A1118" i="26"/>
  <c r="A1119" i="26"/>
  <c r="A1120" i="26"/>
  <c r="A1121" i="26"/>
  <c r="A1122" i="26"/>
  <c r="A1123" i="26"/>
  <c r="A1124" i="26"/>
  <c r="A1125" i="26"/>
  <c r="A1126" i="26"/>
  <c r="A1127" i="26"/>
  <c r="A1128" i="26"/>
  <c r="A1129" i="26"/>
  <c r="A1130" i="26"/>
  <c r="A1131" i="26"/>
  <c r="A1132" i="26"/>
  <c r="A1133" i="26"/>
  <c r="A1134" i="26"/>
  <c r="A1135" i="26"/>
  <c r="A1136" i="26"/>
  <c r="A1137" i="26"/>
  <c r="A1138" i="26"/>
  <c r="A1139" i="26"/>
  <c r="A1140" i="26"/>
  <c r="A1141" i="26"/>
  <c r="A1142" i="26"/>
  <c r="A1143" i="26"/>
  <c r="A1144" i="26"/>
  <c r="A1145" i="26"/>
  <c r="A1146" i="26"/>
  <c r="A1147" i="26"/>
  <c r="A1148" i="26"/>
  <c r="A1149" i="26"/>
  <c r="A1150" i="26"/>
  <c r="A1151" i="26"/>
  <c r="A1152" i="26"/>
  <c r="A1153" i="26"/>
  <c r="A1154" i="26"/>
  <c r="A1155" i="26"/>
  <c r="A1156" i="26"/>
  <c r="A1157" i="26"/>
  <c r="A1158" i="26"/>
  <c r="A1159" i="26"/>
  <c r="A1160" i="26"/>
  <c r="A1161" i="26"/>
  <c r="A1162" i="26"/>
  <c r="A1163" i="26"/>
  <c r="A1164" i="26"/>
  <c r="A1165" i="26"/>
  <c r="A1166" i="26"/>
  <c r="A1167" i="26"/>
  <c r="A1168" i="26"/>
  <c r="A1169" i="26"/>
  <c r="A1170" i="26"/>
  <c r="A1171" i="26"/>
  <c r="A1172" i="26"/>
  <c r="A1173" i="26"/>
  <c r="A1174" i="26"/>
  <c r="A1175" i="26"/>
  <c r="A1176" i="26"/>
  <c r="A1177" i="26"/>
  <c r="A1178" i="26"/>
  <c r="A1179" i="26"/>
  <c r="A1180" i="26"/>
  <c r="A1181" i="26"/>
  <c r="A1182" i="26"/>
  <c r="A1183" i="26"/>
  <c r="A1184" i="26"/>
  <c r="A1185" i="26"/>
  <c r="A1186" i="26"/>
  <c r="A1187" i="26"/>
  <c r="A1188" i="26"/>
  <c r="A1189" i="26"/>
  <c r="A1190" i="26"/>
  <c r="A1191" i="26"/>
  <c r="A1192" i="26"/>
  <c r="A1193" i="26"/>
  <c r="A1194" i="26"/>
  <c r="A1195" i="26"/>
  <c r="A1196" i="26"/>
  <c r="A1197" i="26"/>
  <c r="A1198" i="26"/>
  <c r="A1199" i="26"/>
  <c r="A1200" i="26"/>
  <c r="A1201" i="26"/>
  <c r="A1202" i="26"/>
  <c r="A1203" i="26"/>
  <c r="A1204" i="26"/>
  <c r="A1205" i="26"/>
  <c r="A1206" i="26"/>
  <c r="A1207" i="26"/>
  <c r="A1208" i="26"/>
  <c r="A1209" i="26"/>
  <c r="A1210" i="26"/>
  <c r="A1211" i="26"/>
  <c r="A1212" i="26"/>
  <c r="A1213" i="26"/>
  <c r="A1214" i="26"/>
  <c r="A1215" i="26"/>
  <c r="A1216" i="26"/>
  <c r="A1217" i="26"/>
  <c r="A1218" i="26"/>
  <c r="A1219" i="26"/>
  <c r="A1220" i="26"/>
  <c r="A1221" i="26"/>
  <c r="A1222" i="26"/>
  <c r="A1223" i="26"/>
  <c r="A1224" i="26"/>
  <c r="A1225" i="26"/>
  <c r="A1226" i="26"/>
  <c r="A1227" i="26"/>
  <c r="A1228" i="26"/>
  <c r="A1229" i="26"/>
  <c r="A1230" i="26"/>
  <c r="A1231" i="26"/>
  <c r="A1232" i="26"/>
  <c r="A1233" i="26"/>
  <c r="A1234" i="26"/>
  <c r="A1235" i="26"/>
  <c r="A1236" i="26"/>
  <c r="A1237" i="26"/>
  <c r="A1238" i="26"/>
  <c r="A1239" i="26"/>
  <c r="A1240" i="26"/>
  <c r="A1241" i="26"/>
  <c r="A1242" i="26"/>
  <c r="A1243" i="26"/>
  <c r="A1244" i="26"/>
  <c r="A1245" i="26"/>
  <c r="A1246" i="26"/>
  <c r="A1247" i="26"/>
  <c r="A1248" i="26"/>
  <c r="A1249" i="26"/>
  <c r="A1250" i="26"/>
  <c r="A1251" i="26"/>
  <c r="A1252" i="26"/>
  <c r="A1253" i="26"/>
  <c r="A1254" i="26"/>
  <c r="A1255" i="26"/>
  <c r="A1256" i="26"/>
  <c r="A1257" i="26"/>
  <c r="A1258" i="26"/>
  <c r="A1259" i="26"/>
  <c r="A1260" i="26"/>
  <c r="A1261" i="26"/>
  <c r="A1262" i="26"/>
  <c r="A1263" i="26"/>
  <c r="A1264" i="26"/>
  <c r="A1265" i="26"/>
  <c r="A1266" i="26"/>
  <c r="A1267" i="26"/>
  <c r="A1268" i="26"/>
  <c r="A1269" i="26"/>
  <c r="A1270" i="26"/>
  <c r="A1271" i="26"/>
  <c r="A1272" i="26"/>
  <c r="A1273" i="26"/>
  <c r="A1274" i="26"/>
  <c r="A1275" i="26"/>
  <c r="A1276" i="26"/>
  <c r="A1277" i="26"/>
  <c r="A1278" i="26"/>
  <c r="A1279" i="26"/>
  <c r="A1280" i="26"/>
  <c r="A1281" i="26"/>
  <c r="A1282" i="26"/>
  <c r="A1283" i="26"/>
  <c r="A1284" i="26"/>
  <c r="A1285" i="26"/>
  <c r="A1286" i="26"/>
  <c r="A1287" i="26"/>
  <c r="A1288" i="26"/>
  <c r="A1289" i="26"/>
  <c r="A1290" i="26"/>
  <c r="A1291" i="26"/>
  <c r="A1292" i="26"/>
  <c r="A1293" i="26"/>
  <c r="A1294" i="26"/>
  <c r="A1295" i="26"/>
  <c r="A1296" i="26"/>
  <c r="A1297" i="26"/>
  <c r="A1298" i="26"/>
  <c r="A1299" i="26"/>
  <c r="A1300" i="26"/>
  <c r="A1301" i="26"/>
  <c r="A1302" i="26"/>
  <c r="A1303" i="26"/>
  <c r="A1304" i="26"/>
  <c r="A1305" i="26"/>
  <c r="A1306" i="26"/>
  <c r="A1307" i="26"/>
  <c r="A1308" i="26"/>
  <c r="A1309" i="26"/>
  <c r="A1310" i="26"/>
  <c r="A1311" i="26"/>
  <c r="A1312" i="26"/>
  <c r="A1313" i="26"/>
  <c r="A1314" i="26"/>
  <c r="A1315" i="26"/>
  <c r="A1316" i="26"/>
  <c r="A1317" i="26"/>
  <c r="A1318" i="26"/>
  <c r="A1319" i="26"/>
  <c r="A1320" i="26"/>
  <c r="A1321" i="26"/>
  <c r="A1322" i="26"/>
  <c r="A1323" i="26"/>
  <c r="A1324" i="26"/>
  <c r="A1325" i="26"/>
  <c r="A1326" i="26"/>
  <c r="A1327" i="26"/>
  <c r="A1328" i="26"/>
  <c r="A1329" i="26"/>
  <c r="A1330" i="26"/>
  <c r="A1331" i="26"/>
  <c r="A1332" i="26"/>
  <c r="A1333" i="26"/>
  <c r="A1334" i="26"/>
  <c r="A1335" i="26"/>
  <c r="A1336" i="26"/>
  <c r="A1337" i="26"/>
  <c r="A1338" i="26"/>
  <c r="A1339" i="26"/>
  <c r="A1340" i="26"/>
  <c r="A1341" i="26"/>
  <c r="A1342" i="26"/>
  <c r="A1343" i="26"/>
  <c r="A1344" i="26"/>
  <c r="A1345" i="26"/>
  <c r="A1346" i="26"/>
  <c r="A1347" i="26"/>
  <c r="A1348" i="26"/>
  <c r="A1349" i="26"/>
  <c r="A1350" i="26"/>
  <c r="A1351" i="26"/>
  <c r="A1352" i="26"/>
  <c r="A1353" i="26"/>
  <c r="A1354" i="26"/>
  <c r="A1355" i="26"/>
  <c r="A1356" i="26"/>
  <c r="A1357" i="26"/>
  <c r="A1358" i="26"/>
  <c r="A1359" i="26"/>
  <c r="A1360" i="26"/>
  <c r="A1361" i="26"/>
  <c r="A1362" i="26"/>
  <c r="A1363" i="26"/>
  <c r="A1364" i="26"/>
  <c r="A1365" i="26"/>
  <c r="A1366" i="26"/>
  <c r="A1367" i="26"/>
  <c r="A1368" i="26"/>
  <c r="A1369" i="26"/>
  <c r="A1370" i="26"/>
  <c r="A1371" i="26"/>
  <c r="A1372" i="26"/>
  <c r="A1373" i="26"/>
  <c r="A1374" i="26"/>
  <c r="A1375" i="26"/>
  <c r="A1376" i="26"/>
  <c r="A1377" i="26"/>
  <c r="A1378" i="26"/>
  <c r="A1379" i="26"/>
  <c r="A1380" i="26"/>
  <c r="A1381" i="26"/>
  <c r="A1382" i="26"/>
  <c r="A1383" i="26"/>
  <c r="A1384" i="26"/>
  <c r="A1385" i="26"/>
  <c r="A1386" i="26"/>
  <c r="A1387" i="26"/>
  <c r="A1388" i="26"/>
  <c r="A1389" i="26"/>
  <c r="A1390" i="26"/>
  <c r="A1391" i="26"/>
  <c r="A1392" i="26"/>
  <c r="A1393" i="26"/>
  <c r="A1394" i="26"/>
  <c r="A1395" i="26"/>
  <c r="A1396" i="26"/>
  <c r="A1397" i="26"/>
  <c r="A1398" i="26"/>
  <c r="A1399" i="26"/>
  <c r="A1400" i="26"/>
  <c r="A1401" i="26"/>
  <c r="A1402" i="26"/>
  <c r="A1403" i="26"/>
  <c r="A1404" i="26"/>
  <c r="A1405" i="26"/>
  <c r="A1406" i="26"/>
  <c r="A1407" i="26"/>
  <c r="A1408" i="26"/>
  <c r="A1409" i="26"/>
  <c r="A1410" i="26"/>
  <c r="A1411" i="26"/>
  <c r="A1412" i="26"/>
  <c r="A1413" i="26"/>
  <c r="A1414" i="26"/>
  <c r="A1415" i="26"/>
  <c r="A1416" i="26"/>
  <c r="A1417" i="26"/>
  <c r="A1418" i="26"/>
  <c r="A1419" i="26"/>
  <c r="A1420" i="26"/>
  <c r="A1421" i="26"/>
  <c r="A1422" i="26"/>
  <c r="A1423" i="26"/>
  <c r="A1424" i="26"/>
  <c r="A1425" i="26"/>
  <c r="A1426" i="26"/>
  <c r="A1427" i="26"/>
  <c r="A1428" i="26"/>
  <c r="A1429" i="26"/>
  <c r="A1430" i="26"/>
  <c r="A1431" i="26"/>
  <c r="A1432" i="26"/>
  <c r="A1433" i="26"/>
  <c r="A1434" i="26"/>
  <c r="A1435" i="26"/>
  <c r="A1436" i="26"/>
  <c r="A1437" i="26"/>
  <c r="A1438" i="26"/>
  <c r="A1439" i="26"/>
  <c r="A1440" i="26"/>
  <c r="A1441" i="26"/>
  <c r="A1442" i="26"/>
  <c r="A1443" i="26"/>
  <c r="A1444" i="26"/>
  <c r="A1445" i="26"/>
  <c r="A1446" i="26"/>
  <c r="A1447" i="26"/>
  <c r="A1448" i="26"/>
  <c r="A1449" i="26"/>
  <c r="A1450" i="26"/>
  <c r="A1451" i="26"/>
  <c r="A1452" i="26"/>
  <c r="A1453" i="26"/>
  <c r="A1454" i="26"/>
  <c r="A1455" i="26"/>
  <c r="A1456" i="26"/>
  <c r="A1457" i="26"/>
  <c r="A1458" i="26"/>
  <c r="A1459" i="26"/>
  <c r="A1460" i="26"/>
  <c r="A1461" i="26"/>
  <c r="A1462" i="26"/>
  <c r="A1463" i="26"/>
  <c r="A1464" i="26"/>
  <c r="A1465" i="26"/>
  <c r="A1466" i="26"/>
  <c r="A1467" i="26"/>
  <c r="A1468" i="26"/>
  <c r="A1469" i="26"/>
  <c r="A1470" i="26"/>
  <c r="A1471" i="26"/>
  <c r="A1472" i="26"/>
  <c r="A1473" i="26"/>
  <c r="A1474" i="26"/>
  <c r="A1475" i="26"/>
  <c r="A1476" i="26"/>
  <c r="A1477" i="26"/>
  <c r="A1478" i="26"/>
  <c r="A1479" i="26"/>
  <c r="A1480" i="26"/>
  <c r="A1481" i="26"/>
  <c r="A1482" i="26"/>
  <c r="A1483" i="26"/>
  <c r="A1484" i="26"/>
  <c r="A1485" i="26"/>
  <c r="A1486" i="26"/>
  <c r="A1487" i="26"/>
  <c r="A1488" i="26"/>
  <c r="A1489" i="26"/>
  <c r="A1490" i="26"/>
  <c r="A1491" i="26"/>
  <c r="A1492" i="26"/>
  <c r="A1493" i="26"/>
  <c r="A1494" i="26"/>
  <c r="A1495" i="26"/>
  <c r="A1496" i="26"/>
  <c r="A1497" i="26"/>
  <c r="A1498" i="26"/>
  <c r="A1499" i="26"/>
  <c r="A1500" i="26"/>
  <c r="A1501" i="26"/>
  <c r="A1502" i="26"/>
  <c r="A1503" i="26"/>
  <c r="A1504" i="26"/>
  <c r="A1505" i="26"/>
  <c r="A1506" i="26"/>
  <c r="A1507" i="26"/>
  <c r="A1508" i="26"/>
  <c r="A1509" i="26"/>
  <c r="A1510" i="26"/>
  <c r="A1511" i="26"/>
  <c r="A1512" i="26"/>
  <c r="A1513" i="26"/>
  <c r="A1514" i="26"/>
  <c r="A1515" i="26"/>
  <c r="A1516" i="26"/>
  <c r="A1517" i="26"/>
  <c r="A1518" i="26"/>
  <c r="A1519" i="26"/>
  <c r="A1520" i="26"/>
  <c r="A1521" i="26"/>
  <c r="A1522" i="26"/>
  <c r="A1523" i="26"/>
  <c r="A1524" i="26"/>
  <c r="A1525" i="26"/>
  <c r="A1526" i="26"/>
  <c r="A1527" i="26"/>
  <c r="A1528" i="26"/>
  <c r="A1529" i="26"/>
  <c r="A1530" i="26"/>
  <c r="A1531" i="26"/>
  <c r="A1532" i="26"/>
  <c r="A1533" i="26"/>
  <c r="A1534" i="26"/>
  <c r="A1535" i="26"/>
  <c r="A1536" i="26"/>
  <c r="A1537" i="26"/>
  <c r="A1538" i="26"/>
  <c r="A1539" i="26"/>
  <c r="A1540" i="26"/>
  <c r="A1541" i="26"/>
  <c r="A1542" i="26"/>
  <c r="A1543" i="26"/>
  <c r="A1544" i="26"/>
  <c r="A1545" i="26"/>
  <c r="A1546" i="26"/>
  <c r="A1547" i="26"/>
  <c r="A1548" i="26"/>
  <c r="A1549" i="26"/>
  <c r="A1550" i="26"/>
  <c r="A1551" i="26"/>
  <c r="A1552" i="26"/>
  <c r="A1553" i="26"/>
  <c r="A1554" i="26"/>
  <c r="A1555" i="26"/>
  <c r="A1556" i="26"/>
  <c r="A1557" i="26"/>
  <c r="A1558" i="26"/>
  <c r="A1559" i="26"/>
  <c r="A1560" i="26"/>
  <c r="A1561" i="26"/>
  <c r="A1562" i="26"/>
  <c r="A1563" i="26"/>
  <c r="A1564" i="26"/>
  <c r="A1565" i="26"/>
  <c r="A1566" i="26"/>
  <c r="A1567" i="26"/>
  <c r="A1568" i="26"/>
  <c r="A1569" i="26"/>
  <c r="A1570" i="26"/>
  <c r="A1571" i="26"/>
  <c r="A1572" i="26"/>
  <c r="A1573" i="26"/>
  <c r="A1574" i="26"/>
  <c r="A1575" i="26"/>
  <c r="A1576" i="26"/>
  <c r="A1577" i="26"/>
  <c r="A1578" i="26"/>
  <c r="A1579" i="26"/>
  <c r="A1580" i="26"/>
  <c r="A1581" i="26"/>
  <c r="A1582" i="26"/>
  <c r="A1583" i="26"/>
  <c r="A1584" i="26"/>
  <c r="A1585" i="26"/>
  <c r="A1586" i="26"/>
  <c r="A1587" i="26"/>
  <c r="A1588" i="26"/>
  <c r="A1589" i="26"/>
  <c r="A1590" i="26"/>
  <c r="A1591" i="26"/>
  <c r="A1592" i="26"/>
  <c r="A1593" i="26"/>
  <c r="A1594" i="26"/>
  <c r="A1595" i="26"/>
  <c r="A1596" i="26"/>
  <c r="A1597" i="26"/>
  <c r="A1598" i="26"/>
  <c r="A1599" i="26"/>
  <c r="A1600" i="26"/>
  <c r="A1601" i="26"/>
  <c r="A1602" i="26"/>
  <c r="A1603" i="26"/>
  <c r="A1604" i="26"/>
  <c r="A1605" i="26"/>
  <c r="A1606" i="26"/>
  <c r="A1607" i="26"/>
  <c r="A1608" i="26"/>
  <c r="A1609" i="26"/>
  <c r="A1610" i="26"/>
  <c r="A1611" i="26"/>
  <c r="A1612" i="26"/>
  <c r="A1613" i="26"/>
  <c r="A1614" i="26"/>
  <c r="A1615" i="26"/>
  <c r="A1616" i="26"/>
  <c r="A1617" i="26"/>
  <c r="A1618" i="26"/>
  <c r="A1619" i="26"/>
  <c r="A1620" i="26"/>
  <c r="A1621" i="26"/>
  <c r="A1622" i="26"/>
  <c r="A1623" i="26"/>
  <c r="A1624" i="26"/>
  <c r="A1625" i="26"/>
  <c r="A1626" i="26"/>
  <c r="A1627" i="26"/>
  <c r="A1628" i="26"/>
  <c r="A1629" i="26"/>
  <c r="A1630" i="26"/>
  <c r="A1631" i="26"/>
  <c r="A1632" i="26"/>
  <c r="A1633" i="26"/>
  <c r="A1634" i="26"/>
  <c r="A1635" i="26"/>
  <c r="A1636" i="26"/>
  <c r="A1637" i="26"/>
  <c r="A1638" i="26"/>
  <c r="A1639" i="26"/>
  <c r="A1640" i="26"/>
  <c r="A1641" i="26"/>
  <c r="A1642" i="26"/>
  <c r="A1643" i="26"/>
  <c r="A1644" i="26"/>
  <c r="A1645" i="26"/>
  <c r="A1646" i="26"/>
  <c r="A1647" i="26"/>
  <c r="A1648" i="26"/>
  <c r="A1649" i="26"/>
  <c r="A1650" i="26"/>
  <c r="A1651" i="26"/>
  <c r="A1652" i="26"/>
  <c r="A1653" i="26"/>
  <c r="A1654" i="26"/>
  <c r="A1655" i="26"/>
  <c r="A1656" i="26"/>
  <c r="A1657" i="26"/>
  <c r="A1658" i="26"/>
  <c r="A1659" i="26"/>
  <c r="A1660" i="26"/>
  <c r="A1661" i="26"/>
  <c r="A1662" i="26"/>
  <c r="A1663" i="26"/>
  <c r="A1664" i="26"/>
  <c r="A1665" i="26"/>
  <c r="A1666" i="26"/>
  <c r="A1667" i="26"/>
  <c r="A1668" i="26"/>
  <c r="A1669" i="26"/>
  <c r="A1670" i="26"/>
  <c r="A1671" i="26"/>
  <c r="A1672" i="26"/>
  <c r="A1673" i="26"/>
  <c r="A1674" i="26"/>
  <c r="A1675" i="26"/>
  <c r="A1676" i="26"/>
  <c r="A1677" i="26"/>
  <c r="A1678" i="26"/>
  <c r="A1679" i="26"/>
  <c r="A1680" i="26"/>
  <c r="A1681" i="26"/>
  <c r="A1682" i="26"/>
  <c r="A1683" i="26"/>
  <c r="A1684" i="26"/>
  <c r="A1685" i="26"/>
  <c r="A1686" i="26"/>
  <c r="A1687" i="26"/>
  <c r="A1688" i="26"/>
  <c r="A1689" i="26"/>
  <c r="A1690" i="26"/>
  <c r="A1691" i="26"/>
  <c r="A1692" i="26"/>
  <c r="A1693" i="26"/>
  <c r="A1694" i="26"/>
  <c r="A1695" i="26"/>
  <c r="A1696" i="26"/>
  <c r="A1697" i="26"/>
  <c r="A1698" i="26"/>
  <c r="A1699" i="26"/>
  <c r="A1700" i="26"/>
  <c r="A1701" i="26"/>
  <c r="A1702" i="26"/>
  <c r="A1703" i="26"/>
  <c r="A1704" i="26"/>
  <c r="A1705" i="26"/>
  <c r="A1706" i="26"/>
  <c r="A1707" i="26"/>
  <c r="A1708" i="26"/>
  <c r="A1709" i="26"/>
  <c r="A1710" i="26"/>
  <c r="A1711" i="26"/>
  <c r="A1712" i="26"/>
  <c r="A1713" i="26"/>
  <c r="A1714" i="26"/>
  <c r="A1715" i="26"/>
  <c r="A1716" i="26"/>
  <c r="A1717" i="26"/>
  <c r="A1718" i="26"/>
  <c r="A1719" i="26"/>
  <c r="A1720" i="26"/>
  <c r="A1721" i="26"/>
  <c r="A1722" i="26"/>
  <c r="A1723" i="26"/>
  <c r="A1724" i="26"/>
  <c r="A1725" i="26"/>
  <c r="A1726" i="26"/>
  <c r="A1727" i="26"/>
  <c r="A1728" i="26"/>
  <c r="A1729" i="26"/>
  <c r="A1730" i="26"/>
  <c r="A1731" i="26"/>
  <c r="A1732" i="26"/>
  <c r="A1733" i="26"/>
  <c r="A1734" i="26"/>
  <c r="A1735" i="26"/>
  <c r="A1736" i="26"/>
  <c r="A1737" i="26"/>
  <c r="A1738" i="26"/>
  <c r="A1739" i="26"/>
  <c r="A1740" i="26"/>
  <c r="A1741" i="26"/>
  <c r="A1742" i="26"/>
  <c r="A1743" i="26"/>
  <c r="A1744" i="26"/>
  <c r="A1745" i="26"/>
  <c r="A1746" i="26"/>
  <c r="A1747" i="26"/>
  <c r="A1748" i="26"/>
  <c r="A1749" i="26"/>
  <c r="A1750" i="26"/>
  <c r="A1751" i="26"/>
  <c r="A1752" i="26"/>
  <c r="A1753" i="26"/>
  <c r="A1754" i="26"/>
  <c r="A1755" i="26"/>
  <c r="A1756" i="26"/>
  <c r="A1757" i="26"/>
  <c r="A1758" i="26"/>
  <c r="A1759" i="26"/>
  <c r="A1760" i="26"/>
  <c r="A1761" i="26"/>
  <c r="A1762" i="26"/>
  <c r="A1763" i="26"/>
  <c r="A1764" i="26"/>
  <c r="A1765" i="26"/>
  <c r="A1766" i="26"/>
  <c r="A1767" i="26"/>
  <c r="A1768" i="26"/>
  <c r="A1769" i="26"/>
  <c r="A1770" i="26"/>
  <c r="A1771" i="26"/>
  <c r="A1772" i="26"/>
  <c r="A1773" i="26"/>
  <c r="A1774" i="26"/>
  <c r="A1775" i="26"/>
  <c r="A1776" i="26"/>
  <c r="A1777" i="26"/>
  <c r="A1778" i="26"/>
  <c r="A1779" i="26"/>
  <c r="A1780" i="26"/>
  <c r="A1781" i="26"/>
  <c r="A1782" i="26"/>
  <c r="A1783" i="26"/>
  <c r="A1784" i="26"/>
  <c r="A1785" i="26"/>
  <c r="A1786" i="26"/>
  <c r="A1787" i="26"/>
  <c r="A1788" i="26"/>
  <c r="A1789" i="26"/>
  <c r="A1790" i="26"/>
  <c r="A1791" i="26"/>
  <c r="A1792" i="26"/>
  <c r="A1793" i="26"/>
  <c r="A1794" i="26"/>
  <c r="A1795" i="26"/>
  <c r="A1796" i="26"/>
  <c r="A1797" i="26"/>
  <c r="A1798" i="26"/>
  <c r="A1799" i="26"/>
  <c r="A1800" i="26"/>
  <c r="A1801" i="26"/>
  <c r="A1802" i="26"/>
  <c r="A1803" i="26"/>
  <c r="A1804" i="26"/>
  <c r="A1805" i="26"/>
  <c r="A1806" i="26"/>
  <c r="A1807" i="26"/>
  <c r="A1808" i="26"/>
  <c r="A1809" i="26"/>
  <c r="A1810" i="26"/>
  <c r="A1811" i="26"/>
  <c r="A1812" i="26"/>
  <c r="A1813" i="26"/>
  <c r="A1814" i="26"/>
  <c r="A1815" i="26"/>
  <c r="A1816" i="26"/>
  <c r="A1817" i="26"/>
  <c r="A1818" i="26"/>
  <c r="A1819" i="26"/>
  <c r="A1820" i="26"/>
  <c r="A1821" i="26"/>
  <c r="A1822" i="26"/>
  <c r="A1823" i="26"/>
  <c r="A1824" i="26"/>
  <c r="A1825" i="26"/>
  <c r="A1826" i="26"/>
  <c r="A1827" i="26"/>
  <c r="A1828" i="26"/>
  <c r="A1829" i="26"/>
  <c r="A1830" i="26"/>
  <c r="A1831" i="26"/>
  <c r="A1832" i="26"/>
  <c r="A1833" i="26"/>
  <c r="A1834" i="26"/>
  <c r="A1835" i="26"/>
  <c r="A1836" i="26"/>
  <c r="A1837" i="26"/>
  <c r="A1838" i="26"/>
  <c r="A1839" i="26"/>
  <c r="A1840" i="26"/>
  <c r="A1841" i="26"/>
  <c r="A1842" i="26"/>
  <c r="A1843" i="26"/>
  <c r="A1844" i="26"/>
  <c r="A1845" i="26"/>
  <c r="A1846" i="26"/>
  <c r="A1847" i="26"/>
  <c r="A1848" i="26"/>
  <c r="A1849" i="26"/>
  <c r="A1850" i="26"/>
  <c r="A1851" i="26"/>
  <c r="A1852" i="26"/>
  <c r="A1853" i="26"/>
  <c r="A1854" i="26"/>
  <c r="A1855" i="26"/>
  <c r="A1856" i="26"/>
  <c r="A1857" i="26"/>
  <c r="A1858" i="26"/>
  <c r="A1859" i="26"/>
  <c r="A1860" i="26"/>
  <c r="A1861" i="26"/>
  <c r="A1862" i="26"/>
  <c r="A1863" i="26"/>
  <c r="A1864" i="26"/>
  <c r="A1865" i="26"/>
  <c r="A1866" i="26"/>
  <c r="A1867" i="26"/>
  <c r="A1868" i="26"/>
  <c r="A1869" i="26"/>
  <c r="A1870" i="26"/>
  <c r="A1871" i="26"/>
  <c r="A1872" i="26"/>
  <c r="A1873" i="26"/>
  <c r="A1874" i="26"/>
  <c r="A1875" i="26"/>
  <c r="A1876" i="26"/>
  <c r="A1877" i="26"/>
  <c r="A1878" i="26"/>
  <c r="A1879" i="26"/>
  <c r="A1880" i="26"/>
  <c r="A1881" i="26"/>
  <c r="A1882" i="26"/>
  <c r="A1883" i="26"/>
  <c r="A1884" i="26"/>
  <c r="A1885" i="26"/>
  <c r="A1886" i="26"/>
  <c r="A1887" i="26"/>
  <c r="A1888" i="26"/>
  <c r="A1889" i="26"/>
  <c r="A1890" i="26"/>
  <c r="A1891" i="26"/>
  <c r="A1892" i="26"/>
  <c r="A1893" i="26"/>
  <c r="A1894" i="26"/>
  <c r="A1895" i="26"/>
  <c r="A1896" i="26"/>
  <c r="A1897" i="26"/>
  <c r="A1898" i="26"/>
  <c r="A1899" i="26"/>
  <c r="A1900" i="26"/>
  <c r="A1901" i="26"/>
  <c r="A1902" i="26"/>
  <c r="A1903" i="26"/>
  <c r="A1904" i="26"/>
  <c r="A1905" i="26"/>
  <c r="A1906" i="26"/>
  <c r="A1907" i="26"/>
  <c r="A1908" i="26"/>
  <c r="A1909" i="26"/>
  <c r="A1910" i="26"/>
  <c r="A1911" i="26"/>
  <c r="A1912" i="26"/>
  <c r="A1913" i="26"/>
  <c r="A1914" i="26"/>
  <c r="A1915" i="26"/>
  <c r="A1916" i="26"/>
  <c r="A1917" i="26"/>
  <c r="A1918" i="26"/>
  <c r="A1919" i="26"/>
  <c r="A1920" i="26"/>
  <c r="A1921" i="26"/>
  <c r="A1922" i="26"/>
  <c r="A1923" i="26"/>
  <c r="A1924" i="26"/>
  <c r="A1925" i="26"/>
  <c r="A1926" i="26"/>
  <c r="A1927" i="26"/>
  <c r="A1928" i="26"/>
  <c r="A1929" i="26"/>
  <c r="A1930" i="26"/>
  <c r="A1931" i="26"/>
  <c r="A1932" i="26"/>
  <c r="A1933" i="26"/>
  <c r="A1934" i="26"/>
  <c r="A1935" i="26"/>
  <c r="A1936" i="26"/>
  <c r="A1937" i="26"/>
  <c r="A1938" i="26"/>
  <c r="A1939" i="26"/>
  <c r="A1940" i="26"/>
  <c r="A1941" i="26"/>
  <c r="A1942" i="26"/>
  <c r="A1943" i="26"/>
  <c r="A1944" i="26"/>
  <c r="A1945" i="26"/>
  <c r="A1946" i="26"/>
  <c r="A1947" i="26"/>
  <c r="A1948" i="26"/>
  <c r="A1949" i="26"/>
  <c r="A1950" i="26"/>
  <c r="A1951" i="26"/>
  <c r="A1952" i="26"/>
  <c r="A1953" i="26"/>
  <c r="A1954" i="26"/>
  <c r="A1955" i="26"/>
  <c r="A1956" i="26"/>
  <c r="A1957" i="26"/>
  <c r="A1958" i="26"/>
  <c r="A1959" i="26"/>
  <c r="A1960" i="26"/>
  <c r="A1961" i="26"/>
  <c r="A1962" i="26"/>
  <c r="A1963" i="26"/>
  <c r="A1964" i="26"/>
  <c r="A1965" i="26"/>
  <c r="A1966" i="26"/>
  <c r="A1967" i="26"/>
  <c r="A1968" i="26"/>
  <c r="A1969" i="26"/>
  <c r="A1970" i="26"/>
  <c r="A1971" i="26"/>
  <c r="A1972" i="26"/>
  <c r="A1973" i="26"/>
  <c r="A1974" i="26"/>
  <c r="A1975" i="26"/>
  <c r="A1976" i="26"/>
  <c r="A1977" i="26"/>
  <c r="A1978" i="26"/>
  <c r="A1979" i="26"/>
  <c r="A1980" i="26"/>
  <c r="A1981" i="26"/>
  <c r="A1982" i="26"/>
  <c r="A1983" i="26"/>
  <c r="A1984" i="26"/>
  <c r="A1985" i="26"/>
  <c r="A1986" i="26"/>
  <c r="A1987" i="26"/>
  <c r="A1988" i="26"/>
  <c r="A1989" i="26"/>
  <c r="A1990" i="26"/>
  <c r="A1991" i="26"/>
  <c r="A1992" i="26"/>
  <c r="A1993" i="26"/>
  <c r="A1994" i="26"/>
  <c r="A1995" i="26"/>
  <c r="A1996" i="26"/>
  <c r="A1997" i="26"/>
  <c r="A1998" i="26"/>
  <c r="A1999" i="26"/>
  <c r="A2000" i="26"/>
  <c r="A2001" i="26"/>
  <c r="A2002" i="26"/>
  <c r="A2003" i="26"/>
  <c r="A2004" i="26"/>
  <c r="A2005" i="26"/>
  <c r="A2006" i="26"/>
  <c r="A2007" i="26"/>
  <c r="A2008" i="26"/>
  <c r="A2009" i="26"/>
  <c r="A2010" i="26"/>
  <c r="A2011" i="26"/>
  <c r="A2012" i="26"/>
  <c r="A2013" i="26"/>
  <c r="A2014" i="26"/>
  <c r="A2015" i="26"/>
  <c r="A2016" i="26"/>
  <c r="A2017" i="26"/>
  <c r="A2018" i="26"/>
  <c r="A2019" i="26"/>
  <c r="A2020" i="26"/>
  <c r="A2021" i="26"/>
  <c r="A2022" i="26"/>
  <c r="A2023" i="26"/>
  <c r="A2024" i="26"/>
  <c r="A2025" i="26"/>
  <c r="A2026" i="26"/>
  <c r="A2027" i="26"/>
  <c r="A2028" i="26"/>
  <c r="A2029" i="26"/>
  <c r="A2030" i="26"/>
  <c r="A2031" i="26"/>
  <c r="A2032" i="26"/>
  <c r="A2033" i="26"/>
  <c r="A2034" i="26"/>
  <c r="A2035" i="26"/>
  <c r="A2036" i="26"/>
  <c r="A2037" i="26"/>
  <c r="A2038" i="26"/>
  <c r="A2039" i="26"/>
  <c r="A2040" i="26"/>
  <c r="A2041" i="26"/>
  <c r="A2042" i="26"/>
  <c r="A2043" i="26"/>
  <c r="A2044" i="26"/>
  <c r="A2045" i="26"/>
  <c r="A2046" i="26"/>
  <c r="A2047" i="26"/>
  <c r="A2048" i="26"/>
  <c r="A2049" i="26"/>
  <c r="A2050" i="26"/>
  <c r="A2051" i="26"/>
  <c r="A2052" i="26"/>
  <c r="A2053" i="26"/>
  <c r="A2054" i="26"/>
  <c r="A2055" i="26"/>
  <c r="A2056" i="26"/>
  <c r="A2057" i="26"/>
  <c r="A2058" i="26"/>
  <c r="A2059" i="26"/>
  <c r="A2060" i="26"/>
  <c r="A2061" i="26"/>
  <c r="A2062" i="26"/>
  <c r="A2063" i="26"/>
  <c r="A2064" i="26"/>
  <c r="A2065" i="26"/>
  <c r="A2066" i="26"/>
  <c r="A2067" i="26"/>
  <c r="A2068" i="26"/>
  <c r="A2069" i="26"/>
  <c r="A2070" i="26"/>
  <c r="A2071" i="26"/>
  <c r="A2072" i="26"/>
  <c r="A2073" i="26"/>
  <c r="A2074" i="26"/>
  <c r="A2075" i="26"/>
  <c r="A2076" i="26"/>
  <c r="A2077" i="26"/>
  <c r="A2078" i="26"/>
  <c r="A2079" i="26"/>
  <c r="A2080" i="26"/>
  <c r="A2081" i="26"/>
  <c r="A2082" i="26"/>
  <c r="A2083" i="26"/>
  <c r="A2084" i="26"/>
  <c r="A2085" i="26"/>
  <c r="A2086" i="26"/>
  <c r="A2087" i="26"/>
  <c r="A2088" i="26"/>
  <c r="A2089" i="26"/>
  <c r="A2090" i="26"/>
  <c r="A2091" i="26"/>
  <c r="A2092" i="26"/>
  <c r="A2093" i="26"/>
  <c r="A2094" i="26"/>
  <c r="A2095" i="26"/>
  <c r="A2096" i="26"/>
  <c r="A2097" i="26"/>
  <c r="A2098" i="26"/>
  <c r="A2099" i="26"/>
  <c r="A2100" i="26"/>
  <c r="A2101" i="26"/>
  <c r="A2102" i="26"/>
  <c r="A2103" i="26"/>
  <c r="A2104" i="26"/>
  <c r="A2105" i="26"/>
  <c r="A2106" i="26"/>
  <c r="A2107" i="26"/>
  <c r="A2108" i="26"/>
  <c r="A2109" i="26"/>
  <c r="A2110" i="26"/>
  <c r="A2111" i="26"/>
  <c r="A2112" i="26"/>
  <c r="A2113" i="26"/>
  <c r="A2114" i="26"/>
  <c r="A2115" i="26"/>
  <c r="A2116" i="26"/>
  <c r="A2117" i="26"/>
  <c r="A2118" i="26"/>
  <c r="A2119" i="26"/>
  <c r="A2120" i="26"/>
  <c r="A2121" i="26"/>
  <c r="A2122" i="26"/>
  <c r="A2123" i="26"/>
  <c r="A2124" i="26"/>
  <c r="A2125" i="26"/>
  <c r="A2126" i="26"/>
  <c r="A2127" i="26"/>
  <c r="A2128" i="26"/>
  <c r="A2129" i="26"/>
  <c r="A2130" i="26"/>
  <c r="A2131" i="26"/>
  <c r="A2132" i="26"/>
  <c r="A2133" i="26"/>
  <c r="A2134" i="26"/>
  <c r="A2135" i="26"/>
  <c r="A2136" i="26"/>
  <c r="A2137" i="26"/>
  <c r="A2138" i="26"/>
  <c r="A2139" i="26"/>
  <c r="A2140" i="26"/>
  <c r="A2141" i="26"/>
  <c r="A2142" i="26"/>
  <c r="A2143" i="26"/>
  <c r="A2144" i="26"/>
  <c r="A2145" i="26"/>
  <c r="A2146" i="26"/>
  <c r="A2147" i="26"/>
  <c r="A2148" i="26"/>
  <c r="A2149" i="26"/>
  <c r="A2150" i="26"/>
  <c r="A2151" i="26"/>
  <c r="A2152" i="26"/>
  <c r="A2153" i="26"/>
  <c r="A2154" i="26"/>
  <c r="A2155" i="26"/>
  <c r="A2156" i="26"/>
  <c r="A2157" i="26"/>
  <c r="A2158" i="26"/>
  <c r="A2159" i="26"/>
  <c r="A2160" i="26"/>
  <c r="A2161" i="26"/>
  <c r="A2162" i="26"/>
  <c r="A2163" i="26"/>
  <c r="A2164" i="26"/>
  <c r="A2165" i="26"/>
  <c r="A2166" i="26"/>
  <c r="A2167" i="26"/>
  <c r="A2168" i="26"/>
  <c r="A2169" i="26"/>
  <c r="A2170" i="26"/>
  <c r="A2171" i="26"/>
  <c r="A2172" i="26"/>
  <c r="A2173" i="26"/>
  <c r="A2174" i="26"/>
  <c r="A2175" i="26"/>
  <c r="A2176" i="26"/>
  <c r="A2177" i="26"/>
  <c r="A2178" i="26"/>
  <c r="A2179" i="26"/>
  <c r="A2180" i="26"/>
  <c r="A2181" i="26"/>
  <c r="A2182" i="26"/>
  <c r="A2183" i="26"/>
  <c r="A2184" i="26"/>
  <c r="A2185" i="26"/>
  <c r="A2186" i="26"/>
  <c r="A2187" i="26"/>
  <c r="A2188" i="26"/>
  <c r="A2189" i="26"/>
  <c r="A2190" i="26"/>
  <c r="A2191" i="26"/>
  <c r="A2192" i="26"/>
  <c r="A2193" i="26"/>
  <c r="A2194" i="26"/>
  <c r="A2195" i="26"/>
  <c r="A2196" i="26"/>
  <c r="A2197" i="26"/>
  <c r="A2198" i="26"/>
  <c r="A2199" i="26"/>
  <c r="A2200" i="26"/>
  <c r="A2201" i="26"/>
  <c r="A2202" i="26"/>
  <c r="A2203" i="26"/>
  <c r="A2204" i="26"/>
  <c r="A2205" i="26"/>
  <c r="A2206" i="26"/>
  <c r="A2207" i="26"/>
  <c r="A2208" i="26"/>
  <c r="A2209" i="26"/>
  <c r="A2210" i="26"/>
  <c r="A2211" i="26"/>
  <c r="A2212" i="26"/>
  <c r="A2213" i="26"/>
  <c r="A2214" i="26"/>
  <c r="A2215" i="26"/>
  <c r="A2216" i="26"/>
  <c r="A2217" i="26"/>
  <c r="A2218" i="26"/>
  <c r="A2219" i="26"/>
  <c r="A2220" i="26"/>
  <c r="A2221" i="26"/>
  <c r="A2222" i="26"/>
  <c r="A2223" i="26"/>
  <c r="A2224" i="26"/>
  <c r="A2225" i="26"/>
  <c r="A2226" i="26"/>
  <c r="A2227" i="26"/>
  <c r="A2228" i="26"/>
  <c r="A2229" i="26"/>
  <c r="A2230" i="26"/>
  <c r="A2231" i="26"/>
  <c r="A2232" i="26"/>
  <c r="A2233" i="26"/>
  <c r="A2234" i="26"/>
  <c r="A2235" i="26"/>
  <c r="A2236" i="26"/>
  <c r="A2237" i="26"/>
  <c r="A2238" i="26"/>
  <c r="A2239" i="26"/>
  <c r="A2240" i="26"/>
  <c r="A2241" i="26"/>
  <c r="A2242" i="26"/>
  <c r="A2243" i="26"/>
  <c r="A2244" i="26"/>
  <c r="A2245" i="26"/>
  <c r="A2246" i="26"/>
  <c r="A2247" i="26"/>
  <c r="A2248" i="26"/>
  <c r="A2249" i="26"/>
  <c r="A2250" i="26"/>
  <c r="A2251" i="26"/>
  <c r="A2252" i="26"/>
  <c r="A2253" i="26"/>
  <c r="A2254" i="26"/>
  <c r="A2255" i="26"/>
  <c r="A2256" i="26"/>
  <c r="A2257" i="26"/>
  <c r="A2258" i="26"/>
  <c r="A2259" i="26"/>
  <c r="A2260" i="26"/>
  <c r="A2261" i="26"/>
  <c r="A2262" i="26"/>
  <c r="A2263" i="26"/>
  <c r="A2264" i="26"/>
  <c r="A2265" i="26"/>
  <c r="A2266" i="26"/>
  <c r="A2267" i="26"/>
  <c r="A2268" i="26"/>
  <c r="A2269" i="26"/>
  <c r="A2270" i="26"/>
  <c r="A2271" i="26"/>
  <c r="A2272" i="26"/>
  <c r="A2273" i="26"/>
  <c r="A2274" i="26"/>
  <c r="A2275" i="26"/>
  <c r="A2276" i="26"/>
  <c r="A2277" i="26"/>
  <c r="A2278" i="26"/>
  <c r="A2279" i="26"/>
  <c r="A2280" i="26"/>
  <c r="A2281" i="26"/>
  <c r="A2282" i="26"/>
  <c r="A2283" i="26"/>
  <c r="A2284" i="26"/>
  <c r="A2285" i="26"/>
  <c r="A2286" i="26"/>
  <c r="A2287" i="26"/>
  <c r="A2288" i="26"/>
  <c r="A2289" i="26"/>
  <c r="A2290" i="26"/>
  <c r="A2291" i="26"/>
  <c r="A2292" i="26"/>
  <c r="A2293" i="26"/>
  <c r="A2294" i="26"/>
  <c r="A2295" i="26"/>
  <c r="A2296" i="26"/>
  <c r="A2297" i="26"/>
  <c r="A2298" i="26"/>
  <c r="A2299" i="26"/>
  <c r="A2300" i="26"/>
  <c r="A2301" i="26"/>
  <c r="A2302" i="26"/>
  <c r="A2303" i="26"/>
  <c r="A2304" i="26"/>
  <c r="A2305" i="26"/>
  <c r="A2306" i="26"/>
  <c r="A2307" i="26"/>
  <c r="A2308" i="26"/>
  <c r="A2309" i="26"/>
  <c r="A2310" i="26"/>
  <c r="A2311" i="26"/>
  <c r="A2312" i="26"/>
  <c r="A2313" i="26"/>
  <c r="A2314" i="26"/>
  <c r="A2315" i="26"/>
  <c r="A2316" i="26"/>
  <c r="A2317" i="26"/>
  <c r="A2318" i="26"/>
  <c r="A2319" i="26"/>
  <c r="A2320" i="26"/>
  <c r="A2321" i="26"/>
  <c r="A2322" i="26"/>
  <c r="A2323" i="26"/>
  <c r="A2324" i="26"/>
  <c r="A2325" i="26"/>
  <c r="A2326" i="26"/>
  <c r="A2327" i="26"/>
  <c r="A2328" i="26"/>
  <c r="A2329" i="26"/>
  <c r="A2330" i="26"/>
  <c r="A2331" i="26"/>
  <c r="A2332" i="26"/>
  <c r="A2333" i="26"/>
  <c r="A2334" i="26"/>
  <c r="A2335" i="26"/>
  <c r="A2336" i="26"/>
  <c r="A2337" i="26"/>
  <c r="A2338" i="26"/>
  <c r="A2339" i="26"/>
  <c r="A2340" i="26"/>
  <c r="A2341" i="26"/>
  <c r="A2342" i="26"/>
  <c r="A2343" i="26"/>
  <c r="A2344" i="26"/>
  <c r="A2345" i="26"/>
  <c r="A2346" i="26"/>
  <c r="A2347" i="26"/>
  <c r="A2348" i="26"/>
  <c r="A2349" i="26"/>
  <c r="A2350" i="26"/>
  <c r="A2351" i="26"/>
  <c r="A2352" i="26"/>
  <c r="A2353" i="26"/>
  <c r="A2354" i="26"/>
  <c r="A2355" i="26"/>
  <c r="A2356" i="26"/>
  <c r="A2357" i="26"/>
  <c r="A2358" i="26"/>
  <c r="A2359" i="26"/>
  <c r="A2360" i="26"/>
  <c r="A2361" i="26"/>
  <c r="A2362" i="26"/>
  <c r="A2363" i="26"/>
  <c r="A2364" i="26"/>
  <c r="A2365" i="26"/>
  <c r="A2366" i="26"/>
  <c r="A2367" i="26"/>
  <c r="A2368" i="26"/>
  <c r="A2369" i="26"/>
  <c r="A2370" i="26"/>
  <c r="A2371" i="26"/>
  <c r="A2372" i="26"/>
  <c r="A2373" i="26"/>
  <c r="A2374" i="26"/>
  <c r="A2375" i="26"/>
  <c r="A2376" i="26"/>
  <c r="A2377" i="26"/>
  <c r="A2378" i="26"/>
  <c r="A2379" i="26"/>
  <c r="A2380" i="26"/>
  <c r="A2381" i="26"/>
  <c r="A2382" i="26"/>
  <c r="A2383" i="26"/>
  <c r="A2384" i="26"/>
  <c r="A2385" i="26"/>
  <c r="A2386" i="26"/>
  <c r="A2387" i="26"/>
  <c r="A2388" i="26"/>
  <c r="A2389" i="26"/>
  <c r="A2390" i="26"/>
  <c r="A2391" i="26"/>
  <c r="A2392" i="26"/>
  <c r="A2393" i="26"/>
  <c r="A2394" i="26"/>
  <c r="A2395" i="26"/>
  <c r="A2396" i="26"/>
  <c r="A2397" i="26"/>
  <c r="A2398" i="26"/>
  <c r="A2399" i="26"/>
  <c r="A2400" i="26"/>
  <c r="A2401" i="26"/>
  <c r="A2402" i="26"/>
  <c r="A2403" i="26"/>
  <c r="A2404" i="26"/>
  <c r="A2405" i="26"/>
  <c r="A2406" i="26"/>
  <c r="A2407" i="26"/>
  <c r="A2408" i="26"/>
  <c r="A2409" i="26"/>
  <c r="A2410" i="26"/>
  <c r="A2411" i="26"/>
  <c r="A2412" i="26"/>
  <c r="A2413" i="26"/>
  <c r="A2414" i="26"/>
  <c r="A2415" i="26"/>
  <c r="A2416" i="26"/>
  <c r="A2417" i="26"/>
  <c r="A2418" i="26"/>
  <c r="A2419" i="26"/>
  <c r="A2420" i="26"/>
  <c r="A2421" i="26"/>
  <c r="A2422" i="26"/>
  <c r="A2423" i="26"/>
  <c r="A2424" i="26"/>
  <c r="A2425" i="26"/>
  <c r="A2426" i="26"/>
  <c r="A2427" i="26"/>
  <c r="A2428" i="26"/>
  <c r="A2429" i="26"/>
  <c r="A2430" i="26"/>
  <c r="A2431" i="26"/>
  <c r="A2432" i="26"/>
  <c r="A2433" i="26"/>
  <c r="A2434" i="26"/>
  <c r="A2435" i="26"/>
  <c r="A2436" i="26"/>
  <c r="A2437" i="26"/>
  <c r="A2438" i="26"/>
  <c r="A2439" i="26"/>
  <c r="A2440" i="26"/>
  <c r="A2441" i="26"/>
  <c r="A2442" i="26"/>
  <c r="A2443" i="26"/>
  <c r="A2444" i="26"/>
  <c r="A2445" i="26"/>
  <c r="A2446" i="26"/>
  <c r="A2447" i="26"/>
  <c r="A2448" i="26"/>
  <c r="A2449" i="26"/>
  <c r="A2450" i="26"/>
  <c r="A2451" i="26"/>
  <c r="A2452" i="26"/>
  <c r="A2453" i="26"/>
  <c r="A2454" i="26"/>
  <c r="A2455" i="26"/>
  <c r="A2456" i="26"/>
  <c r="A2457" i="26"/>
  <c r="A2458" i="26"/>
  <c r="A2459" i="26"/>
  <c r="A2460" i="26"/>
  <c r="A2461" i="26"/>
  <c r="A2462" i="26"/>
  <c r="A2463" i="26"/>
  <c r="A2464" i="26"/>
  <c r="A2465" i="26"/>
  <c r="A2466" i="26"/>
  <c r="A2467" i="26"/>
  <c r="A2468" i="26"/>
  <c r="A2469" i="26"/>
  <c r="A2470" i="26"/>
  <c r="A2471" i="26"/>
  <c r="A2472" i="26"/>
  <c r="A2473" i="26"/>
  <c r="A2474" i="26"/>
  <c r="A2475" i="26"/>
  <c r="A2476" i="26"/>
  <c r="A2477" i="26"/>
  <c r="A2478" i="26"/>
  <c r="A2479" i="26"/>
  <c r="A2480" i="26"/>
  <c r="A2481" i="26"/>
  <c r="A2482" i="26"/>
  <c r="A2483" i="26"/>
  <c r="A2484" i="26"/>
  <c r="A2485" i="26"/>
  <c r="A2486" i="26"/>
  <c r="A2487" i="26"/>
  <c r="A2488" i="26"/>
  <c r="A2489" i="26"/>
  <c r="A2490" i="26"/>
  <c r="A2491" i="26"/>
  <c r="A2492" i="26"/>
  <c r="A2493" i="26"/>
  <c r="A2494" i="26"/>
  <c r="A2495" i="26"/>
  <c r="A2496" i="26"/>
  <c r="A2497" i="26"/>
  <c r="A2498" i="26"/>
  <c r="A2499" i="26"/>
  <c r="A2500" i="26"/>
  <c r="A2501" i="26"/>
  <c r="A2502" i="26"/>
  <c r="A2503" i="26"/>
  <c r="A2504" i="26"/>
  <c r="A2505" i="26"/>
  <c r="A2506" i="26"/>
  <c r="A2507" i="26"/>
  <c r="A2508" i="26"/>
  <c r="A2509" i="26"/>
  <c r="A2510" i="26"/>
  <c r="A2511" i="26"/>
  <c r="A2512" i="26"/>
  <c r="A2513" i="26"/>
  <c r="A2514" i="26"/>
  <c r="A2515" i="26"/>
  <c r="A2516" i="26"/>
  <c r="A2517" i="26"/>
  <c r="A2518" i="26"/>
  <c r="A2519" i="26"/>
  <c r="A2520" i="26"/>
  <c r="A2521" i="26"/>
  <c r="A2522" i="26"/>
  <c r="A2523" i="26"/>
  <c r="A2524" i="26"/>
  <c r="A2525" i="26"/>
  <c r="A2526" i="26"/>
  <c r="A2527" i="26"/>
  <c r="A2528" i="26"/>
  <c r="A2529" i="26"/>
  <c r="A2530" i="26"/>
  <c r="A2531" i="26"/>
  <c r="A2532" i="26"/>
  <c r="A2533" i="26"/>
  <c r="A2534" i="26"/>
  <c r="A2535" i="26"/>
  <c r="A2536" i="26"/>
  <c r="A2537" i="26"/>
  <c r="A2538" i="26"/>
  <c r="A2539" i="26"/>
  <c r="A2540" i="26"/>
  <c r="A2541" i="26"/>
  <c r="A2542" i="26"/>
  <c r="A2543" i="26"/>
  <c r="A2544" i="26"/>
  <c r="A2545" i="26"/>
  <c r="A2546" i="26"/>
  <c r="A2547" i="26"/>
  <c r="A2548" i="26"/>
  <c r="A2549" i="26"/>
  <c r="A2550" i="26"/>
  <c r="A2551" i="26"/>
  <c r="A2552" i="26"/>
  <c r="A2553" i="26"/>
  <c r="A2554" i="26"/>
  <c r="A2555" i="26"/>
  <c r="A2556" i="26"/>
  <c r="A2557" i="26"/>
  <c r="A2558" i="26"/>
  <c r="A2559" i="26"/>
  <c r="A2560" i="26"/>
  <c r="A2561" i="26"/>
  <c r="A2562" i="26"/>
  <c r="A2563" i="26"/>
  <c r="A2564" i="26"/>
  <c r="A2565" i="26"/>
  <c r="A2566" i="26"/>
  <c r="A2567" i="26"/>
  <c r="A2568" i="26"/>
  <c r="A2569" i="26"/>
  <c r="A2570" i="26"/>
  <c r="A2571" i="26"/>
  <c r="A2572" i="26"/>
  <c r="A2573" i="26"/>
  <c r="A2574" i="26"/>
  <c r="A2575" i="26"/>
  <c r="A2576" i="26"/>
  <c r="A2577" i="26"/>
  <c r="A2578" i="26"/>
  <c r="A2579" i="26"/>
  <c r="A2580" i="26"/>
  <c r="A2581" i="26"/>
  <c r="A2582" i="26"/>
  <c r="A2583" i="26"/>
  <c r="A2584" i="26"/>
  <c r="A2585" i="26"/>
  <c r="A2586" i="26"/>
  <c r="A2587" i="26"/>
  <c r="A2588" i="26"/>
  <c r="A2589" i="26"/>
  <c r="A2590" i="26"/>
  <c r="A2591" i="26"/>
  <c r="A2592" i="26"/>
  <c r="A2593" i="26"/>
  <c r="A2594" i="26"/>
  <c r="A2595" i="26"/>
  <c r="A2596" i="26"/>
  <c r="A2597" i="26"/>
  <c r="A2598" i="26"/>
  <c r="A2599" i="26"/>
  <c r="A2600" i="26"/>
  <c r="A2601" i="26"/>
  <c r="A2602" i="26"/>
  <c r="A2603" i="26"/>
  <c r="A2604" i="26"/>
  <c r="A2605" i="26"/>
  <c r="A2606" i="26"/>
  <c r="A2607" i="26"/>
  <c r="A2608" i="26"/>
  <c r="A2609" i="26"/>
  <c r="A2610" i="26"/>
  <c r="A2611" i="26"/>
  <c r="A2612" i="26"/>
  <c r="A2613" i="26"/>
  <c r="A2614" i="26"/>
  <c r="A2615" i="26"/>
  <c r="A2616" i="26"/>
  <c r="A2617" i="26"/>
  <c r="A2618" i="26"/>
  <c r="A2619" i="26"/>
  <c r="A2620" i="26"/>
  <c r="A2621" i="26"/>
  <c r="A2622" i="26"/>
  <c r="A2623" i="26"/>
  <c r="A2624" i="26"/>
  <c r="A2625" i="26"/>
  <c r="A2626" i="26"/>
  <c r="A2627" i="26"/>
  <c r="A2628" i="26"/>
  <c r="A2629" i="26"/>
  <c r="A2630" i="26"/>
  <c r="A2631" i="26"/>
  <c r="A2632" i="26"/>
  <c r="A2633" i="26"/>
  <c r="A2634" i="26"/>
  <c r="A2635" i="26"/>
  <c r="A2636" i="26"/>
  <c r="A2637" i="26"/>
  <c r="A2638" i="26"/>
  <c r="A2639" i="26"/>
  <c r="A2640" i="26"/>
  <c r="A2641" i="26"/>
  <c r="A2642" i="26"/>
  <c r="A2643" i="26"/>
  <c r="A2644" i="26"/>
  <c r="A2645" i="26"/>
  <c r="A2646" i="26"/>
  <c r="A2647" i="26"/>
  <c r="A2648" i="26"/>
  <c r="A2649" i="26"/>
  <c r="A2650" i="26"/>
  <c r="A2651" i="26"/>
  <c r="A2652" i="26"/>
  <c r="A2653" i="26"/>
  <c r="A2654" i="26"/>
  <c r="A2655" i="26"/>
  <c r="A2656" i="26"/>
  <c r="A2657" i="26"/>
  <c r="A2658" i="26"/>
  <c r="A2659" i="26"/>
  <c r="A2660" i="26"/>
  <c r="A2661" i="26"/>
  <c r="A2662" i="26"/>
  <c r="A2663" i="26"/>
  <c r="A2664" i="26"/>
  <c r="A2665" i="26"/>
  <c r="A2666" i="26"/>
  <c r="A2667" i="26"/>
  <c r="A2668" i="26"/>
  <c r="A2669" i="26"/>
  <c r="A2670" i="26"/>
  <c r="A2671" i="26"/>
  <c r="A2672" i="26"/>
  <c r="A2673" i="26"/>
  <c r="A2674" i="26"/>
  <c r="A2675" i="26"/>
  <c r="A2676" i="26"/>
  <c r="A2677" i="26"/>
  <c r="A2678" i="26"/>
  <c r="A2679" i="26"/>
  <c r="A2680" i="26"/>
  <c r="A2681" i="26"/>
  <c r="A2682" i="26"/>
  <c r="A2683" i="26"/>
  <c r="A2684" i="26"/>
  <c r="A2685" i="26"/>
  <c r="A2686" i="26"/>
  <c r="A2687" i="26"/>
  <c r="A2688" i="26"/>
  <c r="A2689" i="26"/>
  <c r="A2690" i="26"/>
  <c r="A2691" i="26"/>
  <c r="A2692" i="26"/>
  <c r="A2693" i="26"/>
  <c r="A2694" i="26"/>
  <c r="A2695" i="26"/>
  <c r="A2696" i="26"/>
  <c r="A2697" i="26"/>
  <c r="A2698" i="26"/>
  <c r="A2699" i="26"/>
  <c r="A2700" i="26"/>
  <c r="A2701" i="26"/>
  <c r="A2702" i="26"/>
  <c r="A2703" i="26"/>
  <c r="A2704" i="26"/>
  <c r="A2705" i="26"/>
  <c r="A2706" i="26"/>
  <c r="A2707" i="26"/>
  <c r="A2708" i="26"/>
  <c r="A2709" i="26"/>
  <c r="A2710" i="26"/>
  <c r="A2711" i="26"/>
  <c r="A2712" i="26"/>
  <c r="A2713" i="26"/>
  <c r="A2714" i="26"/>
  <c r="A2715" i="26"/>
  <c r="A2716" i="26"/>
  <c r="A2717" i="26"/>
  <c r="A2718" i="26"/>
  <c r="A2719" i="26"/>
  <c r="A2720" i="26"/>
  <c r="A2721" i="26"/>
  <c r="A2722" i="26"/>
  <c r="A2723" i="26"/>
  <c r="A2724" i="26"/>
  <c r="A2725" i="26"/>
  <c r="A2726" i="26"/>
  <c r="A2727" i="26"/>
  <c r="A2728" i="26"/>
  <c r="A2729" i="26"/>
  <c r="A2730" i="26"/>
  <c r="A2731" i="26"/>
  <c r="A2732" i="26"/>
  <c r="A2733" i="26"/>
  <c r="A2734" i="26"/>
  <c r="A2735" i="26"/>
  <c r="A2736" i="26"/>
  <c r="A2737" i="26"/>
  <c r="A2738" i="26"/>
  <c r="A2739" i="26"/>
  <c r="A2740" i="26"/>
  <c r="A2741" i="26"/>
  <c r="A2742" i="26"/>
  <c r="A2743" i="26"/>
  <c r="A2744" i="26"/>
  <c r="A2745" i="26"/>
  <c r="A2746" i="26"/>
  <c r="A2747" i="26"/>
  <c r="A2748" i="26"/>
  <c r="A2749" i="26"/>
  <c r="A2750" i="26"/>
  <c r="A2751" i="26"/>
  <c r="A2752" i="26"/>
  <c r="A2753" i="26"/>
  <c r="A2754" i="26"/>
  <c r="A2755" i="26"/>
  <c r="A2756" i="26"/>
  <c r="A2757" i="26"/>
  <c r="A2758" i="26"/>
  <c r="A2759" i="26"/>
  <c r="A2760" i="26"/>
  <c r="A2761" i="26"/>
  <c r="A2762" i="26"/>
  <c r="A2763" i="26"/>
  <c r="A2764" i="26"/>
  <c r="A2765" i="26"/>
  <c r="A2766" i="26"/>
  <c r="A2767" i="26"/>
  <c r="A2768" i="26"/>
  <c r="A2769" i="26"/>
  <c r="A2770" i="26"/>
  <c r="A2771" i="26"/>
  <c r="A2772" i="26"/>
  <c r="A2773" i="26"/>
  <c r="A2774" i="26"/>
  <c r="A2775" i="26"/>
  <c r="A2776" i="26"/>
  <c r="A2777" i="26"/>
  <c r="A2778" i="26"/>
  <c r="A2779" i="26"/>
  <c r="A2780" i="26"/>
  <c r="A2781" i="26"/>
  <c r="A2782" i="26"/>
  <c r="A2783" i="26"/>
  <c r="A2784" i="26"/>
  <c r="A2785" i="26"/>
  <c r="A2786" i="26"/>
  <c r="A2787" i="26"/>
  <c r="A2788" i="26"/>
  <c r="A2789" i="26"/>
  <c r="A2790" i="26"/>
  <c r="A2791" i="26"/>
  <c r="A2792" i="26"/>
  <c r="A2793" i="26"/>
  <c r="A2794" i="26"/>
  <c r="A2795" i="26"/>
  <c r="A2796" i="26"/>
  <c r="A2797" i="26"/>
  <c r="A2798" i="26"/>
  <c r="A2799" i="26"/>
  <c r="A2800" i="26"/>
  <c r="A2801" i="26"/>
  <c r="A2802" i="26"/>
  <c r="A2803" i="26"/>
  <c r="A2804" i="26"/>
  <c r="A2805" i="26"/>
  <c r="A2806" i="26"/>
  <c r="A2807" i="26"/>
  <c r="A2808" i="26"/>
  <c r="A2809" i="26"/>
  <c r="A2810" i="26"/>
  <c r="A2811" i="26"/>
  <c r="A2812" i="26"/>
  <c r="A2813" i="26"/>
  <c r="A2814" i="26"/>
  <c r="A2815" i="26"/>
  <c r="A2816" i="26"/>
  <c r="A2817" i="26"/>
  <c r="A2818" i="26"/>
  <c r="A2819" i="26"/>
  <c r="A2820" i="26"/>
  <c r="A2821" i="26"/>
  <c r="A2822" i="26"/>
  <c r="A2823" i="26"/>
  <c r="A2824" i="26"/>
  <c r="A2825" i="26"/>
  <c r="A2826" i="26"/>
  <c r="A2827" i="26"/>
  <c r="A2828" i="26"/>
  <c r="A2829" i="26"/>
  <c r="A2830" i="26"/>
  <c r="A2831" i="26"/>
  <c r="A2832" i="26"/>
  <c r="A2833" i="26"/>
  <c r="A2834" i="26"/>
  <c r="A2835" i="26"/>
  <c r="A2836" i="26"/>
  <c r="A2837" i="26"/>
  <c r="A2838" i="26"/>
  <c r="A2839" i="26"/>
  <c r="A2840" i="26"/>
  <c r="A2841" i="26"/>
  <c r="A2842" i="26"/>
  <c r="A2843" i="26"/>
  <c r="A2844" i="26"/>
  <c r="A2845" i="26"/>
  <c r="A2846" i="26"/>
  <c r="A2847" i="26"/>
  <c r="A2848" i="26"/>
  <c r="A2849" i="26"/>
  <c r="A2850" i="26"/>
  <c r="A2851" i="26"/>
  <c r="A2852" i="26"/>
  <c r="A2853" i="26"/>
  <c r="A2854" i="26"/>
  <c r="A2855" i="26"/>
  <c r="A2856" i="26"/>
  <c r="A2857" i="26"/>
  <c r="A2858" i="26"/>
  <c r="A2859" i="26"/>
  <c r="A2860" i="26"/>
  <c r="A2861" i="26"/>
  <c r="A2862" i="26"/>
  <c r="A2863" i="26"/>
  <c r="A2864" i="26"/>
  <c r="A2865" i="26"/>
  <c r="A2866" i="26"/>
  <c r="A2867" i="26"/>
  <c r="A2868" i="26"/>
  <c r="A2869" i="26"/>
  <c r="A2870" i="26"/>
  <c r="A2871" i="26"/>
  <c r="A2872" i="26"/>
  <c r="A2873" i="26"/>
  <c r="A2874" i="26"/>
  <c r="A2875" i="26"/>
  <c r="A2876" i="26"/>
  <c r="A2877" i="26"/>
  <c r="A2878" i="26"/>
  <c r="A2879" i="26"/>
  <c r="A2880" i="26"/>
  <c r="A2881" i="26"/>
  <c r="A2882" i="26"/>
  <c r="A2883" i="26"/>
  <c r="A2884" i="26"/>
  <c r="A2885" i="26"/>
  <c r="A2886" i="26"/>
  <c r="A2887" i="26"/>
  <c r="A2888" i="26"/>
  <c r="A2889" i="26"/>
  <c r="A2890" i="26"/>
  <c r="A2891" i="26"/>
  <c r="A2892" i="26"/>
  <c r="A2893" i="26"/>
  <c r="A2894" i="26"/>
  <c r="A2895" i="26"/>
  <c r="A2896" i="26"/>
  <c r="A2897" i="26"/>
  <c r="A2898" i="26"/>
  <c r="A2899" i="26"/>
  <c r="A2900" i="26"/>
  <c r="A2901" i="26"/>
  <c r="A2902" i="26"/>
  <c r="A2903" i="26"/>
  <c r="A2904" i="26"/>
  <c r="A2905" i="26"/>
  <c r="A2906" i="26"/>
  <c r="A2907" i="26"/>
  <c r="A2908" i="26"/>
  <c r="A2909" i="26"/>
  <c r="A2910" i="26"/>
  <c r="A2911" i="26"/>
  <c r="A2912" i="26"/>
  <c r="A2913" i="26"/>
  <c r="A2914" i="26"/>
  <c r="A2915" i="26"/>
  <c r="A2916" i="26"/>
  <c r="A2917" i="26"/>
  <c r="A2918" i="26"/>
  <c r="A2919" i="26"/>
  <c r="A2920" i="26"/>
  <c r="A2921" i="26"/>
  <c r="A2922" i="26"/>
  <c r="A2923" i="26"/>
  <c r="A2924" i="26"/>
  <c r="A2925" i="26"/>
  <c r="A2926" i="26"/>
  <c r="A2927" i="26"/>
  <c r="A2928" i="26"/>
  <c r="A2929" i="26"/>
  <c r="A2930" i="26"/>
  <c r="A2931" i="26"/>
  <c r="A2932" i="26"/>
  <c r="A2933" i="26"/>
  <c r="A2934" i="26"/>
  <c r="A2935" i="26"/>
  <c r="A2936" i="26"/>
  <c r="A2937" i="26"/>
  <c r="A2938" i="26"/>
  <c r="A2939" i="26"/>
  <c r="A2940" i="26"/>
  <c r="A2941" i="26"/>
  <c r="A2942" i="26"/>
  <c r="A2943" i="26"/>
  <c r="A2944" i="26"/>
  <c r="A2945" i="26"/>
  <c r="A2946" i="26"/>
  <c r="A2947" i="26"/>
  <c r="A2948" i="26"/>
  <c r="A2949" i="26"/>
  <c r="A2950" i="26"/>
  <c r="A2951" i="26"/>
  <c r="A2952" i="26"/>
  <c r="A2953" i="26"/>
  <c r="A2954" i="26"/>
  <c r="A2955" i="26"/>
  <c r="A2956" i="26"/>
  <c r="A2957" i="26"/>
  <c r="A2958" i="26"/>
  <c r="A2959" i="26"/>
  <c r="A2960" i="26"/>
  <c r="A2961" i="26"/>
  <c r="A2962" i="26"/>
  <c r="A2963" i="26"/>
  <c r="A2964" i="26"/>
  <c r="A2965" i="26"/>
  <c r="A2966" i="26"/>
  <c r="A2967" i="26"/>
  <c r="A2968" i="26"/>
  <c r="A2969" i="26"/>
  <c r="A2970" i="26"/>
  <c r="A2971" i="26"/>
  <c r="A2972" i="26"/>
  <c r="A2973" i="26"/>
  <c r="A2974" i="26"/>
  <c r="A2975" i="26"/>
  <c r="A2976" i="26"/>
  <c r="A2977" i="26"/>
  <c r="A2978" i="26"/>
  <c r="A2979" i="26"/>
  <c r="A2980" i="26"/>
  <c r="A2981" i="26"/>
  <c r="A2982" i="26"/>
  <c r="A2983" i="26"/>
  <c r="A2984" i="26"/>
  <c r="A2985" i="26"/>
  <c r="A2986" i="26"/>
  <c r="A2987" i="26"/>
  <c r="A2988" i="26"/>
  <c r="A2989" i="26"/>
  <c r="A2990" i="26"/>
  <c r="A2991" i="26"/>
  <c r="A2992" i="26"/>
  <c r="A2993" i="26"/>
  <c r="A2994" i="26"/>
  <c r="A2995" i="26"/>
  <c r="A2996" i="26"/>
  <c r="A2997" i="26"/>
  <c r="A2998" i="26"/>
  <c r="A2999" i="26"/>
  <c r="A3000" i="26"/>
  <c r="A3001" i="26"/>
  <c r="A3002" i="26"/>
  <c r="A3003" i="26"/>
  <c r="A3004" i="26"/>
  <c r="A3005" i="26"/>
  <c r="A3006" i="26"/>
  <c r="A3007" i="26"/>
  <c r="A3008" i="26"/>
  <c r="A3009" i="26"/>
  <c r="A3010" i="26"/>
  <c r="A3011" i="26"/>
  <c r="A3012" i="26"/>
  <c r="A3013" i="26"/>
  <c r="A3014" i="26"/>
  <c r="A3015" i="26"/>
  <c r="A3016" i="26"/>
  <c r="A3017" i="26"/>
  <c r="A3018" i="26"/>
  <c r="A3019" i="26"/>
  <c r="A3020" i="26"/>
  <c r="A3021" i="26"/>
  <c r="A3022" i="26"/>
  <c r="A3023" i="26"/>
  <c r="A3024" i="26"/>
  <c r="A3025" i="26"/>
  <c r="A3026" i="26"/>
  <c r="A3027" i="26"/>
  <c r="A3028" i="26"/>
  <c r="A3029" i="26"/>
  <c r="A3030" i="26"/>
  <c r="A3031" i="26"/>
  <c r="A3032" i="26"/>
  <c r="A3033" i="26"/>
  <c r="A3034" i="26"/>
  <c r="A3035" i="26"/>
  <c r="A3036" i="26"/>
  <c r="A3037" i="26"/>
  <c r="A3038" i="26"/>
  <c r="A3039" i="26"/>
  <c r="A3040" i="26"/>
  <c r="A3041" i="26"/>
  <c r="A3042" i="26"/>
  <c r="A3043" i="26"/>
  <c r="A3044" i="26"/>
  <c r="A3045" i="26"/>
  <c r="A3046" i="26"/>
  <c r="A3047" i="26"/>
  <c r="A3048" i="26"/>
  <c r="A3049" i="26"/>
  <c r="A3050" i="26"/>
  <c r="A3051" i="26"/>
  <c r="A3052" i="26"/>
  <c r="A3053" i="26"/>
  <c r="A3054" i="26"/>
  <c r="A3055" i="26"/>
  <c r="A3056" i="26"/>
  <c r="A3057" i="26"/>
  <c r="A3058" i="26"/>
  <c r="A3059" i="26"/>
  <c r="A3060" i="26"/>
  <c r="A3061" i="26"/>
  <c r="A3062" i="26"/>
  <c r="A3063" i="26"/>
  <c r="A3064" i="26"/>
  <c r="A3065" i="26"/>
  <c r="A3066" i="26"/>
  <c r="A3067" i="26"/>
  <c r="A3068" i="26"/>
  <c r="A3069" i="26"/>
  <c r="A3070" i="26"/>
  <c r="A3071" i="26"/>
  <c r="A3072" i="26"/>
  <c r="A3073" i="26"/>
  <c r="A3074" i="26"/>
  <c r="A3075" i="26"/>
  <c r="A3076" i="26"/>
  <c r="A3077" i="26"/>
  <c r="A3078" i="26"/>
  <c r="A3079" i="26"/>
  <c r="A3080" i="26"/>
  <c r="A3081" i="26"/>
  <c r="A3082" i="26"/>
  <c r="A3083" i="26"/>
  <c r="A3084" i="26"/>
  <c r="A3085" i="26"/>
  <c r="A3086" i="26"/>
  <c r="A3087" i="26"/>
  <c r="A3088" i="26"/>
  <c r="A3089" i="26"/>
  <c r="A3090" i="26"/>
  <c r="A3091" i="26"/>
  <c r="A3092" i="26"/>
  <c r="A3093" i="26"/>
  <c r="A3094" i="26"/>
  <c r="A3095" i="26"/>
  <c r="A3096" i="26"/>
  <c r="A3097" i="26"/>
  <c r="A3098" i="26"/>
  <c r="A3099" i="26"/>
  <c r="A3100" i="26"/>
  <c r="A3101" i="26"/>
  <c r="A3102" i="26"/>
  <c r="A3103" i="26"/>
  <c r="A3104" i="26"/>
  <c r="A3105" i="26"/>
  <c r="A3106" i="26"/>
  <c r="A3107" i="26"/>
  <c r="A3108" i="26"/>
  <c r="A3109" i="26"/>
  <c r="A3110" i="26"/>
  <c r="A3111" i="26"/>
  <c r="A3112" i="26"/>
  <c r="A3113" i="26"/>
  <c r="A3114" i="26"/>
  <c r="A3115" i="26"/>
  <c r="A3116" i="26"/>
  <c r="A3117" i="26"/>
  <c r="A3118" i="26"/>
  <c r="A3119" i="26"/>
  <c r="A3120" i="26"/>
  <c r="A3121" i="26"/>
  <c r="A3122" i="26"/>
  <c r="A3123" i="26"/>
  <c r="A3124" i="26"/>
  <c r="A3125" i="26"/>
  <c r="A3126" i="26"/>
  <c r="A3127" i="26"/>
  <c r="A3128" i="26"/>
  <c r="A3129" i="26"/>
  <c r="A3130" i="26"/>
  <c r="A3131" i="26"/>
  <c r="A3132" i="26"/>
  <c r="A3133" i="26"/>
  <c r="A3134" i="26"/>
  <c r="A3135" i="26"/>
  <c r="A3136" i="26"/>
  <c r="A3137" i="26"/>
  <c r="A3138" i="26"/>
  <c r="A3139" i="26"/>
  <c r="A3140" i="26"/>
  <c r="A3141" i="26"/>
  <c r="A3142" i="26"/>
  <c r="A3143" i="26"/>
  <c r="A3144" i="26"/>
  <c r="A3145" i="26"/>
  <c r="A3146" i="26"/>
  <c r="A3147" i="26"/>
  <c r="A3148" i="26"/>
  <c r="A3149" i="26"/>
  <c r="A3150" i="26"/>
  <c r="A3151" i="26"/>
  <c r="A3152" i="26"/>
  <c r="A3153" i="26"/>
  <c r="A3154" i="26"/>
  <c r="A3155" i="26"/>
  <c r="A3156" i="26"/>
  <c r="A3157" i="26"/>
  <c r="A3158" i="26"/>
  <c r="A3159" i="26"/>
  <c r="A3160" i="26"/>
  <c r="A3161" i="26"/>
  <c r="A3162" i="26"/>
  <c r="A3163" i="26"/>
  <c r="A3164" i="26"/>
  <c r="A3165" i="26"/>
  <c r="A3166" i="26"/>
  <c r="A3167" i="26"/>
  <c r="A3168" i="26"/>
  <c r="A3169" i="26"/>
  <c r="A3170" i="26"/>
  <c r="A3171" i="26"/>
  <c r="A3172" i="26"/>
  <c r="A3173" i="26"/>
  <c r="A3174" i="26"/>
  <c r="A3175" i="26"/>
  <c r="A3176" i="26"/>
  <c r="A3177" i="26"/>
  <c r="A3178" i="26"/>
  <c r="A3179" i="26"/>
  <c r="A3180" i="26"/>
  <c r="A3181" i="26"/>
  <c r="A3182" i="26"/>
  <c r="A3183" i="26"/>
  <c r="A3184" i="26"/>
  <c r="A3185" i="26"/>
  <c r="A3186" i="26"/>
  <c r="A3187" i="26"/>
  <c r="A3188" i="26"/>
  <c r="A3189" i="26"/>
  <c r="A3190" i="26"/>
  <c r="A3191" i="26"/>
  <c r="A3192" i="26"/>
  <c r="A3193" i="26"/>
  <c r="A3194" i="26"/>
  <c r="A3195" i="26"/>
  <c r="A3196" i="26"/>
  <c r="A3197" i="26"/>
  <c r="A3198" i="26"/>
  <c r="A3199" i="26"/>
  <c r="A3200" i="26"/>
  <c r="A3201" i="26"/>
  <c r="A3202" i="26"/>
  <c r="A3203" i="26"/>
  <c r="A3204" i="26"/>
  <c r="A3205" i="26"/>
  <c r="A3206" i="26"/>
  <c r="A3207" i="26"/>
  <c r="A3208" i="26"/>
  <c r="A3209" i="26"/>
  <c r="A3210" i="26"/>
  <c r="A3211" i="26"/>
  <c r="A3212" i="26"/>
  <c r="A3213" i="26"/>
  <c r="A3214" i="26"/>
  <c r="A3215" i="26"/>
  <c r="A3216" i="26"/>
  <c r="A3217" i="26"/>
  <c r="A3218" i="26"/>
  <c r="A3219" i="26"/>
  <c r="A3220" i="26"/>
  <c r="A3221" i="26"/>
  <c r="A3222" i="26"/>
  <c r="A3223" i="26"/>
  <c r="A3224" i="26"/>
  <c r="A3225" i="26"/>
  <c r="A3226" i="26"/>
  <c r="A3227" i="26"/>
  <c r="A3228" i="26"/>
  <c r="A3229" i="26"/>
  <c r="A3230" i="26"/>
  <c r="A3231" i="26"/>
  <c r="A3232" i="26"/>
  <c r="A3233" i="26"/>
  <c r="A3234" i="26"/>
  <c r="A3235" i="26"/>
  <c r="A3236" i="26"/>
  <c r="A3237" i="26"/>
  <c r="A3238" i="26"/>
  <c r="A3239" i="26"/>
  <c r="A3240" i="26"/>
  <c r="A3241" i="26"/>
  <c r="A3242" i="26"/>
  <c r="A3243" i="26"/>
  <c r="A3244" i="26"/>
  <c r="A3245" i="26"/>
  <c r="A3246" i="26"/>
  <c r="A3247" i="26"/>
  <c r="A3248" i="26"/>
  <c r="A3249" i="26"/>
  <c r="A3250" i="26"/>
  <c r="A3251" i="26"/>
  <c r="A3252" i="26"/>
  <c r="A3253" i="26"/>
  <c r="A3254" i="26"/>
  <c r="A3255" i="26"/>
  <c r="A3256" i="26"/>
  <c r="A3257" i="26"/>
  <c r="A3258" i="26"/>
  <c r="A3259" i="26"/>
  <c r="A3260" i="26"/>
  <c r="A3261" i="26"/>
  <c r="A3262" i="26"/>
  <c r="A3263" i="26"/>
  <c r="A3264" i="26"/>
  <c r="A3265" i="26"/>
  <c r="A3266" i="26"/>
  <c r="A3267" i="26"/>
  <c r="A3268" i="26"/>
  <c r="A3269" i="26"/>
  <c r="A3270" i="26"/>
  <c r="A3271" i="26"/>
  <c r="A3272" i="26"/>
  <c r="A3273" i="26"/>
  <c r="A3274" i="26"/>
  <c r="A3275" i="26"/>
  <c r="A3276" i="26"/>
  <c r="A3277" i="26"/>
  <c r="A3278" i="26"/>
  <c r="A3279" i="26"/>
  <c r="A3280" i="26"/>
  <c r="A3281" i="26"/>
  <c r="A3282" i="26"/>
  <c r="A3283" i="26"/>
  <c r="A3284" i="26"/>
  <c r="A3285" i="26"/>
  <c r="A3286" i="26"/>
  <c r="A3287" i="26"/>
  <c r="A3288" i="26"/>
  <c r="A3289" i="26"/>
  <c r="A3290" i="26"/>
  <c r="A3291" i="26"/>
  <c r="A3292" i="26"/>
  <c r="A3293" i="26"/>
  <c r="A3294" i="26"/>
  <c r="A3295" i="26"/>
  <c r="A3296" i="26"/>
  <c r="A3297" i="26"/>
  <c r="A3298" i="26"/>
  <c r="A3299" i="26"/>
  <c r="A3300" i="26"/>
  <c r="A3301" i="26"/>
  <c r="A3302" i="26"/>
  <c r="A3303" i="26"/>
  <c r="A3304" i="26"/>
  <c r="A3305" i="26"/>
  <c r="A3306" i="26"/>
  <c r="A3307" i="26"/>
  <c r="A3308" i="26"/>
  <c r="A3309" i="26"/>
  <c r="A3310" i="26"/>
  <c r="A3311" i="26"/>
  <c r="A3312" i="26"/>
  <c r="A3313" i="26"/>
  <c r="A3314" i="26"/>
  <c r="A3315" i="26"/>
  <c r="A3316" i="26"/>
  <c r="A3317" i="26"/>
  <c r="A3318" i="26"/>
  <c r="A3319" i="26"/>
  <c r="A3320" i="26"/>
  <c r="A3321" i="26"/>
  <c r="A3322" i="26"/>
  <c r="A3323" i="26"/>
  <c r="A3324" i="26"/>
  <c r="A3325" i="26"/>
  <c r="A3326" i="26"/>
  <c r="A3327" i="26"/>
  <c r="A3328" i="26"/>
  <c r="A3329" i="26"/>
  <c r="A3330" i="26"/>
  <c r="A3331" i="26"/>
  <c r="A3332" i="26"/>
  <c r="A3333" i="26"/>
  <c r="A3334" i="26"/>
  <c r="A3335" i="26"/>
  <c r="A3336" i="26"/>
  <c r="A3337" i="26"/>
  <c r="A3338" i="26"/>
  <c r="A3339" i="26"/>
  <c r="A3340" i="26"/>
  <c r="A3341" i="26"/>
  <c r="A3342" i="26"/>
  <c r="A3343" i="26"/>
  <c r="A3344" i="26"/>
  <c r="A3345" i="26"/>
  <c r="A3346" i="26"/>
  <c r="A3347" i="26"/>
  <c r="A3348" i="26"/>
  <c r="A3349" i="26"/>
  <c r="A3350" i="26"/>
  <c r="A3351" i="26"/>
  <c r="A3352" i="26"/>
  <c r="A3353" i="26"/>
  <c r="A3354" i="26"/>
  <c r="A3355" i="26"/>
  <c r="A3356" i="26"/>
  <c r="A3357" i="26"/>
  <c r="A3358" i="26"/>
  <c r="A3359" i="26"/>
  <c r="A3360" i="26"/>
  <c r="A3361" i="26"/>
  <c r="A3362" i="26"/>
  <c r="A3363" i="26"/>
  <c r="A3364" i="26"/>
  <c r="A3365" i="26"/>
  <c r="A3366" i="26"/>
  <c r="A3367" i="26"/>
  <c r="A3368" i="26"/>
  <c r="A3369" i="26"/>
  <c r="A3370" i="26"/>
  <c r="A3371" i="26"/>
  <c r="A3372" i="26"/>
  <c r="A3373" i="26"/>
  <c r="A3374" i="26"/>
  <c r="A3375" i="26"/>
  <c r="A3376" i="26"/>
  <c r="A3377" i="26"/>
  <c r="A3378" i="26"/>
  <c r="A3379" i="26"/>
  <c r="A3380" i="26"/>
  <c r="A3381" i="26"/>
  <c r="A3382" i="26"/>
  <c r="A3383" i="26"/>
  <c r="A3384" i="26"/>
  <c r="A3385" i="26"/>
  <c r="A3386" i="26"/>
  <c r="A3387" i="26"/>
  <c r="A3388" i="26"/>
  <c r="A3389" i="26"/>
  <c r="A3390" i="26"/>
  <c r="A3391" i="26"/>
  <c r="A3392" i="26"/>
  <c r="A3393" i="26"/>
  <c r="A3394" i="26"/>
  <c r="A3395" i="26"/>
  <c r="A3396" i="26"/>
  <c r="A3397" i="26"/>
  <c r="A3398" i="26"/>
  <c r="A3399" i="26"/>
  <c r="A3400" i="26"/>
  <c r="A3401" i="26"/>
  <c r="A3402" i="26"/>
  <c r="A3403" i="26"/>
  <c r="A3404" i="26"/>
  <c r="A3405" i="26"/>
  <c r="A3406" i="26"/>
  <c r="A3407" i="26"/>
  <c r="A3408" i="26"/>
  <c r="A3409" i="26"/>
  <c r="A3410" i="26"/>
  <c r="A3411" i="26"/>
  <c r="A3412" i="26"/>
  <c r="A3413" i="26"/>
  <c r="A3414" i="26"/>
  <c r="A3415" i="26"/>
  <c r="A3416" i="26"/>
  <c r="A3417" i="26"/>
  <c r="A3418" i="26"/>
  <c r="A3419" i="26"/>
  <c r="A3420" i="26"/>
  <c r="A3421" i="26"/>
  <c r="A3422" i="26"/>
  <c r="A3423" i="26"/>
  <c r="A3424" i="26"/>
  <c r="A3425" i="26"/>
  <c r="A3426" i="26"/>
  <c r="A3427" i="26"/>
  <c r="A3428" i="26"/>
  <c r="A3429" i="26"/>
  <c r="A3430" i="26"/>
  <c r="A3431" i="26"/>
  <c r="A3432" i="26"/>
  <c r="A3433" i="26"/>
  <c r="A3434" i="26"/>
  <c r="A3435" i="26"/>
  <c r="A3436" i="26"/>
  <c r="A3437" i="26"/>
  <c r="A3438" i="26"/>
  <c r="A3439" i="26"/>
  <c r="A3440" i="26"/>
  <c r="A3441" i="26"/>
  <c r="A3442" i="26"/>
  <c r="A3443" i="26"/>
  <c r="A3444" i="26"/>
  <c r="A3445" i="26"/>
  <c r="A3446" i="26"/>
  <c r="A3447" i="26"/>
  <c r="A3448" i="26"/>
  <c r="A3449" i="26"/>
  <c r="A3450" i="26"/>
  <c r="A3451" i="26"/>
  <c r="A3452" i="26"/>
  <c r="A3453" i="26"/>
  <c r="A3454" i="26"/>
  <c r="A3455" i="26"/>
  <c r="A3456" i="26"/>
  <c r="A3457" i="26"/>
  <c r="A3458" i="26"/>
  <c r="A3459" i="26"/>
  <c r="A3460" i="26"/>
  <c r="A3461" i="26"/>
  <c r="A3462" i="26"/>
  <c r="A3463" i="26"/>
  <c r="A3464" i="26"/>
  <c r="A3465" i="26"/>
  <c r="A3466" i="26"/>
  <c r="A3467" i="26"/>
  <c r="A3468" i="26"/>
  <c r="A3469" i="26"/>
  <c r="A3470" i="26"/>
  <c r="A3471" i="26"/>
  <c r="A3472" i="26"/>
  <c r="A3473" i="26"/>
  <c r="A3474" i="26"/>
  <c r="A3475" i="26"/>
  <c r="A3476" i="26"/>
  <c r="A3477" i="26"/>
  <c r="A3478" i="26"/>
  <c r="A3479" i="26"/>
  <c r="A3480" i="26"/>
  <c r="A3481" i="26"/>
  <c r="A3482" i="26"/>
  <c r="A3483" i="26"/>
  <c r="A3484" i="26"/>
  <c r="A3485" i="26"/>
  <c r="A3486" i="26"/>
  <c r="A3487" i="26"/>
  <c r="A3488" i="26"/>
  <c r="A3489" i="26"/>
  <c r="A3490" i="26"/>
  <c r="A3491" i="26"/>
  <c r="A3492" i="26"/>
  <c r="A3493" i="26"/>
  <c r="A3494" i="26"/>
  <c r="A3495" i="26"/>
  <c r="A3496" i="26"/>
  <c r="A3497" i="26"/>
  <c r="A3498" i="26"/>
  <c r="A3499" i="26"/>
  <c r="A3500" i="26"/>
  <c r="A3501" i="26"/>
  <c r="A3502" i="26"/>
  <c r="A3503" i="26"/>
  <c r="A3504" i="26"/>
  <c r="A3505" i="26"/>
  <c r="A3506" i="26"/>
  <c r="A3507" i="26"/>
  <c r="A3508" i="26"/>
  <c r="A3509" i="26"/>
  <c r="A3510" i="26"/>
  <c r="A3511" i="26"/>
  <c r="A3512" i="26"/>
  <c r="A3513" i="26"/>
  <c r="A3514" i="26"/>
  <c r="A3515" i="26"/>
  <c r="A3516" i="26"/>
  <c r="A3517" i="26"/>
  <c r="A3518" i="26"/>
  <c r="A3519" i="26"/>
  <c r="A3520" i="26"/>
  <c r="A3521" i="26"/>
  <c r="A3522" i="26"/>
  <c r="A3523" i="26"/>
  <c r="A3524" i="26"/>
  <c r="A3525" i="26"/>
  <c r="A3526" i="26"/>
  <c r="A3527" i="26"/>
  <c r="A3528" i="26"/>
  <c r="A3529" i="26"/>
  <c r="A3530" i="26"/>
  <c r="A3531" i="26"/>
  <c r="A3532" i="26"/>
  <c r="A3533" i="26"/>
  <c r="A3534" i="26"/>
  <c r="A3535" i="26"/>
  <c r="A3536" i="26"/>
  <c r="A3537" i="26"/>
  <c r="A3538" i="26"/>
  <c r="A3539" i="26"/>
  <c r="A3540" i="26"/>
  <c r="A3541" i="26"/>
  <c r="A3542" i="26"/>
  <c r="A3543" i="26"/>
  <c r="A3544" i="26"/>
  <c r="A3545" i="26"/>
  <c r="A3546" i="26"/>
  <c r="A3547" i="26"/>
  <c r="A3548" i="26"/>
  <c r="A3549" i="26"/>
  <c r="A3550" i="26"/>
  <c r="A3551" i="26"/>
  <c r="A3552" i="26"/>
  <c r="A3553" i="26"/>
  <c r="A3554" i="26"/>
  <c r="A3555" i="26"/>
  <c r="A3556" i="26"/>
  <c r="A3557" i="26"/>
  <c r="A3558" i="26"/>
  <c r="A3559" i="26"/>
  <c r="A3560" i="26"/>
  <c r="A3561" i="26"/>
  <c r="A3562" i="26"/>
  <c r="A3563" i="26"/>
  <c r="A3564" i="26"/>
  <c r="A3565" i="26"/>
  <c r="A3566" i="26"/>
  <c r="A3567" i="26"/>
  <c r="A3568" i="26"/>
  <c r="A3569" i="26"/>
  <c r="A3570" i="26"/>
  <c r="A3571" i="26"/>
  <c r="A3572" i="26"/>
  <c r="A3573" i="26"/>
  <c r="A3574" i="26"/>
  <c r="A3575" i="26"/>
  <c r="A3576" i="26"/>
  <c r="A3577" i="26"/>
  <c r="A3578" i="26"/>
  <c r="A3579" i="26"/>
  <c r="A3580" i="26"/>
  <c r="A3581" i="26"/>
  <c r="A3582" i="26"/>
  <c r="A3583" i="26"/>
  <c r="A3584" i="26"/>
  <c r="A3585" i="26"/>
  <c r="A3586" i="26"/>
  <c r="A3587" i="26"/>
  <c r="A3588" i="26"/>
  <c r="A3589" i="26"/>
  <c r="A3590" i="26"/>
  <c r="A3591" i="26"/>
  <c r="A3592" i="26"/>
  <c r="A3593" i="26"/>
  <c r="A3594" i="26"/>
  <c r="A3595" i="26"/>
  <c r="A3596" i="26"/>
  <c r="A3597" i="26"/>
  <c r="A3598" i="26"/>
  <c r="A3599" i="26"/>
  <c r="A3600" i="26"/>
  <c r="A3601" i="26"/>
  <c r="A3602" i="26"/>
  <c r="A3603" i="26"/>
  <c r="A3604" i="26"/>
  <c r="A3605" i="26"/>
  <c r="A3606" i="26"/>
  <c r="A3607" i="26"/>
  <c r="A3608" i="26"/>
  <c r="A3609" i="26"/>
  <c r="A3610" i="26"/>
  <c r="A3611" i="26"/>
  <c r="A3612" i="26"/>
  <c r="A3613" i="26"/>
  <c r="A3614" i="26"/>
  <c r="A3615" i="26"/>
  <c r="A3616" i="26"/>
  <c r="A3617" i="26"/>
  <c r="A3618" i="26"/>
  <c r="A3619" i="26"/>
  <c r="A3620" i="26"/>
  <c r="A3621" i="26"/>
  <c r="A3622" i="26"/>
  <c r="A3623" i="26"/>
  <c r="A3624" i="26"/>
  <c r="A3625" i="26"/>
  <c r="A3626" i="26"/>
  <c r="A3627" i="26"/>
  <c r="A3628" i="26"/>
  <c r="A3629" i="26"/>
  <c r="A3630" i="26"/>
  <c r="A3631" i="26"/>
  <c r="A3632" i="26"/>
  <c r="A3633" i="26"/>
  <c r="A3634" i="26"/>
  <c r="A3635" i="26"/>
  <c r="A3636" i="26"/>
  <c r="A3637" i="26"/>
  <c r="A3638" i="26"/>
  <c r="A3639" i="26"/>
  <c r="A3640" i="26"/>
  <c r="A3641" i="26"/>
  <c r="A3642" i="26"/>
  <c r="A3643" i="26"/>
  <c r="A3644" i="26"/>
  <c r="A3645" i="26"/>
  <c r="A3646" i="26"/>
  <c r="A3647" i="26"/>
  <c r="A3648" i="26"/>
  <c r="A3649" i="26"/>
  <c r="A3650" i="26"/>
  <c r="A3651" i="26"/>
  <c r="A3652" i="26"/>
  <c r="A3653" i="26"/>
  <c r="A3654" i="26"/>
  <c r="A3655" i="26"/>
  <c r="A3656" i="26"/>
  <c r="A3657" i="26"/>
  <c r="A3658" i="26"/>
  <c r="A3659" i="26"/>
  <c r="A3660" i="26"/>
  <c r="A3661" i="26"/>
  <c r="A3662" i="26"/>
  <c r="A3663" i="26"/>
  <c r="A3664" i="26"/>
  <c r="A3665" i="26"/>
  <c r="A3666" i="26"/>
  <c r="A3667" i="26"/>
  <c r="A3668" i="26"/>
  <c r="A3669" i="26"/>
  <c r="A3670" i="26"/>
  <c r="A3671" i="26"/>
  <c r="A3672" i="26"/>
  <c r="A3673" i="26"/>
  <c r="A3674" i="26"/>
  <c r="A3675" i="26"/>
  <c r="A3676" i="26"/>
  <c r="A3677" i="26"/>
  <c r="A3678" i="26"/>
  <c r="A3679" i="26"/>
  <c r="A3680" i="26"/>
  <c r="A3681" i="26"/>
  <c r="A3682" i="26"/>
  <c r="A3683" i="26"/>
  <c r="A3684" i="26"/>
  <c r="A3685" i="26"/>
  <c r="A3686" i="26"/>
  <c r="A3687" i="26"/>
  <c r="A3688" i="26"/>
  <c r="A3689" i="26"/>
  <c r="A3690" i="26"/>
  <c r="A3691" i="26"/>
  <c r="A3692" i="26"/>
  <c r="A3693" i="26"/>
  <c r="A3694" i="26"/>
  <c r="A3695" i="26"/>
  <c r="A3696" i="26"/>
  <c r="A3697" i="26"/>
  <c r="A3698" i="26"/>
  <c r="A3699" i="26"/>
  <c r="A3700" i="26"/>
  <c r="A3701" i="26"/>
  <c r="A3702" i="26"/>
  <c r="A3703" i="26"/>
  <c r="A3704" i="26"/>
  <c r="A3705" i="26"/>
  <c r="A3706" i="26"/>
  <c r="A3707" i="26"/>
  <c r="A3708" i="26"/>
  <c r="A3709" i="26"/>
  <c r="A3710" i="26"/>
  <c r="A3711" i="26"/>
  <c r="A3712" i="26"/>
  <c r="A3713" i="26"/>
  <c r="A3714" i="26"/>
  <c r="A3715" i="26"/>
  <c r="A3716" i="26"/>
  <c r="A3717" i="26"/>
  <c r="A3718" i="26"/>
  <c r="A3719" i="26"/>
  <c r="A3720" i="26"/>
  <c r="A3721" i="26"/>
  <c r="A3722" i="26"/>
  <c r="A3723" i="26"/>
  <c r="A3724" i="26"/>
  <c r="A3725" i="26"/>
  <c r="A3726" i="26"/>
  <c r="A3727" i="26"/>
  <c r="A3728" i="26"/>
  <c r="A3729" i="26"/>
  <c r="A3730" i="26"/>
  <c r="A3731" i="26"/>
  <c r="A3732" i="26"/>
  <c r="A3733" i="26"/>
  <c r="A3734" i="26"/>
  <c r="A3735" i="26"/>
  <c r="A3736" i="26"/>
  <c r="A3737" i="26"/>
  <c r="A3738" i="26"/>
  <c r="A3739" i="26"/>
  <c r="A3740" i="26"/>
  <c r="A3741" i="26"/>
  <c r="A3742" i="26"/>
  <c r="A3743" i="26"/>
  <c r="A3744" i="26"/>
  <c r="A3745" i="26"/>
  <c r="A3746" i="26"/>
  <c r="A3747" i="26"/>
  <c r="A3748" i="26"/>
  <c r="A3749" i="26"/>
  <c r="A3750" i="26"/>
  <c r="A3751" i="26"/>
  <c r="A3752" i="26"/>
  <c r="A3753" i="26"/>
  <c r="A3754" i="26"/>
  <c r="A3755" i="26"/>
  <c r="A3756" i="26"/>
  <c r="A3757" i="26"/>
  <c r="A3758" i="26"/>
  <c r="A3759" i="26"/>
  <c r="A3760" i="26"/>
  <c r="A3761" i="26"/>
  <c r="A3762" i="26"/>
  <c r="A3763" i="26"/>
  <c r="A3764" i="26"/>
  <c r="A3765" i="26"/>
  <c r="A3766" i="26"/>
  <c r="A3767" i="26"/>
  <c r="A3768" i="26"/>
  <c r="A3769" i="26"/>
  <c r="A3770" i="26"/>
  <c r="A3771" i="26"/>
  <c r="A3772" i="26"/>
  <c r="A3773" i="26"/>
  <c r="A3774" i="26"/>
  <c r="A3775" i="26"/>
  <c r="A3776" i="26"/>
  <c r="A3777" i="26"/>
  <c r="A3778" i="26"/>
  <c r="A3779" i="26"/>
  <c r="A3780" i="26"/>
  <c r="A3781" i="26"/>
  <c r="A3782" i="26"/>
  <c r="A3783" i="26"/>
  <c r="A3784" i="26"/>
  <c r="A3785" i="26"/>
  <c r="A3786" i="26"/>
  <c r="A3787" i="26"/>
  <c r="A3788" i="26"/>
  <c r="A3789" i="26"/>
  <c r="A3790" i="26"/>
  <c r="A3791" i="26"/>
  <c r="A3792" i="26"/>
  <c r="A3793" i="26"/>
  <c r="A3794" i="26"/>
  <c r="A3795" i="26"/>
  <c r="A3796" i="26"/>
  <c r="A3797" i="26"/>
  <c r="A3798" i="26"/>
  <c r="A3799" i="26"/>
  <c r="A3800" i="26"/>
  <c r="A3801" i="26"/>
  <c r="A3802" i="26"/>
  <c r="A3803" i="26"/>
  <c r="A3804" i="26"/>
  <c r="A3805" i="26"/>
  <c r="A3806" i="26"/>
  <c r="A3807" i="26"/>
  <c r="A3808" i="26"/>
  <c r="A3809" i="26"/>
  <c r="A3810" i="26"/>
  <c r="A3811" i="26"/>
  <c r="A3812" i="26"/>
  <c r="A3813" i="26"/>
  <c r="A3814" i="26"/>
  <c r="A3815" i="26"/>
  <c r="A3816" i="26"/>
  <c r="A3817" i="26"/>
  <c r="A3818" i="26"/>
  <c r="A3819" i="26"/>
  <c r="A3820" i="26"/>
  <c r="A3821" i="26"/>
  <c r="A3822" i="26"/>
  <c r="A3823" i="26"/>
  <c r="A3824" i="26"/>
  <c r="A3825" i="26"/>
  <c r="A3826" i="26"/>
  <c r="A3827" i="26"/>
  <c r="A3828" i="26"/>
  <c r="A3829" i="26"/>
  <c r="A3830" i="26"/>
  <c r="A3831" i="26"/>
  <c r="A3832" i="26"/>
  <c r="A3833" i="26"/>
  <c r="A3834" i="26"/>
  <c r="A3835" i="26"/>
  <c r="A3836" i="26"/>
  <c r="A3837" i="26"/>
  <c r="A3838" i="26"/>
  <c r="A3839" i="26"/>
  <c r="A3840" i="26"/>
  <c r="A3841" i="26"/>
  <c r="A3842" i="26"/>
  <c r="A3843" i="26"/>
  <c r="A3844" i="26"/>
  <c r="A3845" i="26"/>
  <c r="A3846" i="26"/>
  <c r="A3847" i="26"/>
  <c r="A3848" i="26"/>
  <c r="A3849" i="26"/>
  <c r="A3850" i="26"/>
  <c r="A3851" i="26"/>
  <c r="A3852" i="26"/>
  <c r="A3853" i="26"/>
  <c r="A3854" i="26"/>
  <c r="A3855" i="26"/>
  <c r="A3856" i="26"/>
  <c r="A3857" i="26"/>
  <c r="A3858" i="26"/>
  <c r="A3859" i="26"/>
  <c r="A3860" i="26"/>
  <c r="A3861" i="26"/>
  <c r="A3862" i="26"/>
  <c r="A3863" i="26"/>
  <c r="A3864" i="26"/>
  <c r="A3865" i="26"/>
  <c r="A3866" i="26"/>
  <c r="A3867" i="26"/>
  <c r="A3868" i="26"/>
  <c r="A3869" i="26"/>
  <c r="A3870" i="26"/>
  <c r="A3871" i="26"/>
  <c r="A3872" i="26"/>
  <c r="A3873" i="26"/>
  <c r="A3874" i="26"/>
  <c r="A3875" i="26"/>
  <c r="A3876" i="26"/>
  <c r="A3877" i="26"/>
  <c r="A3878" i="26"/>
  <c r="A3879" i="26"/>
  <c r="A3880" i="26"/>
  <c r="A3881" i="26"/>
  <c r="A3882" i="26"/>
  <c r="A3883" i="26"/>
  <c r="A3884" i="26"/>
  <c r="A3885" i="26"/>
  <c r="A3886" i="26"/>
  <c r="A3887" i="26"/>
  <c r="A3888" i="26"/>
  <c r="A3889" i="26"/>
  <c r="A3890" i="26"/>
  <c r="A3891" i="26"/>
  <c r="A3892" i="26"/>
  <c r="A3893" i="26"/>
  <c r="A3894" i="26"/>
  <c r="A3895" i="26"/>
  <c r="A3896" i="26"/>
  <c r="A3897" i="26"/>
  <c r="A3898" i="26"/>
  <c r="A3899" i="26"/>
  <c r="A3900" i="26"/>
  <c r="A3901" i="26"/>
  <c r="A3902" i="26"/>
  <c r="A3903" i="26"/>
  <c r="A3904" i="26"/>
  <c r="A3905" i="26"/>
  <c r="A3906" i="26"/>
  <c r="A3907" i="26"/>
  <c r="A3908" i="26"/>
  <c r="A3909" i="26"/>
  <c r="A3910" i="26"/>
  <c r="A3911" i="26"/>
  <c r="A3912" i="26"/>
  <c r="A3913" i="26"/>
  <c r="A3914" i="26"/>
  <c r="A3915" i="26"/>
  <c r="A3916" i="26"/>
  <c r="A3917" i="26"/>
  <c r="A3918" i="26"/>
  <c r="A3919" i="26"/>
  <c r="A3920" i="26"/>
  <c r="A3921" i="26"/>
  <c r="A3922" i="26"/>
  <c r="A3923" i="26"/>
  <c r="A3924" i="26"/>
  <c r="A3925" i="26"/>
  <c r="A3926" i="26"/>
  <c r="A3927" i="26"/>
  <c r="A3928" i="26"/>
  <c r="A3929" i="26"/>
  <c r="A3930" i="26"/>
  <c r="A3931" i="26"/>
  <c r="A3932" i="26"/>
  <c r="A3933" i="26"/>
  <c r="A3934" i="26"/>
  <c r="A3935" i="26"/>
  <c r="A3936" i="26"/>
  <c r="A3937" i="26"/>
  <c r="A3938" i="26"/>
  <c r="A3939" i="26"/>
  <c r="A3940" i="26"/>
  <c r="A3941" i="26"/>
  <c r="A3942" i="26"/>
  <c r="A3943" i="26"/>
  <c r="A3944" i="26"/>
  <c r="A3945" i="26"/>
  <c r="A3946" i="26"/>
  <c r="A3947" i="26"/>
  <c r="A3948" i="26"/>
  <c r="A3949" i="26"/>
  <c r="A3950" i="26"/>
  <c r="A3951" i="26"/>
  <c r="A3952" i="26"/>
  <c r="A3953" i="26"/>
  <c r="A3954" i="26"/>
  <c r="A3955" i="26"/>
  <c r="A3956" i="26"/>
  <c r="A3957" i="26"/>
  <c r="A3958" i="26"/>
  <c r="A3959" i="26"/>
  <c r="A3960" i="26"/>
  <c r="A3961" i="26"/>
  <c r="A3962" i="26"/>
  <c r="A3963" i="26"/>
  <c r="A3964" i="26"/>
  <c r="A3965" i="26"/>
  <c r="A3966" i="26"/>
  <c r="A3967" i="26"/>
  <c r="A3968" i="26"/>
  <c r="A3969" i="26"/>
  <c r="A3970" i="26"/>
  <c r="A3971" i="26"/>
  <c r="A3972" i="26"/>
  <c r="A3973" i="26"/>
  <c r="A3974" i="26"/>
  <c r="A3975" i="26"/>
  <c r="A3976" i="26"/>
  <c r="A3977" i="26"/>
  <c r="A3978" i="26"/>
  <c r="A3979" i="26"/>
  <c r="A3980" i="26"/>
  <c r="A3981" i="26"/>
  <c r="A3982" i="26"/>
  <c r="A3983" i="26"/>
  <c r="A3984" i="26"/>
  <c r="A3985" i="26"/>
  <c r="A3986" i="26"/>
  <c r="A3987" i="26"/>
  <c r="A3988" i="26"/>
  <c r="A3989" i="26"/>
  <c r="A3990" i="26"/>
  <c r="A3991" i="26"/>
  <c r="A3992" i="26"/>
  <c r="A3993" i="26"/>
  <c r="A3994" i="26"/>
  <c r="A3995" i="26"/>
  <c r="A3996" i="26"/>
  <c r="A3997" i="26"/>
  <c r="A3998" i="26"/>
  <c r="A3999" i="26"/>
  <c r="A4000" i="26"/>
  <c r="A4001" i="26"/>
  <c r="A4002" i="26"/>
  <c r="A4003" i="26"/>
  <c r="A4004" i="26"/>
  <c r="A4005" i="26"/>
  <c r="A4006" i="26"/>
  <c r="A4007" i="26"/>
  <c r="A4008" i="26"/>
  <c r="A4009" i="26"/>
  <c r="A4010" i="26"/>
  <c r="A4011" i="26"/>
  <c r="A4012" i="26"/>
  <c r="A4013" i="26"/>
  <c r="A4014" i="26"/>
  <c r="A4015" i="26"/>
  <c r="A4016" i="26"/>
  <c r="A4017" i="26"/>
  <c r="A4018" i="26"/>
  <c r="A4019" i="26"/>
  <c r="A4020" i="26"/>
  <c r="A4021" i="26"/>
  <c r="A4022" i="26"/>
  <c r="A4023" i="26"/>
  <c r="A4024" i="26"/>
  <c r="A4025" i="26"/>
  <c r="A4026" i="26"/>
  <c r="A4027" i="26"/>
  <c r="A4028" i="26"/>
  <c r="A4029" i="26"/>
  <c r="A4030" i="26"/>
  <c r="A4031" i="26"/>
  <c r="A4032" i="26"/>
  <c r="A4033" i="26"/>
  <c r="A4034" i="26"/>
  <c r="A4035" i="26"/>
  <c r="A4036" i="26"/>
  <c r="A4037" i="26"/>
  <c r="A4038" i="26"/>
  <c r="A4039" i="26"/>
  <c r="A4040" i="26"/>
  <c r="A4041" i="26"/>
  <c r="A4042" i="26"/>
  <c r="A4043" i="26"/>
  <c r="A4044" i="26"/>
  <c r="A4045" i="26"/>
  <c r="A4046" i="26"/>
  <c r="A4047" i="26"/>
  <c r="A4048" i="26"/>
  <c r="A4049" i="26"/>
  <c r="A4050" i="26"/>
  <c r="A4051" i="26"/>
  <c r="A4052" i="26"/>
  <c r="A4053" i="26"/>
  <c r="A4054" i="26"/>
  <c r="A4055" i="26"/>
  <c r="A4056" i="26"/>
  <c r="A4057" i="26"/>
  <c r="A4058" i="26"/>
  <c r="A4059" i="26"/>
  <c r="A4060" i="26"/>
  <c r="A4061" i="26"/>
  <c r="A4062" i="26"/>
  <c r="A4063" i="26"/>
  <c r="A4064" i="26"/>
  <c r="A4065" i="26"/>
  <c r="A4066" i="26"/>
  <c r="A4067" i="26"/>
  <c r="A4068" i="26"/>
  <c r="A4069" i="26"/>
  <c r="A4070" i="26"/>
  <c r="A4071" i="26"/>
  <c r="A4072" i="26"/>
  <c r="A4073" i="26"/>
  <c r="A4074" i="26"/>
  <c r="A4075" i="26"/>
  <c r="A4076" i="26"/>
  <c r="A4077" i="26"/>
  <c r="A4078" i="26"/>
  <c r="A4079" i="26"/>
  <c r="A4080" i="26"/>
  <c r="A4081" i="26"/>
  <c r="A4082" i="26"/>
  <c r="A4083" i="26"/>
  <c r="A4084" i="26"/>
  <c r="A4085" i="26"/>
  <c r="A4086" i="26"/>
  <c r="A4087" i="26"/>
  <c r="A4088" i="26"/>
  <c r="A4089" i="26"/>
  <c r="A4090" i="26"/>
  <c r="A4091" i="26"/>
  <c r="A4092" i="26"/>
  <c r="A4093" i="26"/>
  <c r="A4094" i="26"/>
  <c r="A4095" i="26"/>
  <c r="A4096" i="26"/>
  <c r="A4097" i="26"/>
  <c r="A4098" i="26"/>
  <c r="A4099" i="26"/>
  <c r="A4100" i="26"/>
  <c r="A4101" i="26"/>
  <c r="A4102" i="26"/>
  <c r="A4103" i="26"/>
  <c r="A4104" i="26"/>
  <c r="A4105" i="26"/>
  <c r="A4106" i="26"/>
  <c r="A4107" i="26"/>
  <c r="A4108" i="26"/>
  <c r="A4109" i="26"/>
  <c r="A4110" i="26"/>
  <c r="A4111" i="26"/>
  <c r="A4112" i="26"/>
  <c r="A4113" i="26"/>
  <c r="A4114" i="26"/>
  <c r="A4115" i="26"/>
  <c r="A4116" i="26"/>
  <c r="A4117" i="26"/>
  <c r="A4118" i="26"/>
  <c r="A4119" i="26"/>
  <c r="A4120" i="26"/>
  <c r="A4121" i="26"/>
  <c r="A4122" i="26"/>
  <c r="A4123" i="26"/>
  <c r="A4124" i="26"/>
  <c r="A4125" i="26"/>
  <c r="A4126" i="26"/>
  <c r="A4127" i="26"/>
  <c r="A4128" i="26"/>
  <c r="A4129" i="26"/>
  <c r="A4130" i="26"/>
  <c r="A4131" i="26"/>
  <c r="A4132" i="26"/>
  <c r="A4133" i="26"/>
  <c r="A4134" i="26"/>
  <c r="A4135" i="26"/>
  <c r="A4136" i="26"/>
  <c r="A4137" i="26"/>
  <c r="A4138" i="26"/>
  <c r="A4139" i="26"/>
  <c r="A4140" i="26"/>
  <c r="A4141" i="26"/>
  <c r="A4142" i="26"/>
  <c r="A4143" i="26"/>
  <c r="A4144" i="26"/>
  <c r="A4145" i="26"/>
  <c r="A4146" i="26"/>
  <c r="A4147" i="26"/>
  <c r="A4148" i="26"/>
  <c r="A4149" i="26"/>
  <c r="A4150" i="26"/>
  <c r="A4151" i="26"/>
  <c r="A4152" i="26"/>
  <c r="A4153" i="26"/>
  <c r="A4154" i="26"/>
  <c r="A4155" i="26"/>
  <c r="A4156" i="26"/>
  <c r="A4157" i="26"/>
  <c r="A4158" i="26"/>
  <c r="A4159" i="26"/>
  <c r="A4160" i="26"/>
  <c r="A4161" i="26"/>
  <c r="A4162" i="26"/>
  <c r="A4163" i="26"/>
  <c r="A4164" i="26"/>
  <c r="A4165" i="26"/>
  <c r="A4166" i="26"/>
  <c r="A4167" i="26"/>
  <c r="A4168" i="26"/>
  <c r="A4169" i="26"/>
  <c r="A4170" i="26"/>
  <c r="A4171" i="26"/>
  <c r="A4172" i="26"/>
  <c r="A4173" i="26"/>
  <c r="A4174" i="26"/>
  <c r="A4175" i="26"/>
  <c r="A4176" i="26"/>
  <c r="A4177" i="26"/>
  <c r="A4178" i="26"/>
  <c r="A4179" i="26"/>
  <c r="A4180" i="26"/>
  <c r="A4181" i="26"/>
  <c r="A4182" i="26"/>
  <c r="A4183" i="26"/>
  <c r="A4184" i="26"/>
  <c r="A4185" i="26"/>
  <c r="A4186" i="26"/>
  <c r="A4187" i="26"/>
  <c r="A4188" i="26"/>
  <c r="A4189" i="26"/>
  <c r="A4190" i="26"/>
  <c r="A4191" i="26"/>
  <c r="A4192" i="26"/>
  <c r="A4193" i="26"/>
  <c r="A4194" i="26"/>
  <c r="A4195" i="26"/>
  <c r="A4196" i="26"/>
  <c r="A4197" i="26"/>
  <c r="A4198" i="26"/>
  <c r="A4199" i="26"/>
  <c r="A4200" i="26"/>
  <c r="A4201" i="26"/>
  <c r="A4202" i="26"/>
  <c r="A4203" i="26"/>
  <c r="A4204" i="26"/>
  <c r="A4205" i="26"/>
  <c r="A4206" i="26"/>
  <c r="A4207" i="26"/>
  <c r="A4208" i="26"/>
  <c r="A4209" i="26"/>
  <c r="A4210" i="26"/>
  <c r="A4211" i="26"/>
  <c r="A4212" i="26"/>
  <c r="A4213" i="26"/>
  <c r="A4214" i="26"/>
  <c r="A4215" i="26"/>
  <c r="A4216" i="26"/>
  <c r="A4217" i="26"/>
  <c r="A4218" i="26"/>
  <c r="A4219" i="26"/>
  <c r="A4220" i="26"/>
  <c r="A4221" i="26"/>
  <c r="A4222" i="26"/>
  <c r="A4223" i="26"/>
  <c r="A4224" i="26"/>
  <c r="A4225" i="26"/>
  <c r="A4226" i="26"/>
  <c r="A4227" i="26"/>
  <c r="A4228" i="26"/>
  <c r="A4229" i="26"/>
  <c r="A4230" i="26"/>
  <c r="A4231" i="26"/>
  <c r="A4232" i="26"/>
  <c r="A4233" i="26"/>
  <c r="A4234" i="26"/>
  <c r="A4235" i="26"/>
  <c r="A4236" i="26"/>
  <c r="A4237" i="26"/>
  <c r="A4238" i="26"/>
  <c r="A4239" i="26"/>
  <c r="A4240" i="26"/>
  <c r="A4241" i="26"/>
  <c r="A4242" i="26"/>
  <c r="A4243" i="26"/>
  <c r="A4244" i="26"/>
  <c r="A4245" i="26"/>
  <c r="A4246" i="26"/>
  <c r="A4247" i="26"/>
  <c r="A4248" i="26"/>
  <c r="A4249" i="26"/>
  <c r="A4250" i="26"/>
  <c r="A4251" i="26"/>
  <c r="A4252" i="26"/>
  <c r="A4253" i="26"/>
  <c r="A4254" i="26"/>
  <c r="A4255" i="26"/>
  <c r="A4256" i="26"/>
  <c r="A4257" i="26"/>
  <c r="A4258" i="26"/>
  <c r="A4259" i="26"/>
  <c r="A4260" i="26"/>
  <c r="A4261" i="26"/>
  <c r="A4262" i="26"/>
  <c r="A4263" i="26"/>
  <c r="A4264" i="26"/>
  <c r="A4265" i="26"/>
  <c r="A4266" i="26"/>
  <c r="A4267" i="26"/>
  <c r="A4268" i="26"/>
  <c r="A4269" i="26"/>
  <c r="A4270" i="26"/>
  <c r="A4271" i="26"/>
  <c r="A4272" i="26"/>
  <c r="A4273" i="26"/>
  <c r="A4274" i="26"/>
  <c r="A4275" i="26"/>
  <c r="A4276" i="26"/>
  <c r="A4277" i="26"/>
  <c r="A4278" i="26"/>
  <c r="A4279" i="26"/>
  <c r="A4280" i="26"/>
  <c r="A4281" i="26"/>
  <c r="A4282" i="26"/>
  <c r="A4283" i="26"/>
  <c r="A4284" i="26"/>
  <c r="A4285" i="26"/>
  <c r="A4286" i="26"/>
  <c r="A4287" i="26"/>
  <c r="A4288" i="26"/>
  <c r="A4289" i="26"/>
  <c r="A4290" i="26"/>
  <c r="A4291" i="26"/>
  <c r="A4292" i="26"/>
  <c r="A4293" i="26"/>
  <c r="A4294" i="26"/>
  <c r="A4295" i="26"/>
  <c r="A4296" i="26"/>
  <c r="A4297" i="26"/>
  <c r="A4298" i="26"/>
  <c r="A4299" i="26"/>
  <c r="A4300" i="26"/>
  <c r="A4301" i="26"/>
  <c r="A4302" i="26"/>
  <c r="A4303" i="26"/>
  <c r="A4304" i="26"/>
  <c r="A4305" i="26"/>
  <c r="A4306" i="26"/>
  <c r="A4307" i="26"/>
  <c r="A4308" i="26"/>
  <c r="A4309" i="26"/>
  <c r="A4310" i="26"/>
  <c r="A4311" i="26"/>
  <c r="A4312" i="26"/>
  <c r="A4313" i="26"/>
  <c r="A4314" i="26"/>
  <c r="A4315" i="26"/>
  <c r="A4316" i="26"/>
  <c r="A4317" i="26"/>
  <c r="A4318" i="26"/>
  <c r="A4319" i="26"/>
  <c r="A4320" i="26"/>
  <c r="A4321" i="26"/>
  <c r="A4322" i="26"/>
  <c r="A4323" i="26"/>
  <c r="A4324" i="26"/>
  <c r="A4325" i="26"/>
  <c r="A4326" i="26"/>
  <c r="A4327" i="26"/>
  <c r="A4328" i="26"/>
  <c r="A4329" i="26"/>
  <c r="A4330" i="26"/>
  <c r="A4331" i="26"/>
  <c r="A4332" i="26"/>
  <c r="A4333" i="26"/>
  <c r="A4334" i="26"/>
  <c r="A4335" i="26"/>
  <c r="A4336" i="26"/>
  <c r="A4337" i="26"/>
  <c r="A4338" i="26"/>
  <c r="A4339" i="26"/>
  <c r="A4340" i="26"/>
  <c r="A4341" i="26"/>
  <c r="A4342" i="26"/>
  <c r="A4343" i="26"/>
  <c r="A4344" i="26"/>
  <c r="A4345" i="26"/>
  <c r="A4346" i="26"/>
  <c r="A4347" i="26"/>
  <c r="A4348" i="26"/>
  <c r="A4349" i="26"/>
  <c r="A4350" i="26"/>
  <c r="A4351" i="26"/>
  <c r="A4352" i="26"/>
  <c r="A4353" i="26"/>
  <c r="A4354" i="26"/>
  <c r="A4355" i="26"/>
  <c r="A4356" i="26"/>
  <c r="A4357" i="26"/>
  <c r="A4358" i="26"/>
  <c r="A4359" i="26"/>
  <c r="A4360" i="26"/>
  <c r="A4361" i="26"/>
  <c r="A4362" i="26"/>
  <c r="A4363" i="26"/>
  <c r="A4364" i="26"/>
  <c r="A4365" i="26"/>
  <c r="A4366" i="26"/>
  <c r="A4367" i="26"/>
  <c r="A4368" i="26"/>
  <c r="A4369" i="26"/>
  <c r="A4370" i="26"/>
  <c r="A4371" i="26"/>
  <c r="A4372" i="26"/>
  <c r="A4373" i="26"/>
  <c r="A4374" i="26"/>
  <c r="A4375" i="26"/>
  <c r="A4376" i="26"/>
  <c r="A4377" i="26"/>
  <c r="A4378" i="26"/>
  <c r="A4379" i="26"/>
  <c r="A4380" i="26"/>
  <c r="A4381" i="26"/>
  <c r="A4382" i="26"/>
  <c r="A4383" i="26"/>
  <c r="A4384" i="26"/>
  <c r="A4385" i="26"/>
  <c r="A4386" i="26"/>
  <c r="A4387" i="26"/>
  <c r="A4388" i="26"/>
  <c r="A4389" i="26"/>
  <c r="A4390" i="26"/>
  <c r="A4391" i="26"/>
  <c r="A4392" i="26"/>
  <c r="A4393" i="26"/>
  <c r="A4394" i="26"/>
  <c r="A4395" i="26"/>
  <c r="A4396" i="26"/>
  <c r="A4397" i="26"/>
  <c r="A4398" i="26"/>
  <c r="A4399" i="26"/>
  <c r="A4400" i="26"/>
  <c r="A4401" i="26"/>
  <c r="A4402" i="26"/>
  <c r="A4403" i="26"/>
  <c r="A4404" i="26"/>
  <c r="A4405" i="26"/>
  <c r="A4406" i="26"/>
  <c r="A4407" i="26"/>
  <c r="A4408" i="26"/>
  <c r="A4409" i="26"/>
  <c r="A4410" i="26"/>
  <c r="A4411" i="26"/>
  <c r="A4412" i="26"/>
  <c r="A4413" i="26"/>
  <c r="A4414" i="26"/>
  <c r="A4415" i="26"/>
  <c r="A4416" i="26"/>
  <c r="A4417" i="26"/>
  <c r="A4418" i="26"/>
  <c r="A4419" i="26"/>
  <c r="A4420" i="26"/>
  <c r="A4421" i="26"/>
  <c r="A4422" i="26"/>
  <c r="A4423" i="26"/>
  <c r="A4424" i="26"/>
  <c r="A4425" i="26"/>
  <c r="A4426" i="26"/>
  <c r="A4427" i="26"/>
  <c r="A4428" i="26"/>
  <c r="A4429" i="26"/>
  <c r="A4430" i="26"/>
  <c r="A4431" i="26"/>
  <c r="A4432" i="26"/>
  <c r="A4433" i="26"/>
  <c r="A4434" i="26"/>
  <c r="A4435" i="26"/>
  <c r="A4436" i="26"/>
  <c r="A4437" i="26"/>
  <c r="A4438" i="26"/>
  <c r="A4439" i="26"/>
  <c r="A4440" i="26"/>
  <c r="A4441" i="26"/>
  <c r="A4442" i="26"/>
  <c r="A4443" i="26"/>
  <c r="A4444" i="26"/>
  <c r="A4445" i="26"/>
  <c r="A4446" i="26"/>
  <c r="A4447" i="26"/>
  <c r="A4448" i="26"/>
  <c r="A4449" i="26"/>
  <c r="A4450" i="26"/>
  <c r="A4451" i="26"/>
  <c r="A4452" i="26"/>
  <c r="A4453" i="26"/>
  <c r="A4454" i="26"/>
  <c r="A4455" i="26"/>
  <c r="A4456" i="26"/>
  <c r="A4457" i="26"/>
  <c r="A4458" i="26"/>
  <c r="A4459" i="26"/>
  <c r="A4460" i="26"/>
  <c r="A4461" i="26"/>
  <c r="A4462" i="26"/>
  <c r="A4463" i="26"/>
  <c r="A4464" i="26"/>
  <c r="A4465" i="26"/>
  <c r="A4466" i="26"/>
  <c r="A4467" i="26"/>
  <c r="A4468" i="26"/>
  <c r="A4469" i="26"/>
  <c r="A4470" i="26"/>
  <c r="A4471" i="26"/>
  <c r="A4472" i="26"/>
  <c r="A4473" i="26"/>
  <c r="A4474" i="26"/>
  <c r="A4475" i="26"/>
  <c r="A4476" i="26"/>
  <c r="A4477" i="26"/>
  <c r="A4478" i="26"/>
  <c r="A4479" i="26"/>
  <c r="A4480" i="26"/>
  <c r="A4481" i="26"/>
  <c r="A4482" i="26"/>
  <c r="A4483" i="26"/>
  <c r="A4484" i="26"/>
  <c r="A4485" i="26"/>
  <c r="A4486" i="26"/>
  <c r="A4487" i="26"/>
  <c r="A4488" i="26"/>
  <c r="A4489" i="26"/>
  <c r="A4490" i="26"/>
  <c r="A4491" i="26"/>
  <c r="A4492" i="26"/>
  <c r="A4493" i="26"/>
  <c r="A4494" i="26"/>
  <c r="A4495" i="26"/>
  <c r="A4496" i="26"/>
  <c r="A4497" i="26"/>
  <c r="A4498" i="26"/>
  <c r="A4499" i="26"/>
  <c r="A4500" i="26"/>
  <c r="A4501" i="26"/>
  <c r="A4502" i="26"/>
  <c r="A4503" i="26"/>
  <c r="A4504" i="26"/>
  <c r="A4505" i="26"/>
  <c r="A4506" i="26"/>
  <c r="A4507" i="26"/>
  <c r="A4508" i="26"/>
  <c r="A4509" i="26"/>
  <c r="A4510" i="26"/>
  <c r="A4511" i="26"/>
  <c r="A4512" i="26"/>
  <c r="A4513" i="26"/>
  <c r="A4514" i="26"/>
  <c r="A4515" i="26"/>
  <c r="A4516" i="26"/>
  <c r="A4517" i="26"/>
  <c r="A4518" i="26"/>
  <c r="A4519" i="26"/>
  <c r="A4520" i="26"/>
  <c r="A4521" i="26"/>
  <c r="A4522" i="26"/>
  <c r="A4523" i="26"/>
  <c r="A4524" i="26"/>
  <c r="A4525" i="26"/>
  <c r="A4526" i="26"/>
  <c r="A4527" i="26"/>
  <c r="A4528" i="26"/>
  <c r="A4529" i="26"/>
  <c r="A4530" i="26"/>
  <c r="A4531" i="26"/>
  <c r="A4532" i="26"/>
  <c r="A4533" i="26"/>
  <c r="A4534" i="26"/>
  <c r="A4535" i="26"/>
  <c r="A4536" i="26"/>
  <c r="A4537" i="26"/>
  <c r="A4538" i="26"/>
  <c r="A4539" i="26"/>
  <c r="A4540" i="26"/>
  <c r="A4541" i="26"/>
  <c r="A4542" i="26"/>
  <c r="A4543" i="26"/>
  <c r="A4544" i="26"/>
  <c r="A4545" i="26"/>
  <c r="A4546" i="26"/>
  <c r="A4547" i="26"/>
  <c r="A4548" i="26"/>
  <c r="A4549" i="26"/>
  <c r="A4550" i="26"/>
  <c r="A4551" i="26"/>
  <c r="A4552" i="26"/>
  <c r="A4553" i="26"/>
  <c r="A4554" i="26"/>
  <c r="A4555" i="26"/>
  <c r="A4556" i="26"/>
  <c r="A4557" i="26"/>
  <c r="A4558" i="26"/>
  <c r="A4559" i="26"/>
  <c r="A4560" i="26"/>
  <c r="A4561" i="26"/>
  <c r="A4562" i="26"/>
  <c r="A4563" i="26"/>
  <c r="A4564" i="26"/>
  <c r="A4565" i="26"/>
  <c r="A4566" i="26"/>
  <c r="A4567" i="26"/>
  <c r="A4568" i="26"/>
  <c r="A4569" i="26"/>
  <c r="A4570" i="26"/>
  <c r="A4571" i="26"/>
  <c r="A4572" i="26"/>
  <c r="A4573" i="26"/>
  <c r="A4574" i="26"/>
  <c r="A4575" i="26"/>
  <c r="A4576" i="26"/>
  <c r="A4577" i="26"/>
  <c r="A4578" i="26"/>
  <c r="A4579" i="26"/>
  <c r="A4580" i="26"/>
  <c r="A4581" i="26"/>
  <c r="A4582" i="26"/>
  <c r="A4583" i="26"/>
  <c r="A4584" i="26"/>
  <c r="A4585" i="26"/>
  <c r="A4586" i="26"/>
  <c r="A4587" i="26"/>
  <c r="A4588" i="26"/>
  <c r="A4589" i="26"/>
  <c r="A4590" i="26"/>
  <c r="A4591" i="26"/>
  <c r="A4592" i="26"/>
  <c r="A4593" i="26"/>
  <c r="A4594" i="26"/>
  <c r="A4595" i="26"/>
  <c r="A4596" i="26"/>
  <c r="A4597" i="26"/>
  <c r="A4598" i="26"/>
  <c r="A4599" i="26"/>
  <c r="A4600" i="26"/>
  <c r="A4601" i="26"/>
  <c r="A4602" i="26"/>
  <c r="A4603" i="26"/>
  <c r="A4604" i="26"/>
  <c r="A4605" i="26"/>
  <c r="A4606" i="26"/>
  <c r="A4607" i="26"/>
  <c r="A4608" i="26"/>
  <c r="A4609" i="26"/>
  <c r="A4610" i="26"/>
  <c r="A4611" i="26"/>
  <c r="A4612" i="26"/>
  <c r="A4613" i="26"/>
  <c r="A4614" i="26"/>
  <c r="A4615" i="26"/>
  <c r="A4616" i="26"/>
  <c r="A4617" i="26"/>
  <c r="A4618" i="26"/>
  <c r="A4619" i="26"/>
  <c r="A4620" i="26"/>
  <c r="A4621" i="26"/>
  <c r="A4622" i="26"/>
  <c r="A4623" i="26"/>
  <c r="A4624" i="26"/>
  <c r="A4625" i="26"/>
  <c r="A4626" i="26"/>
  <c r="A4627" i="26"/>
  <c r="A4628" i="26"/>
  <c r="A4629" i="26"/>
  <c r="A4630" i="26"/>
  <c r="A4631" i="26"/>
  <c r="A4632" i="26"/>
  <c r="A4633" i="26"/>
  <c r="A4634" i="26"/>
  <c r="A4635" i="26"/>
  <c r="A4636" i="26"/>
  <c r="A4637" i="26"/>
  <c r="A4638" i="26"/>
  <c r="A4639" i="26"/>
  <c r="A4640" i="26"/>
  <c r="A4641" i="26"/>
  <c r="A4642" i="26"/>
  <c r="A4643" i="26"/>
  <c r="A4644" i="26"/>
  <c r="A4645" i="26"/>
  <c r="A4646" i="26"/>
  <c r="A4647" i="26"/>
  <c r="A4648" i="26"/>
  <c r="A4649" i="26"/>
  <c r="A4650" i="26"/>
  <c r="A4651" i="26"/>
  <c r="A4652" i="26"/>
  <c r="A4653" i="26"/>
  <c r="A4654" i="26"/>
  <c r="A4655" i="26"/>
  <c r="A4656" i="26"/>
  <c r="A4657" i="26"/>
  <c r="A4658" i="26"/>
  <c r="A4659" i="26"/>
  <c r="A4660" i="26"/>
  <c r="A4661" i="26"/>
  <c r="A4662" i="26"/>
  <c r="A4663" i="26"/>
  <c r="A4664" i="26"/>
  <c r="A4665" i="26"/>
  <c r="A4666" i="26"/>
  <c r="A4667" i="26"/>
  <c r="A4668" i="26"/>
  <c r="A4669" i="26"/>
  <c r="A4670" i="26"/>
  <c r="A4671" i="26"/>
  <c r="A4672" i="26"/>
  <c r="A4673" i="26"/>
  <c r="A4674" i="26"/>
  <c r="A4675" i="26"/>
  <c r="A4676" i="26"/>
  <c r="A4677" i="26"/>
  <c r="A4678" i="26"/>
  <c r="A4679" i="26"/>
  <c r="A4680" i="26"/>
  <c r="A4681" i="26"/>
  <c r="A4682" i="26"/>
  <c r="A4683" i="26"/>
  <c r="A4684" i="26"/>
  <c r="A4685" i="26"/>
  <c r="A4686" i="26"/>
  <c r="A4687" i="26"/>
  <c r="A4688" i="26"/>
  <c r="A4689" i="26"/>
  <c r="A4690" i="26"/>
  <c r="A4691" i="26"/>
  <c r="A4692" i="26"/>
  <c r="A4693" i="26"/>
  <c r="A4694" i="26"/>
  <c r="A4695" i="26"/>
  <c r="A4696" i="26"/>
  <c r="A4697" i="26"/>
  <c r="A4698" i="26"/>
  <c r="A4699" i="26"/>
  <c r="A4700" i="26"/>
  <c r="A4701" i="26"/>
  <c r="A4702" i="26"/>
  <c r="A4703" i="26"/>
  <c r="A4704" i="26"/>
  <c r="A4705" i="26"/>
  <c r="A4706" i="26"/>
  <c r="A4707" i="26"/>
  <c r="A4708" i="26"/>
  <c r="A4709" i="26"/>
  <c r="A4710" i="26"/>
  <c r="A4711" i="26"/>
  <c r="A4712" i="26"/>
  <c r="A4713" i="26"/>
  <c r="A4714" i="26"/>
  <c r="A4715" i="26"/>
  <c r="A4716" i="26"/>
  <c r="A4717" i="26"/>
  <c r="A4718" i="26"/>
  <c r="A4719" i="26"/>
  <c r="A4720" i="26"/>
  <c r="A4721" i="26"/>
  <c r="A4722" i="26"/>
  <c r="A4723" i="26"/>
  <c r="A4724" i="26"/>
  <c r="A4725" i="26"/>
  <c r="A4726" i="26"/>
  <c r="A4727" i="26"/>
  <c r="A4728" i="26"/>
  <c r="A4729" i="26"/>
  <c r="A4730" i="26"/>
  <c r="A4731" i="26"/>
  <c r="A4732" i="26"/>
  <c r="A4733" i="26"/>
  <c r="A4734" i="26"/>
  <c r="A4735" i="26"/>
  <c r="A4736" i="26"/>
  <c r="A4737" i="26"/>
  <c r="A4738" i="26"/>
  <c r="A4739" i="26"/>
  <c r="A4740" i="26"/>
  <c r="A4741" i="26"/>
  <c r="A4742" i="26"/>
  <c r="A4743" i="26"/>
  <c r="A4744" i="26"/>
  <c r="A4745" i="26"/>
  <c r="A4746" i="26"/>
  <c r="A4747" i="26"/>
  <c r="A4748" i="26"/>
  <c r="A4749" i="26"/>
  <c r="A4750" i="26"/>
  <c r="A4751" i="26"/>
  <c r="A4752" i="26"/>
  <c r="A4753" i="26"/>
  <c r="A4754" i="26"/>
  <c r="A4755" i="26"/>
  <c r="A4756" i="26"/>
  <c r="A4757" i="26"/>
  <c r="A4758" i="26"/>
  <c r="A4759" i="26"/>
  <c r="A4760" i="26"/>
  <c r="A4761" i="26"/>
  <c r="A4762" i="26"/>
  <c r="A4763" i="26"/>
  <c r="A4764" i="26"/>
  <c r="A4765" i="26"/>
  <c r="A4766" i="26"/>
  <c r="A4767" i="26"/>
  <c r="A4768" i="26"/>
  <c r="A4769" i="26"/>
  <c r="A4770" i="26"/>
  <c r="A4771" i="26"/>
  <c r="A4772" i="26"/>
  <c r="A4773" i="26"/>
  <c r="A4774" i="26"/>
  <c r="A4775" i="26"/>
  <c r="A4776" i="26"/>
  <c r="A4777" i="26"/>
  <c r="A4778" i="26"/>
  <c r="A4779" i="26"/>
  <c r="A4780" i="26"/>
  <c r="A4781" i="26"/>
  <c r="A4782" i="26"/>
  <c r="A4783" i="26"/>
  <c r="A4784" i="26"/>
  <c r="A4785" i="26"/>
  <c r="A4786" i="26"/>
  <c r="A4787" i="26"/>
  <c r="A4788" i="26"/>
  <c r="A4789" i="26"/>
  <c r="A4790" i="26"/>
  <c r="A4791" i="26"/>
  <c r="A4792" i="26"/>
  <c r="A4793" i="26"/>
  <c r="A4794" i="26"/>
  <c r="A4795" i="26"/>
  <c r="A4796" i="26"/>
  <c r="A4797" i="26"/>
  <c r="A4798" i="26"/>
  <c r="A4799" i="26"/>
  <c r="A4800" i="26"/>
  <c r="A4801" i="26"/>
  <c r="A4802" i="26"/>
  <c r="A4803" i="26"/>
  <c r="A4804" i="26"/>
  <c r="A4805" i="26"/>
  <c r="A4806" i="26"/>
  <c r="A4807" i="26"/>
  <c r="A4808" i="26"/>
  <c r="A4809" i="26"/>
  <c r="A4810" i="26"/>
  <c r="A4811" i="26"/>
  <c r="A4812" i="26"/>
  <c r="A4813" i="26"/>
  <c r="A4814" i="26"/>
  <c r="A4815" i="26"/>
  <c r="A4816" i="26"/>
  <c r="A4817" i="26"/>
  <c r="A4818" i="26"/>
  <c r="A4819" i="26"/>
  <c r="A4820" i="26"/>
  <c r="A4821" i="26"/>
  <c r="A4822" i="26"/>
  <c r="A4823" i="26"/>
  <c r="A4824" i="26"/>
  <c r="A4825" i="26"/>
  <c r="A4826" i="26"/>
  <c r="A4827" i="26"/>
  <c r="A4828" i="26"/>
  <c r="A4829" i="26"/>
  <c r="A4830" i="26"/>
  <c r="A4831" i="26"/>
  <c r="A4832" i="26"/>
  <c r="A4833" i="26"/>
  <c r="A4834" i="26"/>
  <c r="A4835" i="26"/>
  <c r="A4836" i="26"/>
  <c r="A4837" i="26"/>
  <c r="A4838" i="26"/>
  <c r="A4839" i="26"/>
  <c r="A4840" i="26"/>
  <c r="A4841" i="26"/>
  <c r="A4842" i="26"/>
  <c r="A4843" i="26"/>
  <c r="A4844" i="26"/>
  <c r="A4845" i="26"/>
  <c r="A4846" i="26"/>
  <c r="A4847" i="26"/>
  <c r="A4848" i="26"/>
  <c r="A4849" i="26"/>
  <c r="A4850" i="26"/>
  <c r="A4851" i="26"/>
  <c r="A4852" i="26"/>
  <c r="A4853" i="26"/>
  <c r="A4854" i="26"/>
  <c r="A4855" i="26"/>
  <c r="A4856" i="26"/>
  <c r="A4857" i="26"/>
  <c r="A4858" i="26"/>
  <c r="A4859" i="26"/>
  <c r="A4860" i="26"/>
  <c r="A4861" i="26"/>
  <c r="A4862" i="26"/>
  <c r="A4863" i="26"/>
  <c r="A4864" i="26"/>
  <c r="A4865" i="26"/>
  <c r="A4866" i="26"/>
  <c r="A4867" i="26"/>
  <c r="A4868" i="26"/>
  <c r="A4869" i="26"/>
  <c r="A4870" i="26"/>
  <c r="A4871" i="26"/>
  <c r="A4872" i="26"/>
  <c r="A4873" i="26"/>
  <c r="A4874" i="26"/>
  <c r="A4875" i="26"/>
  <c r="A4876" i="26"/>
  <c r="A4877" i="26"/>
  <c r="A4878" i="26"/>
  <c r="A4879" i="26"/>
  <c r="A4880" i="26"/>
  <c r="A4881" i="26"/>
  <c r="A4882" i="26"/>
  <c r="A4883" i="26"/>
  <c r="A4884" i="26"/>
  <c r="A4885" i="26"/>
  <c r="A4886" i="26"/>
  <c r="A4887" i="26"/>
  <c r="A4888" i="26"/>
  <c r="A4889" i="26"/>
  <c r="A4890" i="26"/>
  <c r="A4891" i="26"/>
  <c r="A4892" i="26"/>
  <c r="A4893" i="26"/>
  <c r="A4894" i="26"/>
  <c r="A4895" i="26"/>
  <c r="A4896" i="26"/>
  <c r="A4897" i="26"/>
  <c r="A4898" i="26"/>
  <c r="A4899" i="26"/>
  <c r="A4900" i="26"/>
  <c r="A4901" i="26"/>
  <c r="A4902" i="26"/>
  <c r="A4903" i="26"/>
  <c r="A4904" i="26"/>
  <c r="A4905" i="26"/>
  <c r="A4906" i="26"/>
  <c r="A4907" i="26"/>
  <c r="A4908" i="26"/>
  <c r="A4909" i="26"/>
  <c r="A4910" i="26"/>
  <c r="A4911" i="26"/>
  <c r="A4912" i="26"/>
  <c r="A4913" i="26"/>
  <c r="A4914" i="26"/>
  <c r="A4915" i="26"/>
  <c r="A4916" i="26"/>
  <c r="A4917" i="26"/>
  <c r="A4918" i="26"/>
  <c r="A4919" i="26"/>
  <c r="A4920" i="26"/>
  <c r="A4921" i="26"/>
  <c r="A4922" i="26"/>
  <c r="A4923" i="26"/>
  <c r="A4924" i="26"/>
  <c r="A4925" i="26"/>
  <c r="A4926" i="26"/>
  <c r="A4927" i="26"/>
  <c r="A4928" i="26"/>
  <c r="A4929" i="26"/>
  <c r="A4930" i="26"/>
  <c r="A4931" i="26"/>
  <c r="A4932" i="26"/>
  <c r="A4933" i="26"/>
  <c r="A4934" i="26"/>
  <c r="A4935" i="26"/>
  <c r="A4936" i="26"/>
  <c r="A4937" i="26"/>
  <c r="A4938" i="26"/>
  <c r="A4939" i="26"/>
  <c r="A4940" i="26"/>
  <c r="A4941" i="26"/>
  <c r="A4942" i="26"/>
  <c r="A4943" i="26"/>
  <c r="A4944" i="26"/>
  <c r="A4945" i="26"/>
  <c r="A4946" i="26"/>
  <c r="A4947" i="26"/>
  <c r="A4948" i="26"/>
  <c r="A4949" i="26"/>
  <c r="A4950" i="26"/>
  <c r="A4951" i="26"/>
  <c r="A4952" i="26"/>
  <c r="A4953" i="26"/>
  <c r="A4954" i="26"/>
  <c r="A4955" i="26"/>
  <c r="A4956" i="26"/>
  <c r="A4957" i="26"/>
  <c r="A4958" i="26"/>
  <c r="A4959" i="26"/>
  <c r="A4960" i="26"/>
  <c r="A4961" i="26"/>
  <c r="A4962" i="26"/>
  <c r="A4963" i="26"/>
  <c r="A4964" i="26"/>
  <c r="A4965" i="26"/>
  <c r="A4966" i="26"/>
  <c r="A4967" i="26"/>
  <c r="A4968" i="26"/>
  <c r="A4969" i="26"/>
  <c r="A4970" i="26"/>
  <c r="A4971" i="26"/>
  <c r="A4972" i="26"/>
  <c r="A4973" i="26"/>
  <c r="A4974" i="26"/>
  <c r="A4975" i="26"/>
  <c r="A4976" i="26"/>
  <c r="A4977" i="26"/>
  <c r="A4978" i="26"/>
  <c r="A4979" i="26"/>
  <c r="A4980" i="26"/>
  <c r="A4981" i="26"/>
  <c r="A4982" i="26"/>
  <c r="A4983" i="26"/>
  <c r="A4984" i="26"/>
  <c r="A4985" i="26"/>
  <c r="A4986" i="26"/>
  <c r="A4987" i="26"/>
  <c r="A4988" i="26"/>
  <c r="A4989" i="26"/>
  <c r="A4990" i="26"/>
  <c r="A4991" i="26"/>
  <c r="A4992" i="26"/>
  <c r="A4993" i="26"/>
  <c r="A4994" i="26"/>
  <c r="A4995" i="26"/>
  <c r="A4996" i="26"/>
  <c r="A4997" i="26"/>
  <c r="A4998" i="26"/>
  <c r="A4999" i="26"/>
  <c r="A5000" i="26"/>
  <c r="A5001" i="26"/>
  <c r="A5002" i="26"/>
  <c r="A5003" i="26"/>
  <c r="A5004" i="26"/>
  <c r="A5005" i="26"/>
  <c r="A5006" i="26"/>
  <c r="A5007" i="26"/>
  <c r="A5008" i="26"/>
  <c r="A5009" i="26"/>
  <c r="A5010" i="26"/>
  <c r="A5011" i="26"/>
  <c r="A5012" i="26"/>
  <c r="A5013" i="26"/>
  <c r="A5014" i="26"/>
  <c r="A5015" i="26"/>
  <c r="A5016" i="26"/>
  <c r="A5017" i="26"/>
  <c r="A5018" i="26"/>
  <c r="A5019" i="26"/>
  <c r="A5020" i="26"/>
  <c r="A5021" i="26"/>
  <c r="A5022" i="26"/>
  <c r="A5023" i="26"/>
  <c r="A5024" i="26"/>
  <c r="A5025" i="26"/>
  <c r="A5026" i="26"/>
  <c r="A5027" i="26"/>
  <c r="A5028" i="26"/>
  <c r="A5029" i="26"/>
  <c r="A5030" i="26"/>
  <c r="A5031" i="26"/>
  <c r="A5032" i="26"/>
  <c r="A5033" i="26"/>
  <c r="A5034" i="26"/>
  <c r="A5035" i="26"/>
  <c r="A5036" i="26"/>
  <c r="A5037" i="26"/>
  <c r="A5038" i="26"/>
  <c r="A5039" i="26"/>
  <c r="A5040" i="26"/>
  <c r="A5041" i="26"/>
  <c r="A5042" i="26"/>
  <c r="A5043" i="26"/>
  <c r="A5044" i="26"/>
  <c r="A5045" i="26"/>
  <c r="A5046" i="26"/>
  <c r="A5047" i="26"/>
  <c r="A5048" i="26"/>
  <c r="A5049" i="26"/>
  <c r="A5050" i="26"/>
  <c r="A5051" i="26"/>
  <c r="A5052" i="26"/>
  <c r="A5053" i="26"/>
  <c r="A5054" i="26"/>
  <c r="A5055" i="26"/>
  <c r="A5056" i="26"/>
  <c r="A5057" i="26"/>
  <c r="A5058" i="26"/>
  <c r="A5059" i="26"/>
  <c r="A5060" i="26"/>
  <c r="A5061" i="26"/>
  <c r="A5062" i="26"/>
  <c r="A5063" i="26"/>
  <c r="A5064" i="26"/>
  <c r="A5065" i="26"/>
  <c r="A5066" i="26"/>
  <c r="A5067" i="26"/>
  <c r="A5068" i="26"/>
  <c r="A5069" i="26"/>
  <c r="A5070" i="26"/>
  <c r="A5071" i="26"/>
  <c r="A5072" i="26"/>
  <c r="A5073" i="26"/>
  <c r="A5074" i="26"/>
  <c r="A5075" i="26"/>
  <c r="A5076" i="26"/>
  <c r="A5077" i="26"/>
  <c r="A5078" i="26"/>
  <c r="A5079" i="26"/>
  <c r="A5080" i="26"/>
  <c r="A5081" i="26"/>
  <c r="A5082" i="26"/>
  <c r="A5083" i="26"/>
  <c r="A5084" i="26"/>
  <c r="A5085" i="26"/>
  <c r="A5086" i="26"/>
  <c r="A5087" i="26"/>
  <c r="A5088" i="26"/>
  <c r="A5089" i="26"/>
  <c r="A5090" i="26"/>
  <c r="A5091" i="26"/>
  <c r="A5092" i="26"/>
  <c r="A5093" i="26"/>
  <c r="A5094" i="26"/>
  <c r="A5095" i="26"/>
  <c r="A5096" i="26"/>
  <c r="A5097" i="26"/>
  <c r="A5098" i="26"/>
  <c r="A5099" i="26"/>
  <c r="A5100" i="26"/>
  <c r="A5101" i="26"/>
  <c r="A5102" i="26"/>
  <c r="A5103" i="26"/>
  <c r="A5104" i="26"/>
  <c r="A5105" i="26"/>
  <c r="A5106" i="26"/>
  <c r="A5107" i="26"/>
  <c r="A5108" i="26"/>
  <c r="A5109" i="26"/>
  <c r="A5110" i="26"/>
  <c r="A5111" i="26"/>
  <c r="A5112" i="26"/>
  <c r="A5113" i="26"/>
  <c r="A5114" i="26"/>
  <c r="A5115" i="26"/>
  <c r="A5116" i="26"/>
  <c r="A5117" i="26"/>
  <c r="A5118" i="26"/>
  <c r="A5119" i="26"/>
  <c r="A5120" i="26"/>
  <c r="A5121" i="26"/>
  <c r="A5122" i="26"/>
  <c r="A5123" i="26"/>
  <c r="A5124" i="26"/>
  <c r="A5125" i="26"/>
  <c r="A5126" i="26"/>
  <c r="A5127" i="26"/>
  <c r="A5128" i="26"/>
  <c r="A5129" i="26"/>
  <c r="A5130" i="26"/>
  <c r="A5131" i="26"/>
  <c r="A5132" i="26"/>
  <c r="A5133" i="26"/>
  <c r="A5134" i="26"/>
  <c r="A5135" i="26"/>
  <c r="A5136" i="26"/>
  <c r="A5137" i="26"/>
  <c r="A5138" i="26"/>
  <c r="A5139" i="26"/>
  <c r="A5140" i="26"/>
  <c r="A5141" i="26"/>
  <c r="A5142" i="26"/>
  <c r="A5143" i="26"/>
  <c r="A5144" i="26"/>
  <c r="A5145" i="26"/>
  <c r="A5146" i="26"/>
  <c r="A5147" i="26"/>
  <c r="A5148" i="26"/>
  <c r="A5149" i="26"/>
  <c r="A5150" i="26"/>
  <c r="A5151" i="26"/>
  <c r="A5152" i="26"/>
  <c r="A5153" i="26"/>
  <c r="A5154" i="26"/>
  <c r="A5155" i="26"/>
  <c r="A5156" i="26"/>
  <c r="A5157" i="26"/>
  <c r="A5158" i="26"/>
  <c r="A5159" i="26"/>
  <c r="A5160" i="26"/>
  <c r="A5161" i="26"/>
  <c r="A5162" i="26"/>
  <c r="A5163" i="26"/>
  <c r="A5164" i="26"/>
  <c r="A5165" i="26"/>
  <c r="A5166" i="26"/>
  <c r="A5167" i="26"/>
  <c r="A5168" i="26"/>
  <c r="A5169" i="26"/>
  <c r="A5170" i="26"/>
  <c r="A5171" i="26"/>
  <c r="A5172" i="26"/>
  <c r="A5173" i="26"/>
  <c r="A5174" i="26"/>
  <c r="A5175" i="26"/>
  <c r="A5176" i="26"/>
  <c r="A5177" i="26"/>
  <c r="A5178" i="26"/>
  <c r="A5179" i="26"/>
  <c r="A5180" i="26"/>
  <c r="A5181" i="26"/>
  <c r="A5182" i="26"/>
  <c r="A5183" i="26"/>
  <c r="A5184" i="26"/>
  <c r="A5185" i="26"/>
  <c r="A5186" i="26"/>
  <c r="A5187" i="26"/>
  <c r="A5188" i="26"/>
  <c r="A5189" i="26"/>
  <c r="A5190" i="26"/>
  <c r="A5191" i="26"/>
  <c r="A5192" i="26"/>
  <c r="A5193" i="26"/>
  <c r="A5194" i="26"/>
  <c r="A5195" i="26"/>
  <c r="A5196" i="26"/>
  <c r="A5197" i="26"/>
  <c r="A5198" i="26"/>
  <c r="A5199" i="26"/>
  <c r="A5200" i="26"/>
  <c r="A5201" i="26"/>
  <c r="A5202" i="26"/>
  <c r="A5203" i="26"/>
  <c r="A5204" i="26"/>
  <c r="A5205" i="26"/>
  <c r="A5206" i="26"/>
  <c r="A5207" i="26"/>
  <c r="A5208" i="26"/>
  <c r="A5209" i="26"/>
  <c r="A5210" i="26"/>
  <c r="A5211" i="26"/>
  <c r="A5212" i="26"/>
  <c r="A5213" i="26"/>
  <c r="A5214" i="26"/>
  <c r="A5215" i="26"/>
  <c r="A5216" i="26"/>
  <c r="A5217" i="26"/>
  <c r="A5218" i="26"/>
  <c r="A5219" i="26"/>
  <c r="A5220" i="26"/>
  <c r="A5221" i="26"/>
  <c r="A5222" i="26"/>
  <c r="A5223" i="26"/>
  <c r="A5224" i="26"/>
  <c r="A5225" i="26"/>
  <c r="A5226" i="26"/>
  <c r="A5227" i="26"/>
  <c r="A5228" i="26"/>
  <c r="A5229" i="26"/>
  <c r="A5230" i="26"/>
  <c r="A5231" i="26"/>
  <c r="A5232" i="26"/>
  <c r="A5233" i="26"/>
  <c r="A5234" i="26"/>
  <c r="A5235" i="26"/>
  <c r="A5236" i="26"/>
  <c r="A5237" i="26"/>
  <c r="A5238" i="26"/>
  <c r="A5239" i="26"/>
  <c r="A5240" i="26"/>
  <c r="A5241" i="26"/>
  <c r="A5242" i="26"/>
  <c r="A5243" i="26"/>
  <c r="A5244" i="26"/>
  <c r="A5245" i="26"/>
  <c r="A5246" i="26"/>
  <c r="A5247" i="26"/>
  <c r="A5248" i="26"/>
  <c r="A5249" i="26"/>
  <c r="A5250" i="26"/>
  <c r="A5251" i="26"/>
  <c r="A5252" i="26"/>
  <c r="A5253" i="26"/>
  <c r="A5254" i="26"/>
  <c r="A5255" i="26"/>
  <c r="A5256" i="26"/>
  <c r="A5257" i="26"/>
  <c r="A5258" i="26"/>
  <c r="A5259" i="26"/>
  <c r="A5260" i="26"/>
  <c r="A5261" i="26"/>
  <c r="A5262" i="26"/>
  <c r="A5263" i="26"/>
  <c r="A5264" i="26"/>
  <c r="A5265" i="26"/>
  <c r="A5266" i="26"/>
  <c r="A5267" i="26"/>
  <c r="A5268" i="26"/>
  <c r="A5269" i="26"/>
  <c r="A5270" i="26"/>
  <c r="A5271" i="26"/>
  <c r="A5272" i="26"/>
  <c r="A5273" i="26"/>
  <c r="A5274" i="26"/>
  <c r="A5275" i="26"/>
  <c r="A5276" i="26"/>
  <c r="A5277" i="26"/>
  <c r="A5278" i="26"/>
  <c r="A5279" i="26"/>
  <c r="A5280" i="26"/>
  <c r="A5281" i="26"/>
  <c r="A5282" i="26"/>
  <c r="A5283" i="26"/>
  <c r="A5284" i="26"/>
  <c r="A5285" i="26"/>
  <c r="A5286" i="26"/>
  <c r="A5287" i="26"/>
  <c r="A5288" i="26"/>
  <c r="A5289" i="26"/>
  <c r="A5290" i="26"/>
  <c r="A5291" i="26"/>
  <c r="A5292" i="26"/>
  <c r="A5293" i="26"/>
  <c r="A5294" i="26"/>
  <c r="A5295" i="26"/>
  <c r="A5296" i="26"/>
  <c r="A5297" i="26"/>
  <c r="A5298" i="26"/>
  <c r="A5299" i="26"/>
  <c r="A5300" i="26"/>
  <c r="A5301" i="26"/>
  <c r="A5302" i="26"/>
  <c r="A5303" i="26"/>
  <c r="A5304" i="26"/>
  <c r="A5305" i="26"/>
  <c r="A5306" i="26"/>
  <c r="A5307" i="26"/>
  <c r="A5308" i="26"/>
  <c r="A5309" i="26"/>
  <c r="A5310" i="26"/>
  <c r="A5311" i="26"/>
  <c r="A5312" i="26"/>
  <c r="A5313" i="26"/>
  <c r="A5314" i="26"/>
  <c r="A5315" i="26"/>
  <c r="A5316" i="26"/>
  <c r="A5317" i="26"/>
  <c r="A5318" i="26"/>
  <c r="A5319" i="26"/>
  <c r="A5320" i="26"/>
  <c r="A5321" i="26"/>
  <c r="A5322" i="26"/>
  <c r="A5323" i="26"/>
  <c r="A5324" i="26"/>
  <c r="A5325" i="26"/>
  <c r="A5326" i="26"/>
  <c r="A5327" i="26"/>
  <c r="A5328" i="26"/>
  <c r="A5329" i="26"/>
  <c r="A5330" i="26"/>
  <c r="A5331" i="26"/>
  <c r="A5332" i="26"/>
  <c r="A5333" i="26"/>
  <c r="A5334" i="26"/>
  <c r="A5335" i="26"/>
  <c r="A5336" i="26"/>
  <c r="A5337" i="26"/>
  <c r="A5338" i="26"/>
  <c r="A5339" i="26"/>
  <c r="A5340" i="26"/>
  <c r="A5341" i="26"/>
  <c r="A5342" i="26"/>
  <c r="A5343" i="26"/>
  <c r="A5344" i="26"/>
  <c r="A5345" i="26"/>
  <c r="A5346" i="26"/>
  <c r="A5347" i="26"/>
  <c r="A5348" i="26"/>
  <c r="A5349" i="26"/>
  <c r="A5350" i="26"/>
  <c r="A5351" i="26"/>
  <c r="A5352" i="26"/>
  <c r="A5353" i="26"/>
  <c r="A5354" i="26"/>
  <c r="A5355" i="26"/>
  <c r="A5356" i="26"/>
  <c r="A5357" i="26"/>
  <c r="A5358" i="26"/>
  <c r="A5359" i="26"/>
  <c r="A5360" i="26"/>
  <c r="A5361" i="26"/>
  <c r="A5362" i="26"/>
  <c r="A5363" i="26"/>
  <c r="A5364" i="26"/>
  <c r="A5365" i="26"/>
  <c r="A5366" i="26"/>
  <c r="A5367" i="26"/>
  <c r="A5368" i="26"/>
  <c r="A5369" i="26"/>
  <c r="A5370" i="26"/>
  <c r="A5371" i="26"/>
  <c r="A5372" i="26"/>
  <c r="A5373" i="26"/>
  <c r="A5374" i="26"/>
  <c r="A5375" i="26"/>
  <c r="A5376" i="26"/>
  <c r="A5377" i="26"/>
  <c r="A5378" i="26"/>
  <c r="A5379" i="26"/>
  <c r="A5380" i="26"/>
  <c r="A5381" i="26"/>
  <c r="A5382" i="26"/>
  <c r="A5383" i="26"/>
  <c r="A5384" i="26"/>
  <c r="A5385" i="26"/>
  <c r="A5386" i="26"/>
  <c r="A5387" i="26"/>
  <c r="A5388" i="26"/>
  <c r="A5389" i="26"/>
  <c r="A5390" i="26"/>
  <c r="A5391" i="26"/>
  <c r="A5392" i="26"/>
  <c r="A5393" i="26"/>
  <c r="A5394" i="26"/>
  <c r="A5395" i="26"/>
  <c r="A5396" i="26"/>
  <c r="A5397" i="26"/>
  <c r="A5398" i="26"/>
  <c r="A5399" i="26"/>
  <c r="A5400" i="26"/>
  <c r="A5401" i="26"/>
  <c r="A5402" i="26"/>
  <c r="A5403" i="26"/>
  <c r="A5404" i="26"/>
  <c r="A5405" i="26"/>
  <c r="A5406" i="26"/>
  <c r="A5407" i="26"/>
  <c r="A5408" i="26"/>
  <c r="A5409" i="26"/>
  <c r="A5410" i="26"/>
  <c r="A5411" i="26"/>
  <c r="A5412" i="26"/>
  <c r="A5413" i="26"/>
  <c r="A5414" i="26"/>
  <c r="A5415" i="26"/>
  <c r="A5416" i="26"/>
  <c r="A5417" i="26"/>
  <c r="A5418" i="26"/>
  <c r="A5419" i="26"/>
  <c r="A5420" i="26"/>
  <c r="A5421" i="26"/>
  <c r="A5422" i="26"/>
  <c r="A5423" i="26"/>
  <c r="A5424" i="26"/>
  <c r="A5425" i="26"/>
  <c r="A5426" i="26"/>
  <c r="A5427" i="26"/>
  <c r="A5428" i="26"/>
  <c r="A5429" i="26"/>
  <c r="A5430" i="26"/>
  <c r="A5431" i="26"/>
  <c r="A5432" i="26"/>
  <c r="A5433" i="26"/>
  <c r="A5434" i="26"/>
  <c r="A5435" i="26"/>
  <c r="A5436" i="26"/>
  <c r="A5437" i="26"/>
  <c r="A5438" i="26"/>
  <c r="A5439" i="26"/>
  <c r="A5440" i="26"/>
  <c r="A5441" i="26"/>
  <c r="A5442" i="26"/>
  <c r="A5443" i="26"/>
  <c r="A5444" i="26"/>
  <c r="A5445" i="26"/>
  <c r="A5446" i="26"/>
  <c r="A5447" i="26"/>
  <c r="A5448" i="26"/>
  <c r="A5449" i="26"/>
  <c r="A5450" i="26"/>
  <c r="A5451" i="26"/>
  <c r="A5452" i="26"/>
  <c r="A5453" i="26"/>
  <c r="A5454" i="26"/>
  <c r="A5455" i="26"/>
  <c r="A5456" i="26"/>
  <c r="A5457" i="26"/>
  <c r="A5458" i="26"/>
  <c r="A5459" i="26"/>
  <c r="A5460" i="26"/>
  <c r="A5461" i="26"/>
  <c r="A5462" i="26"/>
  <c r="A5463" i="26"/>
  <c r="A5464" i="26"/>
  <c r="A5465" i="26"/>
  <c r="A5466" i="26"/>
  <c r="A5467" i="26"/>
  <c r="A5468" i="26"/>
  <c r="A5469" i="26"/>
  <c r="A5470" i="26"/>
  <c r="A5471" i="26"/>
  <c r="A5472" i="26"/>
  <c r="A5473" i="26"/>
  <c r="A5474" i="26"/>
  <c r="A5475" i="26"/>
  <c r="A5476" i="26"/>
  <c r="A5477" i="26"/>
  <c r="A5478" i="26"/>
  <c r="A5479" i="26"/>
  <c r="A5480" i="26"/>
  <c r="A5481" i="26"/>
  <c r="A5482" i="26"/>
  <c r="A5483" i="26"/>
  <c r="A5484" i="26"/>
  <c r="A5485" i="26"/>
  <c r="A5486" i="26"/>
  <c r="A5487" i="26"/>
  <c r="A5488" i="26"/>
  <c r="A5489" i="26"/>
  <c r="A5490" i="26"/>
  <c r="A5491" i="26"/>
  <c r="A5492" i="26"/>
  <c r="A5493" i="26"/>
  <c r="A5494" i="26"/>
  <c r="A5495" i="26"/>
  <c r="A5496" i="26"/>
  <c r="A5497" i="26"/>
  <c r="A5498" i="26"/>
  <c r="A5499" i="26"/>
  <c r="A5500" i="26"/>
  <c r="A5501" i="26"/>
  <c r="A5502" i="26"/>
  <c r="A5503" i="26"/>
  <c r="A5504" i="26"/>
  <c r="A5505" i="26"/>
  <c r="A5506" i="26"/>
  <c r="A5507" i="26"/>
  <c r="A5508" i="26"/>
  <c r="A5509" i="26"/>
  <c r="A5510" i="26"/>
  <c r="A5511" i="26"/>
  <c r="A5512" i="26"/>
  <c r="A5513" i="26"/>
  <c r="A5514" i="26"/>
  <c r="A5515" i="26"/>
  <c r="A5516" i="26"/>
  <c r="A5517" i="26"/>
  <c r="A5518" i="26"/>
  <c r="A5519" i="26"/>
  <c r="A5520" i="26"/>
  <c r="A5521" i="26"/>
  <c r="A5522" i="26"/>
  <c r="A5523" i="26"/>
  <c r="A5524" i="26"/>
  <c r="A5525" i="26"/>
  <c r="A5526" i="26"/>
  <c r="A5527" i="26"/>
  <c r="A5528" i="26"/>
  <c r="A5529" i="26"/>
  <c r="A5530" i="26"/>
  <c r="A5531" i="26"/>
  <c r="A5532" i="26"/>
  <c r="A5533" i="26"/>
  <c r="A5534" i="26"/>
  <c r="A5535" i="26"/>
  <c r="A5536" i="26"/>
  <c r="A5537" i="26"/>
  <c r="A5538" i="26"/>
  <c r="A5539" i="26"/>
  <c r="A5540" i="26"/>
  <c r="A5541" i="26"/>
  <c r="A5542" i="26"/>
  <c r="A5543" i="26"/>
  <c r="A5544" i="26"/>
  <c r="A5545" i="26"/>
  <c r="A5546" i="26"/>
  <c r="A5547" i="26"/>
  <c r="A5548" i="26"/>
  <c r="A5549" i="26"/>
  <c r="A5550" i="26"/>
  <c r="A5551" i="26"/>
  <c r="A5552" i="26"/>
  <c r="A5553" i="26"/>
  <c r="A5554" i="26"/>
  <c r="A5555" i="26"/>
  <c r="A5556" i="26"/>
  <c r="A5557" i="26"/>
  <c r="A5558" i="26"/>
  <c r="A5559" i="26"/>
  <c r="A5560" i="26"/>
  <c r="A5561" i="26"/>
  <c r="A5562" i="26"/>
  <c r="A5563" i="26"/>
  <c r="A5564" i="26"/>
  <c r="A5565" i="26"/>
  <c r="A5566" i="26"/>
  <c r="A5567" i="26"/>
  <c r="A5568" i="26"/>
  <c r="A5569" i="26"/>
  <c r="A5570" i="26"/>
  <c r="A5571" i="26"/>
  <c r="A5572" i="26"/>
  <c r="A5573" i="26"/>
  <c r="A5574" i="26"/>
  <c r="A5575" i="26"/>
  <c r="A5576" i="26"/>
  <c r="A5577" i="26"/>
  <c r="A5578" i="26"/>
  <c r="A5579" i="26"/>
  <c r="A5580" i="26"/>
  <c r="A5581" i="26"/>
  <c r="A5582" i="26"/>
  <c r="A5583" i="26"/>
  <c r="A5584" i="26"/>
  <c r="A5585" i="26"/>
  <c r="A5586" i="26"/>
  <c r="A5587" i="26"/>
  <c r="A5588" i="26"/>
  <c r="A5589" i="26"/>
  <c r="A5590" i="26"/>
  <c r="A5591" i="26"/>
  <c r="A5592" i="26"/>
  <c r="A5593" i="26"/>
  <c r="A5594" i="26"/>
  <c r="A5595" i="26"/>
  <c r="A5596" i="26"/>
  <c r="A5597" i="26"/>
  <c r="A5598" i="26"/>
  <c r="A5599" i="26"/>
  <c r="A5600" i="26"/>
  <c r="A5601" i="26"/>
  <c r="A5602" i="26"/>
  <c r="A5603" i="26"/>
  <c r="A5604" i="26"/>
  <c r="A5605" i="26"/>
  <c r="A5606" i="26"/>
  <c r="A5607" i="26"/>
  <c r="A5608" i="26"/>
  <c r="A5609" i="26"/>
  <c r="A5610" i="26"/>
  <c r="A5611" i="26"/>
  <c r="A5612" i="26"/>
  <c r="A5613" i="26"/>
  <c r="A5614" i="26"/>
  <c r="A5615" i="26"/>
  <c r="A5616" i="26"/>
  <c r="A5617" i="26"/>
  <c r="A5618" i="26"/>
  <c r="A5619" i="26"/>
  <c r="A5620" i="26"/>
  <c r="A5621" i="26"/>
  <c r="A5622" i="26"/>
  <c r="A5623" i="26"/>
  <c r="A5624" i="26"/>
  <c r="A5625" i="26"/>
  <c r="A5626" i="26"/>
  <c r="A5627" i="26"/>
  <c r="A5628" i="26"/>
  <c r="A5629" i="26"/>
  <c r="A5630" i="26"/>
  <c r="A5631" i="26"/>
  <c r="A5632" i="26"/>
  <c r="A5633" i="26"/>
  <c r="A5634" i="26"/>
  <c r="A5635" i="26"/>
  <c r="A5636" i="26"/>
  <c r="A5637" i="26"/>
  <c r="A5638" i="26"/>
  <c r="A5639" i="26"/>
  <c r="A5640" i="26"/>
  <c r="A5641" i="26"/>
  <c r="A5642" i="26"/>
  <c r="A5643" i="26"/>
  <c r="A5644" i="26"/>
  <c r="A5645" i="26"/>
  <c r="A5646" i="26"/>
  <c r="A5647" i="26"/>
  <c r="A5648" i="26"/>
  <c r="A5649" i="26"/>
  <c r="A5650" i="26"/>
  <c r="A5651" i="26"/>
  <c r="A5652" i="26"/>
  <c r="A5653" i="26"/>
  <c r="A5654" i="26"/>
  <c r="A5655" i="26"/>
  <c r="A5656" i="26"/>
  <c r="A5657" i="26"/>
  <c r="A5658" i="26"/>
  <c r="A5659" i="26"/>
  <c r="A5660" i="26"/>
  <c r="A5661" i="26"/>
  <c r="A5662" i="26"/>
  <c r="A5663" i="26"/>
  <c r="A5664" i="26"/>
  <c r="A5665" i="26"/>
  <c r="A5666" i="26"/>
  <c r="A5667" i="26"/>
  <c r="A5668" i="26"/>
  <c r="A5669" i="26"/>
  <c r="A5670" i="26"/>
  <c r="A5671" i="26"/>
  <c r="A5672" i="26"/>
  <c r="A5673" i="26"/>
  <c r="A5674" i="26"/>
  <c r="A5675" i="26"/>
  <c r="A5676" i="26"/>
  <c r="A5677" i="26"/>
  <c r="A5678" i="26"/>
  <c r="A5679" i="26"/>
  <c r="A5680" i="26"/>
  <c r="A5681" i="26"/>
  <c r="A5682" i="26"/>
  <c r="A5683" i="26"/>
  <c r="A5684" i="26"/>
  <c r="A5685" i="26"/>
  <c r="A5686" i="26"/>
  <c r="A5687" i="26"/>
  <c r="A5688" i="26"/>
  <c r="A5689" i="26"/>
  <c r="A5690" i="26"/>
  <c r="A5691" i="26"/>
  <c r="A5692" i="26"/>
  <c r="A5693" i="26"/>
  <c r="A5694" i="26"/>
  <c r="A5695" i="26"/>
  <c r="A5696" i="26"/>
  <c r="A5697" i="26"/>
  <c r="A5698" i="26"/>
  <c r="A5699" i="26"/>
  <c r="A5700" i="26"/>
  <c r="A5701" i="26"/>
  <c r="A5702" i="26"/>
  <c r="A5703" i="26"/>
  <c r="A5704" i="26"/>
  <c r="A5705" i="26"/>
  <c r="A5706" i="26"/>
  <c r="A5707" i="26"/>
  <c r="A5708" i="26"/>
  <c r="A5709" i="26"/>
  <c r="A5710" i="26"/>
  <c r="A5711" i="26"/>
  <c r="A5712" i="26"/>
  <c r="A5713" i="26"/>
  <c r="A5714" i="26"/>
  <c r="A5715" i="26"/>
  <c r="A5716" i="26"/>
  <c r="A5717" i="26"/>
  <c r="A5718" i="26"/>
  <c r="A5719" i="26"/>
  <c r="A5720" i="26"/>
  <c r="A5721" i="26"/>
  <c r="A5722" i="26"/>
  <c r="A5723" i="26"/>
  <c r="A5724" i="26"/>
  <c r="A5725" i="26"/>
  <c r="A5726" i="26"/>
  <c r="A5727" i="26"/>
  <c r="A5728" i="26"/>
  <c r="A5729" i="26"/>
  <c r="A5730" i="26"/>
  <c r="A5731" i="26"/>
  <c r="A5732" i="26"/>
  <c r="A5733" i="26"/>
  <c r="A5734" i="26"/>
  <c r="A5735" i="26"/>
  <c r="A5736" i="26"/>
  <c r="A5737" i="26"/>
  <c r="A5738" i="26"/>
  <c r="A5739" i="26"/>
  <c r="A5740" i="26"/>
  <c r="A5741" i="26"/>
  <c r="A5742" i="26"/>
  <c r="A5743" i="26"/>
  <c r="A5744" i="26"/>
  <c r="A5745" i="26"/>
  <c r="A5746" i="26"/>
  <c r="A5747" i="26"/>
  <c r="A5748" i="26"/>
  <c r="A5749" i="26"/>
  <c r="A5750" i="26"/>
  <c r="A5751" i="26"/>
  <c r="A5752" i="26"/>
  <c r="A5753" i="26"/>
  <c r="A5754" i="26"/>
  <c r="A5755" i="26"/>
  <c r="A5756" i="26"/>
  <c r="A5757" i="26"/>
  <c r="A5758" i="26"/>
  <c r="A5759" i="26"/>
  <c r="A5760" i="26"/>
  <c r="A5761" i="26"/>
  <c r="A5762" i="26"/>
  <c r="A5763" i="26"/>
  <c r="A5764" i="26"/>
  <c r="A5765" i="26"/>
  <c r="A5766" i="26"/>
  <c r="A5767" i="26"/>
  <c r="A5768" i="26"/>
  <c r="A5769" i="26"/>
  <c r="A5770" i="26"/>
  <c r="A5771" i="26"/>
  <c r="A5772" i="26"/>
  <c r="A5773" i="26"/>
  <c r="A5774" i="26"/>
  <c r="A5775" i="26"/>
  <c r="A5776" i="26"/>
  <c r="A5777" i="26"/>
  <c r="A5778" i="26"/>
  <c r="A5779" i="26"/>
  <c r="A5780" i="26"/>
  <c r="A5781" i="26"/>
  <c r="A5782" i="26"/>
  <c r="A5783" i="26"/>
  <c r="A5784" i="26"/>
  <c r="A5785" i="26"/>
  <c r="A5786" i="26"/>
  <c r="A5787" i="26"/>
  <c r="A5788" i="26"/>
  <c r="A5789" i="26"/>
  <c r="A5790" i="26"/>
  <c r="A5791" i="26"/>
  <c r="A5792" i="26"/>
  <c r="A5793" i="26"/>
  <c r="A5794" i="26"/>
  <c r="A5795" i="26"/>
  <c r="A5796" i="26"/>
  <c r="A5797" i="26"/>
  <c r="A5798" i="26"/>
  <c r="A5799" i="26"/>
  <c r="A5800" i="26"/>
  <c r="A5801" i="26"/>
  <c r="A5802" i="26"/>
  <c r="A5803" i="26"/>
  <c r="A5804" i="26"/>
  <c r="A5805" i="26"/>
  <c r="A5806" i="26"/>
  <c r="A5807" i="26"/>
  <c r="A5808" i="26"/>
  <c r="A5809" i="26"/>
  <c r="A5810" i="26"/>
  <c r="A5811" i="26"/>
  <c r="A5812" i="26"/>
  <c r="A5813" i="26"/>
  <c r="A5814" i="26"/>
  <c r="A5815" i="26"/>
  <c r="A5816" i="26"/>
  <c r="A5817" i="26"/>
  <c r="A5818" i="26"/>
  <c r="A5819" i="26"/>
  <c r="A5820" i="26"/>
  <c r="A5821" i="26"/>
  <c r="A5822" i="26"/>
  <c r="A5823" i="26"/>
  <c r="A5824" i="26"/>
  <c r="A5825" i="26"/>
  <c r="A5826" i="26"/>
  <c r="A5827" i="26"/>
  <c r="A5828" i="26"/>
  <c r="A5829" i="26"/>
  <c r="A5830" i="26"/>
  <c r="A5831" i="26"/>
  <c r="A5832" i="26"/>
  <c r="A5833" i="26"/>
  <c r="A5834" i="26"/>
  <c r="A5835" i="26"/>
  <c r="A5836" i="26"/>
  <c r="A5837" i="26"/>
  <c r="A5838" i="26"/>
  <c r="A5839" i="26"/>
  <c r="A5840" i="26"/>
  <c r="A5841" i="26"/>
  <c r="A5842" i="26"/>
  <c r="A5843" i="26"/>
  <c r="A5844" i="26"/>
  <c r="A5845" i="26"/>
  <c r="A5846" i="26"/>
  <c r="A5847" i="26"/>
  <c r="A5848" i="26"/>
  <c r="A5849" i="26"/>
  <c r="A5850" i="26"/>
  <c r="A5851" i="26"/>
  <c r="A5852" i="26"/>
  <c r="A5853" i="26"/>
  <c r="A5854" i="26"/>
  <c r="A5855" i="26"/>
  <c r="A5856" i="26"/>
  <c r="A5857" i="26"/>
  <c r="A5858" i="26"/>
  <c r="A5859" i="26"/>
  <c r="A5860" i="26"/>
  <c r="A5861" i="26"/>
  <c r="A5862" i="26"/>
  <c r="A5863" i="26"/>
  <c r="A5864" i="26"/>
  <c r="A5865" i="26"/>
  <c r="A5866" i="26"/>
  <c r="A5867" i="26"/>
  <c r="A5868" i="26"/>
  <c r="A5869" i="26"/>
  <c r="A5870" i="26"/>
  <c r="A5871" i="26"/>
  <c r="A5872" i="26"/>
  <c r="A5873" i="26"/>
  <c r="A5874" i="26"/>
  <c r="A5875" i="26"/>
  <c r="A5876" i="26"/>
  <c r="A5877" i="26"/>
  <c r="A5878" i="26"/>
  <c r="A5879" i="26"/>
  <c r="A5880" i="26"/>
  <c r="A5881" i="26"/>
  <c r="A5882" i="26"/>
  <c r="A5883" i="26"/>
  <c r="A5884" i="26"/>
  <c r="A5885" i="26"/>
  <c r="A5886" i="26"/>
  <c r="A5887" i="26"/>
  <c r="A5888" i="26"/>
  <c r="A5889" i="26"/>
  <c r="A5890" i="26"/>
  <c r="A5891" i="26"/>
  <c r="A5892" i="26"/>
  <c r="A5893" i="26"/>
  <c r="A5894" i="26"/>
  <c r="A5895" i="26"/>
  <c r="A5896" i="26"/>
  <c r="A5897" i="26"/>
  <c r="A5898" i="26"/>
  <c r="A5899" i="26"/>
  <c r="A5900" i="26"/>
  <c r="A5901" i="26"/>
  <c r="A5902" i="26"/>
  <c r="A5903" i="26"/>
  <c r="A5904" i="26"/>
  <c r="A5905" i="26"/>
  <c r="A5906" i="26"/>
  <c r="A5907" i="26"/>
  <c r="A5908" i="26"/>
  <c r="A5909" i="26"/>
  <c r="A5910" i="26"/>
  <c r="A5911" i="26"/>
  <c r="A5912" i="26"/>
  <c r="A5913" i="26"/>
  <c r="A5914" i="26"/>
  <c r="A5915" i="26"/>
  <c r="A5916" i="26"/>
  <c r="A5917" i="26"/>
  <c r="A5918" i="26"/>
  <c r="A5919" i="26"/>
  <c r="A5920" i="26"/>
  <c r="A5921" i="26"/>
  <c r="A5922" i="26"/>
  <c r="A5923" i="26"/>
  <c r="A5924" i="26"/>
  <c r="A5925" i="26"/>
  <c r="A5926" i="26"/>
  <c r="A5927" i="26"/>
  <c r="A5928" i="26"/>
  <c r="A5929" i="26"/>
  <c r="A5930" i="26"/>
  <c r="A5931" i="26"/>
  <c r="A5932" i="26"/>
  <c r="A5933" i="26"/>
  <c r="A5934" i="26"/>
  <c r="A5935" i="26"/>
  <c r="A5936" i="26"/>
  <c r="A5937" i="26"/>
  <c r="A5938" i="26"/>
  <c r="A5939" i="26"/>
  <c r="A5940" i="26"/>
  <c r="A5941" i="26"/>
  <c r="A5942" i="26"/>
  <c r="A5943" i="26"/>
  <c r="A5944" i="26"/>
  <c r="A5945" i="26"/>
  <c r="A5946" i="26"/>
  <c r="A5947" i="26"/>
  <c r="A5948" i="26"/>
  <c r="A5949" i="26"/>
  <c r="A5950" i="26"/>
  <c r="A5951" i="26"/>
  <c r="A5952" i="26"/>
  <c r="A5953" i="26"/>
  <c r="A5954" i="26"/>
  <c r="A5955" i="26"/>
  <c r="A5956" i="26"/>
  <c r="A5957" i="26"/>
  <c r="A5958" i="26"/>
  <c r="A5959" i="26"/>
  <c r="A5960" i="26"/>
  <c r="A5961" i="26"/>
  <c r="A5962" i="26"/>
  <c r="A5963" i="26"/>
  <c r="A5964" i="26"/>
  <c r="A5965" i="26"/>
  <c r="A5966" i="26"/>
  <c r="A5967" i="26"/>
  <c r="A5968" i="26"/>
  <c r="A5969" i="26"/>
  <c r="A5970" i="26"/>
  <c r="A5971" i="26"/>
  <c r="A5972" i="26"/>
  <c r="A5973" i="26"/>
  <c r="A5974" i="26"/>
  <c r="A5975" i="26"/>
  <c r="A5976" i="26"/>
  <c r="A5977" i="26"/>
  <c r="A5978" i="26"/>
  <c r="A5979" i="26"/>
  <c r="A5980" i="26"/>
  <c r="A5981" i="26"/>
  <c r="A5982" i="26"/>
  <c r="A5983" i="26"/>
  <c r="A5984" i="26"/>
  <c r="A5985" i="26"/>
  <c r="A5986" i="26"/>
  <c r="A5987" i="26"/>
  <c r="A5988" i="26"/>
  <c r="A5989" i="26"/>
  <c r="A5990" i="26"/>
  <c r="A5991" i="26"/>
  <c r="A5992" i="26"/>
  <c r="A5993" i="26"/>
  <c r="A5994" i="26"/>
  <c r="A5995" i="26"/>
  <c r="A5996" i="26"/>
  <c r="A5997" i="26"/>
  <c r="A5998" i="26"/>
  <c r="A5999" i="26"/>
  <c r="A6000" i="26"/>
  <c r="A6001" i="26"/>
  <c r="A6002" i="26"/>
  <c r="A6003" i="26"/>
  <c r="A6004" i="26"/>
  <c r="A6005" i="26"/>
  <c r="A6006" i="26"/>
  <c r="A6007" i="26"/>
  <c r="A6008" i="26"/>
  <c r="A6009" i="26"/>
  <c r="A6010" i="26"/>
  <c r="A6011" i="26"/>
  <c r="A6012" i="26"/>
  <c r="A6013" i="26"/>
  <c r="A6014" i="26"/>
  <c r="A6015" i="26"/>
  <c r="A6016" i="26"/>
  <c r="A6017" i="26"/>
  <c r="A6018" i="26"/>
  <c r="A6019" i="26"/>
  <c r="A6020" i="26"/>
  <c r="A6021" i="26"/>
  <c r="A6022" i="26"/>
  <c r="A6023" i="26"/>
  <c r="A6024" i="26"/>
  <c r="A6025" i="26"/>
  <c r="A6026" i="26"/>
  <c r="A6027" i="26"/>
  <c r="A6028" i="26"/>
  <c r="A6029" i="26"/>
  <c r="A6030" i="26"/>
  <c r="A6031" i="26"/>
  <c r="A6032" i="26"/>
  <c r="A6033" i="26"/>
  <c r="A6034" i="26"/>
  <c r="A6035" i="26"/>
  <c r="A6036" i="26"/>
  <c r="A6037" i="26"/>
  <c r="A6038" i="26"/>
  <c r="A6039" i="26"/>
  <c r="A6040" i="26"/>
  <c r="A6041" i="26"/>
  <c r="A6042" i="26"/>
  <c r="A6043" i="26"/>
  <c r="A6044" i="26"/>
  <c r="A6045" i="26"/>
  <c r="A6046" i="26"/>
  <c r="A6047" i="26"/>
  <c r="A6048" i="26"/>
  <c r="A6049" i="26"/>
  <c r="A6050" i="26"/>
  <c r="A6051" i="26"/>
  <c r="A6052" i="26"/>
  <c r="A6053" i="26"/>
  <c r="A6054" i="26"/>
  <c r="A6055" i="26"/>
  <c r="A6056" i="26"/>
  <c r="A6057" i="26"/>
  <c r="A6058" i="26"/>
  <c r="A6059" i="26"/>
  <c r="A6060" i="26"/>
  <c r="A6061" i="26"/>
  <c r="A6062" i="26"/>
  <c r="A6063" i="26"/>
  <c r="A6064" i="26"/>
  <c r="A6065" i="26"/>
  <c r="A6066" i="26"/>
  <c r="A6067" i="26"/>
  <c r="A6068" i="26"/>
  <c r="A6069" i="26"/>
  <c r="A6070" i="26"/>
  <c r="A6071" i="26"/>
  <c r="A6072" i="26"/>
  <c r="A6073" i="26"/>
  <c r="A6074" i="26"/>
  <c r="A6075" i="26"/>
  <c r="A6076" i="26"/>
  <c r="A6077" i="26"/>
  <c r="A6078" i="26"/>
  <c r="A6079" i="26"/>
  <c r="A6080" i="26"/>
  <c r="A6081" i="26"/>
  <c r="A6082" i="26"/>
  <c r="A6083" i="26"/>
  <c r="A6084" i="26"/>
  <c r="A6085" i="26"/>
  <c r="A6086" i="26"/>
  <c r="A6087" i="26"/>
  <c r="A6088" i="26"/>
  <c r="A6089" i="26"/>
  <c r="A6090" i="26"/>
  <c r="A6091" i="26"/>
  <c r="A6092" i="26"/>
  <c r="A6093" i="26"/>
  <c r="A6094" i="26"/>
  <c r="A6095" i="26"/>
  <c r="A6096" i="26"/>
  <c r="A6097" i="26"/>
  <c r="A6098" i="26"/>
  <c r="A6099" i="26"/>
  <c r="A6100" i="26"/>
  <c r="A6101" i="26"/>
  <c r="A6102" i="26"/>
  <c r="A6103" i="26"/>
  <c r="A6104" i="26"/>
  <c r="A6105" i="26"/>
  <c r="A6106" i="26"/>
  <c r="A6107" i="26"/>
  <c r="A6108" i="26"/>
  <c r="A6109" i="26"/>
  <c r="A6110" i="26"/>
  <c r="A6111" i="26"/>
  <c r="A6112" i="26"/>
  <c r="A6113" i="26"/>
  <c r="A6114" i="26"/>
  <c r="A6115" i="26"/>
  <c r="A6116" i="26"/>
  <c r="A6117" i="26"/>
  <c r="A6118" i="26"/>
  <c r="A6119" i="26"/>
  <c r="A6120" i="26"/>
  <c r="A6121" i="26"/>
  <c r="A6122" i="26"/>
  <c r="A6123" i="26"/>
  <c r="A6124" i="26"/>
  <c r="A6125" i="26"/>
  <c r="A6126" i="26"/>
  <c r="A6127" i="26"/>
  <c r="A6128" i="26"/>
  <c r="A6129" i="26"/>
  <c r="A6130" i="26"/>
  <c r="A6131" i="26"/>
  <c r="A6132" i="26"/>
  <c r="A6133" i="26"/>
  <c r="A6134" i="26"/>
  <c r="A6135" i="26"/>
  <c r="A6136" i="26"/>
  <c r="A6137" i="26"/>
  <c r="A6138" i="26"/>
  <c r="A6139" i="26"/>
  <c r="A6140" i="26"/>
  <c r="A6141" i="26"/>
  <c r="A6142" i="26"/>
  <c r="A6143" i="26"/>
  <c r="A6144" i="26"/>
  <c r="A6145" i="26"/>
  <c r="A6146" i="26"/>
  <c r="A6147" i="26"/>
  <c r="A6148" i="26"/>
  <c r="A6149" i="26"/>
  <c r="A6150" i="26"/>
  <c r="A6151" i="26"/>
  <c r="A6152" i="26"/>
  <c r="A6153" i="26"/>
  <c r="A6154" i="26"/>
  <c r="A6155" i="26"/>
  <c r="A6156" i="26"/>
  <c r="A6157" i="26"/>
  <c r="A6158" i="26"/>
  <c r="A6159" i="26"/>
  <c r="A6160" i="26"/>
  <c r="A6161" i="26"/>
  <c r="A6162" i="26"/>
  <c r="A6163" i="26"/>
  <c r="A6164" i="26"/>
  <c r="A6165" i="26"/>
  <c r="A6166" i="26"/>
  <c r="A6167" i="26"/>
  <c r="A6168" i="26"/>
  <c r="A6169" i="26"/>
  <c r="A6170" i="26"/>
  <c r="A6171" i="26"/>
  <c r="A6172" i="26"/>
  <c r="A6173" i="26"/>
  <c r="A6174" i="26"/>
  <c r="A6175" i="26"/>
  <c r="A6176" i="26"/>
  <c r="A6177" i="26"/>
  <c r="A6178" i="26"/>
  <c r="A6179" i="26"/>
  <c r="A6180" i="26"/>
  <c r="A6181" i="26"/>
  <c r="A6182" i="26"/>
  <c r="A6183" i="26"/>
  <c r="A6184" i="26"/>
  <c r="A6185" i="26"/>
  <c r="A6186" i="26"/>
  <c r="A6187" i="26"/>
  <c r="A6188" i="26"/>
  <c r="A6189" i="26"/>
  <c r="A6190" i="26"/>
  <c r="A6191" i="26"/>
  <c r="A6192" i="26"/>
  <c r="A6193" i="26"/>
  <c r="A6194" i="26"/>
  <c r="A6195" i="26"/>
  <c r="A6196" i="26"/>
  <c r="A6197" i="26"/>
  <c r="A6198" i="26"/>
  <c r="A6199" i="26"/>
  <c r="A6200" i="26"/>
  <c r="A6201" i="26"/>
  <c r="A6202" i="26"/>
  <c r="A6203" i="26"/>
  <c r="A6204" i="26"/>
  <c r="A6205" i="26"/>
  <c r="A6206" i="26"/>
  <c r="A6207" i="26"/>
  <c r="A6208" i="26"/>
  <c r="A6209" i="26"/>
  <c r="A6210" i="26"/>
  <c r="A6211" i="26"/>
  <c r="A6212" i="26"/>
  <c r="A6213" i="26"/>
  <c r="A6214" i="26"/>
  <c r="A6215" i="26"/>
  <c r="A6216" i="26"/>
  <c r="A6217" i="26"/>
  <c r="A6218" i="26"/>
  <c r="A6219" i="26"/>
  <c r="A6220" i="26"/>
  <c r="A6221" i="26"/>
  <c r="A6222" i="26"/>
  <c r="A6223" i="26"/>
  <c r="A6224" i="26"/>
  <c r="A6225" i="26"/>
  <c r="A6226" i="26"/>
  <c r="A6227" i="26"/>
  <c r="A6228" i="26"/>
  <c r="A6229" i="26"/>
  <c r="A6230" i="26"/>
  <c r="A6231" i="26"/>
  <c r="A6232" i="26"/>
  <c r="A6233" i="26"/>
  <c r="A6234" i="26"/>
  <c r="A6235" i="26"/>
  <c r="A6236" i="26"/>
  <c r="A6237" i="26"/>
  <c r="A6238" i="26"/>
  <c r="A6239" i="26"/>
  <c r="A6240" i="26"/>
  <c r="A6241" i="26"/>
  <c r="A6242" i="26"/>
  <c r="A6243" i="26"/>
  <c r="A6244" i="26"/>
  <c r="A6245" i="26"/>
  <c r="A6246" i="26"/>
  <c r="A6247" i="26"/>
  <c r="A6248" i="26"/>
  <c r="A6249" i="26"/>
  <c r="A6250" i="26"/>
  <c r="A6251" i="26"/>
  <c r="A6252" i="26"/>
  <c r="A6253" i="26"/>
  <c r="A6254" i="26"/>
  <c r="A6255" i="26"/>
  <c r="A6256" i="26"/>
  <c r="A6257" i="26"/>
  <c r="A6258" i="26"/>
  <c r="A6259" i="26"/>
  <c r="A6260" i="26"/>
  <c r="A6261" i="26"/>
  <c r="A6262" i="26"/>
  <c r="A6263" i="26"/>
  <c r="A6264" i="26"/>
  <c r="A6265" i="26"/>
  <c r="A6266" i="26"/>
  <c r="A6267" i="26"/>
  <c r="A6268" i="26"/>
  <c r="A6269" i="26"/>
  <c r="A6270" i="26"/>
  <c r="A6271" i="26"/>
  <c r="A6272" i="26"/>
  <c r="A6273" i="26"/>
  <c r="A6274" i="26"/>
  <c r="A6275" i="26"/>
  <c r="A6276" i="26"/>
  <c r="A6277" i="26"/>
  <c r="A6278" i="26"/>
  <c r="A6279" i="26"/>
  <c r="A6280" i="26"/>
  <c r="A6281" i="26"/>
  <c r="A6282" i="26"/>
  <c r="A6283" i="26"/>
  <c r="A6284" i="26"/>
  <c r="A6285" i="26"/>
  <c r="A6286" i="26"/>
  <c r="A6287" i="26"/>
  <c r="A6288" i="26"/>
  <c r="A6289" i="26"/>
  <c r="A6290" i="26"/>
  <c r="A6291" i="26"/>
  <c r="A6292" i="26"/>
  <c r="A6293" i="26"/>
  <c r="A6294" i="26"/>
  <c r="A6295" i="26"/>
  <c r="A6296" i="26"/>
  <c r="A6297" i="26"/>
  <c r="A6298" i="26"/>
  <c r="A6299" i="26"/>
  <c r="A6300" i="26"/>
  <c r="A6301" i="26"/>
  <c r="A6302" i="26"/>
  <c r="A6303" i="26"/>
  <c r="A6304" i="26"/>
  <c r="A6305" i="26"/>
  <c r="A6306" i="26"/>
  <c r="A6307" i="26"/>
  <c r="A6308" i="26"/>
  <c r="A6309" i="26"/>
  <c r="A6310" i="26"/>
  <c r="A6311" i="26"/>
  <c r="A6312" i="26"/>
  <c r="A6313" i="26"/>
  <c r="A6314" i="26"/>
  <c r="A6315" i="26"/>
  <c r="A6316" i="26"/>
  <c r="A6317" i="26"/>
  <c r="A6318" i="26"/>
  <c r="A6319" i="26"/>
  <c r="A6320" i="26"/>
  <c r="A6321" i="26"/>
  <c r="A6322" i="26"/>
  <c r="A6323" i="26"/>
  <c r="A6324" i="26"/>
  <c r="A6325" i="26"/>
  <c r="A6326" i="26"/>
  <c r="A6327" i="26"/>
  <c r="A6328" i="26"/>
  <c r="A6329" i="26"/>
  <c r="A6330" i="26"/>
  <c r="A6331" i="26"/>
  <c r="A6332" i="26"/>
  <c r="A6333" i="26"/>
  <c r="A6334" i="26"/>
  <c r="A6335" i="26"/>
  <c r="A6336" i="26"/>
  <c r="A6337" i="26"/>
  <c r="A6338" i="26"/>
  <c r="A6339" i="26"/>
  <c r="A6340" i="26"/>
  <c r="A6341" i="26"/>
  <c r="A6342" i="26"/>
  <c r="A6343" i="26"/>
  <c r="A6344" i="26"/>
  <c r="A6345" i="26"/>
  <c r="A6346" i="26"/>
  <c r="A6347" i="26"/>
  <c r="A6348" i="26"/>
  <c r="A6349" i="26"/>
  <c r="A6350" i="26"/>
  <c r="A6351" i="26"/>
  <c r="A6352" i="26"/>
  <c r="A6353" i="26"/>
  <c r="A6354" i="26"/>
  <c r="A6355" i="26"/>
  <c r="A6356" i="26"/>
  <c r="A6357" i="26"/>
  <c r="A6358" i="26"/>
  <c r="A6359" i="26"/>
  <c r="A6360" i="26"/>
  <c r="A6361" i="26"/>
  <c r="A6362" i="26"/>
  <c r="A6363" i="26"/>
  <c r="A6364" i="26"/>
  <c r="A6365" i="26"/>
  <c r="A6366" i="26"/>
  <c r="A6367" i="26"/>
  <c r="A6368" i="26"/>
  <c r="A6369" i="26"/>
  <c r="A6370" i="26"/>
  <c r="A6371" i="26"/>
  <c r="A6372" i="26"/>
  <c r="A6373" i="26"/>
  <c r="A6374" i="26"/>
  <c r="A6375" i="26"/>
  <c r="A6376" i="26"/>
  <c r="A6377" i="26"/>
  <c r="A6378" i="26"/>
  <c r="A6379" i="26"/>
  <c r="A6380" i="26"/>
  <c r="A6381" i="26"/>
  <c r="A6382" i="26"/>
  <c r="A6383" i="26"/>
  <c r="A6384" i="26"/>
  <c r="A6385" i="26"/>
  <c r="A6386" i="26"/>
  <c r="A6387" i="26"/>
  <c r="A6388" i="26"/>
  <c r="A6389" i="26"/>
  <c r="A6390" i="26"/>
  <c r="A6391" i="26"/>
  <c r="A6392" i="26"/>
  <c r="A6393" i="26"/>
  <c r="A6394" i="26"/>
  <c r="A6395" i="26"/>
  <c r="A6396" i="26"/>
  <c r="A6397" i="26"/>
  <c r="A6398" i="26"/>
  <c r="A6399" i="26"/>
  <c r="A6400" i="26"/>
  <c r="A6401" i="26"/>
  <c r="A6402" i="26"/>
  <c r="A6403" i="26"/>
  <c r="A6404" i="26"/>
  <c r="A6405" i="26"/>
  <c r="A6406" i="26"/>
  <c r="A6407" i="26"/>
  <c r="A6408" i="26"/>
  <c r="A6409" i="26"/>
  <c r="A6410" i="26"/>
  <c r="A6411" i="26"/>
  <c r="A6412" i="26"/>
  <c r="A6413" i="26"/>
  <c r="A6414" i="26"/>
  <c r="A6415" i="26"/>
  <c r="A6416" i="26"/>
  <c r="A6417" i="26"/>
  <c r="A6418" i="26"/>
  <c r="A6419" i="26"/>
  <c r="A6420" i="26"/>
  <c r="A6421" i="26"/>
  <c r="A6422" i="26"/>
  <c r="A6423" i="26"/>
  <c r="A6424" i="26"/>
  <c r="A6425" i="26"/>
  <c r="A6426" i="26"/>
  <c r="A6427" i="26"/>
  <c r="A6428" i="26"/>
  <c r="A6429" i="26"/>
  <c r="A6430" i="26"/>
  <c r="A6431" i="26"/>
  <c r="A6432" i="26"/>
  <c r="A6433" i="26"/>
  <c r="A6434" i="26"/>
  <c r="A6435" i="26"/>
  <c r="A6436" i="26"/>
  <c r="A6437" i="26"/>
  <c r="A6438" i="26"/>
  <c r="A6439" i="26"/>
  <c r="A6440" i="26"/>
  <c r="A6441" i="26"/>
  <c r="A6442" i="26"/>
  <c r="A6443" i="26"/>
  <c r="A6444" i="26"/>
  <c r="A6445" i="26"/>
  <c r="A6446" i="26"/>
  <c r="A6447" i="26"/>
  <c r="A6448" i="26"/>
  <c r="A6449" i="26"/>
  <c r="A6450" i="26"/>
  <c r="A6451" i="26"/>
  <c r="A6452" i="26"/>
  <c r="A6453" i="26"/>
  <c r="A6454" i="26"/>
  <c r="A6455" i="26"/>
  <c r="A6456" i="26"/>
  <c r="A6457" i="26"/>
  <c r="A6458" i="26"/>
  <c r="A6459" i="26"/>
  <c r="A6460" i="26"/>
  <c r="A6461" i="26"/>
  <c r="A6462" i="26"/>
  <c r="A6463" i="26"/>
  <c r="A6464" i="26"/>
  <c r="A6465" i="26"/>
  <c r="A6466" i="26"/>
  <c r="A6467" i="26"/>
  <c r="A6468" i="26"/>
  <c r="A6469" i="26"/>
  <c r="A6470" i="26"/>
  <c r="A6471" i="26"/>
  <c r="A6472" i="26"/>
  <c r="A6473" i="26"/>
  <c r="A6474" i="26"/>
  <c r="A6475" i="26"/>
  <c r="A6476" i="26"/>
  <c r="A6477" i="26"/>
  <c r="A6478" i="26"/>
  <c r="A6479" i="26"/>
  <c r="A6480" i="26"/>
  <c r="A6481" i="26"/>
  <c r="A6482" i="26"/>
  <c r="A6483" i="26"/>
  <c r="A6484" i="26"/>
  <c r="A6485" i="26"/>
  <c r="A6486" i="26"/>
  <c r="A6487" i="26"/>
  <c r="A6488" i="26"/>
  <c r="A6489" i="26"/>
  <c r="A6490" i="26"/>
  <c r="A6491" i="26"/>
  <c r="A6492" i="26"/>
  <c r="A6493" i="26"/>
  <c r="A6494" i="26"/>
  <c r="A6495" i="26"/>
  <c r="A6496" i="26"/>
  <c r="A6497" i="26"/>
  <c r="A6498" i="26"/>
  <c r="A6499" i="26"/>
  <c r="A6500" i="26"/>
  <c r="A6501" i="26"/>
  <c r="A6502" i="26"/>
  <c r="A6503" i="26"/>
  <c r="A6504" i="26"/>
  <c r="A6505" i="26"/>
  <c r="A6506" i="26"/>
  <c r="A6507" i="26"/>
  <c r="A6508" i="26"/>
  <c r="A6509" i="26"/>
  <c r="A6510" i="26"/>
  <c r="A6511" i="26"/>
  <c r="A6512" i="26"/>
  <c r="A6513" i="26"/>
  <c r="A6514" i="26"/>
  <c r="A6515" i="26"/>
  <c r="A6516" i="26"/>
  <c r="A6517" i="26"/>
  <c r="A6518" i="26"/>
  <c r="A6519" i="26"/>
  <c r="A6520" i="26"/>
  <c r="A6521" i="26"/>
  <c r="A6522" i="26"/>
  <c r="A6523" i="26"/>
  <c r="A6524" i="26"/>
  <c r="A6525" i="26"/>
  <c r="A6526" i="26"/>
  <c r="A6527" i="26"/>
  <c r="A6528" i="26"/>
  <c r="A6529" i="26"/>
  <c r="A6530" i="26"/>
  <c r="A6531" i="26"/>
  <c r="A6532" i="26"/>
  <c r="A6533" i="26"/>
  <c r="A6534" i="26"/>
  <c r="A6535" i="26"/>
  <c r="A6536" i="26"/>
  <c r="A6537" i="26"/>
  <c r="A6538" i="26"/>
  <c r="A6539" i="26"/>
  <c r="A6540" i="26"/>
  <c r="A6541" i="26"/>
  <c r="A6542" i="26"/>
  <c r="A6543" i="26"/>
  <c r="A6544" i="26"/>
  <c r="A6545" i="26"/>
  <c r="A6546" i="26"/>
  <c r="A6547" i="26"/>
  <c r="A6548" i="26"/>
  <c r="A6549" i="26"/>
  <c r="A6550" i="26"/>
  <c r="A6551" i="26"/>
  <c r="A6552" i="26"/>
  <c r="A6553" i="26"/>
  <c r="A6554" i="26"/>
  <c r="A6555" i="26"/>
  <c r="A6556" i="26"/>
  <c r="A6557" i="26"/>
  <c r="A6558" i="26"/>
  <c r="A6559" i="26"/>
  <c r="A6560" i="26"/>
  <c r="A6561" i="26"/>
  <c r="A6562" i="26"/>
  <c r="A6563" i="26"/>
  <c r="A6564" i="26"/>
  <c r="A6565" i="26"/>
  <c r="A6566" i="26"/>
  <c r="A6567" i="26"/>
  <c r="A6568" i="26"/>
  <c r="A6569" i="26"/>
  <c r="A6570" i="26"/>
  <c r="A6571" i="26"/>
  <c r="A6572" i="26"/>
  <c r="A6573" i="26"/>
  <c r="A6574" i="26"/>
  <c r="A6575" i="26"/>
  <c r="A6576" i="26"/>
  <c r="A6577" i="26"/>
  <c r="A6578" i="26"/>
  <c r="A6579" i="26"/>
  <c r="A6580" i="26"/>
  <c r="A6581" i="26"/>
  <c r="A6582" i="26"/>
  <c r="A6583" i="26"/>
  <c r="A6584" i="26"/>
  <c r="A6585" i="26"/>
  <c r="A6586" i="26"/>
  <c r="A6587" i="26"/>
  <c r="A6588" i="26"/>
  <c r="A6589" i="26"/>
  <c r="A6590" i="26"/>
  <c r="A6591" i="26"/>
  <c r="A6592" i="26"/>
  <c r="A6593" i="26"/>
  <c r="A6594" i="26"/>
  <c r="A6595" i="26"/>
  <c r="A6596" i="26"/>
  <c r="A6597" i="26"/>
  <c r="A6598" i="26"/>
  <c r="A6599" i="26"/>
  <c r="A6600" i="26"/>
  <c r="A6601" i="26"/>
  <c r="A6602" i="26"/>
  <c r="A6603" i="26"/>
  <c r="A6604" i="26"/>
  <c r="A6605" i="26"/>
  <c r="A6606" i="26"/>
  <c r="A6607" i="26"/>
  <c r="A6608" i="26"/>
  <c r="A6609" i="26"/>
  <c r="A6610" i="26"/>
  <c r="A6611" i="26"/>
  <c r="A6612" i="26"/>
  <c r="A6613" i="26"/>
  <c r="A6614" i="26"/>
  <c r="A6615" i="26"/>
  <c r="A6616" i="26"/>
  <c r="A6617" i="26"/>
  <c r="A6618" i="26"/>
  <c r="A6619" i="26"/>
  <c r="A6620" i="26"/>
  <c r="A6621" i="26"/>
  <c r="A6622" i="26"/>
  <c r="A6623" i="26"/>
  <c r="A6624" i="26"/>
  <c r="A6625" i="26"/>
  <c r="A6626" i="26"/>
  <c r="A6627" i="26"/>
  <c r="A6628" i="26"/>
  <c r="A6629" i="26"/>
  <c r="A6630" i="26"/>
  <c r="A6631" i="26"/>
  <c r="A6632" i="26"/>
  <c r="A6633" i="26"/>
  <c r="A6634" i="26"/>
  <c r="A6635" i="26"/>
  <c r="A6636" i="26"/>
  <c r="A6637" i="26"/>
  <c r="A6638" i="26"/>
  <c r="A6639" i="26"/>
  <c r="A6640" i="26"/>
  <c r="A6641" i="26"/>
  <c r="A6642" i="26"/>
  <c r="A6643" i="26"/>
  <c r="A6644" i="26"/>
  <c r="A6645" i="26"/>
  <c r="A6646" i="26"/>
  <c r="A6647" i="26"/>
  <c r="A6648" i="26"/>
  <c r="A6649" i="26"/>
  <c r="A6650" i="26"/>
  <c r="A6651" i="26"/>
  <c r="A6652" i="26"/>
  <c r="A6653" i="26"/>
  <c r="A6654" i="26"/>
  <c r="A6655" i="26"/>
  <c r="A6656" i="26"/>
  <c r="A6657" i="26"/>
  <c r="A6658" i="26"/>
  <c r="A6659" i="26"/>
  <c r="A6660" i="26"/>
  <c r="A6661" i="26"/>
  <c r="A6662" i="26"/>
  <c r="A6663" i="26"/>
  <c r="A6664" i="26"/>
  <c r="A6665" i="26"/>
  <c r="A6666" i="26"/>
  <c r="A6667" i="26"/>
  <c r="A6668" i="26"/>
  <c r="A6669" i="26"/>
  <c r="A6670" i="26"/>
  <c r="A6671" i="26"/>
  <c r="A6672" i="26"/>
  <c r="A6673" i="26"/>
  <c r="A6674" i="26"/>
  <c r="A6675" i="26"/>
  <c r="A6676" i="26"/>
  <c r="A6677" i="26"/>
  <c r="A6678" i="26"/>
  <c r="A6679" i="26"/>
  <c r="A6680" i="26"/>
  <c r="A6681" i="26"/>
  <c r="A6682" i="26"/>
  <c r="A6683" i="26"/>
  <c r="A6684" i="26"/>
  <c r="A6685" i="26"/>
  <c r="A6686" i="26"/>
  <c r="A6687" i="26"/>
  <c r="A6688" i="26"/>
  <c r="A6689" i="26"/>
  <c r="A6690" i="26"/>
  <c r="A6691" i="26"/>
  <c r="A6692" i="26"/>
  <c r="A6693" i="26"/>
  <c r="A6694" i="26"/>
  <c r="A6695" i="26"/>
  <c r="A6696" i="26"/>
  <c r="A6697" i="26"/>
  <c r="A6698" i="26"/>
  <c r="A6699" i="26"/>
  <c r="A6700" i="26"/>
  <c r="A6701" i="26"/>
  <c r="A6702" i="26"/>
  <c r="A6703" i="26"/>
  <c r="A6704" i="26"/>
  <c r="A6705" i="26"/>
  <c r="A6706" i="26"/>
  <c r="A6707" i="26"/>
  <c r="A6708" i="26"/>
  <c r="A6709" i="26"/>
  <c r="A6710" i="26"/>
  <c r="A6711" i="26"/>
  <c r="A6712" i="26"/>
  <c r="A6713" i="26"/>
  <c r="A6714" i="26"/>
  <c r="A6715" i="26"/>
  <c r="A6716" i="26"/>
  <c r="A6717" i="26"/>
  <c r="A6718" i="26"/>
  <c r="A6719" i="26"/>
  <c r="A6720" i="26"/>
  <c r="A6721" i="26"/>
  <c r="A6722" i="26"/>
  <c r="A6723" i="26"/>
  <c r="A6724" i="26"/>
  <c r="A6725" i="26"/>
  <c r="A6726" i="26"/>
  <c r="A6727" i="26"/>
  <c r="A6728" i="26"/>
  <c r="A6729" i="26"/>
  <c r="A6730" i="26"/>
  <c r="A6731" i="26"/>
  <c r="A6732" i="26"/>
  <c r="A6733" i="26"/>
  <c r="A6734" i="26"/>
  <c r="A6735" i="26"/>
  <c r="A6736" i="26"/>
  <c r="A6737" i="26"/>
  <c r="A6738" i="26"/>
  <c r="A6739" i="26"/>
  <c r="A6740" i="26"/>
  <c r="A6741" i="26"/>
  <c r="A6742" i="26"/>
  <c r="A6743" i="26"/>
  <c r="A6744" i="26"/>
  <c r="A6745" i="26"/>
  <c r="A6746" i="26"/>
  <c r="A6747" i="26"/>
  <c r="A6748" i="26"/>
  <c r="A6749" i="26"/>
  <c r="A6750" i="26"/>
  <c r="A6751" i="26"/>
  <c r="A6752" i="26"/>
  <c r="A6753" i="26"/>
  <c r="A6754" i="26"/>
  <c r="A6755" i="26"/>
  <c r="A6756" i="26"/>
  <c r="A6757" i="26"/>
  <c r="A6758" i="26"/>
  <c r="A6759" i="26"/>
  <c r="A6760" i="26"/>
  <c r="A6761" i="26"/>
  <c r="A6762" i="26"/>
  <c r="A6763" i="26"/>
  <c r="A6764" i="26"/>
  <c r="A6765" i="26"/>
  <c r="A6766" i="26"/>
  <c r="A6767" i="26"/>
  <c r="A6768" i="26"/>
  <c r="A6769" i="26"/>
  <c r="A6770" i="26"/>
  <c r="A6771" i="26"/>
  <c r="A6772" i="26"/>
  <c r="A6773" i="26"/>
  <c r="A6774" i="26"/>
  <c r="A6775" i="26"/>
  <c r="A6776" i="26"/>
  <c r="A6777" i="26"/>
  <c r="A6778" i="26"/>
  <c r="A6779" i="26"/>
  <c r="A6780" i="26"/>
  <c r="A6781" i="26"/>
  <c r="A6782" i="26"/>
  <c r="A6783" i="26"/>
  <c r="A6784" i="26"/>
  <c r="A6785" i="26"/>
  <c r="A6786" i="26"/>
  <c r="A6787" i="26"/>
  <c r="A6788" i="26"/>
  <c r="A6789" i="26"/>
  <c r="A6790" i="26"/>
  <c r="A6791" i="26"/>
  <c r="A6792" i="26"/>
  <c r="A6793" i="26"/>
  <c r="A6794" i="26"/>
  <c r="A6795" i="26"/>
  <c r="A6796" i="26"/>
  <c r="A6797" i="26"/>
  <c r="A6798" i="26"/>
  <c r="A6799" i="26"/>
  <c r="A6800" i="26"/>
  <c r="A6801" i="26"/>
  <c r="A6802" i="26"/>
  <c r="A6803" i="26"/>
  <c r="A6804" i="26"/>
  <c r="A6805" i="26"/>
  <c r="A6806" i="26"/>
  <c r="A6807" i="26"/>
  <c r="A6808" i="26"/>
  <c r="A6809" i="26"/>
  <c r="A6810" i="26"/>
  <c r="A6811" i="26"/>
  <c r="A6812" i="26"/>
  <c r="A6813" i="26"/>
  <c r="A6814" i="26"/>
  <c r="A6815" i="26"/>
  <c r="A6816" i="26"/>
  <c r="A6817" i="26"/>
  <c r="A6818" i="26"/>
  <c r="A6819" i="26"/>
  <c r="A6820" i="26"/>
  <c r="A6821" i="26"/>
  <c r="A6822" i="26"/>
  <c r="A6823" i="26"/>
  <c r="A6824" i="26"/>
  <c r="A6825" i="26"/>
  <c r="A6826" i="26"/>
  <c r="A6827" i="26"/>
  <c r="A6828" i="26"/>
  <c r="A6829" i="26"/>
  <c r="A6830" i="26"/>
  <c r="A6831" i="26"/>
  <c r="A6832" i="26"/>
  <c r="A6833" i="26"/>
  <c r="A6834" i="26"/>
  <c r="A6835" i="26"/>
  <c r="A6836" i="26"/>
  <c r="A6837" i="26"/>
  <c r="A6838" i="26"/>
  <c r="A6839" i="26"/>
  <c r="A6840" i="26"/>
  <c r="A6841" i="26"/>
  <c r="A6842" i="26"/>
  <c r="A6843" i="26"/>
  <c r="A6844" i="26"/>
  <c r="A6845" i="26"/>
  <c r="A6846" i="26"/>
  <c r="A6847" i="26"/>
  <c r="A6848" i="26"/>
  <c r="A6849" i="26"/>
  <c r="A6850" i="26"/>
  <c r="A6851" i="26"/>
  <c r="A6852" i="26"/>
  <c r="A6853" i="26"/>
  <c r="A6854" i="26"/>
  <c r="A6855" i="26"/>
  <c r="A6856" i="26"/>
  <c r="A6857" i="26"/>
  <c r="A6858" i="26"/>
  <c r="A6859" i="26"/>
  <c r="A6860" i="26"/>
  <c r="A6861" i="26"/>
  <c r="A6862" i="26"/>
  <c r="A6863" i="26"/>
  <c r="A6864" i="26"/>
  <c r="A6865" i="26"/>
  <c r="A6866" i="26"/>
  <c r="A6867" i="26"/>
  <c r="A6868" i="26"/>
  <c r="A6869" i="26"/>
  <c r="A6870" i="26"/>
  <c r="A6871" i="26"/>
  <c r="A6872" i="26"/>
  <c r="A6873" i="26"/>
  <c r="A6874" i="26"/>
  <c r="A6875" i="26"/>
  <c r="A6876" i="26"/>
  <c r="A6877" i="26"/>
  <c r="A6878" i="26"/>
  <c r="A6879" i="26"/>
  <c r="A6880" i="26"/>
  <c r="A6881" i="26"/>
  <c r="A6882" i="26"/>
  <c r="A6883" i="26"/>
  <c r="A6884" i="26"/>
  <c r="A6885" i="26"/>
  <c r="A6886" i="26"/>
  <c r="A6887" i="26"/>
  <c r="A6888" i="26"/>
  <c r="A6889" i="26"/>
  <c r="A6890" i="26"/>
  <c r="A6891" i="26"/>
  <c r="A6892" i="26"/>
  <c r="A6893" i="26"/>
  <c r="A6894" i="26"/>
  <c r="A6895" i="26"/>
  <c r="A6896" i="26"/>
  <c r="A6897" i="26"/>
  <c r="A6898" i="26"/>
  <c r="A6899" i="26"/>
  <c r="A6900" i="26"/>
  <c r="A6901" i="26"/>
  <c r="A6902" i="26"/>
  <c r="A6903" i="26"/>
  <c r="A6904" i="26"/>
  <c r="A6905" i="26"/>
  <c r="A6906" i="26"/>
  <c r="A6907" i="26"/>
  <c r="A6908" i="26"/>
  <c r="A6909" i="26"/>
  <c r="A6910" i="26"/>
  <c r="A6911" i="26"/>
  <c r="A6912" i="26"/>
  <c r="A6913" i="26"/>
  <c r="A6914" i="26"/>
  <c r="A6915" i="26"/>
  <c r="A6916" i="26"/>
  <c r="A6917" i="26"/>
  <c r="A6918" i="26"/>
  <c r="A6919" i="26"/>
  <c r="A6920" i="26"/>
  <c r="A6921" i="26"/>
  <c r="A6922" i="26"/>
  <c r="A6923" i="26"/>
  <c r="A6924" i="26"/>
  <c r="A6925" i="26"/>
  <c r="A6926" i="26"/>
  <c r="A6927" i="26"/>
  <c r="A6928" i="26"/>
  <c r="A6929" i="26"/>
  <c r="A6930" i="26"/>
  <c r="A6931" i="26"/>
  <c r="A6932" i="26"/>
  <c r="A6933" i="26"/>
  <c r="A6934" i="26"/>
  <c r="A6935" i="26"/>
  <c r="A6936" i="26"/>
  <c r="A6937" i="26"/>
  <c r="A6938" i="26"/>
  <c r="A6939" i="26"/>
  <c r="A6940" i="26"/>
  <c r="A6941" i="26"/>
  <c r="A6942" i="26"/>
  <c r="A6943" i="26"/>
  <c r="A6944" i="26"/>
  <c r="A6945" i="26"/>
  <c r="A6946" i="26"/>
  <c r="A6947" i="26"/>
  <c r="A6948" i="26"/>
  <c r="A6949" i="26"/>
  <c r="A6950" i="26"/>
  <c r="A6951" i="26"/>
  <c r="A6952" i="26"/>
  <c r="A6953" i="26"/>
  <c r="A6954" i="26"/>
  <c r="A6955" i="26"/>
  <c r="A6956" i="26"/>
  <c r="A6957" i="26"/>
  <c r="A6958" i="26"/>
  <c r="A6959" i="26"/>
  <c r="A6960" i="26"/>
  <c r="A6961" i="26"/>
  <c r="A6962" i="26"/>
  <c r="A6963" i="26"/>
  <c r="A6964" i="26"/>
  <c r="A6965" i="26"/>
  <c r="A6966" i="26"/>
  <c r="A6967" i="26"/>
  <c r="A6968" i="26"/>
  <c r="A6969" i="26"/>
  <c r="A6970" i="26"/>
  <c r="A6971" i="26"/>
  <c r="A6972" i="26"/>
  <c r="A6973" i="26"/>
  <c r="A6974" i="26"/>
  <c r="A6975" i="26"/>
  <c r="A6976" i="26"/>
  <c r="A6977" i="26"/>
  <c r="A6978" i="26"/>
  <c r="A6979" i="26"/>
  <c r="A6980" i="26"/>
  <c r="A6981" i="26"/>
  <c r="A6982" i="26"/>
  <c r="A6983" i="26"/>
  <c r="A6984" i="26"/>
  <c r="A6985" i="26"/>
  <c r="A6986" i="26"/>
  <c r="A6987" i="26"/>
  <c r="A6988" i="26"/>
  <c r="A6989" i="26"/>
  <c r="A6990" i="26"/>
  <c r="A6991" i="26"/>
  <c r="A6992" i="26"/>
  <c r="A6993" i="26"/>
  <c r="A6994" i="26"/>
  <c r="A6995" i="26"/>
  <c r="A6996" i="26"/>
  <c r="A6997" i="26"/>
  <c r="A6998" i="26"/>
  <c r="A6999" i="26"/>
  <c r="A7000" i="26"/>
  <c r="A7001" i="26"/>
  <c r="A7002" i="26"/>
  <c r="A7003" i="26"/>
  <c r="A7004" i="26"/>
  <c r="A7005" i="26"/>
  <c r="A7006" i="26"/>
  <c r="A7007" i="26"/>
  <c r="A7008" i="26"/>
  <c r="A7009" i="26"/>
  <c r="A7010" i="26"/>
  <c r="A7011" i="26"/>
  <c r="A7012" i="26"/>
  <c r="A7013" i="26"/>
  <c r="A7014" i="26"/>
  <c r="A7015" i="26"/>
  <c r="A7016" i="26"/>
  <c r="A7017" i="26"/>
  <c r="A7018" i="26"/>
  <c r="A7019" i="26"/>
  <c r="A7020" i="26"/>
  <c r="A7021" i="26"/>
  <c r="A7022" i="26"/>
  <c r="A7023" i="26"/>
  <c r="A7024" i="26"/>
  <c r="A7025" i="26"/>
  <c r="A7026" i="26"/>
  <c r="A7027" i="26"/>
  <c r="A7028" i="26"/>
  <c r="A7029" i="26"/>
  <c r="A7030" i="26"/>
  <c r="A7031" i="26"/>
  <c r="A7032" i="26"/>
  <c r="A7033" i="26"/>
  <c r="A7034" i="26"/>
  <c r="A7035" i="26"/>
  <c r="A7036" i="26"/>
  <c r="A7037" i="26"/>
  <c r="A7038" i="26"/>
  <c r="A7039" i="26"/>
  <c r="A7040" i="26"/>
  <c r="A7041" i="26"/>
  <c r="A7042" i="26"/>
  <c r="A7043" i="26"/>
  <c r="A7044" i="26"/>
  <c r="A7045" i="26"/>
  <c r="A7046" i="26"/>
  <c r="A7047" i="26"/>
  <c r="A7048" i="26"/>
  <c r="A7049" i="26"/>
  <c r="A7050" i="26"/>
  <c r="A7051" i="26"/>
  <c r="A7052" i="26"/>
  <c r="A7053" i="26"/>
  <c r="A7054" i="26"/>
  <c r="A7055" i="26"/>
  <c r="A7056" i="26"/>
  <c r="A7057" i="26"/>
  <c r="A7058" i="26"/>
  <c r="A7059" i="26"/>
  <c r="A7060" i="26"/>
  <c r="A7061" i="26"/>
  <c r="A7062" i="26"/>
  <c r="A7063" i="26"/>
  <c r="A7064" i="26"/>
  <c r="A7065" i="26"/>
  <c r="A7066" i="26"/>
  <c r="A7067" i="26"/>
  <c r="A7068" i="26"/>
  <c r="A7069" i="26"/>
  <c r="A7070" i="26"/>
  <c r="A7071" i="26"/>
  <c r="A7072" i="26"/>
  <c r="A7073" i="26"/>
  <c r="A7074" i="26"/>
  <c r="A7075" i="26"/>
  <c r="A7076" i="26"/>
  <c r="A7077" i="26"/>
  <c r="A7078" i="26"/>
  <c r="A7079" i="26"/>
  <c r="A7080" i="26"/>
  <c r="A7081" i="26"/>
  <c r="A7082" i="26"/>
  <c r="A7083" i="26"/>
  <c r="A7084" i="26"/>
  <c r="A7085" i="26"/>
  <c r="A7086" i="26"/>
  <c r="A7087" i="26"/>
  <c r="A7088" i="26"/>
  <c r="A7089" i="26"/>
  <c r="A7090" i="26"/>
  <c r="A7091" i="26"/>
  <c r="A7092" i="26"/>
  <c r="A7093" i="26"/>
  <c r="A7094" i="26"/>
  <c r="A7095" i="26"/>
  <c r="A7096" i="26"/>
  <c r="A7097" i="26"/>
  <c r="A7098" i="26"/>
  <c r="A7099" i="26"/>
  <c r="A7100" i="26"/>
  <c r="A7101" i="26"/>
  <c r="A7102" i="26"/>
  <c r="A7103" i="26"/>
  <c r="A7104" i="26"/>
  <c r="A7105" i="26"/>
  <c r="A7106" i="26"/>
  <c r="A7107" i="26"/>
  <c r="A7108" i="26"/>
  <c r="A7109" i="26"/>
  <c r="A7110" i="26"/>
  <c r="A7111" i="26"/>
  <c r="A7112" i="26"/>
  <c r="A7113" i="26"/>
  <c r="A7114" i="26"/>
  <c r="A7115" i="26"/>
  <c r="A7116" i="26"/>
  <c r="A7117" i="26"/>
  <c r="A7118" i="26"/>
  <c r="A7119" i="26"/>
  <c r="A7120" i="26"/>
  <c r="A7121" i="26"/>
  <c r="A7122" i="26"/>
  <c r="A7123" i="26"/>
  <c r="A7124" i="26"/>
  <c r="A7125" i="26"/>
  <c r="A7126" i="26"/>
  <c r="A7127" i="26"/>
  <c r="A7128" i="26"/>
  <c r="A7129" i="26"/>
  <c r="A7130" i="26"/>
  <c r="A7131" i="26"/>
  <c r="A7132" i="26"/>
  <c r="A7133" i="26"/>
  <c r="A7134" i="26"/>
  <c r="A7135" i="26"/>
  <c r="A7136" i="26"/>
  <c r="A7137" i="26"/>
  <c r="A7138" i="26"/>
  <c r="A7139" i="26"/>
  <c r="A7140" i="26"/>
  <c r="A7141" i="26"/>
  <c r="A7142" i="26"/>
  <c r="A7143" i="26"/>
  <c r="A7144" i="26"/>
  <c r="A7145" i="26"/>
  <c r="A7146" i="26"/>
  <c r="A7147" i="26"/>
  <c r="A7148" i="26"/>
  <c r="A7149" i="26"/>
  <c r="A7150" i="26"/>
  <c r="A7151" i="26"/>
  <c r="A7152" i="26"/>
  <c r="A7153" i="26"/>
  <c r="A7154" i="26"/>
  <c r="A7155" i="26"/>
  <c r="A7156" i="26"/>
  <c r="A7157" i="26"/>
  <c r="A7158" i="26"/>
  <c r="A7159" i="26"/>
  <c r="A7160" i="26"/>
  <c r="A7161" i="26"/>
  <c r="A7162" i="26"/>
  <c r="A7163" i="26"/>
  <c r="A7164" i="26"/>
  <c r="A7165" i="26"/>
  <c r="A7166" i="26"/>
  <c r="A7167" i="26"/>
  <c r="A7168" i="26"/>
  <c r="A7169" i="26"/>
  <c r="A7170" i="26"/>
  <c r="A7171" i="26"/>
  <c r="A7172" i="26"/>
  <c r="A7173" i="26"/>
  <c r="A7174" i="26"/>
  <c r="A7175" i="26"/>
  <c r="A7176" i="26"/>
  <c r="A7177" i="26"/>
  <c r="A7178" i="26"/>
  <c r="A7179" i="26"/>
  <c r="A7180" i="26"/>
  <c r="A7181" i="26"/>
  <c r="A7182" i="26"/>
  <c r="A7183" i="26"/>
  <c r="A7184" i="26"/>
  <c r="A7185" i="26"/>
  <c r="A7186" i="26"/>
  <c r="A7187" i="26"/>
  <c r="A7188" i="26"/>
  <c r="A7189" i="26"/>
  <c r="A7190" i="26"/>
  <c r="A7191" i="26"/>
  <c r="A7192" i="26"/>
  <c r="A7193" i="26"/>
  <c r="A7194" i="26"/>
  <c r="A7195" i="26"/>
  <c r="A7196" i="26"/>
  <c r="A7197" i="26"/>
  <c r="A7198" i="26"/>
  <c r="A7199" i="26"/>
  <c r="A7200" i="26"/>
  <c r="A7201" i="26"/>
  <c r="A7202" i="26"/>
  <c r="A7203" i="26"/>
  <c r="A7204" i="26"/>
  <c r="A7205" i="26"/>
  <c r="A7206" i="26"/>
  <c r="A7207" i="26"/>
  <c r="A7208" i="26"/>
  <c r="A7209" i="26"/>
  <c r="A7210" i="26"/>
  <c r="A7211" i="26"/>
  <c r="A7212" i="26"/>
  <c r="A7213" i="26"/>
  <c r="A7214" i="26"/>
  <c r="A7215" i="26"/>
  <c r="A7216" i="26"/>
  <c r="A7217" i="26"/>
  <c r="A7218" i="26"/>
  <c r="A7219" i="26"/>
  <c r="A7220" i="26"/>
  <c r="A7221" i="26"/>
  <c r="A7222" i="26"/>
  <c r="A7223" i="26"/>
  <c r="A7224" i="26"/>
  <c r="A7225" i="26"/>
  <c r="A7226" i="26"/>
  <c r="A7227" i="26"/>
  <c r="A7228" i="26"/>
  <c r="A7229" i="26"/>
  <c r="A7230" i="26"/>
  <c r="A7231" i="26"/>
  <c r="A7232" i="26"/>
  <c r="A7233" i="26"/>
  <c r="A7234" i="26"/>
  <c r="A7235" i="26"/>
  <c r="A7236" i="26"/>
  <c r="A7237" i="26"/>
  <c r="A7238" i="26"/>
  <c r="A7239" i="26"/>
  <c r="A7240" i="26"/>
  <c r="A7241" i="26"/>
  <c r="A7242" i="26"/>
  <c r="A7243" i="26"/>
  <c r="A7244" i="26"/>
  <c r="A7245" i="26"/>
  <c r="A7246" i="26"/>
  <c r="A7247" i="26"/>
  <c r="A7248" i="26"/>
  <c r="A7249" i="26"/>
  <c r="A7250" i="26"/>
  <c r="A7251" i="26"/>
  <c r="A7252" i="26"/>
  <c r="A7253" i="26"/>
  <c r="A7254" i="26"/>
  <c r="A7255" i="26"/>
  <c r="A7256" i="26"/>
  <c r="A7257" i="26"/>
  <c r="A7258" i="26"/>
  <c r="A7259" i="26"/>
  <c r="A7260" i="26"/>
  <c r="A7261" i="26"/>
  <c r="A7262" i="26"/>
  <c r="A7263" i="26"/>
  <c r="A7264" i="26"/>
  <c r="A7265" i="26"/>
  <c r="A7266" i="26"/>
  <c r="A7267" i="26"/>
  <c r="A7268" i="26"/>
  <c r="A7269" i="26"/>
  <c r="A7270" i="26"/>
  <c r="A7271" i="26"/>
  <c r="A7272" i="26"/>
  <c r="A7273" i="26"/>
  <c r="A7274" i="26"/>
  <c r="A7275" i="26"/>
  <c r="A7276" i="26"/>
  <c r="A7277" i="26"/>
  <c r="A7278" i="26"/>
  <c r="A7279" i="26"/>
  <c r="A7280" i="26"/>
  <c r="A7281" i="26"/>
  <c r="A7282" i="26"/>
  <c r="A7283" i="26"/>
  <c r="A7284" i="26"/>
  <c r="A7285" i="26"/>
  <c r="A7286" i="26"/>
  <c r="A7287" i="26"/>
  <c r="A7288" i="26"/>
  <c r="A7289" i="26"/>
  <c r="A7290" i="26"/>
  <c r="A7291" i="26"/>
  <c r="A7292" i="26"/>
  <c r="A7293" i="26"/>
  <c r="A7294" i="26"/>
  <c r="A7295" i="26"/>
  <c r="A7296" i="26"/>
  <c r="A7297" i="26"/>
  <c r="A7298" i="26"/>
  <c r="A7299" i="26"/>
  <c r="A7300" i="26"/>
  <c r="A7301" i="26"/>
  <c r="A7302" i="26"/>
  <c r="A7303" i="26"/>
  <c r="A7304" i="26"/>
  <c r="A7305" i="26"/>
  <c r="A7306" i="26"/>
  <c r="A7307" i="26"/>
  <c r="A7308" i="26"/>
  <c r="A7309" i="26"/>
  <c r="A7310" i="26"/>
  <c r="A7311" i="26"/>
  <c r="A7312" i="26"/>
  <c r="A7313" i="26"/>
  <c r="A7314" i="26"/>
  <c r="A7315" i="26"/>
  <c r="A7316" i="26"/>
  <c r="A7317" i="26"/>
  <c r="A7318" i="26"/>
  <c r="A7319" i="26"/>
  <c r="A7320" i="26"/>
  <c r="A7321" i="26"/>
  <c r="A7322" i="26"/>
  <c r="A7323" i="26"/>
  <c r="A7324" i="26"/>
  <c r="A7325" i="26"/>
  <c r="A7326" i="26"/>
  <c r="A7327" i="26"/>
  <c r="A7328" i="26"/>
  <c r="A7329" i="26"/>
  <c r="A7330" i="26"/>
  <c r="A7331" i="26"/>
  <c r="A7332" i="26"/>
  <c r="A7333" i="26"/>
  <c r="A7334" i="26"/>
  <c r="A7335" i="26"/>
  <c r="A7336" i="26"/>
  <c r="A7337" i="26"/>
  <c r="A7338" i="26"/>
  <c r="A7339" i="26"/>
  <c r="A7340" i="26"/>
  <c r="A7341" i="26"/>
  <c r="A7342" i="26"/>
  <c r="A7343" i="26"/>
  <c r="A7344" i="26"/>
  <c r="A7345" i="26"/>
  <c r="A7346" i="26"/>
  <c r="A7347" i="26"/>
  <c r="A7348" i="26"/>
  <c r="A7349" i="26"/>
  <c r="A7350" i="26"/>
  <c r="A7351" i="26"/>
  <c r="A7352" i="26"/>
  <c r="A7353" i="26"/>
  <c r="A7354" i="26"/>
  <c r="A7355" i="26"/>
  <c r="A7356" i="26"/>
  <c r="A7357" i="26"/>
  <c r="A7358" i="26"/>
  <c r="A7359" i="26"/>
  <c r="A7360" i="26"/>
  <c r="A7361" i="26"/>
  <c r="A7362" i="26"/>
  <c r="A7363" i="26"/>
  <c r="A7364" i="26"/>
  <c r="A7365" i="26"/>
  <c r="A7366" i="26"/>
  <c r="A7367" i="26"/>
  <c r="A7368" i="26"/>
  <c r="A7369" i="26"/>
  <c r="A7370" i="26"/>
  <c r="A7371" i="26"/>
  <c r="A7372" i="26"/>
  <c r="A7373" i="26"/>
  <c r="A7374" i="26"/>
  <c r="A7375" i="26"/>
  <c r="A7376" i="26"/>
  <c r="A7377" i="26"/>
  <c r="A7378" i="26"/>
  <c r="A7379" i="26"/>
  <c r="A7380" i="26"/>
  <c r="A7381" i="26"/>
  <c r="A7382" i="26"/>
  <c r="A7383" i="26"/>
  <c r="A7384" i="26"/>
  <c r="A7385" i="26"/>
  <c r="A7386" i="26"/>
  <c r="A7387" i="26"/>
  <c r="A7388" i="26"/>
  <c r="A7389" i="26"/>
  <c r="A7390" i="26"/>
  <c r="A7391" i="26"/>
  <c r="A7392" i="26"/>
  <c r="A7393" i="26"/>
  <c r="A7394" i="26"/>
  <c r="A7395" i="26"/>
  <c r="A7396" i="26"/>
  <c r="A7397" i="26"/>
  <c r="A7398" i="26"/>
  <c r="A7399" i="26"/>
  <c r="A7400" i="26"/>
  <c r="A7401" i="26"/>
  <c r="A7402" i="26"/>
  <c r="A7403" i="26"/>
  <c r="A7404" i="26"/>
  <c r="A7405" i="26"/>
  <c r="A7406" i="26"/>
  <c r="A7407" i="26"/>
  <c r="A7408" i="26"/>
  <c r="A7409" i="26"/>
  <c r="A7410" i="26"/>
  <c r="A7411" i="26"/>
  <c r="A7412" i="26"/>
  <c r="A7413" i="26"/>
  <c r="A7414" i="26"/>
  <c r="A7415" i="26"/>
  <c r="A7416" i="26"/>
  <c r="A7417" i="26"/>
  <c r="A7418" i="26"/>
  <c r="A7419" i="26"/>
  <c r="A7420" i="26"/>
  <c r="A7421" i="26"/>
  <c r="A7422" i="26"/>
  <c r="A7423" i="26"/>
  <c r="A7424" i="26"/>
  <c r="A7425" i="26"/>
  <c r="A7426" i="26"/>
  <c r="A7427" i="26"/>
  <c r="A7428" i="26"/>
  <c r="A7429" i="26"/>
  <c r="A7430" i="26"/>
  <c r="A7431" i="26"/>
  <c r="A7432" i="26"/>
  <c r="A7433" i="26"/>
  <c r="A7434" i="26"/>
  <c r="A7435" i="26"/>
  <c r="A7436" i="26"/>
  <c r="A7437" i="26"/>
  <c r="A7438" i="26"/>
  <c r="A7439" i="26"/>
  <c r="A7440" i="26"/>
  <c r="A7441" i="26"/>
  <c r="A7442" i="26"/>
  <c r="A7443" i="26"/>
  <c r="A7444" i="26"/>
  <c r="A7445" i="26"/>
  <c r="A7446" i="26"/>
  <c r="A7447" i="26"/>
  <c r="A7448" i="26"/>
  <c r="A7449" i="26"/>
  <c r="A7450" i="26"/>
  <c r="A7451" i="26"/>
  <c r="A7452" i="26"/>
  <c r="A7453" i="26"/>
  <c r="A7454" i="26"/>
  <c r="A4" i="26"/>
  <c r="N15" i="10"/>
  <c r="N16" i="10"/>
  <c r="N17" i="10"/>
  <c r="N18" i="10"/>
  <c r="N19" i="10"/>
  <c r="N20" i="10"/>
  <c r="N21" i="10"/>
  <c r="N22" i="10"/>
  <c r="N23" i="10"/>
  <c r="N24" i="10"/>
  <c r="N25" i="10"/>
  <c r="N26" i="10"/>
  <c r="N27" i="10"/>
  <c r="N28" i="10"/>
  <c r="N29" i="10"/>
  <c r="N30" i="10"/>
  <c r="N31" i="10"/>
  <c r="N32" i="10"/>
  <c r="N33" i="10"/>
  <c r="N34" i="10"/>
  <c r="N35" i="10"/>
  <c r="N36" i="10"/>
  <c r="N37" i="10"/>
  <c r="N38" i="10"/>
  <c r="N39" i="10"/>
  <c r="N40" i="10"/>
  <c r="N41" i="10"/>
  <c r="N42" i="10"/>
  <c r="N43" i="10"/>
  <c r="N44" i="10"/>
  <c r="N45" i="10"/>
  <c r="N46" i="10"/>
  <c r="N47" i="10"/>
  <c r="N48" i="10"/>
  <c r="N49" i="10"/>
  <c r="N50" i="10"/>
  <c r="N51" i="10"/>
  <c r="N52" i="10"/>
  <c r="N53" i="10"/>
  <c r="N54" i="10"/>
  <c r="N55" i="10"/>
  <c r="N56" i="10"/>
  <c r="N57" i="10"/>
  <c r="N58" i="10"/>
  <c r="N59" i="10"/>
  <c r="N60" i="10"/>
  <c r="N61" i="10"/>
  <c r="N62" i="10"/>
  <c r="N63" i="10"/>
  <c r="N64" i="10"/>
  <c r="N65" i="10"/>
  <c r="N66" i="10"/>
  <c r="N67" i="10"/>
  <c r="N68" i="10"/>
  <c r="N69" i="10"/>
  <c r="N70" i="10"/>
  <c r="N71" i="10"/>
  <c r="N72" i="10"/>
  <c r="N73" i="10"/>
  <c r="N74" i="10"/>
  <c r="N75" i="10"/>
  <c r="N76" i="10"/>
  <c r="N77" i="10"/>
  <c r="N78" i="10"/>
  <c r="N79" i="10"/>
  <c r="N80" i="10"/>
  <c r="N81" i="10"/>
  <c r="N82" i="10"/>
  <c r="N83" i="10"/>
  <c r="N84" i="10"/>
  <c r="N85" i="10"/>
  <c r="N86" i="10"/>
  <c r="N87" i="10"/>
  <c r="N88" i="10"/>
  <c r="N89" i="10"/>
  <c r="N90" i="10"/>
  <c r="N91" i="10"/>
  <c r="N92" i="10"/>
  <c r="N93" i="10"/>
  <c r="N94" i="10"/>
  <c r="N95" i="10"/>
  <c r="N96" i="10"/>
  <c r="N97" i="10"/>
  <c r="N98" i="10"/>
  <c r="N99" i="10"/>
  <c r="N100" i="10"/>
  <c r="N101" i="10"/>
  <c r="N102" i="10"/>
  <c r="N103" i="10"/>
  <c r="N104" i="10"/>
  <c r="N105" i="10"/>
  <c r="N106" i="10"/>
  <c r="N107" i="10"/>
  <c r="N108" i="10"/>
  <c r="N109" i="10"/>
  <c r="N110" i="10"/>
  <c r="N111" i="10"/>
  <c r="N112" i="10"/>
  <c r="N113" i="10"/>
  <c r="N114" i="10"/>
  <c r="N115" i="10"/>
  <c r="N116" i="10"/>
  <c r="N117" i="10"/>
  <c r="N118" i="10"/>
  <c r="N119" i="10"/>
  <c r="N120" i="10"/>
  <c r="N121" i="10"/>
  <c r="N122" i="10"/>
  <c r="N123" i="10"/>
  <c r="N124" i="10"/>
  <c r="N125" i="10"/>
  <c r="N126" i="10"/>
  <c r="N127" i="10"/>
  <c r="N128" i="10"/>
  <c r="N129" i="10"/>
  <c r="N130" i="10"/>
  <c r="N131" i="10"/>
  <c r="N132" i="10"/>
  <c r="N133" i="10"/>
  <c r="N134" i="10"/>
  <c r="N135" i="10"/>
  <c r="N136" i="10"/>
  <c r="N137" i="10"/>
  <c r="N138" i="10"/>
  <c r="N139" i="10"/>
  <c r="N140" i="10"/>
  <c r="N141" i="10"/>
  <c r="N142" i="10"/>
  <c r="N143" i="10"/>
  <c r="N144" i="10"/>
  <c r="N145" i="10"/>
  <c r="N146" i="10"/>
  <c r="N147" i="10"/>
  <c r="N148" i="10"/>
  <c r="N149" i="10"/>
  <c r="N150" i="10"/>
  <c r="N151" i="10"/>
  <c r="N152" i="10"/>
  <c r="N153" i="10"/>
  <c r="N154" i="10"/>
  <c r="N155" i="10"/>
  <c r="N156" i="10"/>
  <c r="N157" i="10"/>
  <c r="N158" i="10"/>
  <c r="N159" i="10"/>
  <c r="N160" i="10"/>
  <c r="N161" i="10"/>
  <c r="N162" i="10"/>
  <c r="N163" i="10"/>
  <c r="N164" i="10"/>
  <c r="N165" i="10"/>
  <c r="N166" i="10"/>
  <c r="N167" i="10"/>
  <c r="N168" i="10"/>
  <c r="N169" i="10"/>
  <c r="N170" i="10"/>
  <c r="N171" i="10"/>
  <c r="N172" i="10"/>
  <c r="N173" i="10"/>
  <c r="N174" i="10"/>
  <c r="N175" i="10"/>
  <c r="N176" i="10"/>
  <c r="N177" i="10"/>
  <c r="N178" i="10"/>
  <c r="N179" i="10"/>
  <c r="N180" i="10"/>
  <c r="N181" i="10"/>
  <c r="N182" i="10"/>
  <c r="N183" i="10"/>
  <c r="N184" i="10"/>
  <c r="N185" i="10"/>
  <c r="N186" i="10"/>
  <c r="N187" i="10"/>
  <c r="N188" i="10"/>
  <c r="N189" i="10"/>
  <c r="N190" i="10"/>
  <c r="N191" i="10"/>
  <c r="N192" i="10"/>
  <c r="N193" i="10"/>
  <c r="N194" i="10"/>
  <c r="N195" i="10"/>
  <c r="N196" i="10"/>
  <c r="N197" i="10"/>
  <c r="N198" i="10"/>
  <c r="N199" i="10"/>
  <c r="N200" i="10"/>
  <c r="N201" i="10"/>
  <c r="N202" i="10"/>
  <c r="N203" i="10"/>
  <c r="N204" i="10"/>
  <c r="N205" i="10"/>
  <c r="N206" i="10"/>
  <c r="N207" i="10"/>
  <c r="N208" i="10"/>
  <c r="N209" i="10"/>
  <c r="N210" i="10"/>
  <c r="N211" i="10"/>
  <c r="N212" i="10"/>
  <c r="N213" i="10"/>
  <c r="N214" i="10"/>
  <c r="N215" i="10"/>
  <c r="N216" i="10"/>
  <c r="N217" i="10"/>
  <c r="N218" i="10"/>
  <c r="N219" i="10"/>
  <c r="N220" i="10"/>
  <c r="N221" i="10"/>
  <c r="N222" i="10"/>
  <c r="N223" i="10"/>
  <c r="N224" i="10"/>
  <c r="N225" i="10"/>
  <c r="N226" i="10"/>
  <c r="N227" i="10"/>
  <c r="N228" i="10"/>
  <c r="N229" i="10"/>
  <c r="N230" i="10"/>
  <c r="N231" i="10"/>
  <c r="N232" i="10"/>
  <c r="N233" i="10"/>
  <c r="N234" i="10"/>
  <c r="N235" i="10"/>
  <c r="N236" i="10"/>
  <c r="N237" i="10"/>
  <c r="N238" i="10"/>
  <c r="N239" i="10"/>
  <c r="N240" i="10"/>
  <c r="N241" i="10"/>
  <c r="N242" i="10"/>
  <c r="N243" i="10"/>
  <c r="N244" i="10"/>
  <c r="N245" i="10"/>
  <c r="N246" i="10"/>
  <c r="N247" i="10"/>
  <c r="N248" i="10"/>
  <c r="N249" i="10"/>
  <c r="N250" i="10"/>
  <c r="N251" i="10"/>
  <c r="N252" i="10"/>
  <c r="N253" i="10"/>
  <c r="N254" i="10"/>
  <c r="N255" i="10"/>
  <c r="N256" i="10"/>
  <c r="N257" i="10"/>
  <c r="N258" i="10"/>
  <c r="N259" i="10"/>
  <c r="N260" i="10"/>
  <c r="N261" i="10"/>
  <c r="N262" i="10"/>
  <c r="N263" i="10"/>
  <c r="N264" i="10"/>
  <c r="N265" i="10"/>
  <c r="N266" i="10"/>
  <c r="N267" i="10"/>
  <c r="N268" i="10"/>
  <c r="N269" i="10"/>
  <c r="N270" i="10"/>
  <c r="N271" i="10"/>
  <c r="N272" i="10"/>
  <c r="N273" i="10"/>
  <c r="N274" i="10"/>
  <c r="N275" i="10"/>
  <c r="N276" i="10"/>
  <c r="N277" i="10"/>
  <c r="N278" i="10"/>
  <c r="N279" i="10"/>
  <c r="N280" i="10"/>
  <c r="N281" i="10"/>
  <c r="N282" i="10"/>
  <c r="N283" i="10"/>
  <c r="N284" i="10"/>
  <c r="N285" i="10"/>
  <c r="N286" i="10"/>
  <c r="N287" i="10"/>
  <c r="N288" i="10"/>
  <c r="N289" i="10"/>
  <c r="N290" i="10"/>
  <c r="N291" i="10"/>
  <c r="N292" i="10"/>
  <c r="N293" i="10"/>
  <c r="N294" i="10"/>
  <c r="N295" i="10"/>
  <c r="N296" i="10"/>
  <c r="N297" i="10"/>
  <c r="N298" i="10"/>
  <c r="N299" i="10"/>
  <c r="N300" i="10"/>
  <c r="N301" i="10"/>
  <c r="N302" i="10"/>
  <c r="N303" i="10"/>
  <c r="N304" i="10"/>
  <c r="N305" i="10"/>
  <c r="N306" i="10"/>
  <c r="N307" i="10"/>
  <c r="N308" i="10"/>
  <c r="N309" i="10"/>
  <c r="N310" i="10"/>
  <c r="N311" i="10"/>
  <c r="N312" i="10"/>
  <c r="N313" i="10"/>
  <c r="N314" i="10"/>
  <c r="N315" i="10"/>
  <c r="N316" i="10"/>
  <c r="N317" i="10"/>
  <c r="N318" i="10"/>
  <c r="N319" i="10"/>
  <c r="N320" i="10"/>
  <c r="N321" i="10"/>
  <c r="N322" i="10"/>
  <c r="N323" i="10"/>
  <c r="N324" i="10"/>
  <c r="N325" i="10"/>
  <c r="N326" i="10"/>
  <c r="N327" i="10"/>
  <c r="N328" i="10"/>
  <c r="N329" i="10"/>
  <c r="N330" i="10"/>
  <c r="N331" i="10"/>
  <c r="N332" i="10"/>
  <c r="N333" i="10"/>
  <c r="N334" i="10"/>
  <c r="N335" i="10"/>
  <c r="N336" i="10"/>
  <c r="N337" i="10"/>
  <c r="N338" i="10"/>
  <c r="N339" i="10"/>
  <c r="N340" i="10"/>
  <c r="N341" i="10"/>
  <c r="N342" i="10"/>
  <c r="N343" i="10"/>
  <c r="N344" i="10"/>
  <c r="N345" i="10"/>
  <c r="N346" i="10"/>
  <c r="N347" i="10"/>
  <c r="N348" i="10"/>
  <c r="N349" i="10"/>
  <c r="N350" i="10"/>
  <c r="N351" i="10"/>
  <c r="N352" i="10"/>
  <c r="N353" i="10"/>
  <c r="N354" i="10"/>
  <c r="N355" i="10"/>
  <c r="N356" i="10"/>
  <c r="N357" i="10"/>
  <c r="N358" i="10"/>
  <c r="N359" i="10"/>
  <c r="N360" i="10"/>
  <c r="N361" i="10"/>
  <c r="N362" i="10"/>
  <c r="N363" i="10"/>
  <c r="N364" i="10"/>
  <c r="N365" i="10"/>
  <c r="N366" i="10"/>
  <c r="N367" i="10"/>
  <c r="N368" i="10"/>
  <c r="N369" i="10"/>
  <c r="N370" i="10"/>
  <c r="N371" i="10"/>
  <c r="N372" i="10"/>
  <c r="N373" i="10"/>
  <c r="N374" i="10"/>
  <c r="N375" i="10"/>
  <c r="N376" i="10"/>
  <c r="N377" i="10"/>
  <c r="N378" i="10"/>
  <c r="N379" i="10"/>
  <c r="N380" i="10"/>
  <c r="N381" i="10"/>
  <c r="N382" i="10"/>
  <c r="N383" i="10"/>
  <c r="N384" i="10"/>
  <c r="N385" i="10"/>
  <c r="N386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399" i="10"/>
  <c r="N400" i="10"/>
  <c r="N401" i="10"/>
  <c r="N402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5" i="10"/>
  <c r="N416" i="10"/>
  <c r="N417" i="10"/>
  <c r="N418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1" i="10"/>
  <c r="N432" i="10"/>
  <c r="N433" i="10"/>
  <c r="N434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7" i="10"/>
  <c r="N448" i="10"/>
  <c r="N449" i="10"/>
  <c r="N450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M223" i="10"/>
  <c r="M224" i="10"/>
  <c r="M225" i="10"/>
  <c r="M226" i="10"/>
  <c r="M227" i="10"/>
  <c r="M228" i="10"/>
  <c r="M229" i="10"/>
  <c r="M230" i="10"/>
  <c r="M231" i="10"/>
  <c r="M232" i="10"/>
  <c r="M233" i="10"/>
  <c r="M234" i="10"/>
  <c r="M235" i="10"/>
  <c r="M236" i="10"/>
  <c r="M237" i="10"/>
  <c r="M238" i="10"/>
  <c r="M239" i="10"/>
  <c r="M240" i="10"/>
  <c r="M241" i="10"/>
  <c r="M242" i="10"/>
  <c r="M243" i="10"/>
  <c r="M244" i="10"/>
  <c r="M245" i="10"/>
  <c r="M246" i="10"/>
  <c r="M247" i="10"/>
  <c r="M248" i="10"/>
  <c r="M249" i="10"/>
  <c r="M250" i="10"/>
  <c r="M251" i="10"/>
  <c r="M252" i="10"/>
  <c r="M253" i="10"/>
  <c r="M254" i="10"/>
  <c r="M255" i="10"/>
  <c r="M256" i="10"/>
  <c r="M257" i="10"/>
  <c r="M258" i="10"/>
  <c r="M259" i="10"/>
  <c r="M260" i="10"/>
  <c r="M261" i="10"/>
  <c r="M262" i="10"/>
  <c r="M263" i="10"/>
  <c r="M264" i="10"/>
  <c r="M265" i="10"/>
  <c r="M266" i="10"/>
  <c r="M267" i="10"/>
  <c r="M268" i="10"/>
  <c r="M269" i="10"/>
  <c r="M270" i="10"/>
  <c r="M271" i="10"/>
  <c r="M272" i="10"/>
  <c r="M273" i="10"/>
  <c r="M274" i="10"/>
  <c r="M275" i="10"/>
  <c r="M276" i="10"/>
  <c r="M277" i="10"/>
  <c r="M278" i="10"/>
  <c r="M279" i="10"/>
  <c r="M280" i="10"/>
  <c r="M281" i="10"/>
  <c r="M282" i="10"/>
  <c r="M283" i="10"/>
  <c r="M284" i="10"/>
  <c r="M285" i="10"/>
  <c r="M286" i="10"/>
  <c r="M287" i="10"/>
  <c r="M288" i="10"/>
  <c r="M289" i="10"/>
  <c r="M290" i="10"/>
  <c r="M291" i="10"/>
  <c r="M292" i="10"/>
  <c r="M293" i="10"/>
  <c r="M294" i="10"/>
  <c r="M295" i="10"/>
  <c r="M296" i="10"/>
  <c r="M297" i="10"/>
  <c r="M298" i="10"/>
  <c r="M299" i="10"/>
  <c r="M300" i="10"/>
  <c r="M301" i="10"/>
  <c r="M302" i="10"/>
  <c r="M303" i="10"/>
  <c r="M304" i="10"/>
  <c r="M305" i="10"/>
  <c r="M306" i="10"/>
  <c r="M307" i="10"/>
  <c r="M308" i="10"/>
  <c r="M309" i="10"/>
  <c r="M310" i="10"/>
  <c r="M311" i="10"/>
  <c r="M312" i="10"/>
  <c r="M313" i="10"/>
  <c r="M314" i="10"/>
  <c r="M315" i="10"/>
  <c r="M316" i="10"/>
  <c r="M317" i="10"/>
  <c r="M318" i="10"/>
  <c r="M319" i="10"/>
  <c r="M320" i="10"/>
  <c r="M321" i="10"/>
  <c r="M322" i="10"/>
  <c r="M323" i="10"/>
  <c r="M324" i="10"/>
  <c r="M325" i="10"/>
  <c r="M326" i="10"/>
  <c r="M327" i="10"/>
  <c r="M328" i="10"/>
  <c r="M329" i="10"/>
  <c r="M330" i="10"/>
  <c r="M331" i="10"/>
  <c r="M332" i="10"/>
  <c r="M333" i="10"/>
  <c r="M334" i="10"/>
  <c r="M335" i="10"/>
  <c r="M336" i="10"/>
  <c r="M337" i="10"/>
  <c r="M338" i="10"/>
  <c r="M339" i="10"/>
  <c r="M340" i="10"/>
  <c r="M341" i="10"/>
  <c r="M342" i="10"/>
  <c r="M343" i="10"/>
  <c r="M344" i="10"/>
  <c r="M345" i="10"/>
  <c r="M346" i="10"/>
  <c r="M347" i="10"/>
  <c r="M348" i="10"/>
  <c r="M349" i="10"/>
  <c r="M350" i="10"/>
  <c r="M351" i="10"/>
  <c r="M352" i="10"/>
  <c r="M353" i="10"/>
  <c r="M354" i="10"/>
  <c r="M355" i="10"/>
  <c r="M356" i="10"/>
  <c r="M357" i="10"/>
  <c r="M358" i="10"/>
  <c r="M359" i="10"/>
  <c r="M360" i="10"/>
  <c r="M361" i="10"/>
  <c r="M362" i="10"/>
  <c r="M363" i="10"/>
  <c r="M364" i="10"/>
  <c r="M365" i="10"/>
  <c r="M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I70" i="10"/>
  <c r="I71" i="10"/>
  <c r="I72" i="10"/>
  <c r="I73" i="10"/>
  <c r="I74" i="10"/>
  <c r="I75" i="10"/>
  <c r="I76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91" i="10"/>
  <c r="I92" i="10"/>
  <c r="I93" i="10"/>
  <c r="I94" i="10"/>
  <c r="I95" i="10"/>
  <c r="I96" i="10"/>
  <c r="I97" i="10"/>
  <c r="I98" i="10"/>
  <c r="I99" i="10"/>
  <c r="I100" i="10"/>
  <c r="I101" i="10"/>
  <c r="I102" i="10"/>
  <c r="I103" i="10"/>
  <c r="I104" i="10"/>
  <c r="I105" i="10"/>
  <c r="I106" i="10"/>
  <c r="I107" i="10"/>
  <c r="I108" i="10"/>
  <c r="I109" i="10"/>
  <c r="I110" i="10"/>
  <c r="I111" i="10"/>
  <c r="I112" i="10"/>
  <c r="I113" i="10"/>
  <c r="I114" i="10"/>
  <c r="I115" i="10"/>
  <c r="I116" i="10"/>
  <c r="I117" i="10"/>
  <c r="I118" i="10"/>
  <c r="I119" i="10"/>
  <c r="I120" i="10"/>
  <c r="I121" i="10"/>
  <c r="I122" i="10"/>
  <c r="I123" i="10"/>
  <c r="I124" i="10"/>
  <c r="I125" i="10"/>
  <c r="I126" i="10"/>
  <c r="I127" i="10"/>
  <c r="I128" i="10"/>
  <c r="I129" i="10"/>
  <c r="I130" i="10"/>
  <c r="I131" i="10"/>
  <c r="I132" i="10"/>
  <c r="I133" i="10"/>
  <c r="I134" i="10"/>
  <c r="I135" i="10"/>
  <c r="I136" i="10"/>
  <c r="I137" i="10"/>
  <c r="I138" i="10"/>
  <c r="I139" i="10"/>
  <c r="I140" i="10"/>
  <c r="I141" i="10"/>
  <c r="I142" i="10"/>
  <c r="I143" i="10"/>
  <c r="I144" i="10"/>
  <c r="I145" i="10"/>
  <c r="I146" i="10"/>
  <c r="I147" i="10"/>
  <c r="I148" i="10"/>
  <c r="I149" i="10"/>
  <c r="I150" i="10"/>
  <c r="I151" i="10"/>
  <c r="I152" i="10"/>
  <c r="I153" i="10"/>
  <c r="I154" i="10"/>
  <c r="I155" i="10"/>
  <c r="I156" i="10"/>
  <c r="I157" i="10"/>
  <c r="I158" i="10"/>
  <c r="I159" i="10"/>
  <c r="I160" i="10"/>
  <c r="I161" i="10"/>
  <c r="I162" i="10"/>
  <c r="I163" i="10"/>
  <c r="I164" i="10"/>
  <c r="I165" i="10"/>
  <c r="I166" i="10"/>
  <c r="I167" i="10"/>
  <c r="I168" i="10"/>
  <c r="I169" i="10"/>
  <c r="I170" i="10"/>
  <c r="I171" i="10"/>
  <c r="I172" i="10"/>
  <c r="I173" i="10"/>
  <c r="I174" i="10"/>
  <c r="I175" i="10"/>
  <c r="I176" i="10"/>
  <c r="I177" i="10"/>
  <c r="I178" i="10"/>
  <c r="I179" i="10"/>
  <c r="I180" i="10"/>
  <c r="I181" i="10"/>
  <c r="I182" i="10"/>
  <c r="I183" i="10"/>
  <c r="I184" i="10"/>
  <c r="I185" i="10"/>
  <c r="I186" i="10"/>
  <c r="I187" i="10"/>
  <c r="I188" i="10"/>
  <c r="I189" i="10"/>
  <c r="I190" i="10"/>
  <c r="I191" i="10"/>
  <c r="I192" i="10"/>
  <c r="I193" i="10"/>
  <c r="I194" i="10"/>
  <c r="I195" i="10"/>
  <c r="I196" i="10"/>
  <c r="I197" i="10"/>
  <c r="I198" i="10"/>
  <c r="I199" i="10"/>
  <c r="I200" i="10"/>
  <c r="I201" i="10"/>
  <c r="I202" i="10"/>
  <c r="I203" i="10"/>
  <c r="I204" i="10"/>
  <c r="I205" i="10"/>
  <c r="I206" i="10"/>
  <c r="I207" i="10"/>
  <c r="I208" i="10"/>
  <c r="I209" i="10"/>
  <c r="I210" i="10"/>
  <c r="I211" i="10"/>
  <c r="I212" i="10"/>
  <c r="I213" i="10"/>
  <c r="I214" i="10"/>
  <c r="I215" i="10"/>
  <c r="I216" i="10"/>
  <c r="I217" i="10"/>
  <c r="I218" i="10"/>
  <c r="I219" i="10"/>
  <c r="I220" i="10"/>
  <c r="I221" i="10"/>
  <c r="I222" i="10"/>
  <c r="I223" i="10"/>
  <c r="I224" i="10"/>
  <c r="I225" i="10"/>
  <c r="I226" i="10"/>
  <c r="I227" i="10"/>
  <c r="I228" i="10"/>
  <c r="I229" i="10"/>
  <c r="I230" i="10"/>
  <c r="I231" i="10"/>
  <c r="I232" i="10"/>
  <c r="I233" i="10"/>
  <c r="I234" i="10"/>
  <c r="I235" i="10"/>
  <c r="I236" i="10"/>
  <c r="I237" i="10"/>
  <c r="I238" i="10"/>
  <c r="I239" i="10"/>
  <c r="I240" i="10"/>
  <c r="I241" i="10"/>
  <c r="I242" i="10"/>
  <c r="I243" i="10"/>
  <c r="I244" i="10"/>
  <c r="I245" i="10"/>
  <c r="I246" i="10"/>
  <c r="I247" i="10"/>
  <c r="I248" i="10"/>
  <c r="I249" i="10"/>
  <c r="I250" i="10"/>
  <c r="I251" i="10"/>
  <c r="I252" i="10"/>
  <c r="I253" i="10"/>
  <c r="I254" i="10"/>
  <c r="I255" i="10"/>
  <c r="I256" i="10"/>
  <c r="I257" i="10"/>
  <c r="I258" i="10"/>
  <c r="I259" i="10"/>
  <c r="I260" i="10"/>
  <c r="I261" i="10"/>
  <c r="I262" i="10"/>
  <c r="I263" i="10"/>
  <c r="I264" i="10"/>
  <c r="I265" i="10"/>
  <c r="I266" i="10"/>
  <c r="I267" i="10"/>
  <c r="I268" i="10"/>
  <c r="I269" i="10"/>
  <c r="I270" i="10"/>
  <c r="I271" i="10"/>
  <c r="I272" i="10"/>
  <c r="I273" i="10"/>
  <c r="I274" i="10"/>
  <c r="I275" i="10"/>
  <c r="I276" i="10"/>
  <c r="I277" i="10"/>
  <c r="I278" i="10"/>
  <c r="I279" i="10"/>
  <c r="I280" i="10"/>
  <c r="I281" i="10"/>
  <c r="I282" i="10"/>
  <c r="I283" i="10"/>
  <c r="I284" i="10"/>
  <c r="I285" i="10"/>
  <c r="I286" i="10"/>
  <c r="I287" i="10"/>
  <c r="I288" i="10"/>
  <c r="I289" i="10"/>
  <c r="I290" i="10"/>
  <c r="I291" i="10"/>
  <c r="I292" i="10"/>
  <c r="I293" i="10"/>
  <c r="I294" i="10"/>
  <c r="I295" i="10"/>
  <c r="I296" i="10"/>
  <c r="I297" i="10"/>
  <c r="I298" i="10"/>
  <c r="I299" i="10"/>
  <c r="I300" i="10"/>
  <c r="I301" i="10"/>
  <c r="I302" i="10"/>
  <c r="I303" i="10"/>
  <c r="I304" i="10"/>
  <c r="I305" i="10"/>
  <c r="I306" i="10"/>
  <c r="I307" i="10"/>
  <c r="I308" i="10"/>
  <c r="I309" i="10"/>
  <c r="I310" i="10"/>
  <c r="I311" i="10"/>
  <c r="I312" i="10"/>
  <c r="I313" i="10"/>
  <c r="I314" i="10"/>
  <c r="I315" i="10"/>
  <c r="I316" i="10"/>
  <c r="I317" i="10"/>
  <c r="I318" i="10"/>
  <c r="I319" i="10"/>
  <c r="I320" i="10"/>
  <c r="I321" i="10"/>
  <c r="I322" i="10"/>
  <c r="I323" i="10"/>
  <c r="I324" i="10"/>
  <c r="I325" i="10"/>
  <c r="I326" i="10"/>
  <c r="I327" i="10"/>
  <c r="I328" i="10"/>
  <c r="I329" i="10"/>
  <c r="I330" i="10"/>
  <c r="I331" i="10"/>
  <c r="I332" i="10"/>
  <c r="I333" i="10"/>
  <c r="I334" i="10"/>
  <c r="I335" i="10"/>
  <c r="I336" i="10"/>
  <c r="I337" i="10"/>
  <c r="I338" i="10"/>
  <c r="I339" i="10"/>
  <c r="I340" i="10"/>
  <c r="I341" i="10"/>
  <c r="I342" i="10"/>
  <c r="I343" i="10"/>
  <c r="I344" i="10"/>
  <c r="I345" i="10"/>
  <c r="I346" i="10"/>
  <c r="I347" i="10"/>
  <c r="I348" i="10"/>
  <c r="I349" i="10"/>
  <c r="I350" i="10"/>
  <c r="I351" i="10"/>
  <c r="I352" i="10"/>
  <c r="I353" i="10"/>
  <c r="I354" i="10"/>
  <c r="I355" i="10"/>
  <c r="I356" i="10"/>
  <c r="I357" i="10"/>
  <c r="I358" i="10"/>
  <c r="I359" i="10"/>
  <c r="I360" i="10"/>
  <c r="I361" i="10"/>
  <c r="I362" i="10"/>
  <c r="I363" i="10"/>
  <c r="I364" i="10"/>
  <c r="I365" i="10"/>
  <c r="I366" i="10"/>
  <c r="I367" i="10"/>
  <c r="I368" i="10"/>
  <c r="I369" i="10"/>
  <c r="I370" i="10"/>
  <c r="I371" i="10"/>
  <c r="I372" i="10"/>
  <c r="I373" i="10"/>
  <c r="I374" i="10"/>
  <c r="I375" i="10"/>
  <c r="I376" i="10"/>
  <c r="I377" i="10"/>
  <c r="I378" i="10"/>
  <c r="I379" i="10"/>
  <c r="I380" i="10"/>
  <c r="I381" i="10"/>
  <c r="I382" i="10"/>
  <c r="I383" i="10"/>
  <c r="I384" i="10"/>
  <c r="I385" i="10"/>
  <c r="I386" i="10"/>
  <c r="I387" i="10"/>
  <c r="I388" i="10"/>
  <c r="I389" i="10"/>
  <c r="I390" i="10"/>
  <c r="I391" i="10"/>
  <c r="I392" i="10"/>
  <c r="I393" i="10"/>
  <c r="I394" i="10"/>
  <c r="I395" i="10"/>
  <c r="I396" i="10"/>
  <c r="I397" i="10"/>
  <c r="I398" i="10"/>
  <c r="I399" i="10"/>
  <c r="I400" i="10"/>
  <c r="I401" i="10"/>
  <c r="I402" i="10"/>
  <c r="I403" i="10"/>
  <c r="I404" i="10"/>
  <c r="I405" i="10"/>
  <c r="I406" i="10"/>
  <c r="I407" i="10"/>
  <c r="I408" i="10"/>
  <c r="I409" i="10"/>
  <c r="I410" i="10"/>
  <c r="I411" i="10"/>
  <c r="I412" i="10"/>
  <c r="I413" i="10"/>
  <c r="I414" i="10"/>
  <c r="I415" i="10"/>
  <c r="I416" i="10"/>
  <c r="I417" i="10"/>
  <c r="I418" i="10"/>
  <c r="I419" i="10"/>
  <c r="I420" i="10"/>
  <c r="I421" i="10"/>
  <c r="I422" i="10"/>
  <c r="I423" i="10"/>
  <c r="I424" i="10"/>
  <c r="I425" i="10"/>
  <c r="I426" i="10"/>
  <c r="I427" i="10"/>
  <c r="I428" i="10"/>
  <c r="I429" i="10"/>
  <c r="I430" i="10"/>
  <c r="I431" i="10"/>
  <c r="I432" i="10"/>
  <c r="I433" i="10"/>
  <c r="I434" i="10"/>
  <c r="I435" i="10"/>
  <c r="I436" i="10"/>
  <c r="I437" i="10"/>
  <c r="I438" i="10"/>
  <c r="I439" i="10"/>
  <c r="I440" i="10"/>
  <c r="I441" i="10"/>
  <c r="I442" i="10"/>
  <c r="I443" i="10"/>
  <c r="I444" i="10"/>
  <c r="I445" i="10"/>
  <c r="I446" i="10"/>
  <c r="I447" i="10"/>
  <c r="I448" i="10"/>
  <c r="I449" i="10"/>
  <c r="I450" i="10"/>
  <c r="I451" i="10"/>
  <c r="I452" i="10"/>
  <c r="I453" i="10"/>
  <c r="I454" i="10"/>
  <c r="I455" i="10"/>
  <c r="I456" i="10"/>
  <c r="I457" i="10"/>
  <c r="I458" i="10"/>
  <c r="I459" i="10"/>
  <c r="I460" i="10"/>
  <c r="I461" i="10"/>
  <c r="I462" i="10"/>
  <c r="I463" i="10"/>
  <c r="I464" i="10"/>
  <c r="I465" i="10"/>
  <c r="I466" i="10"/>
  <c r="I467" i="10"/>
  <c r="I468" i="10"/>
  <c r="I469" i="10"/>
  <c r="I470" i="10"/>
  <c r="I471" i="10"/>
  <c r="I472" i="10"/>
  <c r="I473" i="10"/>
  <c r="I474" i="10"/>
  <c r="I475" i="10"/>
  <c r="I476" i="10"/>
  <c r="I477" i="10"/>
  <c r="I478" i="10"/>
  <c r="I479" i="10"/>
  <c r="I480" i="10"/>
  <c r="I481" i="10"/>
  <c r="I482" i="10"/>
  <c r="I483" i="10"/>
  <c r="I484" i="10"/>
  <c r="I485" i="10"/>
  <c r="I486" i="10"/>
  <c r="I487" i="10"/>
  <c r="I488" i="10"/>
  <c r="I489" i="10"/>
  <c r="I490" i="10"/>
  <c r="I491" i="10"/>
  <c r="I492" i="10"/>
  <c r="I493" i="10"/>
  <c r="I494" i="10"/>
  <c r="I495" i="10"/>
  <c r="I496" i="10"/>
  <c r="I497" i="10"/>
  <c r="I498" i="10"/>
  <c r="I499" i="10"/>
  <c r="I500" i="10"/>
  <c r="I501" i="10"/>
  <c r="I502" i="10"/>
  <c r="I503" i="10"/>
  <c r="I504" i="10"/>
  <c r="I505" i="10"/>
  <c r="I506" i="10"/>
  <c r="I507" i="10"/>
  <c r="I508" i="10"/>
  <c r="I509" i="10"/>
  <c r="I510" i="10"/>
  <c r="I511" i="10"/>
  <c r="I512" i="10"/>
  <c r="I513" i="10"/>
  <c r="I514" i="10"/>
  <c r="I515" i="10"/>
  <c r="I516" i="10"/>
  <c r="I517" i="10"/>
  <c r="I518" i="10"/>
  <c r="I519" i="10"/>
  <c r="I520" i="10"/>
  <c r="I521" i="10"/>
  <c r="I522" i="10"/>
  <c r="I523" i="10"/>
  <c r="I524" i="10"/>
  <c r="I525" i="10"/>
  <c r="I526" i="10"/>
  <c r="I527" i="10"/>
  <c r="I528" i="10"/>
  <c r="I529" i="10"/>
  <c r="I530" i="10"/>
  <c r="I531" i="10"/>
  <c r="I532" i="10"/>
  <c r="I533" i="10"/>
  <c r="I534" i="10"/>
  <c r="I535" i="10"/>
  <c r="I536" i="10"/>
  <c r="I537" i="10"/>
  <c r="I538" i="10"/>
  <c r="I539" i="10"/>
  <c r="I540" i="10"/>
  <c r="I541" i="10"/>
  <c r="I542" i="10"/>
  <c r="I543" i="10"/>
  <c r="I544" i="10"/>
  <c r="I545" i="10"/>
  <c r="I546" i="10"/>
  <c r="I547" i="10"/>
  <c r="I548" i="10"/>
  <c r="I549" i="10"/>
  <c r="I550" i="10"/>
  <c r="I551" i="10"/>
  <c r="I552" i="10"/>
  <c r="I553" i="10"/>
  <c r="I554" i="10"/>
  <c r="I555" i="10"/>
  <c r="I556" i="10"/>
  <c r="I557" i="10"/>
  <c r="I558" i="10"/>
  <c r="I559" i="10"/>
  <c r="I560" i="10"/>
  <c r="I561" i="10"/>
  <c r="I562" i="10"/>
  <c r="I563" i="10"/>
  <c r="I564" i="10"/>
  <c r="I565" i="10"/>
  <c r="I566" i="10"/>
  <c r="I567" i="10"/>
  <c r="I568" i="10"/>
  <c r="I569" i="10"/>
  <c r="I570" i="10"/>
  <c r="I571" i="10"/>
  <c r="I572" i="10"/>
  <c r="I573" i="10"/>
  <c r="I574" i="10"/>
  <c r="I575" i="10"/>
  <c r="I576" i="10"/>
  <c r="I577" i="10"/>
  <c r="I578" i="10"/>
  <c r="I579" i="10"/>
  <c r="I580" i="10"/>
  <c r="I581" i="10"/>
  <c r="I582" i="10"/>
  <c r="I583" i="10"/>
  <c r="I584" i="10"/>
  <c r="I585" i="10"/>
  <c r="I586" i="10"/>
  <c r="I587" i="10"/>
  <c r="I588" i="10"/>
  <c r="I589" i="10"/>
  <c r="I590" i="10"/>
  <c r="I591" i="10"/>
  <c r="I592" i="10"/>
  <c r="I593" i="10"/>
  <c r="I594" i="10"/>
  <c r="I595" i="10"/>
  <c r="I596" i="10"/>
  <c r="I597" i="10"/>
  <c r="I598" i="10"/>
  <c r="I599" i="10"/>
  <c r="I600" i="10"/>
  <c r="I601" i="10"/>
  <c r="I602" i="10"/>
  <c r="I603" i="10"/>
  <c r="I604" i="10"/>
  <c r="I605" i="10"/>
  <c r="I606" i="10"/>
  <c r="I607" i="10"/>
  <c r="I608" i="10"/>
  <c r="I609" i="10"/>
  <c r="I610" i="10"/>
  <c r="I611" i="10"/>
  <c r="I612" i="10"/>
  <c r="I613" i="10"/>
  <c r="I614" i="10"/>
  <c r="I615" i="10"/>
  <c r="I616" i="10"/>
  <c r="I617" i="10"/>
  <c r="I618" i="10"/>
  <c r="I619" i="10"/>
  <c r="I620" i="10"/>
  <c r="I621" i="10"/>
  <c r="I622" i="10"/>
  <c r="I623" i="10"/>
  <c r="I624" i="10"/>
  <c r="I625" i="10"/>
  <c r="I626" i="10"/>
  <c r="I627" i="10"/>
  <c r="I628" i="10"/>
  <c r="I629" i="10"/>
  <c r="I630" i="10"/>
  <c r="I631" i="10"/>
  <c r="I632" i="10"/>
  <c r="I633" i="10"/>
  <c r="I634" i="10"/>
  <c r="I635" i="10"/>
  <c r="I636" i="10"/>
  <c r="I637" i="10"/>
  <c r="I638" i="10"/>
  <c r="I639" i="10"/>
  <c r="I640" i="10"/>
  <c r="I641" i="10"/>
  <c r="I642" i="10"/>
  <c r="I643" i="10"/>
  <c r="I644" i="10"/>
  <c r="I645" i="10"/>
  <c r="I646" i="10"/>
  <c r="I647" i="10"/>
  <c r="I648" i="10"/>
  <c r="I649" i="10"/>
  <c r="I650" i="10"/>
  <c r="I651" i="10"/>
  <c r="I652" i="10"/>
  <c r="I653" i="10"/>
  <c r="I654" i="10"/>
  <c r="I655" i="10"/>
  <c r="I656" i="10"/>
  <c r="I657" i="10"/>
  <c r="I658" i="10"/>
  <c r="I659" i="10"/>
  <c r="I660" i="10"/>
  <c r="I661" i="10"/>
  <c r="I662" i="10"/>
  <c r="I663" i="10"/>
  <c r="I664" i="10"/>
  <c r="I665" i="10"/>
  <c r="I666" i="10"/>
  <c r="I667" i="10"/>
  <c r="I668" i="10"/>
  <c r="I669" i="10"/>
  <c r="I670" i="10"/>
  <c r="I671" i="10"/>
  <c r="I672" i="10"/>
  <c r="I673" i="10"/>
  <c r="I674" i="10"/>
  <c r="I675" i="10"/>
  <c r="I676" i="10"/>
  <c r="I677" i="10"/>
  <c r="I678" i="10"/>
  <c r="I679" i="10"/>
  <c r="I680" i="10"/>
  <c r="I681" i="10"/>
  <c r="I682" i="10"/>
  <c r="I683" i="10"/>
  <c r="I684" i="10"/>
  <c r="I685" i="10"/>
  <c r="I686" i="10"/>
  <c r="I687" i="10"/>
  <c r="I688" i="10"/>
  <c r="I689" i="10"/>
  <c r="I690" i="10"/>
  <c r="I691" i="10"/>
  <c r="I692" i="10"/>
  <c r="I693" i="10"/>
  <c r="I694" i="10"/>
  <c r="I695" i="10"/>
  <c r="I696" i="10"/>
  <c r="I697" i="10"/>
  <c r="I698" i="10"/>
  <c r="I699" i="10"/>
  <c r="I700" i="10"/>
  <c r="I701" i="10"/>
  <c r="I702" i="10"/>
  <c r="I703" i="10"/>
  <c r="I704" i="10"/>
  <c r="I705" i="10"/>
  <c r="I706" i="10"/>
  <c r="I707" i="10"/>
  <c r="I708" i="10"/>
  <c r="I709" i="10"/>
  <c r="I710" i="10"/>
  <c r="I711" i="10"/>
  <c r="I712" i="10"/>
  <c r="I713" i="10"/>
  <c r="I714" i="10"/>
  <c r="I715" i="10"/>
  <c r="I716" i="10"/>
  <c r="I717" i="10"/>
  <c r="I718" i="10"/>
  <c r="I719" i="10"/>
  <c r="I720" i="10"/>
  <c r="I721" i="10"/>
  <c r="I722" i="10"/>
  <c r="I723" i="10"/>
  <c r="I724" i="10"/>
  <c r="I725" i="10"/>
  <c r="I726" i="10"/>
  <c r="I727" i="10"/>
  <c r="I728" i="10"/>
  <c r="I729" i="10"/>
  <c r="I730" i="10"/>
  <c r="I731" i="10"/>
  <c r="I732" i="10"/>
  <c r="I733" i="10"/>
  <c r="I734" i="10"/>
  <c r="I735" i="10"/>
  <c r="I736" i="10"/>
  <c r="I737" i="10"/>
  <c r="I738" i="10"/>
  <c r="I739" i="10"/>
  <c r="I740" i="10"/>
  <c r="I741" i="10"/>
  <c r="I742" i="10"/>
  <c r="I743" i="10"/>
  <c r="I744" i="10"/>
  <c r="I745" i="10"/>
  <c r="I746" i="10"/>
  <c r="I747" i="10"/>
  <c r="I748" i="10"/>
  <c r="I749" i="10"/>
  <c r="I750" i="10"/>
  <c r="I751" i="10"/>
  <c r="I752" i="10"/>
  <c r="I753" i="10"/>
  <c r="I754" i="10"/>
  <c r="I755" i="10"/>
  <c r="I756" i="10"/>
  <c r="I757" i="10"/>
  <c r="I758" i="10"/>
  <c r="I759" i="10"/>
  <c r="I760" i="10"/>
  <c r="I761" i="10"/>
  <c r="I762" i="10"/>
  <c r="I763" i="10"/>
  <c r="I764" i="10"/>
  <c r="I765" i="10"/>
  <c r="I766" i="10"/>
  <c r="I767" i="10"/>
  <c r="I768" i="10"/>
  <c r="I769" i="10"/>
  <c r="I770" i="10"/>
  <c r="I771" i="10"/>
  <c r="I772" i="10"/>
  <c r="I773" i="10"/>
  <c r="I774" i="10"/>
  <c r="I775" i="10"/>
  <c r="I776" i="10"/>
  <c r="I777" i="10"/>
  <c r="I778" i="10"/>
  <c r="I779" i="10"/>
  <c r="I780" i="10"/>
  <c r="I781" i="10"/>
  <c r="I782" i="10"/>
  <c r="I783" i="10"/>
  <c r="I784" i="10"/>
  <c r="I785" i="10"/>
  <c r="I786" i="10"/>
  <c r="I787" i="10"/>
  <c r="I788" i="10"/>
  <c r="I789" i="10"/>
  <c r="I790" i="10"/>
  <c r="I791" i="10"/>
  <c r="I792" i="10"/>
  <c r="I793" i="10"/>
  <c r="I794" i="10"/>
  <c r="I795" i="10"/>
  <c r="I796" i="10"/>
  <c r="I797" i="10"/>
  <c r="I798" i="10"/>
  <c r="I799" i="10"/>
  <c r="I800" i="10"/>
  <c r="I801" i="10"/>
  <c r="I802" i="10"/>
  <c r="I803" i="10"/>
  <c r="I804" i="10"/>
  <c r="I805" i="10"/>
  <c r="I806" i="10"/>
  <c r="I807" i="10"/>
  <c r="I808" i="10"/>
  <c r="I809" i="10"/>
  <c r="I810" i="10"/>
  <c r="I811" i="10"/>
  <c r="I812" i="10"/>
  <c r="I813" i="10"/>
  <c r="I814" i="10"/>
  <c r="I815" i="10"/>
  <c r="I816" i="10"/>
  <c r="I817" i="10"/>
  <c r="I818" i="10"/>
  <c r="I819" i="10"/>
  <c r="I820" i="10"/>
  <c r="I821" i="10"/>
  <c r="I822" i="10"/>
  <c r="I823" i="10"/>
  <c r="I824" i="10"/>
  <c r="I825" i="10"/>
  <c r="I826" i="10"/>
  <c r="I827" i="10"/>
  <c r="I828" i="10"/>
  <c r="I829" i="10"/>
  <c r="I830" i="10"/>
  <c r="I831" i="10"/>
  <c r="I832" i="10"/>
  <c r="I833" i="10"/>
  <c r="I834" i="10"/>
  <c r="I835" i="10"/>
  <c r="I836" i="10"/>
  <c r="I837" i="10"/>
  <c r="I838" i="10"/>
  <c r="I839" i="10"/>
  <c r="I840" i="10"/>
  <c r="I841" i="10"/>
  <c r="I842" i="10"/>
  <c r="I843" i="10"/>
  <c r="I844" i="10"/>
  <c r="I845" i="10"/>
  <c r="I846" i="10"/>
  <c r="I847" i="10"/>
  <c r="I848" i="10"/>
  <c r="I849" i="10"/>
  <c r="I850" i="10"/>
  <c r="I851" i="10"/>
  <c r="I852" i="10"/>
  <c r="I853" i="10"/>
  <c r="I854" i="10"/>
  <c r="I855" i="10"/>
  <c r="I856" i="10"/>
  <c r="I857" i="10"/>
  <c r="I858" i="10"/>
  <c r="I859" i="10"/>
  <c r="I860" i="10"/>
  <c r="I861" i="10"/>
  <c r="I862" i="10"/>
  <c r="I863" i="10"/>
  <c r="I864" i="10"/>
  <c r="I865" i="10"/>
  <c r="I866" i="10"/>
  <c r="I867" i="10"/>
  <c r="I868" i="10"/>
  <c r="I869" i="10"/>
  <c r="I870" i="10"/>
  <c r="I871" i="10"/>
  <c r="I872" i="10"/>
  <c r="I873" i="10"/>
  <c r="I874" i="10"/>
  <c r="I875" i="10"/>
  <c r="I876" i="10"/>
  <c r="I877" i="10"/>
  <c r="I878" i="10"/>
  <c r="I879" i="10"/>
  <c r="I880" i="10"/>
  <c r="I881" i="10"/>
  <c r="I882" i="10"/>
  <c r="I883" i="10"/>
  <c r="I884" i="10"/>
  <c r="I885" i="10"/>
  <c r="I886" i="10"/>
  <c r="I887" i="10"/>
  <c r="I888" i="10"/>
  <c r="I889" i="10"/>
  <c r="I890" i="10"/>
  <c r="I891" i="10"/>
  <c r="I892" i="10"/>
  <c r="I893" i="10"/>
  <c r="I894" i="10"/>
  <c r="I895" i="10"/>
  <c r="I896" i="10"/>
  <c r="I897" i="10"/>
  <c r="I898" i="10"/>
  <c r="I899" i="10"/>
  <c r="I900" i="10"/>
  <c r="I901" i="10"/>
  <c r="I902" i="10"/>
  <c r="I903" i="10"/>
  <c r="I904" i="10"/>
  <c r="I905" i="10"/>
  <c r="I906" i="10"/>
  <c r="I907" i="10"/>
  <c r="I908" i="10"/>
  <c r="I909" i="10"/>
  <c r="I910" i="10"/>
  <c r="I911" i="10"/>
  <c r="I912" i="10"/>
  <c r="I913" i="10"/>
  <c r="I914" i="10"/>
  <c r="I915" i="10"/>
  <c r="I916" i="10"/>
  <c r="I917" i="10"/>
  <c r="I918" i="10"/>
  <c r="I919" i="10"/>
  <c r="I920" i="10"/>
  <c r="I921" i="10"/>
  <c r="I922" i="10"/>
  <c r="I923" i="10"/>
  <c r="I924" i="10"/>
  <c r="I925" i="10"/>
  <c r="I926" i="10"/>
  <c r="I927" i="10"/>
  <c r="I928" i="10"/>
  <c r="I929" i="10"/>
  <c r="I930" i="10"/>
  <c r="I931" i="10"/>
  <c r="I932" i="10"/>
  <c r="I933" i="10"/>
  <c r="I934" i="10"/>
  <c r="I935" i="10"/>
  <c r="I936" i="10"/>
  <c r="I937" i="10"/>
  <c r="I938" i="10"/>
  <c r="I939" i="10"/>
  <c r="I940" i="10"/>
  <c r="I941" i="10"/>
  <c r="I942" i="10"/>
  <c r="I943" i="10"/>
  <c r="I944" i="10"/>
  <c r="I945" i="10"/>
  <c r="I946" i="10"/>
  <c r="I947" i="10"/>
  <c r="I948" i="10"/>
  <c r="I949" i="10"/>
  <c r="I950" i="10"/>
  <c r="I951" i="10"/>
  <c r="I952" i="10"/>
  <c r="I953" i="10"/>
  <c r="I954" i="10"/>
  <c r="I955" i="10"/>
  <c r="I956" i="10"/>
  <c r="I957" i="10"/>
  <c r="I958" i="10"/>
  <c r="I959" i="10"/>
  <c r="I960" i="10"/>
  <c r="I961" i="10"/>
  <c r="I962" i="10"/>
  <c r="I963" i="10"/>
  <c r="I964" i="10"/>
  <c r="I965" i="10"/>
  <c r="I966" i="10"/>
  <c r="I967" i="10"/>
  <c r="I968" i="10"/>
  <c r="I969" i="10"/>
  <c r="I970" i="10"/>
  <c r="I971" i="10"/>
  <c r="I972" i="10"/>
  <c r="I973" i="10"/>
  <c r="I974" i="10"/>
  <c r="I975" i="10"/>
  <c r="I976" i="10"/>
  <c r="I977" i="10"/>
  <c r="I978" i="10"/>
  <c r="I979" i="10"/>
  <c r="I980" i="10"/>
  <c r="I981" i="10"/>
  <c r="I982" i="10"/>
  <c r="I983" i="10"/>
  <c r="I984" i="10"/>
  <c r="I985" i="10"/>
  <c r="I986" i="10"/>
  <c r="I987" i="10"/>
  <c r="I988" i="10"/>
  <c r="I989" i="10"/>
  <c r="I990" i="10"/>
  <c r="I991" i="10"/>
  <c r="I992" i="10"/>
  <c r="I993" i="10"/>
  <c r="I994" i="10"/>
  <c r="I995" i="10"/>
  <c r="I996" i="10"/>
  <c r="I997" i="10"/>
  <c r="I998" i="10"/>
  <c r="I999" i="10"/>
  <c r="I1000" i="10"/>
  <c r="I1001" i="10"/>
  <c r="I1002" i="10"/>
  <c r="I1003" i="10"/>
  <c r="I1004" i="10"/>
  <c r="I1005" i="10"/>
  <c r="I1006" i="10"/>
  <c r="I1007" i="10"/>
  <c r="I1008" i="10"/>
  <c r="I1009" i="10"/>
  <c r="I1010" i="10"/>
  <c r="I1011" i="10"/>
  <c r="I1012" i="10"/>
  <c r="I1013" i="10"/>
  <c r="I1014" i="10"/>
  <c r="I1015" i="10"/>
  <c r="I1016" i="10"/>
  <c r="I1017" i="10"/>
  <c r="I1018" i="10"/>
  <c r="I1019" i="10"/>
  <c r="I1020" i="10"/>
  <c r="I1021" i="10"/>
  <c r="I1022" i="10"/>
  <c r="I1023" i="10"/>
  <c r="I1024" i="10"/>
  <c r="I1025" i="10"/>
  <c r="I1026" i="10"/>
  <c r="I1027" i="10"/>
  <c r="I1028" i="10"/>
  <c r="I1029" i="10"/>
  <c r="I1030" i="10"/>
  <c r="I1031" i="10"/>
  <c r="I1032" i="10"/>
  <c r="I1033" i="10"/>
  <c r="I1034" i="10"/>
  <c r="I1035" i="10"/>
  <c r="I1036" i="10"/>
  <c r="I1037" i="10"/>
  <c r="I1038" i="10"/>
  <c r="I1039" i="10"/>
  <c r="I1040" i="10"/>
  <c r="I1041" i="10"/>
  <c r="I1042" i="10"/>
  <c r="I1043" i="10"/>
  <c r="I1044" i="10"/>
  <c r="I1045" i="10"/>
  <c r="I1046" i="10"/>
  <c r="I1047" i="10"/>
  <c r="I1048" i="10"/>
  <c r="I1049" i="10"/>
  <c r="I1050" i="10"/>
  <c r="I1051" i="10"/>
  <c r="I1052" i="10"/>
  <c r="I1053" i="10"/>
  <c r="I1054" i="10"/>
  <c r="I1055" i="10"/>
  <c r="I1056" i="10"/>
  <c r="I1057" i="10"/>
  <c r="I1058" i="10"/>
  <c r="I1059" i="10"/>
  <c r="I1060" i="10"/>
  <c r="I1061" i="10"/>
  <c r="I1062" i="10"/>
  <c r="I1063" i="10"/>
  <c r="I1064" i="10"/>
  <c r="I1065" i="10"/>
  <c r="I1066" i="10"/>
  <c r="I1067" i="10"/>
  <c r="I1068" i="10"/>
  <c r="I1069" i="10"/>
  <c r="I1070" i="10"/>
  <c r="I1071" i="10"/>
  <c r="I1072" i="10"/>
  <c r="I1073" i="10"/>
  <c r="I1074" i="10"/>
  <c r="I1075" i="10"/>
  <c r="I1076" i="10"/>
  <c r="I1077" i="10"/>
  <c r="I1078" i="10"/>
  <c r="I1079" i="10"/>
  <c r="I1080" i="10"/>
  <c r="I1081" i="10"/>
  <c r="I1082" i="10"/>
  <c r="I1083" i="10"/>
  <c r="I1084" i="10"/>
  <c r="I1085" i="10"/>
  <c r="I1086" i="10"/>
  <c r="I1087" i="10"/>
  <c r="I1088" i="10"/>
  <c r="I1089" i="10"/>
  <c r="I1090" i="10"/>
  <c r="I1091" i="10"/>
  <c r="I1092" i="10"/>
  <c r="I1093" i="10"/>
  <c r="I1094" i="10"/>
  <c r="I1095" i="10"/>
  <c r="I1096" i="10"/>
  <c r="I1097" i="10"/>
  <c r="I1098" i="10"/>
  <c r="I1099" i="10"/>
  <c r="I1100" i="10"/>
  <c r="I1101" i="10"/>
  <c r="I1102" i="10"/>
  <c r="I1103" i="10"/>
  <c r="I1104" i="10"/>
  <c r="I1105" i="10"/>
  <c r="I1106" i="10"/>
  <c r="I1107" i="10"/>
  <c r="I1108" i="10"/>
  <c r="I1109" i="10"/>
  <c r="I1110" i="10"/>
  <c r="I1111" i="10"/>
  <c r="I1112" i="10"/>
  <c r="I1113" i="10"/>
  <c r="I1114" i="10"/>
  <c r="I1115" i="10"/>
  <c r="I1116" i="10"/>
  <c r="I1117" i="10"/>
  <c r="I1118" i="10"/>
  <c r="I1119" i="10"/>
  <c r="I1120" i="10"/>
  <c r="I1121" i="10"/>
  <c r="I1122" i="10"/>
  <c r="I1123" i="10"/>
  <c r="I1124" i="10"/>
  <c r="I1125" i="10"/>
  <c r="I1126" i="10"/>
  <c r="I1127" i="10"/>
  <c r="I1128" i="10"/>
  <c r="I1129" i="10"/>
  <c r="I1130" i="10"/>
  <c r="I1131" i="10"/>
  <c r="I1132" i="10"/>
  <c r="I1133" i="10"/>
  <c r="I1134" i="10"/>
  <c r="I1135" i="10"/>
  <c r="I1136" i="10"/>
  <c r="I1137" i="10"/>
  <c r="I1138" i="10"/>
  <c r="I1139" i="10"/>
  <c r="I1140" i="10"/>
  <c r="I1141" i="10"/>
  <c r="I1142" i="10"/>
  <c r="I1143" i="10"/>
  <c r="I1144" i="10"/>
  <c r="I1145" i="10"/>
  <c r="I1146" i="10"/>
  <c r="I1147" i="10"/>
  <c r="I1148" i="10"/>
  <c r="I1149" i="10"/>
  <c r="I1150" i="10"/>
  <c r="I1151" i="10"/>
  <c r="I1152" i="10"/>
  <c r="I1153" i="10"/>
  <c r="I1154" i="10"/>
  <c r="I1155" i="10"/>
  <c r="I1156" i="10"/>
  <c r="I1157" i="10"/>
  <c r="I1158" i="10"/>
  <c r="I1159" i="10"/>
  <c r="I1160" i="10"/>
  <c r="I1161" i="10"/>
  <c r="I1162" i="10"/>
  <c r="I1163" i="10"/>
  <c r="I1164" i="10"/>
  <c r="I1165" i="10"/>
  <c r="I1166" i="10"/>
  <c r="I1167" i="10"/>
  <c r="I1168" i="10"/>
  <c r="I1169" i="10"/>
  <c r="I1170" i="10"/>
  <c r="I1171" i="10"/>
  <c r="I1172" i="10"/>
  <c r="I1173" i="10"/>
  <c r="I1174" i="10"/>
  <c r="I1175" i="10"/>
  <c r="I1176" i="10"/>
  <c r="I1177" i="10"/>
  <c r="I1178" i="10"/>
  <c r="I1179" i="10"/>
  <c r="I1180" i="10"/>
  <c r="I1181" i="10"/>
  <c r="I1182" i="10"/>
  <c r="I1183" i="10"/>
  <c r="I1184" i="10"/>
  <c r="I1185" i="10"/>
  <c r="I1186" i="10"/>
  <c r="I1187" i="10"/>
  <c r="I1188" i="10"/>
  <c r="I1189" i="10"/>
  <c r="I1190" i="10"/>
  <c r="I1191" i="10"/>
  <c r="I1192" i="10"/>
  <c r="I1193" i="10"/>
  <c r="I1194" i="10"/>
  <c r="I1195" i="10"/>
  <c r="I1196" i="10"/>
  <c r="I1197" i="10"/>
  <c r="I1198" i="10"/>
  <c r="I1199" i="10"/>
  <c r="I1200" i="10"/>
  <c r="I1201" i="10"/>
  <c r="I1202" i="10"/>
  <c r="I1203" i="10"/>
  <c r="I1204" i="10"/>
  <c r="I1205" i="10"/>
  <c r="I1206" i="10"/>
  <c r="I1207" i="10"/>
  <c r="I1208" i="10"/>
  <c r="I1209" i="10"/>
  <c r="I1210" i="10"/>
  <c r="I1211" i="10"/>
  <c r="I1212" i="10"/>
  <c r="I1213" i="10"/>
  <c r="I1214" i="10"/>
  <c r="I1215" i="10"/>
  <c r="I1216" i="10"/>
  <c r="I1217" i="10"/>
  <c r="I1218" i="10"/>
  <c r="I1219" i="10"/>
  <c r="I1220" i="10"/>
  <c r="I1221" i="10"/>
  <c r="I1222" i="10"/>
  <c r="I1223" i="10"/>
  <c r="I1224" i="10"/>
  <c r="I1225" i="10"/>
  <c r="I1226" i="10"/>
  <c r="I1227" i="10"/>
  <c r="I1228" i="10"/>
  <c r="I1229" i="10"/>
  <c r="I1230" i="10"/>
  <c r="I1231" i="10"/>
  <c r="I1232" i="10"/>
  <c r="I1233" i="10"/>
  <c r="I1234" i="10"/>
  <c r="I1235" i="10"/>
  <c r="I1236" i="10"/>
  <c r="I1237" i="10"/>
  <c r="I1238" i="10"/>
  <c r="I1239" i="10"/>
  <c r="I1240" i="10"/>
  <c r="I1241" i="10"/>
  <c r="I1242" i="10"/>
  <c r="I1243" i="10"/>
  <c r="I1244" i="10"/>
  <c r="I1245" i="10"/>
  <c r="I1246" i="10"/>
  <c r="I1247" i="10"/>
  <c r="I1248" i="10"/>
  <c r="I1249" i="10"/>
  <c r="I1250" i="10"/>
  <c r="I1251" i="10"/>
  <c r="I1252" i="10"/>
  <c r="I1253" i="10"/>
  <c r="I1254" i="10"/>
  <c r="I1255" i="10"/>
  <c r="I1256" i="10"/>
  <c r="I1257" i="10"/>
  <c r="I1258" i="10"/>
  <c r="I1259" i="10"/>
  <c r="I1260" i="10"/>
  <c r="I1261" i="10"/>
  <c r="I1262" i="10"/>
  <c r="I1263" i="10"/>
  <c r="I1264" i="10"/>
  <c r="I1265" i="10"/>
  <c r="I1266" i="10"/>
  <c r="I1267" i="10"/>
  <c r="I1268" i="10"/>
  <c r="I1269" i="10"/>
  <c r="I1270" i="10"/>
  <c r="I1271" i="10"/>
  <c r="I1272" i="10"/>
  <c r="I1273" i="10"/>
  <c r="I1274" i="10"/>
  <c r="I1275" i="10"/>
  <c r="I1276" i="10"/>
  <c r="I1277" i="10"/>
  <c r="I1278" i="10"/>
  <c r="I1279" i="10"/>
  <c r="I1280" i="10"/>
  <c r="I1281" i="10"/>
  <c r="I1282" i="10"/>
  <c r="I1283" i="10"/>
  <c r="I1284" i="10"/>
  <c r="I1285" i="10"/>
  <c r="I1286" i="10"/>
  <c r="I1287" i="10"/>
  <c r="I1288" i="10"/>
  <c r="I1289" i="10"/>
  <c r="I1290" i="10"/>
  <c r="I1291" i="10"/>
  <c r="I1292" i="10"/>
  <c r="I1293" i="10"/>
  <c r="I1294" i="10"/>
  <c r="I1295" i="10"/>
  <c r="I1296" i="10"/>
  <c r="I1297" i="10"/>
  <c r="I1298" i="10"/>
  <c r="I1299" i="10"/>
  <c r="I1300" i="10"/>
  <c r="I1301" i="10"/>
  <c r="I1302" i="10"/>
  <c r="I1303" i="10"/>
  <c r="I1304" i="10"/>
  <c r="I1305" i="10"/>
  <c r="I1306" i="10"/>
  <c r="I1307" i="10"/>
  <c r="I1308" i="10"/>
  <c r="I1309" i="10"/>
  <c r="I1310" i="10"/>
  <c r="I1311" i="10"/>
  <c r="I1312" i="10"/>
  <c r="I1313" i="10"/>
  <c r="I1314" i="10"/>
  <c r="I1315" i="10"/>
  <c r="I1316" i="10"/>
  <c r="I1317" i="10"/>
  <c r="I1318" i="10"/>
  <c r="I1319" i="10"/>
  <c r="I1320" i="10"/>
  <c r="I1321" i="10"/>
  <c r="I1322" i="10"/>
  <c r="I1323" i="10"/>
  <c r="I1324" i="10"/>
  <c r="I1325" i="10"/>
  <c r="I1326" i="10"/>
  <c r="I1327" i="10"/>
  <c r="I1328" i="10"/>
  <c r="I1329" i="10"/>
  <c r="I1330" i="10"/>
  <c r="I1331" i="10"/>
  <c r="I1332" i="10"/>
  <c r="I1333" i="10"/>
  <c r="I1334" i="10"/>
  <c r="I1335" i="10"/>
  <c r="I1336" i="10"/>
  <c r="I1337" i="10"/>
  <c r="I1338" i="10"/>
  <c r="I1339" i="10"/>
  <c r="I1340" i="10"/>
  <c r="I1341" i="10"/>
  <c r="I1342" i="10"/>
  <c r="I1343" i="10"/>
  <c r="I1344" i="10"/>
  <c r="I1345" i="10"/>
  <c r="I1346" i="10"/>
  <c r="I1347" i="10"/>
  <c r="I1348" i="10"/>
  <c r="I1349" i="10"/>
  <c r="I1350" i="10"/>
  <c r="I1351" i="10"/>
  <c r="I1352" i="10"/>
  <c r="I1353" i="10"/>
  <c r="I1354" i="10"/>
  <c r="I1355" i="10"/>
  <c r="I1356" i="10"/>
  <c r="I1357" i="10"/>
  <c r="I1358" i="10"/>
  <c r="I1359" i="10"/>
  <c r="I1360" i="10"/>
  <c r="I1361" i="10"/>
  <c r="I1362" i="10"/>
  <c r="I1363" i="10"/>
  <c r="I1364" i="10"/>
  <c r="I1365" i="10"/>
  <c r="I1366" i="10"/>
  <c r="I1367" i="10"/>
  <c r="I1368" i="10"/>
  <c r="I1369" i="10"/>
  <c r="I1370" i="10"/>
  <c r="I1371" i="10"/>
  <c r="I1372" i="10"/>
  <c r="I1373" i="10"/>
  <c r="I1374" i="10"/>
  <c r="I1375" i="10"/>
  <c r="I1376" i="10"/>
  <c r="I1377" i="10"/>
  <c r="I1378" i="10"/>
  <c r="I1379" i="10"/>
  <c r="I1380" i="10"/>
  <c r="I1381" i="10"/>
  <c r="I1382" i="10"/>
  <c r="I1383" i="10"/>
  <c r="I1384" i="10"/>
  <c r="I1385" i="10"/>
  <c r="I1386" i="10"/>
  <c r="I1387" i="10"/>
  <c r="I1388" i="10"/>
  <c r="I1389" i="10"/>
  <c r="I1390" i="10"/>
  <c r="I1391" i="10"/>
  <c r="I1392" i="10"/>
  <c r="I1393" i="10"/>
  <c r="I1394" i="10"/>
  <c r="I1395" i="10"/>
  <c r="I1396" i="10"/>
  <c r="I1397" i="10"/>
  <c r="I1398" i="10"/>
  <c r="I1399" i="10"/>
  <c r="I1400" i="10"/>
  <c r="I1401" i="10"/>
  <c r="I1402" i="10"/>
  <c r="I1403" i="10"/>
  <c r="I1404" i="10"/>
  <c r="I1405" i="10"/>
  <c r="I1406" i="10"/>
  <c r="I1407" i="10"/>
  <c r="I1408" i="10"/>
  <c r="I1409" i="10"/>
  <c r="I1410" i="10"/>
  <c r="I1411" i="10"/>
  <c r="I1412" i="10"/>
  <c r="I1413" i="10"/>
  <c r="I1414" i="10"/>
  <c r="I1415" i="10"/>
  <c r="I1416" i="10"/>
  <c r="I1417" i="10"/>
  <c r="I1418" i="10"/>
  <c r="I1419" i="10"/>
  <c r="I1420" i="10"/>
  <c r="I1421" i="10"/>
  <c r="I1422" i="10"/>
  <c r="I1423" i="10"/>
  <c r="I1424" i="10"/>
  <c r="I1425" i="10"/>
  <c r="I1426" i="10"/>
  <c r="I1427" i="10"/>
  <c r="I1428" i="10"/>
  <c r="I1429" i="10"/>
  <c r="I1430" i="10"/>
  <c r="I1431" i="10"/>
  <c r="I1432" i="10"/>
  <c r="I1433" i="10"/>
  <c r="I1434" i="10"/>
  <c r="I1435" i="10"/>
  <c r="I1436" i="10"/>
  <c r="I1437" i="10"/>
  <c r="I1438" i="10"/>
  <c r="I1439" i="10"/>
  <c r="I1440" i="10"/>
  <c r="I1441" i="10"/>
  <c r="I1442" i="10"/>
  <c r="I1443" i="10"/>
  <c r="I1444" i="10"/>
  <c r="I1445" i="10"/>
  <c r="I1446" i="10"/>
  <c r="I1447" i="10"/>
  <c r="I1448" i="10"/>
  <c r="I1449" i="10"/>
  <c r="I1450" i="10"/>
  <c r="I1451" i="10"/>
  <c r="I1452" i="10"/>
  <c r="I1453" i="10"/>
  <c r="I1454" i="10"/>
  <c r="I1455" i="10"/>
  <c r="I1456" i="10"/>
  <c r="I1457" i="10"/>
  <c r="I1458" i="10"/>
  <c r="I1459" i="10"/>
  <c r="I1460" i="10"/>
  <c r="I1461" i="10"/>
  <c r="I1462" i="10"/>
  <c r="I1463" i="10"/>
  <c r="I1464" i="10"/>
  <c r="I1465" i="10"/>
  <c r="I1466" i="10"/>
  <c r="I1467" i="10"/>
  <c r="I1468" i="10"/>
  <c r="I1469" i="10"/>
  <c r="I1470" i="10"/>
  <c r="I1471" i="10"/>
  <c r="I1472" i="10"/>
  <c r="I1473" i="10"/>
  <c r="I1474" i="10"/>
  <c r="I1475" i="10"/>
  <c r="I1476" i="10"/>
  <c r="I1477" i="10"/>
  <c r="I1478" i="10"/>
  <c r="I1479" i="10"/>
  <c r="I1480" i="10"/>
  <c r="I1481" i="10"/>
  <c r="I1482" i="10"/>
  <c r="I1483" i="10"/>
  <c r="I1484" i="10"/>
  <c r="I1485" i="10"/>
  <c r="I1486" i="10"/>
  <c r="I1487" i="10"/>
  <c r="I1488" i="10"/>
  <c r="I1489" i="10"/>
  <c r="I1490" i="10"/>
  <c r="I1491" i="10"/>
  <c r="I1492" i="10"/>
  <c r="I1493" i="10"/>
  <c r="I1494" i="10"/>
  <c r="I1495" i="10"/>
  <c r="I1496" i="10"/>
  <c r="I1497" i="10"/>
  <c r="I1498" i="10"/>
  <c r="I1499" i="10"/>
  <c r="I1500" i="10"/>
  <c r="I1501" i="10"/>
  <c r="I1502" i="10"/>
  <c r="I1503" i="10"/>
  <c r="I1504" i="10"/>
  <c r="I1505" i="10"/>
  <c r="I1506" i="10"/>
  <c r="I1507" i="10"/>
  <c r="I1508" i="10"/>
  <c r="I1509" i="10"/>
  <c r="I1510" i="10"/>
  <c r="I1511" i="10"/>
  <c r="I1512" i="10"/>
  <c r="I1513" i="10"/>
  <c r="I1514" i="10"/>
  <c r="I1515" i="10"/>
  <c r="I1516" i="10"/>
  <c r="I1517" i="10"/>
  <c r="I1518" i="10"/>
  <c r="I1519" i="10"/>
  <c r="I1520" i="10"/>
  <c r="I1521" i="10"/>
  <c r="I1522" i="10"/>
  <c r="I1523" i="10"/>
  <c r="I1524" i="10"/>
  <c r="I1525" i="10"/>
  <c r="I1526" i="10"/>
  <c r="I1527" i="10"/>
  <c r="I1528" i="10"/>
  <c r="I1529" i="10"/>
  <c r="I1530" i="10"/>
  <c r="I1531" i="10"/>
  <c r="I1532" i="10"/>
  <c r="I1533" i="10"/>
  <c r="I1534" i="10"/>
  <c r="I1535" i="10"/>
  <c r="I1536" i="10"/>
  <c r="I1537" i="10"/>
  <c r="I1538" i="10"/>
  <c r="I1539" i="10"/>
  <c r="I1540" i="10"/>
  <c r="I1541" i="10"/>
  <c r="I1542" i="10"/>
  <c r="I1543" i="10"/>
  <c r="I1544" i="10"/>
  <c r="I1545" i="10"/>
  <c r="I1546" i="10"/>
  <c r="I1547" i="10"/>
  <c r="I1548" i="10"/>
  <c r="I1549" i="10"/>
  <c r="I1550" i="10"/>
  <c r="I1551" i="10"/>
  <c r="I1552" i="10"/>
  <c r="I1553" i="10"/>
  <c r="I1554" i="10"/>
  <c r="I1555" i="10"/>
  <c r="I1556" i="10"/>
  <c r="I1557" i="10"/>
  <c r="I1558" i="10"/>
  <c r="I1559" i="10"/>
  <c r="I1560" i="10"/>
  <c r="I1561" i="10"/>
  <c r="I1562" i="10"/>
  <c r="I1563" i="10"/>
  <c r="I1564" i="10"/>
  <c r="I1565" i="10"/>
  <c r="I1566" i="10"/>
  <c r="I1567" i="10"/>
  <c r="I1568" i="10"/>
  <c r="I1569" i="10"/>
  <c r="I1570" i="10"/>
  <c r="I1571" i="10"/>
  <c r="I1572" i="10"/>
  <c r="I1573" i="10"/>
  <c r="I1574" i="10"/>
  <c r="I1575" i="10"/>
  <c r="I1576" i="10"/>
  <c r="I1577" i="10"/>
  <c r="I1578" i="10"/>
  <c r="I1579" i="10"/>
  <c r="I1580" i="10"/>
  <c r="I1581" i="10"/>
  <c r="I1582" i="10"/>
  <c r="I1583" i="10"/>
  <c r="I1584" i="10"/>
  <c r="I1585" i="10"/>
  <c r="I1586" i="10"/>
  <c r="I1587" i="10"/>
  <c r="I1588" i="10"/>
  <c r="I1589" i="10"/>
  <c r="I1590" i="10"/>
  <c r="I1591" i="10"/>
  <c r="I1592" i="10"/>
  <c r="I1593" i="10"/>
  <c r="I1594" i="10"/>
  <c r="I1595" i="10"/>
  <c r="I1596" i="10"/>
  <c r="I1597" i="10"/>
  <c r="I1598" i="10"/>
  <c r="I1599" i="10"/>
  <c r="I1600" i="10"/>
  <c r="I1601" i="10"/>
  <c r="I1602" i="10"/>
  <c r="I1603" i="10"/>
  <c r="I1604" i="10"/>
  <c r="I1605" i="10"/>
  <c r="I1606" i="10"/>
  <c r="I1607" i="10"/>
  <c r="I1608" i="10"/>
  <c r="I1609" i="10"/>
  <c r="I1610" i="10"/>
  <c r="I1611" i="10"/>
  <c r="I1612" i="10"/>
  <c r="I1613" i="10"/>
  <c r="I1614" i="10"/>
  <c r="I1615" i="10"/>
  <c r="I1616" i="10"/>
  <c r="I1617" i="10"/>
  <c r="I1618" i="10"/>
  <c r="I1619" i="10"/>
  <c r="I1620" i="10"/>
  <c r="I1621" i="10"/>
  <c r="I1622" i="10"/>
  <c r="I1623" i="10"/>
  <c r="I1624" i="10"/>
  <c r="I1625" i="10"/>
  <c r="I1626" i="10"/>
  <c r="I1627" i="10"/>
  <c r="I1628" i="10"/>
  <c r="I1629" i="10"/>
  <c r="I1630" i="10"/>
  <c r="I1631" i="10"/>
  <c r="I1632" i="10"/>
  <c r="I1633" i="10"/>
  <c r="I1634" i="10"/>
  <c r="I1635" i="10"/>
  <c r="I1636" i="10"/>
  <c r="I1637" i="10"/>
  <c r="I1638" i="10"/>
  <c r="I1639" i="10"/>
  <c r="I1640" i="10"/>
  <c r="I1641" i="10"/>
  <c r="I1642" i="10"/>
  <c r="I1643" i="10"/>
  <c r="I1644" i="10"/>
  <c r="I1645" i="10"/>
  <c r="I1646" i="10"/>
  <c r="I1647" i="10"/>
  <c r="I1648" i="10"/>
  <c r="I1649" i="10"/>
  <c r="I1650" i="10"/>
  <c r="I1651" i="10"/>
  <c r="I1652" i="10"/>
  <c r="I1653" i="10"/>
  <c r="I1654" i="10"/>
  <c r="I1655" i="10"/>
  <c r="I1656" i="10"/>
  <c r="I1657" i="10"/>
  <c r="I1658" i="10"/>
  <c r="I1659" i="10"/>
  <c r="I1660" i="10"/>
  <c r="I1661" i="10"/>
  <c r="I1662" i="10"/>
  <c r="I1663" i="10"/>
  <c r="I1664" i="10"/>
  <c r="I1665" i="10"/>
  <c r="I1666" i="10"/>
  <c r="I1667" i="10"/>
  <c r="I1668" i="10"/>
  <c r="I1669" i="10"/>
  <c r="I1670" i="10"/>
  <c r="I1671" i="10"/>
  <c r="I1672" i="10"/>
  <c r="I1673" i="10"/>
  <c r="I1674" i="10"/>
  <c r="I1675" i="10"/>
  <c r="I1676" i="10"/>
  <c r="I1677" i="10"/>
  <c r="I1678" i="10"/>
  <c r="I1679" i="10"/>
  <c r="I1680" i="10"/>
  <c r="I1681" i="10"/>
  <c r="I1682" i="10"/>
  <c r="I1683" i="10"/>
  <c r="I1684" i="10"/>
  <c r="I1685" i="10"/>
  <c r="I1686" i="10"/>
  <c r="I1687" i="10"/>
  <c r="I1688" i="10"/>
  <c r="I1689" i="10"/>
  <c r="I1690" i="10"/>
  <c r="I1691" i="10"/>
  <c r="I1692" i="10"/>
  <c r="I1693" i="10"/>
  <c r="I1694" i="10"/>
  <c r="I1695" i="10"/>
  <c r="I1696" i="10"/>
  <c r="I1697" i="10"/>
  <c r="I1698" i="10"/>
  <c r="I1699" i="10"/>
  <c r="I1700" i="10"/>
  <c r="I1701" i="10"/>
  <c r="I1702" i="10"/>
  <c r="I1703" i="10"/>
  <c r="I1704" i="10"/>
  <c r="I1705" i="10"/>
  <c r="I1706" i="10"/>
  <c r="I1707" i="10"/>
  <c r="I1708" i="10"/>
  <c r="I1709" i="10"/>
  <c r="I1710" i="10"/>
  <c r="I1711" i="10"/>
  <c r="I1712" i="10"/>
  <c r="I1713" i="10"/>
  <c r="I1714" i="10"/>
  <c r="I1715" i="10"/>
  <c r="I1716" i="10"/>
  <c r="I1717" i="10"/>
  <c r="I1718" i="10"/>
  <c r="I1719" i="10"/>
  <c r="I1720" i="10"/>
  <c r="I1721" i="10"/>
  <c r="I1722" i="10"/>
  <c r="I1723" i="10"/>
  <c r="I1724" i="10"/>
  <c r="I1725" i="10"/>
  <c r="I1726" i="10"/>
  <c r="I1727" i="10"/>
  <c r="I1728" i="10"/>
  <c r="I1729" i="10"/>
  <c r="I1730" i="10"/>
  <c r="I1731" i="10"/>
  <c r="I1732" i="10"/>
  <c r="I1733" i="10"/>
  <c r="I1734" i="10"/>
  <c r="I1735" i="10"/>
  <c r="I1736" i="10"/>
  <c r="I1737" i="10"/>
  <c r="I1738" i="10"/>
  <c r="I1739" i="10"/>
  <c r="I1740" i="10"/>
  <c r="I1741" i="10"/>
  <c r="I1742" i="10"/>
  <c r="I1743" i="10"/>
  <c r="I1744" i="10"/>
  <c r="I1745" i="10"/>
  <c r="I1746" i="10"/>
  <c r="I1747" i="10"/>
  <c r="I1748" i="10"/>
  <c r="I1749" i="10"/>
  <c r="I1750" i="10"/>
  <c r="I1751" i="10"/>
  <c r="I1752" i="10"/>
  <c r="I1753" i="10"/>
  <c r="I1754" i="10"/>
  <c r="I1755" i="10"/>
  <c r="I1756" i="10"/>
  <c r="I1757" i="10"/>
  <c r="I1758" i="10"/>
  <c r="I1759" i="10"/>
  <c r="I1760" i="10"/>
  <c r="I1761" i="10"/>
  <c r="I1762" i="10"/>
  <c r="I1763" i="10"/>
  <c r="I1764" i="10"/>
  <c r="I1765" i="10"/>
  <c r="I1766" i="10"/>
  <c r="I1767" i="10"/>
  <c r="I1768" i="10"/>
  <c r="I1769" i="10"/>
  <c r="I1770" i="10"/>
  <c r="I1771" i="10"/>
  <c r="I1772" i="10"/>
  <c r="I1773" i="10"/>
  <c r="I1774" i="10"/>
  <c r="I1775" i="10"/>
  <c r="I1776" i="10"/>
  <c r="I1777" i="10"/>
  <c r="I1778" i="10"/>
  <c r="I1779" i="10"/>
  <c r="I1780" i="10"/>
  <c r="I1781" i="10"/>
  <c r="I1782" i="10"/>
  <c r="I1783" i="10"/>
  <c r="I1784" i="10"/>
  <c r="I1785" i="10"/>
  <c r="I1786" i="10"/>
  <c r="I1787" i="10"/>
  <c r="I1788" i="10"/>
  <c r="I1789" i="10"/>
  <c r="I1790" i="10"/>
  <c r="I1791" i="10"/>
  <c r="I1792" i="10"/>
  <c r="I1793" i="10"/>
  <c r="I1794" i="10"/>
  <c r="I1795" i="10"/>
  <c r="I1796" i="10"/>
  <c r="I1797" i="10"/>
  <c r="I1798" i="10"/>
  <c r="I1799" i="10"/>
  <c r="I1800" i="10"/>
  <c r="I1801" i="10"/>
  <c r="I1802" i="10"/>
  <c r="I1803" i="10"/>
  <c r="I1804" i="10"/>
  <c r="I1805" i="10"/>
  <c r="I1806" i="10"/>
  <c r="I1807" i="10"/>
  <c r="I1808" i="10"/>
  <c r="I1809" i="10"/>
  <c r="I1810" i="10"/>
  <c r="I1811" i="10"/>
  <c r="I1812" i="10"/>
  <c r="I1813" i="10"/>
  <c r="I1814" i="10"/>
  <c r="I1815" i="10"/>
  <c r="I1816" i="10"/>
  <c r="I1817" i="10"/>
  <c r="I1818" i="10"/>
  <c r="I1819" i="10"/>
  <c r="I1820" i="10"/>
  <c r="I1821" i="10"/>
  <c r="I1822" i="10"/>
  <c r="I1823" i="10"/>
  <c r="I1824" i="10"/>
  <c r="I1825" i="10"/>
  <c r="I1826" i="10"/>
  <c r="I1827" i="10"/>
  <c r="I1828" i="10"/>
  <c r="I1829" i="10"/>
  <c r="I1830" i="10"/>
  <c r="I1831" i="10"/>
  <c r="I1832" i="10"/>
  <c r="I1833" i="10"/>
  <c r="I1834" i="10"/>
  <c r="I1835" i="10"/>
  <c r="I1836" i="10"/>
  <c r="I1837" i="10"/>
  <c r="I1838" i="10"/>
  <c r="I1839" i="10"/>
  <c r="I1840" i="10"/>
  <c r="I1841" i="10"/>
  <c r="I1842" i="10"/>
  <c r="I1843" i="10"/>
  <c r="I1844" i="10"/>
  <c r="I1845" i="10"/>
  <c r="I1846" i="10"/>
  <c r="I1847" i="10"/>
  <c r="I1848" i="10"/>
  <c r="I1849" i="10"/>
  <c r="I1850" i="10"/>
  <c r="I1851" i="10"/>
  <c r="I1852" i="10"/>
  <c r="I1853" i="10"/>
  <c r="I1854" i="10"/>
  <c r="I1855" i="10"/>
  <c r="I1856" i="10"/>
  <c r="I1857" i="10"/>
  <c r="I1858" i="10"/>
  <c r="I1859" i="10"/>
  <c r="I1860" i="10"/>
  <c r="I1861" i="10"/>
  <c r="I1862" i="10"/>
  <c r="I1863" i="10"/>
  <c r="I1864" i="10"/>
  <c r="I1865" i="10"/>
  <c r="I1866" i="10"/>
  <c r="I1867" i="10"/>
  <c r="I1868" i="10"/>
  <c r="I1869" i="10"/>
  <c r="I1870" i="10"/>
  <c r="I1871" i="10"/>
  <c r="I1872" i="10"/>
  <c r="I1873" i="10"/>
  <c r="I1874" i="10"/>
  <c r="I1875" i="10"/>
  <c r="I1876" i="10"/>
  <c r="I1877" i="10"/>
  <c r="I1878" i="10"/>
  <c r="I1879" i="10"/>
  <c r="I1880" i="10"/>
  <c r="I1881" i="10"/>
  <c r="I1882" i="10"/>
  <c r="I1883" i="10"/>
  <c r="I1884" i="10"/>
  <c r="I1885" i="10"/>
  <c r="I1886" i="10"/>
  <c r="I1887" i="10"/>
  <c r="I1888" i="10"/>
  <c r="I1889" i="10"/>
  <c r="I1890" i="10"/>
  <c r="I1891" i="10"/>
  <c r="I1892" i="10"/>
  <c r="I1893" i="10"/>
  <c r="I1894" i="10"/>
  <c r="I1895" i="10"/>
  <c r="I1896" i="10"/>
  <c r="I1897" i="10"/>
  <c r="I1898" i="10"/>
  <c r="I1899" i="10"/>
  <c r="I1900" i="10"/>
  <c r="I1901" i="10"/>
  <c r="I1902" i="10"/>
  <c r="I1903" i="10"/>
  <c r="I1904" i="10"/>
  <c r="I1905" i="10"/>
  <c r="I1906" i="10"/>
  <c r="I1907" i="10"/>
  <c r="I1908" i="10"/>
  <c r="I1909" i="10"/>
  <c r="I1910" i="10"/>
  <c r="I1911" i="10"/>
  <c r="I1912" i="10"/>
  <c r="I1913" i="10"/>
  <c r="I1914" i="10"/>
  <c r="I1915" i="10"/>
  <c r="I1916" i="10"/>
  <c r="I1917" i="10"/>
  <c r="I1918" i="10"/>
  <c r="I1919" i="10"/>
  <c r="I1920" i="10"/>
  <c r="I1921" i="10"/>
  <c r="I1922" i="10"/>
  <c r="I1923" i="10"/>
  <c r="I1924" i="10"/>
  <c r="I1925" i="10"/>
  <c r="I1926" i="10"/>
  <c r="I1927" i="10"/>
  <c r="I1928" i="10"/>
  <c r="I1929" i="10"/>
  <c r="I1930" i="10"/>
  <c r="I1931" i="10"/>
  <c r="I1932" i="10"/>
  <c r="I1933" i="10"/>
  <c r="I1934" i="10"/>
  <c r="I1935" i="10"/>
  <c r="I1936" i="10"/>
  <c r="I1937" i="10"/>
  <c r="I1938" i="10"/>
  <c r="I1939" i="10"/>
  <c r="I1940" i="10"/>
  <c r="I1941" i="10"/>
  <c r="I1942" i="10"/>
  <c r="I1943" i="10"/>
  <c r="I1944" i="10"/>
  <c r="I1945" i="10"/>
  <c r="I1946" i="10"/>
  <c r="I1947" i="10"/>
  <c r="I1948" i="10"/>
  <c r="I1949" i="10"/>
  <c r="I1950" i="10"/>
  <c r="I1951" i="10"/>
  <c r="I1952" i="10"/>
  <c r="I1953" i="10"/>
  <c r="I1954" i="10"/>
  <c r="I1955" i="10"/>
  <c r="I1956" i="10"/>
  <c r="I1957" i="10"/>
  <c r="I1958" i="10"/>
  <c r="I1959" i="10"/>
  <c r="I1960" i="10"/>
  <c r="I1961" i="10"/>
  <c r="I1962" i="10"/>
  <c r="I1963" i="10"/>
  <c r="I1964" i="10"/>
  <c r="I1965" i="10"/>
  <c r="I1966" i="10"/>
  <c r="I1967" i="10"/>
  <c r="I1968" i="10"/>
  <c r="I1969" i="10"/>
  <c r="I1970" i="10"/>
  <c r="I1971" i="10"/>
  <c r="I1972" i="10"/>
  <c r="I1973" i="10"/>
  <c r="I1974" i="10"/>
  <c r="I1975" i="10"/>
  <c r="I1976" i="10"/>
  <c r="I1977" i="10"/>
  <c r="I1978" i="10"/>
  <c r="I1979" i="10"/>
  <c r="I1980" i="10"/>
  <c r="I1981" i="10"/>
  <c r="I1982" i="10"/>
  <c r="I1983" i="10"/>
  <c r="I1984" i="10"/>
  <c r="I1985" i="10"/>
  <c r="I1986" i="10"/>
  <c r="I1987" i="10"/>
  <c r="I1988" i="10"/>
  <c r="I1989" i="10"/>
  <c r="I1990" i="10"/>
  <c r="I1991" i="10"/>
  <c r="I1992" i="10"/>
  <c r="I1993" i="10"/>
  <c r="I1994" i="10"/>
  <c r="I1995" i="10"/>
  <c r="I1996" i="10"/>
  <c r="I1997" i="10"/>
  <c r="I1998" i="10"/>
  <c r="I1999" i="10"/>
  <c r="I2000" i="10"/>
  <c r="I2001" i="10"/>
  <c r="I2002" i="10"/>
  <c r="I2003" i="10"/>
  <c r="I2004" i="10"/>
  <c r="I2005" i="10"/>
  <c r="I2006" i="10"/>
  <c r="I2007" i="10"/>
  <c r="I2008" i="10"/>
  <c r="I2009" i="10"/>
  <c r="I2010" i="10"/>
  <c r="I2011" i="10"/>
  <c r="I2012" i="10"/>
  <c r="I2013" i="10"/>
  <c r="I2014" i="10"/>
  <c r="I2015" i="10"/>
  <c r="I2016" i="10"/>
  <c r="I2017" i="10"/>
  <c r="I2018" i="10"/>
  <c r="I2019" i="10"/>
  <c r="I2020" i="10"/>
  <c r="I2021" i="10"/>
  <c r="I2022" i="10"/>
  <c r="I2023" i="10"/>
  <c r="I2024" i="10"/>
  <c r="I2025" i="10"/>
  <c r="I2026" i="10"/>
  <c r="I2027" i="10"/>
  <c r="I2028" i="10"/>
  <c r="I2029" i="10"/>
  <c r="I2030" i="10"/>
  <c r="I2031" i="10"/>
  <c r="I2032" i="10"/>
  <c r="I2033" i="10"/>
  <c r="I2034" i="10"/>
  <c r="I2035" i="10"/>
  <c r="I2036" i="10"/>
  <c r="I2037" i="10"/>
  <c r="I2038" i="10"/>
  <c r="I2039" i="10"/>
  <c r="I2040" i="10"/>
  <c r="I2041" i="10"/>
  <c r="I2042" i="10"/>
  <c r="I2043" i="10"/>
  <c r="I2044" i="10"/>
  <c r="I2045" i="10"/>
  <c r="I2046" i="10"/>
  <c r="I2047" i="10"/>
  <c r="I2048" i="10"/>
  <c r="I2049" i="10"/>
  <c r="I2050" i="10"/>
  <c r="I2051" i="10"/>
  <c r="I2052" i="10"/>
  <c r="I2053" i="10"/>
  <c r="I2054" i="10"/>
  <c r="I2055" i="10"/>
  <c r="I2056" i="10"/>
  <c r="I2057" i="10"/>
  <c r="I2058" i="10"/>
  <c r="I2059" i="10"/>
  <c r="I2060" i="10"/>
  <c r="I2061" i="10"/>
  <c r="I2062" i="10"/>
  <c r="I2063" i="10"/>
  <c r="I2064" i="10"/>
  <c r="I2065" i="10"/>
  <c r="I2066" i="10"/>
  <c r="I2067" i="10"/>
  <c r="I2068" i="10"/>
  <c r="I2069" i="10"/>
  <c r="I2070" i="10"/>
  <c r="I2071" i="10"/>
  <c r="I2072" i="10"/>
  <c r="I2073" i="10"/>
  <c r="I2074" i="10"/>
  <c r="I2075" i="10"/>
  <c r="I2076" i="10"/>
  <c r="I2077" i="10"/>
  <c r="I2078" i="10"/>
  <c r="I2079" i="10"/>
  <c r="I2080" i="10"/>
  <c r="I2081" i="10"/>
  <c r="I2082" i="10"/>
  <c r="I2083" i="10"/>
  <c r="I2084" i="10"/>
  <c r="I2085" i="10"/>
  <c r="I2086" i="10"/>
  <c r="I2087" i="10"/>
  <c r="I2088" i="10"/>
  <c r="I2089" i="10"/>
  <c r="I2090" i="10"/>
  <c r="I2091" i="10"/>
  <c r="I2092" i="10"/>
  <c r="I2093" i="10"/>
  <c r="I2094" i="10"/>
  <c r="I2095" i="10"/>
  <c r="I2096" i="10"/>
  <c r="I2097" i="10"/>
  <c r="I2098" i="10"/>
  <c r="I2099" i="10"/>
  <c r="I2100" i="10"/>
  <c r="I2101" i="10"/>
  <c r="I2102" i="10"/>
  <c r="I2103" i="10"/>
  <c r="I2104" i="10"/>
  <c r="I2105" i="10"/>
  <c r="I2106" i="10"/>
  <c r="I2107" i="10"/>
  <c r="I2108" i="10"/>
  <c r="I2109" i="10"/>
  <c r="I2110" i="10"/>
  <c r="I2111" i="10"/>
  <c r="I2112" i="10"/>
  <c r="I2113" i="10"/>
  <c r="I2114" i="10"/>
  <c r="I2115" i="10"/>
  <c r="I2116" i="10"/>
  <c r="I2117" i="10"/>
  <c r="I2118" i="10"/>
  <c r="I2119" i="10"/>
  <c r="I2120" i="10"/>
  <c r="I2121" i="10"/>
  <c r="I2122" i="10"/>
  <c r="I2123" i="10"/>
  <c r="I2124" i="10"/>
  <c r="I2125" i="10"/>
  <c r="I2126" i="10"/>
  <c r="I2127" i="10"/>
  <c r="I2128" i="10"/>
  <c r="I2129" i="10"/>
  <c r="I2130" i="10"/>
  <c r="I2131" i="10"/>
  <c r="I2132" i="10"/>
  <c r="I2133" i="10"/>
  <c r="I2134" i="10"/>
  <c r="I2135" i="10"/>
  <c r="I2136" i="10"/>
  <c r="I2137" i="10"/>
  <c r="I2138" i="10"/>
  <c r="I2139" i="10"/>
  <c r="I2140" i="10"/>
  <c r="I2141" i="10"/>
  <c r="I2142" i="10"/>
  <c r="I2143" i="10"/>
  <c r="I2144" i="10"/>
  <c r="I2145" i="10"/>
  <c r="I2146" i="10"/>
  <c r="I2147" i="10"/>
  <c r="I2148" i="10"/>
  <c r="I2149" i="10"/>
  <c r="I2150" i="10"/>
  <c r="I2151" i="10"/>
  <c r="I2152" i="10"/>
  <c r="I2153" i="10"/>
  <c r="I2154" i="10"/>
  <c r="I2155" i="10"/>
  <c r="I2156" i="10"/>
  <c r="I2157" i="10"/>
  <c r="I2158" i="10"/>
  <c r="I2159" i="10"/>
  <c r="I2160" i="10"/>
  <c r="I2161" i="10"/>
  <c r="I2162" i="10"/>
  <c r="I2163" i="10"/>
  <c r="I2164" i="10"/>
  <c r="I2165" i="10"/>
  <c r="I2166" i="10"/>
  <c r="I2167" i="10"/>
  <c r="I2168" i="10"/>
  <c r="I2169" i="10"/>
  <c r="I2170" i="10"/>
  <c r="I2171" i="10"/>
  <c r="I2172" i="10"/>
  <c r="I2173" i="10"/>
  <c r="I2174" i="10"/>
  <c r="I2175" i="10"/>
  <c r="I2176" i="10"/>
  <c r="I2177" i="10"/>
  <c r="I2178" i="10"/>
  <c r="I2179" i="10"/>
  <c r="I2180" i="10"/>
  <c r="I2181" i="10"/>
  <c r="I2182" i="10"/>
  <c r="I2183" i="10"/>
  <c r="I2184" i="10"/>
  <c r="I2185" i="10"/>
  <c r="I2186" i="10"/>
  <c r="I2187" i="10"/>
  <c r="I2188" i="10"/>
  <c r="I2189" i="10"/>
  <c r="I2190" i="10"/>
  <c r="I2191" i="10"/>
  <c r="I2192" i="10"/>
  <c r="I2193" i="10"/>
  <c r="I2194" i="10"/>
  <c r="I2195" i="10"/>
  <c r="I2196" i="10"/>
  <c r="I2197" i="10"/>
  <c r="I2198" i="10"/>
  <c r="I2199" i="10"/>
  <c r="I2200" i="10"/>
  <c r="I2201" i="10"/>
  <c r="I2202" i="10"/>
  <c r="I2203" i="10"/>
  <c r="I2204" i="10"/>
  <c r="I2205" i="10"/>
  <c r="I2206" i="10"/>
  <c r="I2207" i="10"/>
  <c r="I2208" i="10"/>
  <c r="I2209" i="10"/>
  <c r="I2210" i="10"/>
  <c r="I2211" i="10"/>
  <c r="I2212" i="10"/>
  <c r="I2213" i="10"/>
  <c r="I2214" i="10"/>
  <c r="I2215" i="10"/>
  <c r="I2216" i="10"/>
  <c r="I2217" i="10"/>
  <c r="I2218" i="10"/>
  <c r="I2219" i="10"/>
  <c r="I2220" i="10"/>
  <c r="I2221" i="10"/>
  <c r="I2222" i="10"/>
  <c r="I2223" i="10"/>
  <c r="I2224" i="10"/>
  <c r="I2225" i="10"/>
  <c r="I2226" i="10"/>
  <c r="I2227" i="10"/>
  <c r="I2228" i="10"/>
  <c r="I2229" i="10"/>
  <c r="I2230" i="10"/>
  <c r="I2231" i="10"/>
  <c r="I2232" i="10"/>
  <c r="I2233" i="10"/>
  <c r="I2234" i="10"/>
  <c r="I2235" i="10"/>
  <c r="I2236" i="10"/>
  <c r="I2237" i="10"/>
  <c r="I2238" i="10"/>
  <c r="I2239" i="10"/>
  <c r="I2240" i="10"/>
  <c r="I2241" i="10"/>
  <c r="I2242" i="10"/>
  <c r="I2243" i="10"/>
  <c r="I2244" i="10"/>
  <c r="I2245" i="10"/>
  <c r="I2246" i="10"/>
  <c r="I2247" i="10"/>
  <c r="I2248" i="10"/>
  <c r="I2249" i="10"/>
  <c r="I2250" i="10"/>
  <c r="I2251" i="10"/>
  <c r="I2252" i="10"/>
  <c r="I2253" i="10"/>
  <c r="I2254" i="10"/>
  <c r="I2255" i="10"/>
  <c r="I2256" i="10"/>
  <c r="I2257" i="10"/>
  <c r="I2258" i="10"/>
  <c r="I2259" i="10"/>
  <c r="I2260" i="10"/>
  <c r="I2261" i="10"/>
  <c r="I2262" i="10"/>
  <c r="I2263" i="10"/>
  <c r="I2264" i="10"/>
  <c r="I2265" i="10"/>
  <c r="I2266" i="10"/>
  <c r="I2267" i="10"/>
  <c r="I2268" i="10"/>
  <c r="I2269" i="10"/>
  <c r="I2270" i="10"/>
  <c r="I2271" i="10"/>
  <c r="I2272" i="10"/>
  <c r="I2273" i="10"/>
  <c r="I2274" i="10"/>
  <c r="I2275" i="10"/>
  <c r="I2276" i="10"/>
  <c r="I2277" i="10"/>
  <c r="I2278" i="10"/>
  <c r="I2279" i="10"/>
  <c r="I2280" i="10"/>
  <c r="I2281" i="10"/>
  <c r="I2282" i="10"/>
  <c r="I2283" i="10"/>
  <c r="I2284" i="10"/>
  <c r="I2285" i="10"/>
  <c r="I2286" i="10"/>
  <c r="I2287" i="10"/>
  <c r="I2288" i="10"/>
  <c r="I2289" i="10"/>
  <c r="I2290" i="10"/>
  <c r="I2291" i="10"/>
  <c r="I2292" i="10"/>
  <c r="I2293" i="10"/>
  <c r="I2294" i="10"/>
  <c r="I2295" i="10"/>
  <c r="I2296" i="10"/>
  <c r="I2297" i="10"/>
  <c r="I2298" i="10"/>
  <c r="I2299" i="10"/>
  <c r="I2300" i="10"/>
  <c r="I2301" i="10"/>
  <c r="I2302" i="10"/>
  <c r="I2303" i="10"/>
  <c r="I2304" i="10"/>
  <c r="I2305" i="10"/>
  <c r="I2306" i="10"/>
  <c r="I2307" i="10"/>
  <c r="I2308" i="10"/>
  <c r="I2309" i="10"/>
  <c r="I2310" i="10"/>
  <c r="I2311" i="10"/>
  <c r="I2312" i="10"/>
  <c r="I2313" i="10"/>
  <c r="I2314" i="10"/>
  <c r="I2315" i="10"/>
  <c r="I2316" i="10"/>
  <c r="I2317" i="10"/>
  <c r="I2318" i="10"/>
  <c r="I2319" i="10"/>
  <c r="I2320" i="10"/>
  <c r="I2321" i="10"/>
  <c r="I2322" i="10"/>
  <c r="I2323" i="10"/>
  <c r="I2324" i="10"/>
  <c r="I2325" i="10"/>
  <c r="I2326" i="10"/>
  <c r="I2327" i="10"/>
  <c r="I2328" i="10"/>
  <c r="I2329" i="10"/>
  <c r="I2330" i="10"/>
  <c r="I2331" i="10"/>
  <c r="I2332" i="10"/>
  <c r="I2333" i="10"/>
  <c r="I2334" i="10"/>
  <c r="I2335" i="10"/>
  <c r="I2336" i="10"/>
  <c r="I2337" i="10"/>
  <c r="I2338" i="10"/>
  <c r="I2339" i="10"/>
  <c r="I2340" i="10"/>
  <c r="I2341" i="10"/>
  <c r="I2342" i="10"/>
  <c r="I2343" i="10"/>
  <c r="I2344" i="10"/>
  <c r="I2345" i="10"/>
  <c r="I2346" i="10"/>
  <c r="I2347" i="10"/>
  <c r="I2348" i="10"/>
  <c r="I2349" i="10"/>
  <c r="I2350" i="10"/>
  <c r="I2351" i="10"/>
  <c r="I2352" i="10"/>
  <c r="I2353" i="10"/>
  <c r="I2354" i="10"/>
  <c r="I2355" i="10"/>
  <c r="I2356" i="10"/>
  <c r="I2357" i="10"/>
  <c r="I2358" i="10"/>
  <c r="I2359" i="10"/>
  <c r="I2360" i="10"/>
  <c r="I2361" i="10"/>
  <c r="I2362" i="10"/>
  <c r="I2363" i="10"/>
  <c r="I2364" i="10"/>
  <c r="I2365" i="10"/>
  <c r="I2366" i="10"/>
  <c r="I2367" i="10"/>
  <c r="I2368" i="10"/>
  <c r="I2369" i="10"/>
  <c r="I2370" i="10"/>
  <c r="I2371" i="10"/>
  <c r="I2372" i="10"/>
  <c r="I2373" i="10"/>
  <c r="I2374" i="10"/>
  <c r="I2375" i="10"/>
  <c r="I2376" i="10"/>
  <c r="I2377" i="10"/>
  <c r="I2378" i="10"/>
  <c r="I2379" i="10"/>
  <c r="I2380" i="10"/>
  <c r="I2381" i="10"/>
  <c r="I2382" i="10"/>
  <c r="I2383" i="10"/>
  <c r="I2384" i="10"/>
  <c r="I2385" i="10"/>
  <c r="I2386" i="10"/>
  <c r="I2387" i="10"/>
  <c r="I2388" i="10"/>
  <c r="I2389" i="10"/>
  <c r="I2390" i="10"/>
  <c r="I2391" i="10"/>
  <c r="I2392" i="10"/>
  <c r="I2393" i="10"/>
  <c r="I2394" i="10"/>
  <c r="I2395" i="10"/>
  <c r="I2396" i="10"/>
  <c r="I2397" i="10"/>
  <c r="I2398" i="10"/>
  <c r="I2399" i="10"/>
  <c r="I2400" i="10"/>
  <c r="I2401" i="10"/>
  <c r="I2402" i="10"/>
  <c r="I2403" i="10"/>
  <c r="I2404" i="10"/>
  <c r="I2405" i="10"/>
  <c r="I2406" i="10"/>
  <c r="I2407" i="10"/>
  <c r="I2408" i="10"/>
  <c r="I2409" i="10"/>
  <c r="I2410" i="10"/>
  <c r="I2411" i="10"/>
  <c r="I2412" i="10"/>
  <c r="I2413" i="10"/>
  <c r="I2414" i="10"/>
  <c r="I2415" i="10"/>
  <c r="I2416" i="10"/>
  <c r="I2417" i="10"/>
  <c r="I2418" i="10"/>
  <c r="I2419" i="10"/>
  <c r="I2420" i="10"/>
  <c r="I2421" i="10"/>
  <c r="I2422" i="10"/>
  <c r="I2423" i="10"/>
  <c r="I2424" i="10"/>
  <c r="I2425" i="10"/>
  <c r="I2426" i="10"/>
  <c r="I2427" i="10"/>
  <c r="I2428" i="10"/>
  <c r="I2429" i="10"/>
  <c r="I2430" i="10"/>
  <c r="I2431" i="10"/>
  <c r="I2432" i="10"/>
  <c r="I2433" i="10"/>
  <c r="I2434" i="10"/>
  <c r="I2435" i="10"/>
  <c r="I2436" i="10"/>
  <c r="I2437" i="10"/>
  <c r="I2438" i="10"/>
  <c r="I2439" i="10"/>
  <c r="I2440" i="10"/>
  <c r="I2441" i="10"/>
  <c r="I2442" i="10"/>
  <c r="I2443" i="10"/>
  <c r="I2444" i="10"/>
  <c r="I2445" i="10"/>
  <c r="I2446" i="10"/>
  <c r="I2447" i="10"/>
  <c r="I2448" i="10"/>
  <c r="I2449" i="10"/>
  <c r="I2450" i="10"/>
  <c r="I2451" i="10"/>
  <c r="I2452" i="10"/>
  <c r="I2453" i="10"/>
  <c r="I2454" i="10"/>
  <c r="I2455" i="10"/>
  <c r="I2456" i="10"/>
  <c r="I2457" i="10"/>
  <c r="I2458" i="10"/>
  <c r="I2459" i="10"/>
  <c r="I2460" i="10"/>
  <c r="I2461" i="10"/>
  <c r="I2462" i="10"/>
  <c r="I2463" i="10"/>
  <c r="I2464" i="10"/>
  <c r="I2465" i="10"/>
  <c r="I2466" i="10"/>
  <c r="I2467" i="10"/>
  <c r="I2468" i="10"/>
  <c r="I2469" i="10"/>
  <c r="I2470" i="10"/>
  <c r="I2471" i="10"/>
  <c r="I2472" i="10"/>
  <c r="I2473" i="10"/>
  <c r="I2474" i="10"/>
  <c r="I2475" i="10"/>
  <c r="I2476" i="10"/>
  <c r="I2477" i="10"/>
  <c r="I2478" i="10"/>
  <c r="I2479" i="10"/>
  <c r="I2480" i="10"/>
  <c r="I2481" i="10"/>
  <c r="I2482" i="10"/>
  <c r="I2483" i="10"/>
  <c r="I2484" i="10"/>
  <c r="I2485" i="10"/>
  <c r="I2486" i="10"/>
  <c r="I2487" i="10"/>
  <c r="I2488" i="10"/>
  <c r="I2489" i="10"/>
  <c r="I2490" i="10"/>
  <c r="I2491" i="10"/>
  <c r="I2492" i="10"/>
  <c r="I2493" i="10"/>
  <c r="I2494" i="10"/>
  <c r="I2495" i="10"/>
  <c r="I2496" i="10"/>
  <c r="I2497" i="10"/>
  <c r="I2498" i="10"/>
  <c r="I2499" i="10"/>
  <c r="I2500" i="10"/>
  <c r="I2501" i="10"/>
  <c r="I2502" i="10"/>
  <c r="I2503" i="10"/>
  <c r="I2504" i="10"/>
  <c r="I2505" i="10"/>
  <c r="I2506" i="10"/>
  <c r="I2507" i="10"/>
  <c r="I2508" i="10"/>
  <c r="I2509" i="10"/>
  <c r="I2510" i="10"/>
  <c r="I2511" i="10"/>
  <c r="I2512" i="10"/>
  <c r="I2513" i="10"/>
  <c r="I2514" i="10"/>
  <c r="I2515" i="10"/>
  <c r="I2516" i="10"/>
  <c r="I2517" i="10"/>
  <c r="I2518" i="10"/>
  <c r="I2519" i="10"/>
  <c r="I2520" i="10"/>
  <c r="I2521" i="10"/>
  <c r="I2522" i="10"/>
  <c r="I2523" i="10"/>
  <c r="I2524" i="10"/>
  <c r="I2525" i="10"/>
  <c r="I2526" i="10"/>
  <c r="I2527" i="10"/>
  <c r="I2528" i="10"/>
  <c r="I2529" i="10"/>
  <c r="I2530" i="10"/>
  <c r="I2531" i="10"/>
  <c r="I2532" i="10"/>
  <c r="I2533" i="10"/>
  <c r="I2534" i="10"/>
  <c r="I2535" i="10"/>
  <c r="I2536" i="10"/>
  <c r="I2537" i="10"/>
  <c r="I2538" i="10"/>
  <c r="I2539" i="10"/>
  <c r="I2540" i="10"/>
  <c r="I2541" i="10"/>
  <c r="I2542" i="10"/>
  <c r="I2543" i="10"/>
  <c r="I2544" i="10"/>
  <c r="I2545" i="10"/>
  <c r="I2546" i="10"/>
  <c r="I2547" i="10"/>
  <c r="I2548" i="10"/>
  <c r="I2549" i="10"/>
  <c r="I2550" i="10"/>
  <c r="I2551" i="10"/>
  <c r="I2552" i="10"/>
  <c r="I2553" i="10"/>
  <c r="I2554" i="10"/>
  <c r="I2555" i="10"/>
  <c r="I2556" i="10"/>
  <c r="I2557" i="10"/>
  <c r="I2558" i="10"/>
  <c r="I2559" i="10"/>
  <c r="I2560" i="10"/>
  <c r="I2561" i="10"/>
  <c r="I2562" i="10"/>
  <c r="I2563" i="10"/>
  <c r="I2564" i="10"/>
  <c r="I2565" i="10"/>
  <c r="I2566" i="10"/>
  <c r="I2567" i="10"/>
  <c r="I2568" i="10"/>
  <c r="I2569" i="10"/>
  <c r="I2570" i="10"/>
  <c r="I2571" i="10"/>
  <c r="I2572" i="10"/>
  <c r="I2573" i="10"/>
  <c r="I2574" i="10"/>
  <c r="I2575" i="10"/>
  <c r="I2576" i="10"/>
  <c r="I2577" i="10"/>
  <c r="I2578" i="10"/>
  <c r="I2579" i="10"/>
  <c r="I2580" i="10"/>
  <c r="I2581" i="10"/>
  <c r="I2582" i="10"/>
  <c r="I2583" i="10"/>
  <c r="I2584" i="10"/>
  <c r="I2585" i="10"/>
  <c r="I2586" i="10"/>
  <c r="I2587" i="10"/>
  <c r="I2588" i="10"/>
  <c r="I2589" i="10"/>
  <c r="I2590" i="10"/>
  <c r="I2591" i="10"/>
  <c r="I2592" i="10"/>
  <c r="I2593" i="10"/>
  <c r="I2594" i="10"/>
  <c r="I2595" i="10"/>
  <c r="I2596" i="10"/>
  <c r="I2597" i="10"/>
  <c r="I2598" i="10"/>
  <c r="I2599" i="10"/>
  <c r="I2600" i="10"/>
  <c r="I2601" i="10"/>
  <c r="I2602" i="10"/>
  <c r="I2603" i="10"/>
  <c r="I2604" i="10"/>
  <c r="I2605" i="10"/>
  <c r="I2606" i="10"/>
  <c r="I2607" i="10"/>
  <c r="I2608" i="10"/>
  <c r="I2609" i="10"/>
  <c r="I2610" i="10"/>
  <c r="I2611" i="10"/>
  <c r="I2612" i="10"/>
  <c r="I2613" i="10"/>
  <c r="I2614" i="10"/>
  <c r="I2615" i="10"/>
  <c r="I2616" i="10"/>
  <c r="I2617" i="10"/>
  <c r="I2618" i="10"/>
  <c r="I2619" i="10"/>
  <c r="I2620" i="10"/>
  <c r="I2621" i="10"/>
  <c r="I2622" i="10"/>
  <c r="I2623" i="10"/>
  <c r="I2624" i="10"/>
  <c r="I2625" i="10"/>
  <c r="I2626" i="10"/>
  <c r="I2627" i="10"/>
  <c r="I2628" i="10"/>
  <c r="I2629" i="10"/>
  <c r="I2630" i="10"/>
  <c r="I2631" i="10"/>
  <c r="I2632" i="10"/>
  <c r="I2633" i="10"/>
  <c r="I2634" i="10"/>
  <c r="I2635" i="10"/>
  <c r="I2636" i="10"/>
  <c r="I2637" i="10"/>
  <c r="I2638" i="10"/>
  <c r="I2639" i="10"/>
  <c r="I2640" i="10"/>
  <c r="I2641" i="10"/>
  <c r="I2642" i="10"/>
  <c r="I2643" i="10"/>
  <c r="I2644" i="10"/>
  <c r="I2645" i="10"/>
  <c r="I2646" i="10"/>
  <c r="I2647" i="10"/>
  <c r="I2648" i="10"/>
  <c r="I2649" i="10"/>
  <c r="I2650" i="10"/>
  <c r="I2651" i="10"/>
  <c r="I2652" i="10"/>
  <c r="I2653" i="10"/>
  <c r="I2654" i="10"/>
  <c r="I2655" i="10"/>
  <c r="I2656" i="10"/>
  <c r="I2657" i="10"/>
  <c r="I2658" i="10"/>
  <c r="I2659" i="10"/>
  <c r="I2660" i="10"/>
  <c r="I2661" i="10"/>
  <c r="I2662" i="10"/>
  <c r="I2663" i="10"/>
  <c r="I2664" i="10"/>
  <c r="I2665" i="10"/>
  <c r="I2666" i="10"/>
  <c r="I2667" i="10"/>
  <c r="I2668" i="10"/>
  <c r="I2669" i="10"/>
  <c r="I2670" i="10"/>
  <c r="I2671" i="10"/>
  <c r="I2672" i="10"/>
  <c r="I2673" i="10"/>
  <c r="I2674" i="10"/>
  <c r="I2675" i="10"/>
  <c r="I2676" i="10"/>
  <c r="I2677" i="10"/>
  <c r="I2678" i="10"/>
  <c r="I2679" i="10"/>
  <c r="I2680" i="10"/>
  <c r="I2681" i="10"/>
  <c r="I2682" i="10"/>
  <c r="I2683" i="10"/>
  <c r="I2684" i="10"/>
  <c r="I2685" i="10"/>
  <c r="I2686" i="10"/>
  <c r="I2687" i="10"/>
  <c r="I2688" i="10"/>
  <c r="I2689" i="10"/>
  <c r="I2690" i="10"/>
  <c r="I2691" i="10"/>
  <c r="I2692" i="10"/>
  <c r="I2693" i="10"/>
  <c r="I2694" i="10"/>
  <c r="I2695" i="10"/>
  <c r="I2696" i="10"/>
  <c r="I2697" i="10"/>
  <c r="I2698" i="10"/>
  <c r="I2699" i="10"/>
  <c r="I2700" i="10"/>
  <c r="I2701" i="10"/>
  <c r="I2702" i="10"/>
  <c r="I2703" i="10"/>
  <c r="I2704" i="10"/>
  <c r="I2705" i="10"/>
  <c r="I2706" i="10"/>
  <c r="I2707" i="10"/>
  <c r="I2708" i="10"/>
  <c r="I2709" i="10"/>
  <c r="I2710" i="10"/>
  <c r="I2711" i="10"/>
  <c r="I2712" i="10"/>
  <c r="I2713" i="10"/>
  <c r="I2714" i="10"/>
  <c r="I2715" i="10"/>
  <c r="I2716" i="10"/>
  <c r="I2717" i="10"/>
  <c r="I2718" i="10"/>
  <c r="I2719" i="10"/>
  <c r="I2720" i="10"/>
  <c r="I2721" i="10"/>
  <c r="I2722" i="10"/>
  <c r="I2723" i="10"/>
  <c r="I2724" i="10"/>
  <c r="I2725" i="10"/>
  <c r="I2726" i="10"/>
  <c r="I2727" i="10"/>
  <c r="I2728" i="10"/>
  <c r="I2729" i="10"/>
  <c r="I2730" i="10"/>
  <c r="I2731" i="10"/>
  <c r="I2732" i="10"/>
  <c r="I2733" i="10"/>
  <c r="I2734" i="10"/>
  <c r="I2735" i="10"/>
  <c r="I2736" i="10"/>
  <c r="I2737" i="10"/>
  <c r="I2738" i="10"/>
  <c r="I2739" i="10"/>
  <c r="I2740" i="10"/>
  <c r="I2741" i="10"/>
  <c r="I2742" i="10"/>
  <c r="I2743" i="10"/>
  <c r="I2744" i="10"/>
  <c r="I2745" i="10"/>
  <c r="I2746" i="10"/>
  <c r="I2747" i="10"/>
  <c r="I2748" i="10"/>
  <c r="I2749" i="10"/>
  <c r="I2750" i="10"/>
  <c r="I2751" i="10"/>
  <c r="I2752" i="10"/>
  <c r="I2753" i="10"/>
  <c r="I2754" i="10"/>
  <c r="I2755" i="10"/>
  <c r="I2756" i="10"/>
  <c r="I2757" i="10"/>
  <c r="I2758" i="10"/>
  <c r="I2759" i="10"/>
  <c r="I2760" i="10"/>
  <c r="I2761" i="10"/>
  <c r="I2762" i="10"/>
  <c r="I2763" i="10"/>
  <c r="I2764" i="10"/>
  <c r="I2765" i="10"/>
  <c r="I2766" i="10"/>
  <c r="I2767" i="10"/>
  <c r="I2768" i="10"/>
  <c r="I2769" i="10"/>
  <c r="I2770" i="10"/>
  <c r="I2771" i="10"/>
  <c r="I2772" i="10"/>
  <c r="I2773" i="10"/>
  <c r="I2774" i="10"/>
  <c r="I2775" i="10"/>
  <c r="I2776" i="10"/>
  <c r="I2777" i="10"/>
  <c r="I2778" i="10"/>
  <c r="I2779" i="10"/>
  <c r="I2780" i="10"/>
  <c r="I2781" i="10"/>
  <c r="I2782" i="10"/>
  <c r="I2783" i="10"/>
  <c r="I2784" i="10"/>
  <c r="I2785" i="10"/>
  <c r="I2786" i="10"/>
  <c r="I2787" i="10"/>
  <c r="I2788" i="10"/>
  <c r="I2789" i="10"/>
  <c r="I2790" i="10"/>
  <c r="I2791" i="10"/>
  <c r="I2792" i="10"/>
  <c r="I2793" i="10"/>
  <c r="I2794" i="10"/>
  <c r="I2795" i="10"/>
  <c r="I2796" i="10"/>
  <c r="I2797" i="10"/>
  <c r="I2798" i="10"/>
  <c r="I2799" i="10"/>
  <c r="I2800" i="10"/>
  <c r="I2801" i="10"/>
  <c r="I2802" i="10"/>
  <c r="I2803" i="10"/>
  <c r="I2804" i="10"/>
  <c r="I2805" i="10"/>
  <c r="I2806" i="10"/>
  <c r="I2807" i="10"/>
  <c r="I2808" i="10"/>
  <c r="I2809" i="10"/>
  <c r="I2810" i="10"/>
  <c r="I2811" i="10"/>
  <c r="I2812" i="10"/>
  <c r="I2813" i="10"/>
  <c r="I2814" i="10"/>
  <c r="I2815" i="10"/>
  <c r="I2816" i="10"/>
  <c r="I2817" i="10"/>
  <c r="I2818" i="10"/>
  <c r="I2819" i="10"/>
  <c r="I2820" i="10"/>
  <c r="I2821" i="10"/>
  <c r="I2822" i="10"/>
  <c r="I2823" i="10"/>
  <c r="I2824" i="10"/>
  <c r="I2825" i="10"/>
  <c r="I2826" i="10"/>
  <c r="I2827" i="10"/>
  <c r="I2828" i="10"/>
  <c r="I2829" i="10"/>
  <c r="I2830" i="10"/>
  <c r="I2831" i="10"/>
  <c r="I2832" i="10"/>
  <c r="I2833" i="10"/>
  <c r="I2834" i="10"/>
  <c r="I2835" i="10"/>
  <c r="I2836" i="10"/>
  <c r="I2837" i="10"/>
  <c r="I2838" i="10"/>
  <c r="I2839" i="10"/>
  <c r="I2840" i="10"/>
  <c r="I2841" i="10"/>
  <c r="I2842" i="10"/>
  <c r="I2843" i="10"/>
  <c r="I2844" i="10"/>
  <c r="I2845" i="10"/>
  <c r="I2846" i="10"/>
  <c r="I2847" i="10"/>
  <c r="I2848" i="10"/>
  <c r="I2849" i="10"/>
  <c r="I2850" i="10"/>
  <c r="I2851" i="10"/>
  <c r="I2852" i="10"/>
  <c r="I2853" i="10"/>
  <c r="I2854" i="10"/>
  <c r="I2855" i="10"/>
  <c r="I2856" i="10"/>
  <c r="I2857" i="10"/>
  <c r="I2858" i="10"/>
  <c r="I2859" i="10"/>
  <c r="I2860" i="10"/>
  <c r="I2861" i="10"/>
  <c r="I2862" i="10"/>
  <c r="I2863" i="10"/>
  <c r="I2864" i="10"/>
  <c r="I2865" i="10"/>
  <c r="I2866" i="10"/>
  <c r="I2867" i="10"/>
  <c r="I2868" i="10"/>
  <c r="I2869" i="10"/>
  <c r="I2870" i="10"/>
  <c r="I2871" i="10"/>
  <c r="I2872" i="10"/>
  <c r="I2873" i="10"/>
  <c r="I2874" i="10"/>
  <c r="I2875" i="10"/>
  <c r="I2876" i="10"/>
  <c r="I2877" i="10"/>
  <c r="I2878" i="10"/>
  <c r="I2879" i="10"/>
  <c r="I2880" i="10"/>
  <c r="I2881" i="10"/>
  <c r="I2882" i="10"/>
  <c r="I2883" i="10"/>
  <c r="I2884" i="10"/>
  <c r="I2885" i="10"/>
  <c r="I2886" i="10"/>
  <c r="I2887" i="10"/>
  <c r="I2888" i="10"/>
  <c r="I2889" i="10"/>
  <c r="I2890" i="10"/>
  <c r="I2891" i="10"/>
  <c r="I2892" i="10"/>
  <c r="I2893" i="10"/>
  <c r="I2894" i="10"/>
  <c r="I2895" i="10"/>
  <c r="I2896" i="10"/>
  <c r="I2897" i="10"/>
  <c r="I2898" i="10"/>
  <c r="I2899" i="10"/>
  <c r="I2900" i="10"/>
  <c r="I2901" i="10"/>
  <c r="I2902" i="10"/>
  <c r="I2903" i="10"/>
  <c r="I2904" i="10"/>
  <c r="I2905" i="10"/>
  <c r="I2906" i="10"/>
  <c r="I2907" i="10"/>
  <c r="I2908" i="10"/>
  <c r="I2909" i="10"/>
  <c r="I2910" i="10"/>
  <c r="I2911" i="10"/>
  <c r="I2912" i="10"/>
  <c r="I2913" i="10"/>
  <c r="I2914" i="10"/>
  <c r="I2915" i="10"/>
  <c r="I2916" i="10"/>
  <c r="I2917" i="10"/>
  <c r="I2918" i="10"/>
  <c r="I2919" i="10"/>
  <c r="I2920" i="10"/>
  <c r="I2921" i="10"/>
  <c r="I2922" i="10"/>
  <c r="I2923" i="10"/>
  <c r="I2924" i="10"/>
  <c r="I2925" i="10"/>
  <c r="I2926" i="10"/>
  <c r="I2927" i="10"/>
  <c r="I2928" i="10"/>
  <c r="I2929" i="10"/>
  <c r="I2930" i="10"/>
  <c r="I2931" i="10"/>
  <c r="I2932" i="10"/>
  <c r="I2933" i="10"/>
  <c r="I2934" i="10"/>
  <c r="I2935" i="10"/>
  <c r="I2936" i="10"/>
  <c r="I2937" i="10"/>
  <c r="I2938" i="10"/>
  <c r="I2939" i="10"/>
  <c r="I2940" i="10"/>
  <c r="I2941" i="10"/>
  <c r="I2942" i="10"/>
  <c r="I2943" i="10"/>
  <c r="I2944" i="10"/>
  <c r="I2945" i="10"/>
  <c r="I2946" i="10"/>
  <c r="I2947" i="10"/>
  <c r="I2948" i="10"/>
  <c r="I2949" i="10"/>
  <c r="I2950" i="10"/>
  <c r="I2951" i="10"/>
  <c r="I2952" i="10"/>
  <c r="I2953" i="10"/>
  <c r="I2954" i="10"/>
  <c r="I2955" i="10"/>
  <c r="I2956" i="10"/>
  <c r="I2957" i="10"/>
  <c r="I2958" i="10"/>
  <c r="I2959" i="10"/>
  <c r="I2960" i="10"/>
  <c r="I2961" i="10"/>
  <c r="I2962" i="10"/>
  <c r="I2963" i="10"/>
  <c r="I2964" i="10"/>
  <c r="I2965" i="10"/>
  <c r="I2966" i="10"/>
  <c r="I2967" i="10"/>
  <c r="I2968" i="10"/>
  <c r="I2969" i="10"/>
  <c r="I2970" i="10"/>
  <c r="I2971" i="10"/>
  <c r="I2972" i="10"/>
  <c r="I2973" i="10"/>
  <c r="I2974" i="10"/>
  <c r="I2975" i="10"/>
  <c r="I2976" i="10"/>
  <c r="I2977" i="10"/>
  <c r="I2978" i="10"/>
  <c r="I2979" i="10"/>
  <c r="I2980" i="10"/>
  <c r="I2981" i="10"/>
  <c r="I2982" i="10"/>
  <c r="I2983" i="10"/>
  <c r="I2984" i="10"/>
  <c r="I2985" i="10"/>
  <c r="I2986" i="10"/>
  <c r="I2987" i="10"/>
  <c r="I2988" i="10"/>
  <c r="I2989" i="10"/>
  <c r="I2990" i="10"/>
  <c r="I2991" i="10"/>
  <c r="I2992" i="10"/>
  <c r="I2993" i="10"/>
  <c r="I2994" i="10"/>
  <c r="I2995" i="10"/>
  <c r="I2996" i="10"/>
  <c r="I2997" i="10"/>
  <c r="I2998" i="10"/>
  <c r="I2999" i="10"/>
  <c r="I3000" i="10"/>
  <c r="I3001" i="10"/>
  <c r="I3002" i="10"/>
  <c r="I3003" i="10"/>
  <c r="I3004" i="10"/>
  <c r="I3005" i="10"/>
  <c r="I3006" i="10"/>
  <c r="I3007" i="10"/>
  <c r="I3008" i="10"/>
  <c r="I3009" i="10"/>
  <c r="I3010" i="10"/>
  <c r="I3011" i="10"/>
  <c r="I3012" i="10"/>
  <c r="I3013" i="10"/>
  <c r="I3014" i="10"/>
  <c r="I3015" i="10"/>
  <c r="I3016" i="10"/>
  <c r="I3017" i="10"/>
  <c r="I3018" i="10"/>
  <c r="I3019" i="10"/>
  <c r="I3020" i="10"/>
  <c r="I3021" i="10"/>
  <c r="I3022" i="10"/>
  <c r="I3023" i="10"/>
  <c r="I3024" i="10"/>
  <c r="I3025" i="10"/>
  <c r="I3026" i="10"/>
  <c r="I3027" i="10"/>
  <c r="I3028" i="10"/>
  <c r="I3029" i="10"/>
  <c r="I3030" i="10"/>
  <c r="I3031" i="10"/>
  <c r="I3032" i="10"/>
  <c r="I3033" i="10"/>
  <c r="I3034" i="10"/>
  <c r="I3035" i="10"/>
  <c r="I3036" i="10"/>
  <c r="I3037" i="10"/>
  <c r="I3038" i="10"/>
  <c r="I3039" i="10"/>
  <c r="I3040" i="10"/>
  <c r="I3041" i="10"/>
  <c r="I3042" i="10"/>
  <c r="I3043" i="10"/>
  <c r="I3044" i="10"/>
  <c r="I3045" i="10"/>
  <c r="I3046" i="10"/>
  <c r="I3047" i="10"/>
  <c r="I3048" i="10"/>
  <c r="I3049" i="10"/>
  <c r="I3050" i="10"/>
  <c r="I3051" i="10"/>
  <c r="I3052" i="10"/>
  <c r="I3053" i="10"/>
  <c r="I3054" i="10"/>
  <c r="I3055" i="10"/>
  <c r="I3056" i="10"/>
  <c r="I3057" i="10"/>
  <c r="I3058" i="10"/>
  <c r="I3059" i="10"/>
  <c r="I3060" i="10"/>
  <c r="I3061" i="10"/>
  <c r="I3062" i="10"/>
  <c r="I3063" i="10"/>
  <c r="I3064" i="10"/>
  <c r="I3065" i="10"/>
  <c r="I3066" i="10"/>
  <c r="I3067" i="10"/>
  <c r="I3068" i="10"/>
  <c r="I3069" i="10"/>
  <c r="I3070" i="10"/>
  <c r="I3071" i="10"/>
  <c r="I3072" i="10"/>
  <c r="I3073" i="10"/>
  <c r="I3074" i="10"/>
  <c r="I3075" i="10"/>
  <c r="I3076" i="10"/>
  <c r="I3077" i="10"/>
  <c r="I3078" i="10"/>
  <c r="I3079" i="10"/>
  <c r="I3080" i="10"/>
  <c r="I3081" i="10"/>
  <c r="I3082" i="10"/>
  <c r="I3083" i="10"/>
  <c r="I3084" i="10"/>
  <c r="I3085" i="10"/>
  <c r="I3086" i="10"/>
  <c r="I3087" i="10"/>
  <c r="I3088" i="10"/>
  <c r="I3089" i="10"/>
  <c r="I3090" i="10"/>
  <c r="I3091" i="10"/>
  <c r="I3092" i="10"/>
  <c r="I3093" i="10"/>
  <c r="I3094" i="10"/>
  <c r="I3095" i="10"/>
  <c r="I3096" i="10"/>
  <c r="I3097" i="10"/>
  <c r="I3098" i="10"/>
  <c r="I3099" i="10"/>
  <c r="I3100" i="10"/>
  <c r="I3101" i="10"/>
  <c r="I3102" i="10"/>
  <c r="I3103" i="10"/>
  <c r="I3104" i="10"/>
  <c r="I3105" i="10"/>
  <c r="I3106" i="10"/>
  <c r="I3107" i="10"/>
  <c r="I3108" i="10"/>
  <c r="I3109" i="10"/>
  <c r="I3110" i="10"/>
  <c r="I3111" i="10"/>
  <c r="I3112" i="10"/>
  <c r="I3113" i="10"/>
  <c r="I3114" i="10"/>
  <c r="I3115" i="10"/>
  <c r="I3116" i="10"/>
  <c r="I3117" i="10"/>
  <c r="I3118" i="10"/>
  <c r="I3119" i="10"/>
  <c r="I3120" i="10"/>
  <c r="I3121" i="10"/>
  <c r="I3122" i="10"/>
  <c r="I3123" i="10"/>
  <c r="I3124" i="10"/>
  <c r="I3125" i="10"/>
  <c r="I3126" i="10"/>
  <c r="I3127" i="10"/>
  <c r="I3128" i="10"/>
  <c r="I3129" i="10"/>
  <c r="I3130" i="10"/>
  <c r="I3131" i="10"/>
  <c r="I3132" i="10"/>
  <c r="I3133" i="10"/>
  <c r="I3134" i="10"/>
  <c r="I3135" i="10"/>
  <c r="I3136" i="10"/>
  <c r="I3137" i="10"/>
  <c r="I3138" i="10"/>
  <c r="I3139" i="10"/>
  <c r="I3140" i="10"/>
  <c r="I3141" i="10"/>
  <c r="I3142" i="10"/>
  <c r="I3143" i="10"/>
  <c r="I3144" i="10"/>
  <c r="I3145" i="10"/>
  <c r="I3146" i="10"/>
  <c r="I3147" i="10"/>
  <c r="I3148" i="10"/>
  <c r="I3149" i="10"/>
  <c r="I3150" i="10"/>
  <c r="I3151" i="10"/>
  <c r="I3152" i="10"/>
  <c r="I3153" i="10"/>
  <c r="I3154" i="10"/>
  <c r="I3155" i="10"/>
  <c r="I3156" i="10"/>
  <c r="I3157" i="10"/>
  <c r="I3158" i="10"/>
  <c r="I3159" i="10"/>
  <c r="I3160" i="10"/>
  <c r="I3161" i="10"/>
  <c r="I3162" i="10"/>
  <c r="I3163" i="10"/>
  <c r="I3164" i="10"/>
  <c r="I3165" i="10"/>
  <c r="I3166" i="10"/>
  <c r="I3167" i="10"/>
  <c r="I3168" i="10"/>
  <c r="I3169" i="10"/>
  <c r="I3170" i="10"/>
  <c r="I3171" i="10"/>
  <c r="I3172" i="10"/>
  <c r="I3173" i="10"/>
  <c r="I3174" i="10"/>
  <c r="I3175" i="10"/>
  <c r="I3176" i="10"/>
  <c r="I3177" i="10"/>
  <c r="I3178" i="10"/>
  <c r="I3179" i="10"/>
  <c r="I3180" i="10"/>
  <c r="I3181" i="10"/>
  <c r="I3182" i="10"/>
  <c r="I3183" i="10"/>
  <c r="I3184" i="10"/>
  <c r="I3185" i="10"/>
  <c r="I3186" i="10"/>
  <c r="I3187" i="10"/>
  <c r="I3188" i="10"/>
  <c r="I3189" i="10"/>
  <c r="I3190" i="10"/>
  <c r="I3191" i="10"/>
  <c r="I3192" i="10"/>
  <c r="I3193" i="10"/>
  <c r="I3194" i="10"/>
  <c r="I3195" i="10"/>
  <c r="I3196" i="10"/>
  <c r="I3197" i="10"/>
  <c r="I3198" i="10"/>
  <c r="I3199" i="10"/>
  <c r="I3200" i="10"/>
  <c r="I3201" i="10"/>
  <c r="I3202" i="10"/>
  <c r="I3203" i="10"/>
  <c r="I3204" i="10"/>
  <c r="I3205" i="10"/>
  <c r="I3206" i="10"/>
  <c r="I3207" i="10"/>
  <c r="I3208" i="10"/>
  <c r="I3209" i="10"/>
  <c r="I3210" i="10"/>
  <c r="I3211" i="10"/>
  <c r="I3212" i="10"/>
  <c r="I3213" i="10"/>
  <c r="I3214" i="10"/>
  <c r="I3215" i="10"/>
  <c r="I3216" i="10"/>
  <c r="I3217" i="10"/>
  <c r="I3218" i="10"/>
  <c r="I3219" i="10"/>
  <c r="I3220" i="10"/>
  <c r="I3221" i="10"/>
  <c r="I3222" i="10"/>
  <c r="I3223" i="10"/>
  <c r="I3224" i="10"/>
  <c r="I3225" i="10"/>
  <c r="I3226" i="10"/>
  <c r="I3227" i="10"/>
  <c r="I3228" i="10"/>
  <c r="I3229" i="10"/>
  <c r="I3230" i="10"/>
  <c r="I3231" i="10"/>
  <c r="I3232" i="10"/>
  <c r="I3233" i="10"/>
  <c r="I3234" i="10"/>
  <c r="I3235" i="10"/>
  <c r="I3236" i="10"/>
  <c r="I3237" i="10"/>
  <c r="I3238" i="10"/>
  <c r="I3239" i="10"/>
  <c r="I3240" i="10"/>
  <c r="I3241" i="10"/>
  <c r="I3242" i="10"/>
  <c r="I3243" i="10"/>
  <c r="I3244" i="10"/>
  <c r="I3245" i="10"/>
  <c r="I3246" i="10"/>
  <c r="I3247" i="10"/>
  <c r="I3248" i="10"/>
  <c r="I3249" i="10"/>
  <c r="I3250" i="10"/>
  <c r="I3251" i="10"/>
  <c r="I3252" i="10"/>
  <c r="I3253" i="10"/>
  <c r="I3254" i="10"/>
  <c r="I3255" i="10"/>
  <c r="I3256" i="10"/>
  <c r="I3257" i="10"/>
  <c r="I3258" i="10"/>
  <c r="I3259" i="10"/>
  <c r="I3260" i="10"/>
  <c r="I3261" i="10"/>
  <c r="I3262" i="10"/>
  <c r="I3263" i="10"/>
  <c r="I3264" i="10"/>
  <c r="I3265" i="10"/>
  <c r="I3266" i="10"/>
  <c r="I3267" i="10"/>
  <c r="I3268" i="10"/>
  <c r="I3269" i="10"/>
  <c r="I3270" i="10"/>
  <c r="I3271" i="10"/>
  <c r="I3272" i="10"/>
  <c r="I3273" i="10"/>
  <c r="I3274" i="10"/>
  <c r="I3275" i="10"/>
  <c r="I3276" i="10"/>
  <c r="I3277" i="10"/>
  <c r="I3278" i="10"/>
  <c r="I3279" i="10"/>
  <c r="I3280" i="10"/>
  <c r="I3281" i="10"/>
  <c r="I3282" i="10"/>
  <c r="I3283" i="10"/>
  <c r="I3284" i="10"/>
  <c r="I3285" i="10"/>
  <c r="I3286" i="10"/>
  <c r="I3287" i="10"/>
  <c r="I3288" i="10"/>
  <c r="I3289" i="10"/>
  <c r="I3290" i="10"/>
  <c r="I3291" i="10"/>
  <c r="I3292" i="10"/>
  <c r="I3293" i="10"/>
  <c r="I3294" i="10"/>
  <c r="I3295" i="10"/>
  <c r="I3296" i="10"/>
  <c r="I3297" i="10"/>
  <c r="I3298" i="10"/>
  <c r="I3299" i="10"/>
  <c r="I3300" i="10"/>
  <c r="I3301" i="10"/>
  <c r="I3302" i="10"/>
  <c r="I3303" i="10"/>
  <c r="I3304" i="10"/>
  <c r="I3305" i="10"/>
  <c r="I3306" i="10"/>
  <c r="I3307" i="10"/>
  <c r="I3308" i="10"/>
  <c r="I3309" i="10"/>
  <c r="I3310" i="10"/>
  <c r="I3311" i="10"/>
  <c r="I3312" i="10"/>
  <c r="I3313" i="10"/>
  <c r="I3314" i="10"/>
  <c r="I3315" i="10"/>
  <c r="I3316" i="10"/>
  <c r="I3317" i="10"/>
  <c r="I3318" i="10"/>
  <c r="I3319" i="10"/>
  <c r="I3320" i="10"/>
  <c r="I3321" i="10"/>
  <c r="I3322" i="10"/>
  <c r="I3323" i="10"/>
  <c r="I3324" i="10"/>
  <c r="I3325" i="10"/>
  <c r="I3326" i="10"/>
  <c r="I3327" i="10"/>
  <c r="I3328" i="10"/>
  <c r="I3329" i="10"/>
  <c r="I3330" i="10"/>
  <c r="I3331" i="10"/>
  <c r="I3332" i="10"/>
  <c r="I3333" i="10"/>
  <c r="I3334" i="10"/>
  <c r="I3335" i="10"/>
  <c r="I3336" i="10"/>
  <c r="I3337" i="10"/>
  <c r="I3338" i="10"/>
  <c r="I3339" i="10"/>
  <c r="I3340" i="10"/>
  <c r="I3341" i="10"/>
  <c r="I3342" i="10"/>
  <c r="I3343" i="10"/>
  <c r="I3344" i="10"/>
  <c r="I3345" i="10"/>
  <c r="I3346" i="10"/>
  <c r="I3347" i="10"/>
  <c r="I3348" i="10"/>
  <c r="I3349" i="10"/>
  <c r="I3350" i="10"/>
  <c r="I3351" i="10"/>
  <c r="I3352" i="10"/>
  <c r="I3353" i="10"/>
  <c r="I3354" i="10"/>
  <c r="I3355" i="10"/>
  <c r="I3356" i="10"/>
  <c r="I3357" i="10"/>
  <c r="I3358" i="10"/>
  <c r="I3359" i="10"/>
  <c r="I3360" i="10"/>
  <c r="I3361" i="10"/>
  <c r="I3362" i="10"/>
  <c r="I3363" i="10"/>
  <c r="I3364" i="10"/>
  <c r="I3365" i="10"/>
  <c r="I3366" i="10"/>
  <c r="I3367" i="10"/>
  <c r="I3368" i="10"/>
  <c r="I3369" i="10"/>
  <c r="I3370" i="10"/>
  <c r="I3371" i="10"/>
  <c r="I3372" i="10"/>
  <c r="I3373" i="10"/>
  <c r="I3374" i="10"/>
  <c r="I3375" i="10"/>
  <c r="I3376" i="10"/>
  <c r="I3377" i="10"/>
  <c r="I3378" i="10"/>
  <c r="I3379" i="10"/>
  <c r="I3380" i="10"/>
  <c r="I3381" i="10"/>
  <c r="I3382" i="10"/>
  <c r="I3383" i="10"/>
  <c r="I3384" i="10"/>
  <c r="I3385" i="10"/>
  <c r="I3386" i="10"/>
  <c r="I3387" i="10"/>
  <c r="I3388" i="10"/>
  <c r="I3389" i="10"/>
  <c r="I3390" i="10"/>
  <c r="I3391" i="10"/>
  <c r="I3392" i="10"/>
  <c r="I3393" i="10"/>
  <c r="I3394" i="10"/>
  <c r="I3395" i="10"/>
  <c r="I3396" i="10"/>
  <c r="I3397" i="10"/>
  <c r="I3398" i="10"/>
  <c r="I3399" i="10"/>
  <c r="I3400" i="10"/>
  <c r="I3401" i="10"/>
  <c r="I3402" i="10"/>
  <c r="I3403" i="10"/>
  <c r="I3404" i="10"/>
  <c r="I3405" i="10"/>
  <c r="I3406" i="10"/>
  <c r="I3407" i="10"/>
  <c r="I3408" i="10"/>
  <c r="I3409" i="10"/>
  <c r="I3410" i="10"/>
  <c r="I3411" i="10"/>
  <c r="I3412" i="10"/>
  <c r="I3413" i="10"/>
  <c r="I3414" i="10"/>
  <c r="I3415" i="10"/>
  <c r="I3416" i="10"/>
  <c r="I3417" i="10"/>
  <c r="I3418" i="10"/>
  <c r="I3419" i="10"/>
  <c r="I3420" i="10"/>
  <c r="I3421" i="10"/>
  <c r="I3422" i="10"/>
  <c r="I3423" i="10"/>
  <c r="I3424" i="10"/>
  <c r="I3425" i="10"/>
  <c r="I3426" i="10"/>
  <c r="I3427" i="10"/>
  <c r="I3428" i="10"/>
  <c r="I3429" i="10"/>
  <c r="I3430" i="10"/>
  <c r="I3431" i="10"/>
  <c r="I3432" i="10"/>
  <c r="I3433" i="10"/>
  <c r="I3434" i="10"/>
  <c r="I3435" i="10"/>
  <c r="I3436" i="10"/>
  <c r="I3437" i="10"/>
  <c r="I3438" i="10"/>
  <c r="I3439" i="10"/>
  <c r="I3440" i="10"/>
  <c r="I3441" i="10"/>
  <c r="I3442" i="10"/>
  <c r="I3443" i="10"/>
  <c r="I3444" i="10"/>
  <c r="I3445" i="10"/>
  <c r="I3446" i="10"/>
  <c r="I3447" i="10"/>
  <c r="I3448" i="10"/>
  <c r="I3449" i="10"/>
  <c r="I3450" i="10"/>
  <c r="I3451" i="10"/>
  <c r="I3452" i="10"/>
  <c r="I3453" i="10"/>
  <c r="I3454" i="10"/>
  <c r="I3455" i="10"/>
  <c r="I3456" i="10"/>
  <c r="I3457" i="10"/>
  <c r="I3458" i="10"/>
  <c r="I3459" i="10"/>
  <c r="I3460" i="10"/>
  <c r="I3461" i="10"/>
  <c r="I3462" i="10"/>
  <c r="I3463" i="10"/>
  <c r="I3464" i="10"/>
  <c r="I3465" i="10"/>
  <c r="I3466" i="10"/>
  <c r="I3467" i="10"/>
  <c r="I3468" i="10"/>
  <c r="I3469" i="10"/>
  <c r="I3470" i="10"/>
  <c r="I3471" i="10"/>
  <c r="I3472" i="10"/>
  <c r="I3473" i="10"/>
  <c r="I3474" i="10"/>
  <c r="I3475" i="10"/>
  <c r="I3476" i="10"/>
  <c r="I3477" i="10"/>
  <c r="I3478" i="10"/>
  <c r="I3479" i="10"/>
  <c r="I3480" i="10"/>
  <c r="I3481" i="10"/>
  <c r="I3482" i="10"/>
  <c r="I3483" i="10"/>
  <c r="I3484" i="10"/>
  <c r="I3485" i="10"/>
  <c r="I3486" i="10"/>
  <c r="I3487" i="10"/>
  <c r="I3488" i="10"/>
  <c r="I3489" i="10"/>
  <c r="I3490" i="10"/>
  <c r="I3491" i="10"/>
  <c r="I3492" i="10"/>
  <c r="I3493" i="10"/>
  <c r="I3494" i="10"/>
  <c r="I3495" i="10"/>
  <c r="I3496" i="10"/>
  <c r="I3497" i="10"/>
  <c r="I3498" i="10"/>
  <c r="I3499" i="10"/>
  <c r="I3500" i="10"/>
  <c r="I3501" i="10"/>
  <c r="I3502" i="10"/>
  <c r="I3503" i="10"/>
  <c r="I3504" i="10"/>
  <c r="I3505" i="10"/>
  <c r="I3506" i="10"/>
  <c r="I3507" i="10"/>
  <c r="I3508" i="10"/>
  <c r="I3509" i="10"/>
  <c r="I3510" i="10"/>
  <c r="I3511" i="10"/>
  <c r="I3512" i="10"/>
  <c r="I3513" i="10"/>
  <c r="I3514" i="10"/>
  <c r="I3515" i="10"/>
  <c r="I3516" i="10"/>
  <c r="I3517" i="10"/>
  <c r="I3518" i="10"/>
  <c r="I3519" i="10"/>
  <c r="I3520" i="10"/>
  <c r="I3521" i="10"/>
  <c r="I3522" i="10"/>
  <c r="I3523" i="10"/>
  <c r="I3524" i="10"/>
  <c r="I3525" i="10"/>
  <c r="I3526" i="10"/>
  <c r="I3527" i="10"/>
  <c r="I3528" i="10"/>
  <c r="I3529" i="10"/>
  <c r="I3530" i="10"/>
  <c r="I3531" i="10"/>
  <c r="I3532" i="10"/>
  <c r="I3533" i="10"/>
  <c r="I3534" i="10"/>
  <c r="I3535" i="10"/>
  <c r="I3536" i="10"/>
  <c r="I3537" i="10"/>
  <c r="I3538" i="10"/>
  <c r="I3539" i="10"/>
  <c r="I3540" i="10"/>
  <c r="I3541" i="10"/>
  <c r="I3542" i="10"/>
  <c r="I3543" i="10"/>
  <c r="I3544" i="10"/>
  <c r="I3545" i="10"/>
  <c r="I3546" i="10"/>
  <c r="I3547" i="10"/>
  <c r="I3548" i="10"/>
  <c r="I3549" i="10"/>
  <c r="I3550" i="10"/>
  <c r="I3551" i="10"/>
  <c r="I3552" i="10"/>
  <c r="I3553" i="10"/>
  <c r="I3554" i="10"/>
  <c r="I3555" i="10"/>
  <c r="I3556" i="10"/>
  <c r="I3557" i="10"/>
  <c r="I3558" i="10"/>
  <c r="I3559" i="10"/>
  <c r="I3560" i="10"/>
  <c r="I3561" i="10"/>
  <c r="I3562" i="10"/>
  <c r="I3563" i="10"/>
  <c r="I3564" i="10"/>
  <c r="I3565" i="10"/>
  <c r="I3566" i="10"/>
  <c r="I3567" i="10"/>
  <c r="I3568" i="10"/>
  <c r="I3569" i="10"/>
  <c r="I3570" i="10"/>
  <c r="I3571" i="10"/>
  <c r="I3572" i="10"/>
  <c r="I3573" i="10"/>
  <c r="I3574" i="10"/>
  <c r="I3575" i="10"/>
  <c r="I3576" i="10"/>
  <c r="I3577" i="10"/>
  <c r="I3578" i="10"/>
  <c r="I3579" i="10"/>
  <c r="I3580" i="10"/>
  <c r="I3581" i="10"/>
  <c r="I3582" i="10"/>
  <c r="I3583" i="10"/>
  <c r="I3584" i="10"/>
  <c r="I3585" i="10"/>
  <c r="I3586" i="10"/>
  <c r="I3587" i="10"/>
  <c r="I3588" i="10"/>
  <c r="I3589" i="10"/>
  <c r="I3590" i="10"/>
  <c r="I3591" i="10"/>
  <c r="I3592" i="10"/>
  <c r="I3593" i="10"/>
  <c r="I3594" i="10"/>
  <c r="I3595" i="10"/>
  <c r="I3596" i="10"/>
  <c r="I3597" i="10"/>
  <c r="I3598" i="10"/>
  <c r="I3599" i="10"/>
  <c r="I3600" i="10"/>
  <c r="I3601" i="10"/>
  <c r="I3602" i="10"/>
  <c r="I3603" i="10"/>
  <c r="I3604" i="10"/>
  <c r="I3605" i="10"/>
  <c r="I3606" i="10"/>
  <c r="I3607" i="10"/>
  <c r="I3608" i="10"/>
  <c r="I3609" i="10"/>
  <c r="I3610" i="10"/>
  <c r="I3611" i="10"/>
  <c r="I3612" i="10"/>
  <c r="I3613" i="10"/>
  <c r="I3614" i="10"/>
  <c r="I3615" i="10"/>
  <c r="I3616" i="10"/>
  <c r="I3617" i="10"/>
  <c r="I3618" i="10"/>
  <c r="I3619" i="10"/>
  <c r="I3620" i="10"/>
  <c r="I3621" i="10"/>
  <c r="I3622" i="10"/>
  <c r="I3623" i="10"/>
  <c r="I3624" i="10"/>
  <c r="I3625" i="10"/>
  <c r="I3626" i="10"/>
  <c r="I3627" i="10"/>
  <c r="I3628" i="10"/>
  <c r="I3629" i="10"/>
  <c r="I3630" i="10"/>
  <c r="I3631" i="10"/>
  <c r="I3632" i="10"/>
  <c r="I3633" i="10"/>
  <c r="I3634" i="10"/>
  <c r="I3635" i="10"/>
  <c r="I3636" i="10"/>
  <c r="I3637" i="10"/>
  <c r="I3638" i="10"/>
  <c r="I3639" i="10"/>
  <c r="I3640" i="10"/>
  <c r="I3641" i="10"/>
  <c r="I3642" i="10"/>
  <c r="I3643" i="10"/>
  <c r="I3644" i="10"/>
  <c r="I3645" i="10"/>
  <c r="I3646" i="10"/>
  <c r="I3647" i="10"/>
  <c r="I3648" i="10"/>
  <c r="I3649" i="10"/>
  <c r="I3650" i="10"/>
  <c r="I3651" i="10"/>
  <c r="I3652" i="10"/>
  <c r="I3653" i="10"/>
  <c r="I3654" i="10"/>
  <c r="I3655" i="10"/>
  <c r="I3656" i="10"/>
  <c r="I3657" i="10"/>
  <c r="I3658" i="10"/>
  <c r="I3659" i="10"/>
  <c r="I3660" i="10"/>
  <c r="I3661" i="10"/>
  <c r="I3662" i="10"/>
  <c r="I3663" i="10"/>
  <c r="I3664" i="10"/>
  <c r="I3665" i="10"/>
  <c r="I3666" i="10"/>
  <c r="I3667" i="10"/>
  <c r="I3668" i="10"/>
  <c r="I3669" i="10"/>
  <c r="I3670" i="10"/>
  <c r="I3671" i="10"/>
  <c r="I3672" i="10"/>
  <c r="I3673" i="10"/>
  <c r="I3674" i="10"/>
  <c r="I3675" i="10"/>
  <c r="I3676" i="10"/>
  <c r="I3677" i="10"/>
  <c r="I3678" i="10"/>
  <c r="I3679" i="10"/>
  <c r="I3680" i="10"/>
  <c r="I3681" i="10"/>
  <c r="I3682" i="10"/>
  <c r="I3683" i="10"/>
  <c r="I3684" i="10"/>
  <c r="I3685" i="10"/>
  <c r="I3686" i="10"/>
  <c r="I3687" i="10"/>
  <c r="I3688" i="10"/>
  <c r="I3689" i="10"/>
  <c r="I3690" i="10"/>
  <c r="I3691" i="10"/>
  <c r="I3692" i="10"/>
  <c r="I3693" i="10"/>
  <c r="I3694" i="10"/>
  <c r="I3695" i="10"/>
  <c r="I3696" i="10"/>
  <c r="I3697" i="10"/>
  <c r="I3698" i="10"/>
  <c r="I3699" i="10"/>
  <c r="I3700" i="10"/>
  <c r="I3701" i="10"/>
  <c r="I3702" i="10"/>
  <c r="I3703" i="10"/>
  <c r="I3704" i="10"/>
  <c r="I3705" i="10"/>
  <c r="I3706" i="10"/>
  <c r="I3707" i="10"/>
  <c r="I3708" i="10"/>
  <c r="I3709" i="10"/>
  <c r="I3710" i="10"/>
  <c r="I3711" i="10"/>
  <c r="I3712" i="10"/>
  <c r="I3713" i="10"/>
  <c r="I3714" i="10"/>
  <c r="I3715" i="10"/>
  <c r="I3716" i="10"/>
  <c r="I3717" i="10"/>
  <c r="I3718" i="10"/>
  <c r="I3719" i="10"/>
  <c r="I3720" i="10"/>
  <c r="I3721" i="10"/>
  <c r="I3722" i="10"/>
  <c r="I3723" i="10"/>
  <c r="I3724" i="10"/>
  <c r="I3725" i="10"/>
  <c r="I3726" i="10"/>
  <c r="I3727" i="10"/>
  <c r="I3728" i="10"/>
  <c r="I3729" i="10"/>
  <c r="I3730" i="10"/>
  <c r="I3731" i="10"/>
  <c r="I3732" i="10"/>
  <c r="I3733" i="10"/>
  <c r="I3734" i="10"/>
  <c r="I3735" i="10"/>
  <c r="I3736" i="10"/>
  <c r="I3737" i="10"/>
  <c r="I3738" i="10"/>
  <c r="I3739" i="10"/>
  <c r="I3740" i="10"/>
  <c r="I3741" i="10"/>
  <c r="I3742" i="10"/>
  <c r="I3743" i="10"/>
  <c r="I3744" i="10"/>
  <c r="I3745" i="10"/>
  <c r="I3746" i="10"/>
  <c r="I3747" i="10"/>
  <c r="I3748" i="10"/>
  <c r="I3749" i="10"/>
  <c r="I3750" i="10"/>
  <c r="I3751" i="10"/>
  <c r="I3752" i="10"/>
  <c r="I3753" i="10"/>
  <c r="I3754" i="10"/>
  <c r="I3755" i="10"/>
  <c r="I3756" i="10"/>
  <c r="I3757" i="10"/>
  <c r="I3758" i="10"/>
  <c r="I3759" i="10"/>
  <c r="I3760" i="10"/>
  <c r="I3761" i="10"/>
  <c r="I3762" i="10"/>
  <c r="I3763" i="10"/>
  <c r="I3764" i="10"/>
  <c r="I3765" i="10"/>
  <c r="I3766" i="10"/>
  <c r="I3767" i="10"/>
  <c r="I3768" i="10"/>
  <c r="I3769" i="10"/>
  <c r="I3770" i="10"/>
  <c r="I3771" i="10"/>
  <c r="I3772" i="10"/>
  <c r="I3773" i="10"/>
  <c r="I3774" i="10"/>
  <c r="I3775" i="10"/>
  <c r="I3776" i="10"/>
  <c r="I3777" i="10"/>
  <c r="I3778" i="10"/>
  <c r="I3779" i="10"/>
  <c r="I3780" i="10"/>
  <c r="I3781" i="10"/>
  <c r="I3782" i="10"/>
  <c r="I3783" i="10"/>
  <c r="I3784" i="10"/>
  <c r="I3785" i="10"/>
  <c r="I3786" i="10"/>
  <c r="I3787" i="10"/>
  <c r="I3788" i="10"/>
  <c r="I3789" i="10"/>
  <c r="I3790" i="10"/>
  <c r="I3791" i="10"/>
  <c r="I3792" i="10"/>
  <c r="I3793" i="10"/>
  <c r="I3794" i="10"/>
  <c r="I3795" i="10"/>
  <c r="I3796" i="10"/>
  <c r="I3797" i="10"/>
  <c r="I3798" i="10"/>
  <c r="I3799" i="10"/>
  <c r="I3800" i="10"/>
  <c r="I3801" i="10"/>
  <c r="I3802" i="10"/>
  <c r="I3803" i="10"/>
  <c r="I3804" i="10"/>
  <c r="I3805" i="10"/>
  <c r="I3806" i="10"/>
  <c r="I3807" i="10"/>
  <c r="I3808" i="10"/>
  <c r="I3809" i="10"/>
  <c r="I3810" i="10"/>
  <c r="I3811" i="10"/>
  <c r="I3812" i="10"/>
  <c r="I3813" i="10"/>
  <c r="I3814" i="10"/>
  <c r="I3815" i="10"/>
  <c r="I3816" i="10"/>
  <c r="I3817" i="10"/>
  <c r="I3818" i="10"/>
  <c r="I3819" i="10"/>
  <c r="I3820" i="10"/>
  <c r="I3821" i="10"/>
  <c r="I3822" i="10"/>
  <c r="I3823" i="10"/>
  <c r="I3824" i="10"/>
  <c r="I3825" i="10"/>
  <c r="I3826" i="10"/>
  <c r="I3827" i="10"/>
  <c r="I3828" i="10"/>
  <c r="I3829" i="10"/>
  <c r="I3830" i="10"/>
  <c r="I3831" i="10"/>
  <c r="I3832" i="10"/>
  <c r="I3833" i="10"/>
  <c r="I3834" i="10"/>
  <c r="I3835" i="10"/>
  <c r="I3836" i="10"/>
  <c r="I3837" i="10"/>
  <c r="I3838" i="10"/>
  <c r="I3839" i="10"/>
  <c r="I3840" i="10"/>
  <c r="I3841" i="10"/>
  <c r="I3842" i="10"/>
  <c r="I3843" i="10"/>
  <c r="I3844" i="10"/>
  <c r="I3845" i="10"/>
  <c r="I3846" i="10"/>
  <c r="I3847" i="10"/>
  <c r="I3848" i="10"/>
  <c r="I3849" i="10"/>
  <c r="I3850" i="10"/>
  <c r="I3851" i="10"/>
  <c r="I3852" i="10"/>
  <c r="I3853" i="10"/>
  <c r="I3854" i="10"/>
  <c r="I3855" i="10"/>
  <c r="I3856" i="10"/>
  <c r="I3857" i="10"/>
  <c r="I3858" i="10"/>
  <c r="I3859" i="10"/>
  <c r="I3860" i="10"/>
  <c r="I3861" i="10"/>
  <c r="I3862" i="10"/>
  <c r="I3863" i="10"/>
  <c r="I3864" i="10"/>
  <c r="I3865" i="10"/>
  <c r="I3866" i="10"/>
  <c r="I3867" i="10"/>
  <c r="I3868" i="10"/>
  <c r="I3869" i="10"/>
  <c r="I3870" i="10"/>
  <c r="I3871" i="10"/>
  <c r="I3872" i="10"/>
  <c r="I3873" i="10"/>
  <c r="I3874" i="10"/>
  <c r="I3875" i="10"/>
  <c r="I3876" i="10"/>
  <c r="I3877" i="10"/>
  <c r="I3878" i="10"/>
  <c r="I3879" i="10"/>
  <c r="I3880" i="10"/>
  <c r="I3881" i="10"/>
  <c r="I3882" i="10"/>
  <c r="I3883" i="10"/>
  <c r="I3884" i="10"/>
  <c r="I3885" i="10"/>
  <c r="I3886" i="10"/>
  <c r="I3887" i="10"/>
  <c r="I3888" i="10"/>
  <c r="I3889" i="10"/>
  <c r="I3890" i="10"/>
  <c r="I3891" i="10"/>
  <c r="I3892" i="10"/>
  <c r="I3893" i="10"/>
  <c r="I3894" i="10"/>
  <c r="I3895" i="10"/>
  <c r="I3896" i="10"/>
  <c r="I3897" i="10"/>
  <c r="I3898" i="10"/>
  <c r="I3899" i="10"/>
  <c r="I3900" i="10"/>
  <c r="I3901" i="10"/>
  <c r="I3902" i="10"/>
  <c r="I3903" i="10"/>
  <c r="I3904" i="10"/>
  <c r="I3905" i="10"/>
  <c r="I3906" i="10"/>
  <c r="I3907" i="10"/>
  <c r="I3908" i="10"/>
  <c r="I3909" i="10"/>
  <c r="I3910" i="10"/>
  <c r="I3911" i="10"/>
  <c r="I3912" i="10"/>
  <c r="I3913" i="10"/>
  <c r="I3914" i="10"/>
  <c r="I3915" i="10"/>
  <c r="I3916" i="10"/>
  <c r="I3917" i="10"/>
  <c r="I3918" i="10"/>
  <c r="I3919" i="10"/>
  <c r="I3920" i="10"/>
  <c r="I3921" i="10"/>
  <c r="I3922" i="10"/>
  <c r="I3923" i="10"/>
  <c r="I3924" i="10"/>
  <c r="I3925" i="10"/>
  <c r="I3926" i="10"/>
  <c r="I3927" i="10"/>
  <c r="I3928" i="10"/>
  <c r="I3929" i="10"/>
  <c r="I3930" i="10"/>
  <c r="I3931" i="10"/>
  <c r="I3932" i="10"/>
  <c r="I3933" i="10"/>
  <c r="I3934" i="10"/>
  <c r="I3935" i="10"/>
  <c r="I3936" i="10"/>
  <c r="I3937" i="10"/>
  <c r="I3938" i="10"/>
  <c r="I3939" i="10"/>
  <c r="I3940" i="10"/>
  <c r="I3941" i="10"/>
  <c r="I3942" i="10"/>
  <c r="I3943" i="10"/>
  <c r="I3944" i="10"/>
  <c r="I3945" i="10"/>
  <c r="I3946" i="10"/>
  <c r="I3947" i="10"/>
  <c r="I3948" i="10"/>
  <c r="I3949" i="10"/>
  <c r="I3950" i="10"/>
  <c r="I3951" i="10"/>
  <c r="I3952" i="10"/>
  <c r="I3953" i="10"/>
  <c r="I3954" i="10"/>
  <c r="I3955" i="10"/>
  <c r="I3956" i="10"/>
  <c r="I3957" i="10"/>
  <c r="I3958" i="10"/>
  <c r="I3959" i="10"/>
  <c r="I3960" i="10"/>
  <c r="I3961" i="10"/>
  <c r="I3962" i="10"/>
  <c r="I3963" i="10"/>
  <c r="I3964" i="10"/>
  <c r="I3965" i="10"/>
  <c r="I3966" i="10"/>
  <c r="I3967" i="10"/>
  <c r="I3968" i="10"/>
  <c r="I3969" i="10"/>
  <c r="I3970" i="10"/>
  <c r="I3971" i="10"/>
  <c r="I3972" i="10"/>
  <c r="I3973" i="10"/>
  <c r="I3974" i="10"/>
  <c r="I3975" i="10"/>
  <c r="I3976" i="10"/>
  <c r="I3977" i="10"/>
  <c r="I3978" i="10"/>
  <c r="I3979" i="10"/>
  <c r="I3980" i="10"/>
  <c r="I3981" i="10"/>
  <c r="I3982" i="10"/>
  <c r="I3983" i="10"/>
  <c r="I3984" i="10"/>
  <c r="I3985" i="10"/>
  <c r="I3986" i="10"/>
  <c r="I3987" i="10"/>
  <c r="I3988" i="10"/>
  <c r="I3989" i="10"/>
  <c r="I3990" i="10"/>
  <c r="I3991" i="10"/>
  <c r="I3992" i="10"/>
  <c r="I3993" i="10"/>
  <c r="I3994" i="10"/>
  <c r="I3995" i="10"/>
  <c r="I3996" i="10"/>
  <c r="I3997" i="10"/>
  <c r="I3998" i="10"/>
  <c r="I3999" i="10"/>
  <c r="I4000" i="10"/>
  <c r="I4001" i="10"/>
  <c r="I4002" i="10"/>
  <c r="I4003" i="10"/>
  <c r="I4004" i="10"/>
  <c r="I4005" i="10"/>
  <c r="I4006" i="10"/>
  <c r="I4007" i="10"/>
  <c r="I4008" i="10"/>
  <c r="I4009" i="10"/>
  <c r="I4010" i="10"/>
  <c r="I4011" i="10"/>
  <c r="I4012" i="10"/>
  <c r="I4013" i="10"/>
  <c r="I4014" i="10"/>
  <c r="I4015" i="10"/>
  <c r="I4016" i="10"/>
  <c r="I4017" i="10"/>
  <c r="I4018" i="10"/>
  <c r="I4019" i="10"/>
  <c r="I4020" i="10"/>
  <c r="I4021" i="10"/>
  <c r="I4022" i="10"/>
  <c r="I4023" i="10"/>
  <c r="I4024" i="10"/>
  <c r="I4025" i="10"/>
  <c r="I4026" i="10"/>
  <c r="I4027" i="10"/>
  <c r="I4028" i="10"/>
  <c r="I4029" i="10"/>
  <c r="I4030" i="10"/>
  <c r="I4031" i="10"/>
  <c r="I4032" i="10"/>
  <c r="I4033" i="10"/>
  <c r="I4034" i="10"/>
  <c r="I4035" i="10"/>
  <c r="I4036" i="10"/>
  <c r="I4037" i="10"/>
  <c r="I4038" i="10"/>
  <c r="I4039" i="10"/>
  <c r="I4040" i="10"/>
  <c r="I4041" i="10"/>
  <c r="I4042" i="10"/>
  <c r="I4043" i="10"/>
  <c r="I4044" i="10"/>
  <c r="I4045" i="10"/>
  <c r="I4046" i="10"/>
  <c r="I4047" i="10"/>
  <c r="I4048" i="10"/>
  <c r="I4049" i="10"/>
  <c r="I4050" i="10"/>
  <c r="I4051" i="10"/>
  <c r="I4052" i="10"/>
  <c r="I4053" i="10"/>
  <c r="I4054" i="10"/>
  <c r="I4055" i="10"/>
  <c r="I4056" i="10"/>
  <c r="I4057" i="10"/>
  <c r="I4058" i="10"/>
  <c r="I4059" i="10"/>
  <c r="I4060" i="10"/>
  <c r="I4061" i="10"/>
  <c r="I4062" i="10"/>
  <c r="I4063" i="10"/>
  <c r="I4064" i="10"/>
  <c r="I4065" i="10"/>
  <c r="I4066" i="10"/>
  <c r="I4067" i="10"/>
  <c r="I4068" i="10"/>
  <c r="I4069" i="10"/>
  <c r="I4070" i="10"/>
  <c r="I4071" i="10"/>
  <c r="I4072" i="10"/>
  <c r="I4073" i="10"/>
  <c r="I4074" i="10"/>
  <c r="I4075" i="10"/>
  <c r="I4076" i="10"/>
  <c r="I4077" i="10"/>
  <c r="I4078" i="10"/>
  <c r="I4079" i="10"/>
  <c r="I4080" i="10"/>
  <c r="I4081" i="10"/>
  <c r="I4082" i="10"/>
  <c r="I4083" i="10"/>
  <c r="I4084" i="10"/>
  <c r="I4085" i="10"/>
  <c r="I4086" i="10"/>
  <c r="I4087" i="10"/>
  <c r="I4088" i="10"/>
  <c r="I4089" i="10"/>
  <c r="I4090" i="10"/>
  <c r="I4091" i="10"/>
  <c r="I4092" i="10"/>
  <c r="I4093" i="10"/>
  <c r="I4094" i="10"/>
  <c r="I4095" i="10"/>
  <c r="I4096" i="10"/>
  <c r="I4097" i="10"/>
  <c r="I4098" i="10"/>
  <c r="I4099" i="10"/>
  <c r="I4100" i="10"/>
  <c r="I4101" i="10"/>
  <c r="I4102" i="10"/>
  <c r="I4103" i="10"/>
  <c r="I4104" i="10"/>
  <c r="I4105" i="10"/>
  <c r="I4106" i="10"/>
  <c r="I4107" i="10"/>
  <c r="I4108" i="10"/>
  <c r="I4109" i="10"/>
  <c r="I4110" i="10"/>
  <c r="I4111" i="10"/>
  <c r="I4112" i="10"/>
  <c r="I4113" i="10"/>
  <c r="I4114" i="10"/>
  <c r="I4115" i="10"/>
  <c r="I4116" i="10"/>
  <c r="I4117" i="10"/>
  <c r="I4118" i="10"/>
  <c r="I4119" i="10"/>
  <c r="I4120" i="10"/>
  <c r="I4121" i="10"/>
  <c r="I4122" i="10"/>
  <c r="I4123" i="10"/>
  <c r="I4124" i="10"/>
  <c r="I4125" i="10"/>
  <c r="I4126" i="10"/>
  <c r="I4127" i="10"/>
  <c r="I4128" i="10"/>
  <c r="I4129" i="10"/>
  <c r="I4130" i="10"/>
  <c r="I4131" i="10"/>
  <c r="I4132" i="10"/>
  <c r="I4133" i="10"/>
  <c r="I4134" i="10"/>
  <c r="I4135" i="10"/>
  <c r="I4136" i="10"/>
  <c r="I4137" i="10"/>
  <c r="I4138" i="10"/>
  <c r="I4139" i="10"/>
  <c r="I4140" i="10"/>
  <c r="I4141" i="10"/>
  <c r="I4142" i="10"/>
  <c r="I4143" i="10"/>
  <c r="I4144" i="10"/>
  <c r="I4145" i="10"/>
  <c r="I4146" i="10"/>
  <c r="I4147" i="10"/>
  <c r="I4148" i="10"/>
  <c r="I4149" i="10"/>
  <c r="I4150" i="10"/>
  <c r="I4151" i="10"/>
  <c r="I4152" i="10"/>
  <c r="I4153" i="10"/>
  <c r="I4154" i="10"/>
  <c r="I4155" i="10"/>
  <c r="I4156" i="10"/>
  <c r="I4157" i="10"/>
  <c r="I4158" i="10"/>
  <c r="I4159" i="10"/>
  <c r="I4160" i="10"/>
  <c r="I4161" i="10"/>
  <c r="I4162" i="10"/>
  <c r="I4163" i="10"/>
  <c r="I4164" i="10"/>
  <c r="I4165" i="10"/>
  <c r="I4166" i="10"/>
  <c r="I4167" i="10"/>
  <c r="I4168" i="10"/>
  <c r="I4169" i="10"/>
  <c r="I4170" i="10"/>
  <c r="I4171" i="10"/>
  <c r="I4172" i="10"/>
  <c r="I4173" i="10"/>
  <c r="I4174" i="10"/>
  <c r="I4175" i="10"/>
  <c r="I4176" i="10"/>
  <c r="I4177" i="10"/>
  <c r="I4178" i="10"/>
  <c r="I4179" i="10"/>
  <c r="I4180" i="10"/>
  <c r="I4181" i="10"/>
  <c r="I4182" i="10"/>
  <c r="I4183" i="10"/>
  <c r="I4184" i="10"/>
  <c r="I4185" i="10"/>
  <c r="I4186" i="10"/>
  <c r="I4187" i="10"/>
  <c r="I4188" i="10"/>
  <c r="I4189" i="10"/>
  <c r="I4190" i="10"/>
  <c r="I4191" i="10"/>
  <c r="I4192" i="10"/>
  <c r="I4193" i="10"/>
  <c r="I4194" i="10"/>
  <c r="I4195" i="10"/>
  <c r="I4196" i="10"/>
  <c r="I4197" i="10"/>
  <c r="I4198" i="10"/>
  <c r="I4199" i="10"/>
  <c r="I4200" i="10"/>
  <c r="I4201" i="10"/>
  <c r="I4202" i="10"/>
  <c r="I4203" i="10"/>
  <c r="I4204" i="10"/>
  <c r="I4205" i="10"/>
  <c r="I4206" i="10"/>
  <c r="I4207" i="10"/>
  <c r="I4208" i="10"/>
  <c r="I4209" i="10"/>
  <c r="I4210" i="10"/>
  <c r="I4211" i="10"/>
  <c r="I4212" i="10"/>
  <c r="I4213" i="10"/>
  <c r="I4214" i="10"/>
  <c r="I4215" i="10"/>
  <c r="I4216" i="10"/>
  <c r="I4217" i="10"/>
  <c r="I4218" i="10"/>
  <c r="I4219" i="10"/>
  <c r="I4220" i="10"/>
  <c r="I4221" i="10"/>
  <c r="I4222" i="10"/>
  <c r="I4223" i="10"/>
  <c r="I4224" i="10"/>
  <c r="I4225" i="10"/>
  <c r="I4226" i="10"/>
  <c r="I4227" i="10"/>
  <c r="I4228" i="10"/>
  <c r="I4229" i="10"/>
  <c r="I4230" i="10"/>
  <c r="I4231" i="10"/>
  <c r="I4232" i="10"/>
  <c r="I4233" i="10"/>
  <c r="I4234" i="10"/>
  <c r="I4235" i="10"/>
  <c r="I4236" i="10"/>
  <c r="I4237" i="10"/>
  <c r="I4238" i="10"/>
  <c r="I4239" i="10"/>
  <c r="I4240" i="10"/>
  <c r="I4241" i="10"/>
  <c r="I4242" i="10"/>
  <c r="I4243" i="10"/>
  <c r="I4244" i="10"/>
  <c r="I4245" i="10"/>
  <c r="I4246" i="10"/>
  <c r="I4247" i="10"/>
  <c r="I4248" i="10"/>
  <c r="I4249" i="10"/>
  <c r="I4250" i="10"/>
  <c r="I4251" i="10"/>
  <c r="I4252" i="10"/>
  <c r="I4253" i="10"/>
  <c r="I4254" i="10"/>
  <c r="I4255" i="10"/>
  <c r="I4256" i="10"/>
  <c r="I4257" i="10"/>
  <c r="I4258" i="10"/>
  <c r="I4259" i="10"/>
  <c r="I4260" i="10"/>
  <c r="I4261" i="10"/>
  <c r="I4262" i="10"/>
  <c r="I4263" i="10"/>
  <c r="I4264" i="10"/>
  <c r="I4265" i="10"/>
  <c r="I4266" i="10"/>
  <c r="I4267" i="10"/>
  <c r="I4268" i="10"/>
  <c r="I4269" i="10"/>
  <c r="I4270" i="10"/>
  <c r="I4271" i="10"/>
  <c r="I4272" i="10"/>
  <c r="I4273" i="10"/>
  <c r="I4274" i="10"/>
  <c r="I4275" i="10"/>
  <c r="I4276" i="10"/>
  <c r="I4277" i="10"/>
  <c r="I4278" i="10"/>
  <c r="I4279" i="10"/>
  <c r="I4280" i="10"/>
  <c r="I4281" i="10"/>
  <c r="I4282" i="10"/>
  <c r="I4283" i="10"/>
  <c r="I4284" i="10"/>
  <c r="I4285" i="10"/>
  <c r="I4286" i="10"/>
  <c r="I4287" i="10"/>
  <c r="I4288" i="10"/>
  <c r="I4289" i="10"/>
  <c r="I4290" i="10"/>
  <c r="I4291" i="10"/>
  <c r="I4292" i="10"/>
  <c r="I4293" i="10"/>
  <c r="I4294" i="10"/>
  <c r="I4295" i="10"/>
  <c r="I4296" i="10"/>
  <c r="I4297" i="10"/>
  <c r="I4298" i="10"/>
  <c r="I4299" i="10"/>
  <c r="I4300" i="10"/>
  <c r="I4301" i="10"/>
  <c r="I4302" i="10"/>
  <c r="I4303" i="10"/>
  <c r="I4304" i="10"/>
  <c r="I4305" i="10"/>
  <c r="I4306" i="10"/>
  <c r="I4307" i="10"/>
  <c r="I4308" i="10"/>
  <c r="I4309" i="10"/>
  <c r="I4310" i="10"/>
  <c r="I4311" i="10"/>
  <c r="I4312" i="10"/>
  <c r="I4313" i="10"/>
  <c r="I4314" i="10"/>
  <c r="I4315" i="10"/>
  <c r="I4316" i="10"/>
  <c r="I4317" i="10"/>
  <c r="I4318" i="10"/>
  <c r="I4319" i="10"/>
  <c r="I4320" i="10"/>
  <c r="I4321" i="10"/>
  <c r="I4322" i="10"/>
  <c r="I4323" i="10"/>
  <c r="I4324" i="10"/>
  <c r="I4325" i="10"/>
  <c r="I4326" i="10"/>
  <c r="I4327" i="10"/>
  <c r="I4328" i="10"/>
  <c r="I4329" i="10"/>
  <c r="I4330" i="10"/>
  <c r="I4331" i="10"/>
  <c r="I4332" i="10"/>
  <c r="I4333" i="10"/>
  <c r="I4334" i="10"/>
  <c r="I4335" i="10"/>
  <c r="I4336" i="10"/>
  <c r="I4337" i="10"/>
  <c r="I4338" i="10"/>
  <c r="I4339" i="10"/>
  <c r="I4340" i="10"/>
  <c r="I4341" i="10"/>
  <c r="I4342" i="10"/>
  <c r="I4343" i="10"/>
  <c r="I4344" i="10"/>
  <c r="I4345" i="10"/>
  <c r="I4346" i="10"/>
  <c r="I4347" i="10"/>
  <c r="I4348" i="10"/>
  <c r="I4349" i="10"/>
  <c r="I4350" i="10"/>
  <c r="I4351" i="10"/>
  <c r="I4352" i="10"/>
  <c r="I4353" i="10"/>
  <c r="I4354" i="10"/>
  <c r="I4355" i="10"/>
  <c r="I4356" i="10"/>
  <c r="I4357" i="10"/>
  <c r="I4358" i="10"/>
  <c r="I4359" i="10"/>
  <c r="I4360" i="10"/>
  <c r="I4361" i="10"/>
  <c r="I4362" i="10"/>
  <c r="I4363" i="10"/>
  <c r="I4364" i="10"/>
  <c r="I4365" i="10"/>
  <c r="I4366" i="10"/>
  <c r="I4367" i="10"/>
  <c r="I4368" i="10"/>
  <c r="I4369" i="10"/>
  <c r="I4370" i="10"/>
  <c r="I4371" i="10"/>
  <c r="I4372" i="10"/>
  <c r="I4373" i="10"/>
  <c r="I4374" i="10"/>
  <c r="I4375" i="10"/>
  <c r="I4376" i="10"/>
  <c r="I4377" i="10"/>
  <c r="I4378" i="10"/>
  <c r="I4379" i="10"/>
  <c r="I4380" i="10"/>
  <c r="I4381" i="10"/>
  <c r="I4382" i="10"/>
  <c r="I4383" i="10"/>
  <c r="I4384" i="10"/>
  <c r="I4385" i="10"/>
  <c r="I4386" i="10"/>
  <c r="I4387" i="10"/>
  <c r="I4388" i="10"/>
  <c r="I4389" i="10"/>
  <c r="I4390" i="10"/>
  <c r="I4391" i="10"/>
  <c r="I4392" i="10"/>
  <c r="I4393" i="10"/>
  <c r="I4394" i="10"/>
  <c r="I4395" i="10"/>
  <c r="I4396" i="10"/>
  <c r="I4397" i="10"/>
  <c r="I4398" i="10"/>
  <c r="I4399" i="10"/>
  <c r="I4400" i="10"/>
  <c r="I4401" i="10"/>
  <c r="I4402" i="10"/>
  <c r="I4403" i="10"/>
  <c r="I4404" i="10"/>
  <c r="I4405" i="10"/>
  <c r="I4406" i="10"/>
  <c r="I4407" i="10"/>
  <c r="I4408" i="10"/>
  <c r="I4409" i="10"/>
  <c r="I4410" i="10"/>
  <c r="I4411" i="10"/>
  <c r="I4412" i="10"/>
  <c r="I4413" i="10"/>
  <c r="I4414" i="10"/>
  <c r="I4415" i="10"/>
  <c r="I4416" i="10"/>
  <c r="I4417" i="10"/>
  <c r="I4418" i="10"/>
  <c r="I4419" i="10"/>
  <c r="I4420" i="10"/>
  <c r="I4421" i="10"/>
  <c r="I4422" i="10"/>
  <c r="I4423" i="10"/>
  <c r="I4424" i="10"/>
  <c r="I4425" i="10"/>
  <c r="I4426" i="10"/>
  <c r="I4427" i="10"/>
  <c r="I4428" i="10"/>
  <c r="I4429" i="10"/>
  <c r="I4430" i="10"/>
  <c r="I4431" i="10"/>
  <c r="I4432" i="10"/>
  <c r="I4433" i="10"/>
  <c r="I4434" i="10"/>
  <c r="I4435" i="10"/>
  <c r="I4436" i="10"/>
  <c r="I4437" i="10"/>
  <c r="I4438" i="10"/>
  <c r="I4439" i="10"/>
  <c r="I4440" i="10"/>
  <c r="I4441" i="10"/>
  <c r="I4442" i="10"/>
  <c r="I4443" i="10"/>
  <c r="I4444" i="10"/>
  <c r="I4445" i="10"/>
  <c r="I4446" i="10"/>
  <c r="I4447" i="10"/>
  <c r="I4448" i="10"/>
  <c r="I4449" i="10"/>
  <c r="I4450" i="10"/>
  <c r="I4451" i="10"/>
  <c r="I4452" i="10"/>
  <c r="I4453" i="10"/>
  <c r="I4454" i="10"/>
  <c r="I4455" i="10"/>
  <c r="I4456" i="10"/>
  <c r="I4457" i="10"/>
  <c r="I4458" i="10"/>
  <c r="I4459" i="10"/>
  <c r="I4460" i="10"/>
  <c r="I4461" i="10"/>
  <c r="I4462" i="10"/>
  <c r="I4463" i="10"/>
  <c r="I4464" i="10"/>
  <c r="I4465" i="10"/>
  <c r="I4466" i="10"/>
  <c r="I4467" i="10"/>
  <c r="I4468" i="10"/>
  <c r="I4469" i="10"/>
  <c r="I4470" i="10"/>
  <c r="I4471" i="10"/>
  <c r="I4472" i="10"/>
  <c r="I4473" i="10"/>
  <c r="I4474" i="10"/>
  <c r="I4475" i="10"/>
  <c r="I4476" i="10"/>
  <c r="I4477" i="10"/>
  <c r="I4478" i="10"/>
  <c r="I4479" i="10"/>
  <c r="I4480" i="10"/>
  <c r="I4481" i="10"/>
  <c r="I4482" i="10"/>
  <c r="I4483" i="10"/>
  <c r="I4484" i="10"/>
  <c r="I4485" i="10"/>
  <c r="I4486" i="10"/>
  <c r="I4487" i="10"/>
  <c r="I4488" i="10"/>
  <c r="I4489" i="10"/>
  <c r="I4490" i="10"/>
  <c r="I4491" i="10"/>
  <c r="I4492" i="10"/>
  <c r="I4493" i="10"/>
  <c r="I4494" i="10"/>
  <c r="I4495" i="10"/>
  <c r="I4496" i="10"/>
  <c r="I4497" i="10"/>
  <c r="I4498" i="10"/>
  <c r="I4499" i="10"/>
  <c r="I4500" i="10"/>
  <c r="I4501" i="10"/>
  <c r="I4502" i="10"/>
  <c r="I4503" i="10"/>
  <c r="I4504" i="10"/>
  <c r="I4505" i="10"/>
  <c r="I4506" i="10"/>
  <c r="I4507" i="10"/>
  <c r="I4508" i="10"/>
  <c r="I4509" i="10"/>
  <c r="I4510" i="10"/>
  <c r="I4511" i="10"/>
  <c r="I4512" i="10"/>
  <c r="I4513" i="10"/>
  <c r="I4514" i="10"/>
  <c r="I4515" i="10"/>
  <c r="I4516" i="10"/>
  <c r="I4517" i="10"/>
  <c r="I4518" i="10"/>
  <c r="I4519" i="10"/>
  <c r="I4520" i="10"/>
  <c r="I4521" i="10"/>
  <c r="I4522" i="10"/>
  <c r="I4523" i="10"/>
  <c r="I4524" i="10"/>
  <c r="I4525" i="10"/>
  <c r="I4526" i="10"/>
  <c r="I4527" i="10"/>
  <c r="I4528" i="10"/>
  <c r="I4529" i="10"/>
  <c r="I4530" i="10"/>
  <c r="I4531" i="10"/>
  <c r="I4532" i="10"/>
  <c r="I4533" i="10"/>
  <c r="I4534" i="10"/>
  <c r="I4535" i="10"/>
  <c r="I4536" i="10"/>
  <c r="I4537" i="10"/>
  <c r="I4538" i="10"/>
  <c r="I4539" i="10"/>
  <c r="I4540" i="10"/>
  <c r="I4541" i="10"/>
  <c r="I4542" i="10"/>
  <c r="I4543" i="10"/>
  <c r="I4544" i="10"/>
  <c r="I4545" i="10"/>
  <c r="I4546" i="10"/>
  <c r="I4547" i="10"/>
  <c r="I4548" i="10"/>
  <c r="I4549" i="10"/>
  <c r="I4550" i="10"/>
  <c r="I4551" i="10"/>
  <c r="I4552" i="10"/>
  <c r="I4553" i="10"/>
  <c r="I4554" i="10"/>
  <c r="I4555" i="10"/>
  <c r="I4556" i="10"/>
  <c r="I4557" i="10"/>
  <c r="I4558" i="10"/>
  <c r="I4559" i="10"/>
  <c r="I4560" i="10"/>
  <c r="I4561" i="10"/>
  <c r="I4562" i="10"/>
  <c r="I4563" i="10"/>
  <c r="I4564" i="10"/>
  <c r="I4565" i="10"/>
  <c r="I4566" i="10"/>
  <c r="I4567" i="10"/>
  <c r="I4568" i="10"/>
  <c r="I4569" i="10"/>
  <c r="I4570" i="10"/>
  <c r="I4571" i="10"/>
  <c r="I4572" i="10"/>
  <c r="I4573" i="10"/>
  <c r="I4574" i="10"/>
  <c r="I4575" i="10"/>
  <c r="I4576" i="10"/>
  <c r="I4577" i="10"/>
  <c r="I4578" i="10"/>
  <c r="I4579" i="10"/>
  <c r="I4580" i="10"/>
  <c r="I4581" i="10"/>
  <c r="I4582" i="10"/>
  <c r="I4583" i="10"/>
  <c r="I4584" i="10"/>
  <c r="I4585" i="10"/>
  <c r="I4586" i="10"/>
  <c r="I4587" i="10"/>
  <c r="I4588" i="10"/>
  <c r="I4589" i="10"/>
  <c r="I4590" i="10"/>
  <c r="I4591" i="10"/>
  <c r="I4592" i="10"/>
  <c r="I4593" i="10"/>
  <c r="I4594" i="10"/>
  <c r="I4595" i="10"/>
  <c r="I4596" i="10"/>
  <c r="I4597" i="10"/>
  <c r="I4598" i="10"/>
  <c r="I4599" i="10"/>
  <c r="I4600" i="10"/>
  <c r="I4601" i="10"/>
  <c r="I4602" i="10"/>
  <c r="I4603" i="10"/>
  <c r="I4604" i="10"/>
  <c r="I4605" i="10"/>
  <c r="I4606" i="10"/>
  <c r="I4607" i="10"/>
  <c r="I4608" i="10"/>
  <c r="I4609" i="10"/>
  <c r="I4610" i="10"/>
  <c r="I4611" i="10"/>
  <c r="I4612" i="10"/>
  <c r="I4613" i="10"/>
  <c r="I4614" i="10"/>
  <c r="I4615" i="10"/>
  <c r="I4616" i="10"/>
  <c r="I4617" i="10"/>
  <c r="I4618" i="10"/>
  <c r="I4619" i="10"/>
  <c r="I4620" i="10"/>
  <c r="I4621" i="10"/>
  <c r="I4622" i="10"/>
  <c r="I4623" i="10"/>
  <c r="I4624" i="10"/>
  <c r="I4625" i="10"/>
  <c r="I4626" i="10"/>
  <c r="I4627" i="10"/>
  <c r="I4628" i="10"/>
  <c r="I4629" i="10"/>
  <c r="I4630" i="10"/>
  <c r="I4631" i="10"/>
  <c r="I4632" i="10"/>
  <c r="I4633" i="10"/>
  <c r="I4634" i="10"/>
  <c r="I4635" i="10"/>
  <c r="I4636" i="10"/>
  <c r="I4637" i="10"/>
  <c r="I4638" i="10"/>
  <c r="I4639" i="10"/>
  <c r="I4640" i="10"/>
  <c r="I4641" i="10"/>
  <c r="I4642" i="10"/>
  <c r="I4643" i="10"/>
  <c r="I4644" i="10"/>
  <c r="I4645" i="10"/>
  <c r="I4646" i="10"/>
  <c r="I4647" i="10"/>
  <c r="I4648" i="10"/>
  <c r="I4649" i="10"/>
  <c r="I4650" i="10"/>
  <c r="I4651" i="10"/>
  <c r="I4652" i="10"/>
  <c r="I4653" i="10"/>
  <c r="I4654" i="10"/>
  <c r="I4655" i="10"/>
  <c r="I4656" i="10"/>
  <c r="I4657" i="10"/>
  <c r="I4658" i="10"/>
  <c r="I4659" i="10"/>
  <c r="I4660" i="10"/>
  <c r="I4661" i="10"/>
  <c r="I4662" i="10"/>
  <c r="I4663" i="10"/>
  <c r="I4664" i="10"/>
  <c r="I4665" i="10"/>
  <c r="I4666" i="10"/>
  <c r="I4667" i="10"/>
  <c r="I4668" i="10"/>
  <c r="I4669" i="10"/>
  <c r="I4670" i="10"/>
  <c r="I4671" i="10"/>
  <c r="I4672" i="10"/>
  <c r="I4673" i="10"/>
  <c r="I4674" i="10"/>
  <c r="I4675" i="10"/>
  <c r="I4676" i="10"/>
  <c r="I4677" i="10"/>
  <c r="I4678" i="10"/>
  <c r="I4679" i="10"/>
  <c r="I4680" i="10"/>
  <c r="I4681" i="10"/>
  <c r="I4682" i="10"/>
  <c r="I4683" i="10"/>
  <c r="I4684" i="10"/>
  <c r="I4685" i="10"/>
  <c r="I4686" i="10"/>
  <c r="I4687" i="10"/>
  <c r="I4688" i="10"/>
  <c r="I4689" i="10"/>
  <c r="I4690" i="10"/>
  <c r="I4691" i="10"/>
  <c r="I4692" i="10"/>
  <c r="I4693" i="10"/>
  <c r="I4694" i="10"/>
  <c r="I4695" i="10"/>
  <c r="I4696" i="10"/>
  <c r="I4697" i="10"/>
  <c r="I4698" i="10"/>
  <c r="I4699" i="10"/>
  <c r="I4700" i="10"/>
  <c r="I4701" i="10"/>
  <c r="I4702" i="10"/>
  <c r="I4703" i="10"/>
  <c r="I4704" i="10"/>
  <c r="I4705" i="10"/>
  <c r="I4706" i="10"/>
  <c r="I4707" i="10"/>
  <c r="I4708" i="10"/>
  <c r="I4709" i="10"/>
  <c r="I4710" i="10"/>
  <c r="I4711" i="10"/>
  <c r="I4712" i="10"/>
  <c r="I4713" i="10"/>
  <c r="I4714" i="10"/>
  <c r="I4715" i="10"/>
  <c r="I4716" i="10"/>
  <c r="I4717" i="10"/>
  <c r="I4718" i="10"/>
  <c r="I4719" i="10"/>
  <c r="I4720" i="10"/>
  <c r="I4721" i="10"/>
  <c r="I4722" i="10"/>
  <c r="I4723" i="10"/>
  <c r="I4724" i="10"/>
  <c r="I4725" i="10"/>
  <c r="I4726" i="10"/>
  <c r="I4727" i="10"/>
  <c r="I4728" i="10"/>
  <c r="I4729" i="10"/>
  <c r="I4730" i="10"/>
  <c r="I4731" i="10"/>
  <c r="I4732" i="10"/>
  <c r="I4733" i="10"/>
  <c r="I4734" i="10"/>
  <c r="I4735" i="10"/>
  <c r="I4736" i="10"/>
  <c r="I4737" i="10"/>
  <c r="I4738" i="10"/>
  <c r="I4739" i="10"/>
  <c r="I4740" i="10"/>
  <c r="I4741" i="10"/>
  <c r="I4742" i="10"/>
  <c r="I4743" i="10"/>
  <c r="I4744" i="10"/>
  <c r="I4745" i="10"/>
  <c r="I4746" i="10"/>
  <c r="I4747" i="10"/>
  <c r="I4748" i="10"/>
  <c r="I4749" i="10"/>
  <c r="I4750" i="10"/>
  <c r="I4751" i="10"/>
  <c r="I4752" i="10"/>
  <c r="I4753" i="10"/>
  <c r="I4754" i="10"/>
  <c r="I4755" i="10"/>
  <c r="I4756" i="10"/>
  <c r="I4757" i="10"/>
  <c r="I4758" i="10"/>
  <c r="I4759" i="10"/>
  <c r="I4760" i="10"/>
  <c r="I4761" i="10"/>
  <c r="I4762" i="10"/>
  <c r="I4763" i="10"/>
  <c r="I4764" i="10"/>
  <c r="I4765" i="10"/>
  <c r="I4766" i="10"/>
  <c r="I4767" i="10"/>
  <c r="I4768" i="10"/>
  <c r="I4769" i="10"/>
  <c r="I4770" i="10"/>
  <c r="I4771" i="10"/>
  <c r="I4772" i="10"/>
  <c r="I4773" i="10"/>
  <c r="I4774" i="10"/>
  <c r="I4775" i="10"/>
  <c r="I4776" i="10"/>
  <c r="I4777" i="10"/>
  <c r="I4778" i="10"/>
  <c r="I4779" i="10"/>
  <c r="I4780" i="10"/>
  <c r="I4781" i="10"/>
  <c r="I4782" i="10"/>
  <c r="I4783" i="10"/>
  <c r="I4784" i="10"/>
  <c r="I4785" i="10"/>
  <c r="I4786" i="10"/>
  <c r="I4787" i="10"/>
  <c r="I4788" i="10"/>
  <c r="I4789" i="10"/>
  <c r="I4790" i="10"/>
  <c r="I4791" i="10"/>
  <c r="I4792" i="10"/>
  <c r="I4793" i="10"/>
  <c r="I4794" i="10"/>
  <c r="I4795" i="10"/>
  <c r="I4796" i="10"/>
  <c r="I4797" i="10"/>
  <c r="I4798" i="10"/>
  <c r="I4799" i="10"/>
  <c r="I4800" i="10"/>
  <c r="I4801" i="10"/>
  <c r="I4802" i="10"/>
  <c r="I4803" i="10"/>
  <c r="I4804" i="10"/>
  <c r="I4805" i="10"/>
  <c r="I4806" i="10"/>
  <c r="I4807" i="10"/>
  <c r="I4808" i="10"/>
  <c r="I4809" i="10"/>
  <c r="I4810" i="10"/>
  <c r="I4811" i="10"/>
  <c r="I4812" i="10"/>
  <c r="I4813" i="10"/>
  <c r="I4814" i="10"/>
  <c r="I4815" i="10"/>
  <c r="I4816" i="10"/>
  <c r="I4817" i="10"/>
  <c r="I4818" i="10"/>
  <c r="I4819" i="10"/>
  <c r="I4820" i="10"/>
  <c r="I4821" i="10"/>
  <c r="I4822" i="10"/>
  <c r="I4823" i="10"/>
  <c r="I4824" i="10"/>
  <c r="I4825" i="10"/>
  <c r="I4826" i="10"/>
  <c r="I4827" i="10"/>
  <c r="I4828" i="10"/>
  <c r="I4829" i="10"/>
  <c r="I4830" i="10"/>
  <c r="I4831" i="10"/>
  <c r="I4832" i="10"/>
  <c r="I4833" i="10"/>
  <c r="I4834" i="10"/>
  <c r="I4835" i="10"/>
  <c r="I4836" i="10"/>
  <c r="I4837" i="10"/>
  <c r="I4838" i="10"/>
  <c r="I4839" i="10"/>
  <c r="I4840" i="10"/>
  <c r="I4841" i="10"/>
  <c r="I4842" i="10"/>
  <c r="I4843" i="10"/>
  <c r="I4844" i="10"/>
  <c r="I4845" i="10"/>
  <c r="I4846" i="10"/>
  <c r="I4847" i="10"/>
  <c r="I4848" i="10"/>
  <c r="I4849" i="10"/>
  <c r="I4850" i="10"/>
  <c r="I4851" i="10"/>
  <c r="I4852" i="10"/>
  <c r="I4853" i="10"/>
  <c r="I4854" i="10"/>
  <c r="I4855" i="10"/>
  <c r="I4856" i="10"/>
  <c r="I4857" i="10"/>
  <c r="I4858" i="10"/>
  <c r="I4859" i="10"/>
  <c r="I4860" i="10"/>
  <c r="I4861" i="10"/>
  <c r="I4862" i="10"/>
  <c r="I4863" i="10"/>
  <c r="I4864" i="10"/>
  <c r="I4865" i="10"/>
  <c r="I4866" i="10"/>
  <c r="I4867" i="10"/>
  <c r="I4868" i="10"/>
  <c r="I4869" i="10"/>
  <c r="I4870" i="10"/>
  <c r="I4871" i="10"/>
  <c r="I4872" i="10"/>
  <c r="I4873" i="10"/>
  <c r="I4874" i="10"/>
  <c r="I4875" i="10"/>
  <c r="I4876" i="10"/>
  <c r="I4877" i="10"/>
  <c r="I4878" i="10"/>
  <c r="I4879" i="10"/>
  <c r="I4880" i="10"/>
  <c r="I4881" i="10"/>
  <c r="I4882" i="10"/>
  <c r="I4883" i="10"/>
  <c r="I4884" i="10"/>
  <c r="I4885" i="10"/>
  <c r="I4886" i="10"/>
  <c r="I4887" i="10"/>
  <c r="I4888" i="10"/>
  <c r="I4889" i="10"/>
  <c r="I4890" i="10"/>
  <c r="I4891" i="10"/>
  <c r="I4892" i="10"/>
  <c r="I4893" i="10"/>
  <c r="I4894" i="10"/>
  <c r="I4895" i="10"/>
  <c r="I4896" i="10"/>
  <c r="I4897" i="10"/>
  <c r="I4898" i="10"/>
  <c r="I4899" i="10"/>
  <c r="I4900" i="10"/>
  <c r="I4901" i="10"/>
  <c r="I4902" i="10"/>
  <c r="I4903" i="10"/>
  <c r="I4904" i="10"/>
  <c r="I4905" i="10"/>
  <c r="I4906" i="10"/>
  <c r="I4907" i="10"/>
  <c r="I4908" i="10"/>
  <c r="I4909" i="10"/>
  <c r="I4910" i="10"/>
  <c r="I4911" i="10"/>
  <c r="I4912" i="10"/>
  <c r="I4913" i="10"/>
  <c r="I4914" i="10"/>
  <c r="I4915" i="10"/>
  <c r="I4916" i="10"/>
  <c r="I4917" i="10"/>
  <c r="I4918" i="10"/>
  <c r="I4919" i="10"/>
  <c r="I4920" i="10"/>
  <c r="I4921" i="10"/>
  <c r="I4922" i="10"/>
  <c r="I4923" i="10"/>
  <c r="I4924" i="10"/>
  <c r="I4925" i="10"/>
  <c r="I4926" i="10"/>
  <c r="I4927" i="10"/>
  <c r="I4928" i="10"/>
  <c r="I4929" i="10"/>
  <c r="I4930" i="10"/>
  <c r="I4931" i="10"/>
  <c r="I4932" i="10"/>
  <c r="I4933" i="10"/>
  <c r="I4934" i="10"/>
  <c r="I4935" i="10"/>
  <c r="I4936" i="10"/>
  <c r="I4937" i="10"/>
  <c r="I4938" i="10"/>
  <c r="I4939" i="10"/>
  <c r="I4940" i="10"/>
  <c r="I4941" i="10"/>
  <c r="I4942" i="10"/>
  <c r="I4943" i="10"/>
  <c r="I4944" i="10"/>
  <c r="I4945" i="10"/>
  <c r="I4946" i="10"/>
  <c r="I4947" i="10"/>
  <c r="I4948" i="10"/>
  <c r="I4949" i="10"/>
  <c r="I4950" i="10"/>
  <c r="I4951" i="10"/>
  <c r="I4952" i="10"/>
  <c r="I4953" i="10"/>
  <c r="I4954" i="10"/>
  <c r="I4955" i="10"/>
  <c r="I4956" i="10"/>
  <c r="I4957" i="10"/>
  <c r="I4958" i="10"/>
  <c r="I4959" i="10"/>
  <c r="I4960" i="10"/>
  <c r="I4961" i="10"/>
  <c r="I4962" i="10"/>
  <c r="I4963" i="10"/>
  <c r="I4964" i="10"/>
  <c r="I4965" i="10"/>
  <c r="I4966" i="10"/>
  <c r="I4967" i="10"/>
  <c r="I4968" i="10"/>
  <c r="I4969" i="10"/>
  <c r="I4970" i="10"/>
  <c r="I4971" i="10"/>
  <c r="I4972" i="10"/>
  <c r="I4973" i="10"/>
  <c r="I4974" i="10"/>
  <c r="I4975" i="10"/>
  <c r="I4976" i="10"/>
  <c r="I4977" i="10"/>
  <c r="I4978" i="10"/>
  <c r="I4979" i="10"/>
  <c r="I4980" i="10"/>
  <c r="I4981" i="10"/>
  <c r="I4982" i="10"/>
  <c r="I4983" i="10"/>
  <c r="I4984" i="10"/>
  <c r="I4985" i="10"/>
  <c r="I4986" i="10"/>
  <c r="I4987" i="10"/>
  <c r="I4988" i="10"/>
  <c r="I4989" i="10"/>
  <c r="I4990" i="10"/>
  <c r="I4991" i="10"/>
  <c r="I4992" i="10"/>
  <c r="I4993" i="10"/>
  <c r="I4994" i="10"/>
  <c r="I4995" i="10"/>
  <c r="I4996" i="10"/>
  <c r="I4997" i="10"/>
  <c r="I4998" i="10"/>
  <c r="I4999" i="10"/>
  <c r="I5000" i="10"/>
  <c r="I5001" i="10"/>
  <c r="I5002" i="10"/>
  <c r="I5003" i="10"/>
  <c r="I5004" i="10"/>
  <c r="I5005" i="10"/>
  <c r="I5006" i="10"/>
  <c r="I5007" i="10"/>
  <c r="I5008" i="10"/>
  <c r="I5009" i="10"/>
  <c r="I5010" i="10"/>
  <c r="I5011" i="10"/>
  <c r="I5012" i="10"/>
  <c r="I5013" i="10"/>
  <c r="I5014" i="10"/>
  <c r="I5015" i="10"/>
  <c r="I5016" i="10"/>
  <c r="I5017" i="10"/>
  <c r="I5018" i="10"/>
  <c r="I5019" i="10"/>
  <c r="I5020" i="10"/>
  <c r="I5021" i="10"/>
  <c r="I5022" i="10"/>
  <c r="I5023" i="10"/>
  <c r="I5024" i="10"/>
  <c r="I5025" i="10"/>
  <c r="I5026" i="10"/>
  <c r="I5027" i="10"/>
  <c r="I5028" i="10"/>
  <c r="I5029" i="10"/>
  <c r="I5030" i="10"/>
  <c r="I5031" i="10"/>
  <c r="I5032" i="10"/>
  <c r="I5033" i="10"/>
  <c r="I5034" i="10"/>
  <c r="I5035" i="10"/>
  <c r="I5036" i="10"/>
  <c r="I5037" i="10"/>
  <c r="I5038" i="10"/>
  <c r="I5039" i="10"/>
  <c r="I5040" i="10"/>
  <c r="I5041" i="10"/>
  <c r="I5042" i="10"/>
  <c r="I5043" i="10"/>
  <c r="I5044" i="10"/>
  <c r="I5045" i="10"/>
  <c r="I5046" i="10"/>
  <c r="I5047" i="10"/>
  <c r="I5048" i="10"/>
  <c r="I5049" i="10"/>
  <c r="I5050" i="10"/>
  <c r="I5051" i="10"/>
  <c r="I5052" i="10"/>
  <c r="I5053" i="10"/>
  <c r="I5054" i="10"/>
  <c r="I5055" i="10"/>
  <c r="I5056" i="10"/>
  <c r="I5057" i="10"/>
  <c r="I5058" i="10"/>
  <c r="I5059" i="10"/>
  <c r="I5060" i="10"/>
  <c r="I5061" i="10"/>
  <c r="I5062" i="10"/>
  <c r="I5063" i="10"/>
  <c r="I5064" i="10"/>
  <c r="I5065" i="10"/>
  <c r="I5066" i="10"/>
  <c r="I5067" i="10"/>
  <c r="I5068" i="10"/>
  <c r="I5069" i="10"/>
  <c r="I5070" i="10"/>
  <c r="I5071" i="10"/>
  <c r="I5072" i="10"/>
  <c r="I5073" i="10"/>
  <c r="I5074" i="10"/>
  <c r="I5075" i="10"/>
  <c r="I5076" i="10"/>
  <c r="I5077" i="10"/>
  <c r="I5078" i="10"/>
  <c r="I5079" i="10"/>
  <c r="I5080" i="10"/>
  <c r="I5081" i="10"/>
  <c r="I5082" i="10"/>
  <c r="I5083" i="10"/>
  <c r="I5084" i="10"/>
  <c r="I5085" i="10"/>
  <c r="I5086" i="10"/>
  <c r="I5087" i="10"/>
  <c r="I5088" i="10"/>
  <c r="I5089" i="10"/>
  <c r="I5090" i="10"/>
  <c r="I5091" i="10"/>
  <c r="I5092" i="10"/>
  <c r="I5093" i="10"/>
  <c r="I5094" i="10"/>
  <c r="I5095" i="10"/>
  <c r="I5096" i="10"/>
  <c r="I5097" i="10"/>
  <c r="I5098" i="10"/>
  <c r="I5099" i="10"/>
  <c r="I5100" i="10"/>
  <c r="I5101" i="10"/>
  <c r="I5102" i="10"/>
  <c r="I5103" i="10"/>
  <c r="I5104" i="10"/>
  <c r="I5105" i="10"/>
  <c r="I5106" i="10"/>
  <c r="I5107" i="10"/>
  <c r="I5108" i="10"/>
  <c r="I5109" i="10"/>
  <c r="I5110" i="10"/>
  <c r="I5111" i="10"/>
  <c r="I5112" i="10"/>
  <c r="I5113" i="10"/>
  <c r="I5114" i="10"/>
  <c r="I5115" i="10"/>
  <c r="I5116" i="10"/>
  <c r="I5117" i="10"/>
  <c r="I5118" i="10"/>
  <c r="I5119" i="10"/>
  <c r="I5120" i="10"/>
  <c r="I5121" i="10"/>
  <c r="I5122" i="10"/>
  <c r="I5123" i="10"/>
  <c r="I5124" i="10"/>
  <c r="I5125" i="10"/>
  <c r="I5126" i="10"/>
  <c r="I5127" i="10"/>
  <c r="I5128" i="10"/>
  <c r="I5129" i="10"/>
  <c r="I5130" i="10"/>
  <c r="I5131" i="10"/>
  <c r="I5132" i="10"/>
  <c r="I5133" i="10"/>
  <c r="I5134" i="10"/>
  <c r="I5135" i="10"/>
  <c r="I5136" i="10"/>
  <c r="I5137" i="10"/>
  <c r="I5138" i="10"/>
  <c r="I5139" i="10"/>
  <c r="I5140" i="10"/>
  <c r="I5141" i="10"/>
  <c r="I5142" i="10"/>
  <c r="I5143" i="10"/>
  <c r="I5144" i="10"/>
  <c r="I5145" i="10"/>
  <c r="I5146" i="10"/>
  <c r="I5147" i="10"/>
  <c r="I5148" i="10"/>
  <c r="I5149" i="10"/>
  <c r="I5150" i="10"/>
  <c r="I5151" i="10"/>
  <c r="I5152" i="10"/>
  <c r="I5153" i="10"/>
  <c r="I5154" i="10"/>
  <c r="I5155" i="10"/>
  <c r="I5156" i="10"/>
  <c r="I5157" i="10"/>
  <c r="I5158" i="10"/>
  <c r="I5159" i="10"/>
  <c r="I5160" i="10"/>
  <c r="I5161" i="10"/>
  <c r="I5162" i="10"/>
  <c r="I5163" i="10"/>
  <c r="I5164" i="10"/>
  <c r="I5165" i="10"/>
  <c r="I5166" i="10"/>
  <c r="I5167" i="10"/>
  <c r="I5168" i="10"/>
  <c r="I5169" i="10"/>
  <c r="I5170" i="10"/>
  <c r="I5171" i="10"/>
  <c r="I5172" i="10"/>
  <c r="I5173" i="10"/>
  <c r="I5174" i="10"/>
  <c r="I5175" i="10"/>
  <c r="I5176" i="10"/>
  <c r="I5177" i="10"/>
  <c r="I5178" i="10"/>
  <c r="I5179" i="10"/>
  <c r="I5180" i="10"/>
  <c r="I5181" i="10"/>
  <c r="I5182" i="10"/>
  <c r="I5183" i="10"/>
  <c r="I5184" i="10"/>
  <c r="I5185" i="10"/>
  <c r="I5186" i="10"/>
  <c r="I5187" i="10"/>
  <c r="I5188" i="10"/>
  <c r="I5189" i="10"/>
  <c r="I5190" i="10"/>
  <c r="I5191" i="10"/>
  <c r="I5192" i="10"/>
  <c r="I5193" i="10"/>
  <c r="I5194" i="10"/>
  <c r="I5195" i="10"/>
  <c r="I5196" i="10"/>
  <c r="I5197" i="10"/>
  <c r="I5198" i="10"/>
  <c r="I5199" i="10"/>
  <c r="I5200" i="10"/>
  <c r="I5201" i="10"/>
  <c r="I5202" i="10"/>
  <c r="I5203" i="10"/>
  <c r="I5204" i="10"/>
  <c r="I5205" i="10"/>
  <c r="I5206" i="10"/>
  <c r="I5207" i="10"/>
  <c r="I5208" i="10"/>
  <c r="I5209" i="10"/>
  <c r="I5210" i="10"/>
  <c r="I5211" i="10"/>
  <c r="I5212" i="10"/>
  <c r="I5213" i="10"/>
  <c r="I5214" i="10"/>
  <c r="I5215" i="10"/>
  <c r="I5216" i="10"/>
  <c r="I5217" i="10"/>
  <c r="I5218" i="10"/>
  <c r="I5219" i="10"/>
  <c r="I5220" i="10"/>
  <c r="I5221" i="10"/>
  <c r="I5222" i="10"/>
  <c r="I5223" i="10"/>
  <c r="I5224" i="10"/>
  <c r="I5225" i="10"/>
  <c r="I5226" i="10"/>
  <c r="I5227" i="10"/>
  <c r="I5228" i="10"/>
  <c r="I5229" i="10"/>
  <c r="I5230" i="10"/>
  <c r="I5231" i="10"/>
  <c r="I5232" i="10"/>
  <c r="I5233" i="10"/>
  <c r="I5234" i="10"/>
  <c r="I5235" i="10"/>
  <c r="I5236" i="10"/>
  <c r="I5237" i="10"/>
  <c r="I5238" i="10"/>
  <c r="I5239" i="10"/>
  <c r="I5240" i="10"/>
  <c r="I5241" i="10"/>
  <c r="I5242" i="10"/>
  <c r="I5243" i="10"/>
  <c r="I5244" i="10"/>
  <c r="I5245" i="10"/>
  <c r="I5246" i="10"/>
  <c r="I5247" i="10"/>
  <c r="I5248" i="10"/>
  <c r="I5249" i="10"/>
  <c r="I5250" i="10"/>
  <c r="I5251" i="10"/>
  <c r="I5252" i="10"/>
  <c r="I5253" i="10"/>
  <c r="I5254" i="10"/>
  <c r="I5255" i="10"/>
  <c r="I5256" i="10"/>
  <c r="I5257" i="10"/>
  <c r="I5258" i="10"/>
  <c r="I5259" i="10"/>
  <c r="I5260" i="10"/>
  <c r="I5261" i="10"/>
  <c r="I5262" i="10"/>
  <c r="I5263" i="10"/>
  <c r="I5264" i="10"/>
  <c r="I5265" i="10"/>
  <c r="I5266" i="10"/>
  <c r="I5267" i="10"/>
  <c r="I5268" i="10"/>
  <c r="I5269" i="10"/>
  <c r="I5270" i="10"/>
  <c r="I5271" i="10"/>
  <c r="I5272" i="10"/>
  <c r="I5273" i="10"/>
  <c r="I5274" i="10"/>
  <c r="I5275" i="10"/>
  <c r="I5276" i="10"/>
  <c r="I5277" i="10"/>
  <c r="I5278" i="10"/>
  <c r="I5279" i="10"/>
  <c r="I5280" i="10"/>
  <c r="I5281" i="10"/>
  <c r="I5282" i="10"/>
  <c r="I5283" i="10"/>
  <c r="I5284" i="10"/>
  <c r="I5285" i="10"/>
  <c r="I5286" i="10"/>
  <c r="I5287" i="10"/>
  <c r="I5288" i="10"/>
  <c r="I5289" i="10"/>
  <c r="I5290" i="10"/>
  <c r="I5291" i="10"/>
  <c r="I5292" i="10"/>
  <c r="I5293" i="10"/>
  <c r="I5294" i="10"/>
  <c r="I5295" i="10"/>
  <c r="I5296" i="10"/>
  <c r="I5297" i="10"/>
  <c r="I5298" i="10"/>
  <c r="I5299" i="10"/>
  <c r="I5300" i="10"/>
  <c r="I5301" i="10"/>
  <c r="I5302" i="10"/>
  <c r="I5303" i="10"/>
  <c r="I5304" i="10"/>
  <c r="I5305" i="10"/>
  <c r="I5306" i="10"/>
  <c r="I5307" i="10"/>
  <c r="I5308" i="10"/>
  <c r="I5309" i="10"/>
  <c r="I5310" i="10"/>
  <c r="I5311" i="10"/>
  <c r="I5312" i="10"/>
  <c r="I5313" i="10"/>
  <c r="I5314" i="10"/>
  <c r="I5315" i="10"/>
  <c r="I5316" i="10"/>
  <c r="I5317" i="10"/>
  <c r="I5318" i="10"/>
  <c r="I5319" i="10"/>
  <c r="I5320" i="10"/>
  <c r="I5321" i="10"/>
  <c r="I5322" i="10"/>
  <c r="I5323" i="10"/>
  <c r="I5324" i="10"/>
  <c r="I5325" i="10"/>
  <c r="I5326" i="10"/>
  <c r="I5327" i="10"/>
  <c r="I5328" i="10"/>
  <c r="I5329" i="10"/>
  <c r="I5330" i="10"/>
  <c r="I5331" i="10"/>
  <c r="I5332" i="10"/>
  <c r="I5333" i="10"/>
  <c r="I5334" i="10"/>
  <c r="I5335" i="10"/>
  <c r="I5336" i="10"/>
  <c r="I5337" i="10"/>
  <c r="I5338" i="10"/>
  <c r="I5339" i="10"/>
  <c r="I5340" i="10"/>
  <c r="I5341" i="10"/>
  <c r="I5342" i="10"/>
  <c r="I5343" i="10"/>
  <c r="I5344" i="10"/>
  <c r="I5345" i="10"/>
  <c r="I5346" i="10"/>
  <c r="I5347" i="10"/>
  <c r="I5348" i="10"/>
  <c r="I5349" i="10"/>
  <c r="I5350" i="10"/>
  <c r="I5351" i="10"/>
  <c r="I5352" i="10"/>
  <c r="I5353" i="10"/>
  <c r="I5354" i="10"/>
  <c r="I5355" i="10"/>
  <c r="I5356" i="10"/>
  <c r="I5357" i="10"/>
  <c r="I5358" i="10"/>
  <c r="I5359" i="10"/>
  <c r="I5360" i="10"/>
  <c r="I5361" i="10"/>
  <c r="I5362" i="10"/>
  <c r="I5363" i="10"/>
  <c r="I5364" i="10"/>
  <c r="I5365" i="10"/>
  <c r="I5366" i="10"/>
  <c r="I5367" i="10"/>
  <c r="I5368" i="10"/>
  <c r="I5369" i="10"/>
  <c r="I5370" i="10"/>
  <c r="I5371" i="10"/>
  <c r="I5372" i="10"/>
  <c r="I5373" i="10"/>
  <c r="I5374" i="10"/>
  <c r="I5375" i="10"/>
  <c r="I5376" i="10"/>
  <c r="I5377" i="10"/>
  <c r="I5378" i="10"/>
  <c r="I5379" i="10"/>
  <c r="I5380" i="10"/>
  <c r="I5381" i="10"/>
  <c r="I5382" i="10"/>
  <c r="I5383" i="10"/>
  <c r="I5384" i="10"/>
  <c r="I5385" i="10"/>
  <c r="I5386" i="10"/>
  <c r="I5387" i="10"/>
  <c r="I5388" i="10"/>
  <c r="I5389" i="10"/>
  <c r="I5390" i="10"/>
  <c r="I5391" i="10"/>
  <c r="I5392" i="10"/>
  <c r="I5393" i="10"/>
  <c r="I5394" i="10"/>
  <c r="I5395" i="10"/>
  <c r="I5396" i="10"/>
  <c r="I5397" i="10"/>
  <c r="I5398" i="10"/>
  <c r="I5399" i="10"/>
  <c r="I5400" i="10"/>
  <c r="I5401" i="10"/>
  <c r="I5402" i="10"/>
  <c r="I5403" i="10"/>
  <c r="I5404" i="10"/>
  <c r="I5405" i="10"/>
  <c r="I5406" i="10"/>
  <c r="I5407" i="10"/>
  <c r="I5408" i="10"/>
  <c r="I5409" i="10"/>
  <c r="I5410" i="10"/>
  <c r="I5411" i="10"/>
  <c r="I5412" i="10"/>
  <c r="I5413" i="10"/>
  <c r="I5414" i="10"/>
  <c r="I5415" i="10"/>
  <c r="I5416" i="10"/>
  <c r="I5417" i="10"/>
  <c r="I5418" i="10"/>
  <c r="I5419" i="10"/>
  <c r="I5420" i="10"/>
  <c r="I5421" i="10"/>
  <c r="I5422" i="10"/>
  <c r="I5423" i="10"/>
  <c r="I5424" i="10"/>
  <c r="I5425" i="10"/>
  <c r="I5426" i="10"/>
  <c r="I5427" i="10"/>
  <c r="I5428" i="10"/>
  <c r="I5429" i="10"/>
  <c r="I5430" i="10"/>
  <c r="I5431" i="10"/>
  <c r="I5432" i="10"/>
  <c r="I5433" i="10"/>
  <c r="I5434" i="10"/>
  <c r="I5435" i="10"/>
  <c r="I5436" i="10"/>
  <c r="I5437" i="10"/>
  <c r="I5438" i="10"/>
  <c r="I5439" i="10"/>
  <c r="I5440" i="10"/>
  <c r="I5441" i="10"/>
  <c r="I5442" i="10"/>
  <c r="I5443" i="10"/>
  <c r="I5444" i="10"/>
  <c r="I5445" i="10"/>
  <c r="I5446" i="10"/>
  <c r="I5447" i="10"/>
  <c r="I5448" i="10"/>
  <c r="I5449" i="10"/>
  <c r="I5450" i="10"/>
  <c r="I5451" i="10"/>
  <c r="I5452" i="10"/>
  <c r="I5453" i="10"/>
  <c r="I5454" i="10"/>
  <c r="I5455" i="10"/>
  <c r="I5456" i="10"/>
  <c r="I5457" i="10"/>
  <c r="I5458" i="10"/>
  <c r="I5459" i="10"/>
  <c r="I5460" i="10"/>
  <c r="I5461" i="10"/>
  <c r="I5462" i="10"/>
  <c r="I5463" i="10"/>
  <c r="I5464" i="10"/>
  <c r="I5465" i="10"/>
  <c r="I5466" i="10"/>
  <c r="I5467" i="10"/>
  <c r="I5468" i="10"/>
  <c r="I5469" i="10"/>
  <c r="I5470" i="10"/>
  <c r="I5471" i="10"/>
  <c r="I5472" i="10"/>
  <c r="I5473" i="10"/>
  <c r="I5474" i="10"/>
  <c r="I5475" i="10"/>
  <c r="I5476" i="10"/>
  <c r="I5477" i="10"/>
  <c r="I5478" i="10"/>
  <c r="I5479" i="10"/>
  <c r="I5480" i="10"/>
  <c r="I5481" i="10"/>
  <c r="I5482" i="10"/>
  <c r="I5483" i="10"/>
  <c r="I5484" i="10"/>
  <c r="I5485" i="10"/>
  <c r="I5486" i="10"/>
  <c r="I5487" i="10"/>
  <c r="I5488" i="10"/>
  <c r="I5489" i="10"/>
  <c r="I5490" i="10"/>
  <c r="I5491" i="10"/>
  <c r="I5492" i="10"/>
  <c r="I5493" i="10"/>
  <c r="I5494" i="10"/>
  <c r="I5495" i="10"/>
  <c r="I5496" i="10"/>
  <c r="I5497" i="10"/>
  <c r="I5498" i="10"/>
  <c r="I5499" i="10"/>
  <c r="I5500" i="10"/>
  <c r="I5501" i="10"/>
  <c r="I5502" i="10"/>
  <c r="I5503" i="10"/>
  <c r="I5504" i="10"/>
  <c r="I5505" i="10"/>
  <c r="I5506" i="10"/>
  <c r="I5507" i="10"/>
  <c r="I5508" i="10"/>
  <c r="I5509" i="10"/>
  <c r="I5510" i="10"/>
  <c r="I5511" i="10"/>
  <c r="I5512" i="10"/>
  <c r="I5513" i="10"/>
  <c r="I5514" i="10"/>
  <c r="I5515" i="10"/>
  <c r="I5516" i="10"/>
  <c r="I5517" i="10"/>
  <c r="I5518" i="10"/>
  <c r="I5519" i="10"/>
  <c r="I5520" i="10"/>
  <c r="I5521" i="10"/>
  <c r="I5522" i="10"/>
  <c r="I5523" i="10"/>
  <c r="I5524" i="10"/>
  <c r="I5525" i="10"/>
  <c r="I5526" i="10"/>
  <c r="I5527" i="10"/>
  <c r="I5528" i="10"/>
  <c r="I5529" i="10"/>
  <c r="I5530" i="10"/>
  <c r="I5531" i="10"/>
  <c r="I5532" i="10"/>
  <c r="I5533" i="10"/>
  <c r="I5534" i="10"/>
  <c r="I5535" i="10"/>
  <c r="I5536" i="10"/>
  <c r="I5537" i="10"/>
  <c r="I5538" i="10"/>
  <c r="I5539" i="10"/>
  <c r="I5540" i="10"/>
  <c r="I5541" i="10"/>
  <c r="I5542" i="10"/>
  <c r="I5543" i="10"/>
  <c r="I5544" i="10"/>
  <c r="I5545" i="10"/>
  <c r="I5546" i="10"/>
  <c r="I5547" i="10"/>
  <c r="I5548" i="10"/>
  <c r="I5549" i="10"/>
  <c r="I5550" i="10"/>
  <c r="I5551" i="10"/>
  <c r="I5552" i="10"/>
  <c r="I5553" i="10"/>
  <c r="I5554" i="10"/>
  <c r="I5555" i="10"/>
  <c r="I5556" i="10"/>
  <c r="I5557" i="10"/>
  <c r="I5558" i="10"/>
  <c r="I5559" i="10"/>
  <c r="I5560" i="10"/>
  <c r="I5561" i="10"/>
  <c r="I5562" i="10"/>
  <c r="I5563" i="10"/>
  <c r="I5564" i="10"/>
  <c r="I5565" i="10"/>
  <c r="I5566" i="10"/>
  <c r="I5567" i="10"/>
  <c r="I5568" i="10"/>
  <c r="I5569" i="10"/>
  <c r="I5570" i="10"/>
  <c r="I5571" i="10"/>
  <c r="I5572" i="10"/>
  <c r="I5573" i="10"/>
  <c r="I5574" i="10"/>
  <c r="I5575" i="10"/>
  <c r="I5576" i="10"/>
  <c r="I5577" i="10"/>
  <c r="I5578" i="10"/>
  <c r="I5579" i="10"/>
  <c r="I5580" i="10"/>
  <c r="I5581" i="10"/>
  <c r="I5582" i="10"/>
  <c r="I5583" i="10"/>
  <c r="I5584" i="10"/>
  <c r="I5585" i="10"/>
  <c r="I5586" i="10"/>
  <c r="I5587" i="10"/>
  <c r="I5588" i="10"/>
  <c r="I5589" i="10"/>
  <c r="I5590" i="10"/>
  <c r="I5591" i="10"/>
  <c r="I5592" i="10"/>
  <c r="I5593" i="10"/>
  <c r="I5594" i="10"/>
  <c r="I5595" i="10"/>
  <c r="I5596" i="10"/>
  <c r="I5597" i="10"/>
  <c r="I5598" i="10"/>
  <c r="I5599" i="10"/>
  <c r="I5600" i="10"/>
  <c r="I5601" i="10"/>
  <c r="I5602" i="10"/>
  <c r="I5603" i="10"/>
  <c r="I5604" i="10"/>
  <c r="I5605" i="10"/>
  <c r="I5606" i="10"/>
  <c r="I5607" i="10"/>
  <c r="I5608" i="10"/>
  <c r="I5609" i="10"/>
  <c r="I5610" i="10"/>
  <c r="I5611" i="10"/>
  <c r="I5612" i="10"/>
  <c r="I5613" i="10"/>
  <c r="I5614" i="10"/>
  <c r="I5615" i="10"/>
  <c r="I5616" i="10"/>
  <c r="I5617" i="10"/>
  <c r="I5618" i="10"/>
  <c r="I5619" i="10"/>
  <c r="I5620" i="10"/>
  <c r="I5621" i="10"/>
  <c r="I5622" i="10"/>
  <c r="I5623" i="10"/>
  <c r="I5624" i="10"/>
  <c r="I5625" i="10"/>
  <c r="I5626" i="10"/>
  <c r="I5627" i="10"/>
  <c r="I5628" i="10"/>
  <c r="I5629" i="10"/>
  <c r="I5630" i="10"/>
  <c r="I5631" i="10"/>
  <c r="I5632" i="10"/>
  <c r="I5633" i="10"/>
  <c r="I5634" i="10"/>
  <c r="I5635" i="10"/>
  <c r="I5636" i="10"/>
  <c r="I5637" i="10"/>
  <c r="I5638" i="10"/>
  <c r="I5639" i="10"/>
  <c r="I5640" i="10"/>
  <c r="I5641" i="10"/>
  <c r="I5642" i="10"/>
  <c r="I5643" i="10"/>
  <c r="I5644" i="10"/>
  <c r="I5645" i="10"/>
  <c r="I5646" i="10"/>
  <c r="I5647" i="10"/>
  <c r="I5648" i="10"/>
  <c r="I5649" i="10"/>
  <c r="I5650" i="10"/>
  <c r="I5651" i="10"/>
  <c r="I5652" i="10"/>
  <c r="I5653" i="10"/>
  <c r="I5654" i="10"/>
  <c r="I5655" i="10"/>
  <c r="I5656" i="10"/>
  <c r="I5657" i="10"/>
  <c r="I5658" i="10"/>
  <c r="I5659" i="10"/>
  <c r="I5660" i="10"/>
  <c r="I5661" i="10"/>
  <c r="I5662" i="10"/>
  <c r="I5663" i="10"/>
  <c r="I5664" i="10"/>
  <c r="I5665" i="10"/>
  <c r="I5666" i="10"/>
  <c r="I5667" i="10"/>
  <c r="I5668" i="10"/>
  <c r="I5669" i="10"/>
  <c r="I5670" i="10"/>
  <c r="I5671" i="10"/>
  <c r="I5672" i="10"/>
  <c r="I5673" i="10"/>
  <c r="I5674" i="10"/>
  <c r="I5675" i="10"/>
  <c r="I5676" i="10"/>
  <c r="I5677" i="10"/>
  <c r="I5678" i="10"/>
  <c r="I5679" i="10"/>
  <c r="I5680" i="10"/>
  <c r="I5681" i="10"/>
  <c r="I5682" i="10"/>
  <c r="I5683" i="10"/>
  <c r="I5684" i="10"/>
  <c r="I5685" i="10"/>
  <c r="I5686" i="10"/>
  <c r="I5687" i="10"/>
  <c r="I5688" i="10"/>
  <c r="I5689" i="10"/>
  <c r="I5690" i="10"/>
  <c r="I5691" i="10"/>
  <c r="I5692" i="10"/>
  <c r="I5693" i="10"/>
  <c r="I5694" i="10"/>
  <c r="I5695" i="10"/>
  <c r="I5696" i="10"/>
  <c r="I5697" i="10"/>
  <c r="I5698" i="10"/>
  <c r="I5699" i="10"/>
  <c r="I5700" i="10"/>
  <c r="I5701" i="10"/>
  <c r="I5702" i="10"/>
  <c r="I5703" i="10"/>
  <c r="I5704" i="10"/>
  <c r="I5705" i="10"/>
  <c r="I5706" i="10"/>
  <c r="I5707" i="10"/>
  <c r="I5708" i="10"/>
  <c r="I5709" i="10"/>
  <c r="I5710" i="10"/>
  <c r="I5711" i="10"/>
  <c r="I5712" i="10"/>
  <c r="I5713" i="10"/>
  <c r="I5714" i="10"/>
  <c r="I5715" i="10"/>
  <c r="I5716" i="10"/>
  <c r="I5717" i="10"/>
  <c r="I5718" i="10"/>
  <c r="I5719" i="10"/>
  <c r="I5720" i="10"/>
  <c r="I5721" i="10"/>
  <c r="I5722" i="10"/>
  <c r="I5723" i="10"/>
  <c r="I5724" i="10"/>
  <c r="I5725" i="10"/>
  <c r="I5726" i="10"/>
  <c r="I5727" i="10"/>
  <c r="I5728" i="10"/>
  <c r="I5729" i="10"/>
  <c r="I5730" i="10"/>
  <c r="I5731" i="10"/>
  <c r="I5732" i="10"/>
  <c r="I5733" i="10"/>
  <c r="I5734" i="10"/>
  <c r="I5735" i="10"/>
  <c r="I5736" i="10"/>
  <c r="I5737" i="10"/>
  <c r="I5738" i="10"/>
  <c r="I5739" i="10"/>
  <c r="I5740" i="10"/>
  <c r="I5741" i="10"/>
  <c r="I5742" i="10"/>
  <c r="I5743" i="10"/>
  <c r="I5744" i="10"/>
  <c r="I5745" i="10"/>
  <c r="I5746" i="10"/>
  <c r="I5747" i="10"/>
  <c r="I5748" i="10"/>
  <c r="I5749" i="10"/>
  <c r="I5750" i="10"/>
  <c r="I5751" i="10"/>
  <c r="I5752" i="10"/>
  <c r="I5753" i="10"/>
  <c r="I5754" i="10"/>
  <c r="I5755" i="10"/>
  <c r="I5756" i="10"/>
  <c r="I5757" i="10"/>
  <c r="I5758" i="10"/>
  <c r="I5759" i="10"/>
  <c r="I5760" i="10"/>
  <c r="I5761" i="10"/>
  <c r="I5762" i="10"/>
  <c r="I5763" i="10"/>
  <c r="I5764" i="10"/>
  <c r="I5765" i="10"/>
  <c r="I5766" i="10"/>
  <c r="I5767" i="10"/>
  <c r="I5768" i="10"/>
  <c r="I5769" i="10"/>
  <c r="I5770" i="10"/>
  <c r="I5771" i="10"/>
  <c r="I5772" i="10"/>
  <c r="I5773" i="10"/>
  <c r="I5774" i="10"/>
  <c r="I5775" i="10"/>
  <c r="I5776" i="10"/>
  <c r="I5777" i="10"/>
  <c r="I5778" i="10"/>
  <c r="I5779" i="10"/>
  <c r="I5780" i="10"/>
  <c r="I5781" i="10"/>
  <c r="I5782" i="10"/>
  <c r="I5783" i="10"/>
  <c r="I5784" i="10"/>
  <c r="I5785" i="10"/>
  <c r="I5786" i="10"/>
  <c r="I5787" i="10"/>
  <c r="I5788" i="10"/>
  <c r="I5789" i="10"/>
  <c r="I5790" i="10"/>
  <c r="I5791" i="10"/>
  <c r="I5792" i="10"/>
  <c r="I5793" i="10"/>
  <c r="I5794" i="10"/>
  <c r="I5795" i="10"/>
  <c r="I5796" i="10"/>
  <c r="I5797" i="10"/>
  <c r="I5798" i="10"/>
  <c r="I5799" i="10"/>
  <c r="I5800" i="10"/>
  <c r="I5801" i="10"/>
  <c r="I5802" i="10"/>
  <c r="I5803" i="10"/>
  <c r="I5804" i="10"/>
  <c r="I5805" i="10"/>
  <c r="I5806" i="10"/>
  <c r="I5807" i="10"/>
  <c r="I5808" i="10"/>
  <c r="I5809" i="10"/>
  <c r="I5810" i="10"/>
  <c r="I5811" i="10"/>
  <c r="I5812" i="10"/>
  <c r="I5813" i="10"/>
  <c r="I5814" i="10"/>
  <c r="I5815" i="10"/>
  <c r="I5816" i="10"/>
  <c r="I5817" i="10"/>
  <c r="I5818" i="10"/>
  <c r="I5819" i="10"/>
  <c r="I5820" i="10"/>
  <c r="I5821" i="10"/>
  <c r="I5822" i="10"/>
  <c r="I5823" i="10"/>
  <c r="I5824" i="10"/>
  <c r="I5825" i="10"/>
  <c r="I5826" i="10"/>
  <c r="I5827" i="10"/>
  <c r="I5828" i="10"/>
  <c r="I5829" i="10"/>
  <c r="I5830" i="10"/>
  <c r="I5831" i="10"/>
  <c r="I5832" i="10"/>
  <c r="I5833" i="10"/>
  <c r="I5834" i="10"/>
  <c r="I5835" i="10"/>
  <c r="I5836" i="10"/>
  <c r="I5837" i="10"/>
  <c r="I5838" i="10"/>
  <c r="I5839" i="10"/>
  <c r="I5840" i="10"/>
  <c r="I5841" i="10"/>
  <c r="I5842" i="10"/>
  <c r="I5843" i="10"/>
  <c r="I5844" i="10"/>
  <c r="I5845" i="10"/>
  <c r="I5846" i="10"/>
  <c r="I5847" i="10"/>
  <c r="I5848" i="10"/>
  <c r="I5849" i="10"/>
  <c r="I5850" i="10"/>
  <c r="I5851" i="10"/>
  <c r="I5852" i="10"/>
  <c r="I5853" i="10"/>
  <c r="I5854" i="10"/>
  <c r="I5855" i="10"/>
  <c r="I5856" i="10"/>
  <c r="I5857" i="10"/>
  <c r="I5858" i="10"/>
  <c r="I5859" i="10"/>
  <c r="I5860" i="10"/>
  <c r="I5861" i="10"/>
  <c r="I5862" i="10"/>
  <c r="I5863" i="10"/>
  <c r="I5864" i="10"/>
  <c r="I5865" i="10"/>
  <c r="I5866" i="10"/>
  <c r="I5867" i="10"/>
  <c r="I5868" i="10"/>
  <c r="I5869" i="10"/>
  <c r="I5870" i="10"/>
  <c r="I5871" i="10"/>
  <c r="I5872" i="10"/>
  <c r="I5873" i="10"/>
  <c r="I5874" i="10"/>
  <c r="I5875" i="10"/>
  <c r="I5876" i="10"/>
  <c r="I5877" i="10"/>
  <c r="I5878" i="10"/>
  <c r="I5879" i="10"/>
  <c r="I5880" i="10"/>
  <c r="I5881" i="10"/>
  <c r="I5882" i="10"/>
  <c r="I5883" i="10"/>
  <c r="I5884" i="10"/>
  <c r="I5885" i="10"/>
  <c r="I5886" i="10"/>
  <c r="I5887" i="10"/>
  <c r="I5888" i="10"/>
  <c r="I5889" i="10"/>
  <c r="I5890" i="10"/>
  <c r="I5891" i="10"/>
  <c r="I5892" i="10"/>
  <c r="I5893" i="10"/>
  <c r="I5894" i="10"/>
  <c r="I5895" i="10"/>
  <c r="I5896" i="10"/>
  <c r="I5897" i="10"/>
  <c r="I5898" i="10"/>
  <c r="I5899" i="10"/>
  <c r="I5900" i="10"/>
  <c r="I5901" i="10"/>
  <c r="I5902" i="10"/>
  <c r="I5903" i="10"/>
  <c r="I5904" i="10"/>
  <c r="I5905" i="10"/>
  <c r="I5906" i="10"/>
  <c r="I5907" i="10"/>
  <c r="I5908" i="10"/>
  <c r="I5909" i="10"/>
  <c r="I5910" i="10"/>
  <c r="I5911" i="10"/>
  <c r="I5912" i="10"/>
  <c r="I5913" i="10"/>
  <c r="I5914" i="10"/>
  <c r="I5915" i="10"/>
  <c r="I5916" i="10"/>
  <c r="I5917" i="10"/>
  <c r="I5918" i="10"/>
  <c r="I5919" i="10"/>
  <c r="I5920" i="10"/>
  <c r="I5921" i="10"/>
  <c r="I5922" i="10"/>
  <c r="I5923" i="10"/>
  <c r="I5924" i="10"/>
  <c r="I5925" i="10"/>
  <c r="I5926" i="10"/>
  <c r="I5927" i="10"/>
  <c r="I5928" i="10"/>
  <c r="I5929" i="10"/>
  <c r="I5930" i="10"/>
  <c r="I5931" i="10"/>
  <c r="I5932" i="10"/>
  <c r="I5933" i="10"/>
  <c r="I5934" i="10"/>
  <c r="I5935" i="10"/>
  <c r="I5936" i="10"/>
  <c r="I5937" i="10"/>
  <c r="I5938" i="10"/>
  <c r="I5939" i="10"/>
  <c r="I5940" i="10"/>
  <c r="I5941" i="10"/>
  <c r="I5942" i="10"/>
  <c r="I5943" i="10"/>
  <c r="I5944" i="10"/>
  <c r="I5945" i="10"/>
  <c r="I5946" i="10"/>
  <c r="I5947" i="10"/>
  <c r="I5948" i="10"/>
  <c r="I5949" i="10"/>
  <c r="I5950" i="10"/>
  <c r="I5951" i="10"/>
  <c r="I5952" i="10"/>
  <c r="I5953" i="10"/>
  <c r="I5954" i="10"/>
  <c r="I5955" i="10"/>
  <c r="I5956" i="10"/>
  <c r="I5957" i="10"/>
  <c r="I5958" i="10"/>
  <c r="I5959" i="10"/>
  <c r="I5960" i="10"/>
  <c r="I5961" i="10"/>
  <c r="I5962" i="10"/>
  <c r="I5963" i="10"/>
  <c r="I5964" i="10"/>
  <c r="I5965" i="10"/>
  <c r="I5966" i="10"/>
  <c r="I5967" i="10"/>
  <c r="I5968" i="10"/>
  <c r="I5969" i="10"/>
  <c r="I5970" i="10"/>
  <c r="I5971" i="10"/>
  <c r="I5972" i="10"/>
  <c r="I5973" i="10"/>
  <c r="I5974" i="10"/>
  <c r="I5975" i="10"/>
  <c r="I5976" i="10"/>
  <c r="I5977" i="10"/>
  <c r="I5978" i="10"/>
  <c r="I5979" i="10"/>
  <c r="I5980" i="10"/>
  <c r="I5981" i="10"/>
  <c r="I5982" i="10"/>
  <c r="I5983" i="10"/>
  <c r="I5984" i="10"/>
  <c r="I5985" i="10"/>
  <c r="I5986" i="10"/>
  <c r="I5987" i="10"/>
  <c r="I5988" i="10"/>
  <c r="I5989" i="10"/>
  <c r="I5990" i="10"/>
  <c r="I5991" i="10"/>
  <c r="I5992" i="10"/>
  <c r="I5993" i="10"/>
  <c r="I5994" i="10"/>
  <c r="I5995" i="10"/>
  <c r="I5996" i="10"/>
  <c r="I5997" i="10"/>
  <c r="I5998" i="10"/>
  <c r="I5999" i="10"/>
  <c r="I6000" i="10"/>
  <c r="I6001" i="10"/>
  <c r="I6002" i="10"/>
  <c r="I6003" i="10"/>
  <c r="I6004" i="10"/>
  <c r="I6005" i="10"/>
  <c r="I6006" i="10"/>
  <c r="I6007" i="10"/>
  <c r="I6008" i="10"/>
  <c r="I6009" i="10"/>
  <c r="I6010" i="10"/>
  <c r="I6011" i="10"/>
  <c r="I6012" i="10"/>
  <c r="I6013" i="10"/>
  <c r="I6014" i="10"/>
  <c r="I6015" i="10"/>
  <c r="I6016" i="10"/>
  <c r="I6017" i="10"/>
  <c r="I6018" i="10"/>
  <c r="I6019" i="10"/>
  <c r="I6020" i="10"/>
  <c r="I6021" i="10"/>
  <c r="I6022" i="10"/>
  <c r="I6023" i="10"/>
  <c r="I6024" i="10"/>
  <c r="I6025" i="10"/>
  <c r="I6026" i="10"/>
  <c r="I6027" i="10"/>
  <c r="I6028" i="10"/>
  <c r="I6029" i="10"/>
  <c r="I6030" i="10"/>
  <c r="I6031" i="10"/>
  <c r="I6032" i="10"/>
  <c r="I6033" i="10"/>
  <c r="I6034" i="10"/>
  <c r="I6035" i="10"/>
  <c r="I6036" i="10"/>
  <c r="I6037" i="10"/>
  <c r="I6038" i="10"/>
  <c r="I6039" i="10"/>
  <c r="I6040" i="10"/>
  <c r="I6041" i="10"/>
  <c r="I6042" i="10"/>
  <c r="I6043" i="10"/>
  <c r="I6044" i="10"/>
  <c r="I6045" i="10"/>
  <c r="I6046" i="10"/>
  <c r="I6047" i="10"/>
  <c r="I6048" i="10"/>
  <c r="I6049" i="10"/>
  <c r="I6050" i="10"/>
  <c r="I6051" i="10"/>
  <c r="I6052" i="10"/>
  <c r="I6053" i="10"/>
  <c r="I6054" i="10"/>
  <c r="I6055" i="10"/>
  <c r="I6056" i="10"/>
  <c r="I6057" i="10"/>
  <c r="I6058" i="10"/>
  <c r="I6059" i="10"/>
  <c r="I6060" i="10"/>
  <c r="I6061" i="10"/>
  <c r="I6062" i="10"/>
  <c r="I6063" i="10"/>
  <c r="I6064" i="10"/>
  <c r="I6065" i="10"/>
  <c r="I6066" i="10"/>
  <c r="I6067" i="10"/>
  <c r="I6068" i="10"/>
  <c r="I6069" i="10"/>
  <c r="I6070" i="10"/>
  <c r="I6071" i="10"/>
  <c r="I6072" i="10"/>
  <c r="I6073" i="10"/>
  <c r="I6074" i="10"/>
  <c r="I6075" i="10"/>
  <c r="I6076" i="10"/>
  <c r="I6077" i="10"/>
  <c r="I6078" i="10"/>
  <c r="I6079" i="10"/>
  <c r="I6080" i="10"/>
  <c r="I6081" i="10"/>
  <c r="I6082" i="10"/>
  <c r="I6083" i="10"/>
  <c r="I6084" i="10"/>
  <c r="I6085" i="10"/>
  <c r="I6086" i="10"/>
  <c r="I6087" i="10"/>
  <c r="I6088" i="10"/>
  <c r="I6089" i="10"/>
  <c r="I6090" i="10"/>
  <c r="I6091" i="10"/>
  <c r="I6092" i="10"/>
  <c r="I6093" i="10"/>
  <c r="I6094" i="10"/>
  <c r="I6095" i="10"/>
  <c r="I6096" i="10"/>
  <c r="I6097" i="10"/>
  <c r="I6098" i="10"/>
  <c r="I6099" i="10"/>
  <c r="I6100" i="10"/>
  <c r="I6101" i="10"/>
  <c r="I6102" i="10"/>
  <c r="I6103" i="10"/>
  <c r="I6104" i="10"/>
  <c r="I6105" i="10"/>
  <c r="I6106" i="10"/>
  <c r="I6107" i="10"/>
  <c r="I6108" i="10"/>
  <c r="I6109" i="10"/>
  <c r="I6110" i="10"/>
  <c r="I6111" i="10"/>
  <c r="I6112" i="10"/>
  <c r="I6113" i="10"/>
  <c r="I6114" i="10"/>
  <c r="I6115" i="10"/>
  <c r="I6116" i="10"/>
  <c r="I6117" i="10"/>
  <c r="I6118" i="10"/>
  <c r="I6119" i="10"/>
  <c r="I6120" i="10"/>
  <c r="I6121" i="10"/>
  <c r="I6122" i="10"/>
  <c r="I6123" i="10"/>
  <c r="I6124" i="10"/>
  <c r="I6125" i="10"/>
  <c r="I6126" i="10"/>
  <c r="I6127" i="10"/>
  <c r="I6128" i="10"/>
  <c r="I6129" i="10"/>
  <c r="I6130" i="10"/>
  <c r="I6131" i="10"/>
  <c r="I6132" i="10"/>
  <c r="I6133" i="10"/>
  <c r="I6134" i="10"/>
  <c r="I6135" i="10"/>
  <c r="I6136" i="10"/>
  <c r="I6137" i="10"/>
  <c r="I6138" i="10"/>
  <c r="I6139" i="10"/>
  <c r="I6140" i="10"/>
  <c r="I6141" i="10"/>
  <c r="I6142" i="10"/>
  <c r="I6143" i="10"/>
  <c r="I6144" i="10"/>
  <c r="I6145" i="10"/>
  <c r="I6146" i="10"/>
  <c r="I6147" i="10"/>
  <c r="I6148" i="10"/>
  <c r="I6149" i="10"/>
  <c r="I6150" i="10"/>
  <c r="I6151" i="10"/>
  <c r="I6152" i="10"/>
  <c r="I6153" i="10"/>
  <c r="I6154" i="10"/>
  <c r="I6155" i="10"/>
  <c r="I6156" i="10"/>
  <c r="I6157" i="10"/>
  <c r="I6158" i="10"/>
  <c r="I6159" i="10"/>
  <c r="I6160" i="10"/>
  <c r="I6161" i="10"/>
  <c r="I6162" i="10"/>
  <c r="I6163" i="10"/>
  <c r="I6164" i="10"/>
  <c r="I6165" i="10"/>
  <c r="I6166" i="10"/>
  <c r="I6167" i="10"/>
  <c r="I6168" i="10"/>
  <c r="I6169" i="10"/>
  <c r="I6170" i="10"/>
  <c r="I6171" i="10"/>
  <c r="I6172" i="10"/>
  <c r="I6173" i="10"/>
  <c r="I6174" i="10"/>
  <c r="I6175" i="10"/>
  <c r="I6176" i="10"/>
  <c r="I6177" i="10"/>
  <c r="I6178" i="10"/>
  <c r="I6179" i="10"/>
  <c r="I6180" i="10"/>
  <c r="I6181" i="10"/>
  <c r="I6182" i="10"/>
  <c r="I6183" i="10"/>
  <c r="I6184" i="10"/>
  <c r="I6185" i="10"/>
  <c r="I6186" i="10"/>
  <c r="I6187" i="10"/>
  <c r="I6188" i="10"/>
  <c r="I6189" i="10"/>
  <c r="I6190" i="10"/>
  <c r="I6191" i="10"/>
  <c r="I6192" i="10"/>
  <c r="I6193" i="10"/>
  <c r="I6194" i="10"/>
  <c r="I6195" i="10"/>
  <c r="I6196" i="10"/>
  <c r="I6197" i="10"/>
  <c r="I6198" i="10"/>
  <c r="I6199" i="10"/>
  <c r="I6200" i="10"/>
  <c r="I6201" i="10"/>
  <c r="I6202" i="10"/>
  <c r="I6203" i="10"/>
  <c r="I6204" i="10"/>
  <c r="I6205" i="10"/>
  <c r="I6206" i="10"/>
  <c r="I6207" i="10"/>
  <c r="I6208" i="10"/>
  <c r="I6209" i="10"/>
  <c r="I6210" i="10"/>
  <c r="I6211" i="10"/>
  <c r="I6212" i="10"/>
  <c r="I6213" i="10"/>
  <c r="I6214" i="10"/>
  <c r="I6215" i="10"/>
  <c r="I6216" i="10"/>
  <c r="I6217" i="10"/>
  <c r="I6218" i="10"/>
  <c r="I6219" i="10"/>
  <c r="I6220" i="10"/>
  <c r="I6221" i="10"/>
  <c r="I6222" i="10"/>
  <c r="I6223" i="10"/>
  <c r="I6224" i="10"/>
  <c r="I6225" i="10"/>
  <c r="I6226" i="10"/>
  <c r="I6227" i="10"/>
  <c r="I6228" i="10"/>
  <c r="I6229" i="10"/>
  <c r="I6230" i="10"/>
  <c r="I6231" i="10"/>
  <c r="I6232" i="10"/>
  <c r="I6233" i="10"/>
  <c r="I6234" i="10"/>
  <c r="I6235" i="10"/>
  <c r="I6236" i="10"/>
  <c r="I6237" i="10"/>
  <c r="I6238" i="10"/>
  <c r="I6239" i="10"/>
  <c r="I6240" i="10"/>
  <c r="I6241" i="10"/>
  <c r="I6242" i="10"/>
  <c r="I6243" i="10"/>
  <c r="I6244" i="10"/>
  <c r="I6245" i="10"/>
  <c r="I6246" i="10"/>
  <c r="I6247" i="10"/>
  <c r="I6248" i="10"/>
  <c r="I6249" i="10"/>
  <c r="I6250" i="10"/>
  <c r="I6251" i="10"/>
  <c r="I6252" i="10"/>
  <c r="I6253" i="10"/>
  <c r="I6254" i="10"/>
  <c r="I6255" i="10"/>
  <c r="I6256" i="10"/>
  <c r="I6257" i="10"/>
  <c r="I6258" i="10"/>
  <c r="I6259" i="10"/>
  <c r="I6260" i="10"/>
  <c r="I6261" i="10"/>
  <c r="I6262" i="10"/>
  <c r="I6263" i="10"/>
  <c r="I6264" i="10"/>
  <c r="I6265" i="10"/>
  <c r="I6266" i="10"/>
  <c r="I6267" i="10"/>
  <c r="I6268" i="10"/>
  <c r="I6269" i="10"/>
  <c r="I6270" i="10"/>
  <c r="I6271" i="10"/>
  <c r="I6272" i="10"/>
  <c r="I6273" i="10"/>
  <c r="I6274" i="10"/>
  <c r="I6275" i="10"/>
  <c r="I6276" i="10"/>
  <c r="I6277" i="10"/>
  <c r="I6278" i="10"/>
  <c r="I6279" i="10"/>
  <c r="I6280" i="10"/>
  <c r="I6281" i="10"/>
  <c r="I6282" i="10"/>
  <c r="I6283" i="10"/>
  <c r="I6284" i="10"/>
  <c r="I6285" i="10"/>
  <c r="I6286" i="10"/>
  <c r="I6287" i="10"/>
  <c r="I6288" i="10"/>
  <c r="I6289" i="10"/>
  <c r="I6290" i="10"/>
  <c r="I6291" i="10"/>
  <c r="I6292" i="10"/>
  <c r="I6293" i="10"/>
  <c r="I6294" i="10"/>
  <c r="I6295" i="10"/>
  <c r="I6296" i="10"/>
  <c r="I6297" i="10"/>
  <c r="I6298" i="10"/>
  <c r="I6299" i="10"/>
  <c r="I6300" i="10"/>
  <c r="I6301" i="10"/>
  <c r="I6302" i="10"/>
  <c r="I6303" i="10"/>
  <c r="I6304" i="10"/>
  <c r="I6305" i="10"/>
  <c r="I6306" i="10"/>
  <c r="I6307" i="10"/>
  <c r="I6308" i="10"/>
  <c r="I6309" i="10"/>
  <c r="I6310" i="10"/>
  <c r="I6311" i="10"/>
  <c r="I6312" i="10"/>
  <c r="I6313" i="10"/>
  <c r="I6314" i="10"/>
  <c r="I6315" i="10"/>
  <c r="I6316" i="10"/>
  <c r="I6317" i="10"/>
  <c r="I6318" i="10"/>
  <c r="I6319" i="10"/>
  <c r="I6320" i="10"/>
  <c r="I6321" i="10"/>
  <c r="I6322" i="10"/>
  <c r="I6323" i="10"/>
  <c r="I6324" i="10"/>
  <c r="I6325" i="10"/>
  <c r="I6326" i="10"/>
  <c r="I6327" i="10"/>
  <c r="I6328" i="10"/>
  <c r="I6329" i="10"/>
  <c r="I6330" i="10"/>
  <c r="I6331" i="10"/>
  <c r="I6332" i="10"/>
  <c r="I6333" i="10"/>
  <c r="I6334" i="10"/>
  <c r="I6335" i="10"/>
  <c r="I6336" i="10"/>
  <c r="I6337" i="10"/>
  <c r="I6338" i="10"/>
  <c r="I6339" i="10"/>
  <c r="I6340" i="10"/>
  <c r="I6341" i="10"/>
  <c r="I6342" i="10"/>
  <c r="I6343" i="10"/>
  <c r="I6344" i="10"/>
  <c r="I6345" i="10"/>
  <c r="I6346" i="10"/>
  <c r="I6347" i="10"/>
  <c r="I6348" i="10"/>
  <c r="I6349" i="10"/>
  <c r="I6350" i="10"/>
  <c r="I6351" i="10"/>
  <c r="I6352" i="10"/>
  <c r="I6353" i="10"/>
  <c r="I6354" i="10"/>
  <c r="I6355" i="10"/>
  <c r="I6356" i="10"/>
  <c r="I6357" i="10"/>
  <c r="I6358" i="10"/>
  <c r="I6359" i="10"/>
  <c r="I6360" i="10"/>
  <c r="I6361" i="10"/>
  <c r="I6362" i="10"/>
  <c r="I6363" i="10"/>
  <c r="I6364" i="10"/>
  <c r="I6365" i="10"/>
  <c r="I6366" i="10"/>
  <c r="I6367" i="10"/>
  <c r="I6368" i="10"/>
  <c r="I6369" i="10"/>
  <c r="I6370" i="10"/>
  <c r="I6371" i="10"/>
  <c r="I6372" i="10"/>
  <c r="I6373" i="10"/>
  <c r="I6374" i="10"/>
  <c r="I6375" i="10"/>
  <c r="I6376" i="10"/>
  <c r="I6377" i="10"/>
  <c r="I6378" i="10"/>
  <c r="I6379" i="10"/>
  <c r="I6380" i="10"/>
  <c r="I6381" i="10"/>
  <c r="I6382" i="10"/>
  <c r="I6383" i="10"/>
  <c r="I6384" i="10"/>
  <c r="I6385" i="10"/>
  <c r="I6386" i="10"/>
  <c r="I6387" i="10"/>
  <c r="I6388" i="10"/>
  <c r="I6389" i="10"/>
  <c r="I6390" i="10"/>
  <c r="I6391" i="10"/>
  <c r="I6392" i="10"/>
  <c r="I6393" i="10"/>
  <c r="I6394" i="10"/>
  <c r="I6395" i="10"/>
  <c r="I6396" i="10"/>
  <c r="I6397" i="10"/>
  <c r="I6398" i="10"/>
  <c r="I6399" i="10"/>
  <c r="I6400" i="10"/>
  <c r="I6401" i="10"/>
  <c r="I6402" i="10"/>
  <c r="I6403" i="10"/>
  <c r="I6404" i="10"/>
  <c r="I6405" i="10"/>
  <c r="I6406" i="10"/>
  <c r="I6407" i="10"/>
  <c r="I6408" i="10"/>
  <c r="I6409" i="10"/>
  <c r="I6410" i="10"/>
  <c r="I6411" i="10"/>
  <c r="I6412" i="10"/>
  <c r="I6413" i="10"/>
  <c r="I6414" i="10"/>
  <c r="I6415" i="10"/>
  <c r="I6416" i="10"/>
  <c r="I6417" i="10"/>
  <c r="I6418" i="10"/>
  <c r="I6419" i="10"/>
  <c r="I6420" i="10"/>
  <c r="I6421" i="10"/>
  <c r="I6422" i="10"/>
  <c r="I6423" i="10"/>
  <c r="I6424" i="10"/>
  <c r="I6425" i="10"/>
  <c r="I6426" i="10"/>
  <c r="I6427" i="10"/>
  <c r="I6428" i="10"/>
  <c r="I6429" i="10"/>
  <c r="I6430" i="10"/>
  <c r="I6431" i="10"/>
  <c r="I6432" i="10"/>
  <c r="I6433" i="10"/>
  <c r="I6434" i="10"/>
  <c r="I6435" i="10"/>
  <c r="I6436" i="10"/>
  <c r="I6437" i="10"/>
  <c r="I6438" i="10"/>
  <c r="I6439" i="10"/>
  <c r="I6440" i="10"/>
  <c r="I6441" i="10"/>
  <c r="I6442" i="10"/>
  <c r="I6443" i="10"/>
  <c r="I6444" i="10"/>
  <c r="I6445" i="10"/>
  <c r="I6446" i="10"/>
  <c r="I6447" i="10"/>
  <c r="I6448" i="10"/>
  <c r="I6449" i="10"/>
  <c r="I6450" i="10"/>
  <c r="I6451" i="10"/>
  <c r="I6452" i="10"/>
  <c r="I6453" i="10"/>
  <c r="I6454" i="10"/>
  <c r="I6455" i="10"/>
  <c r="I6456" i="10"/>
  <c r="I6457" i="10"/>
  <c r="I6458" i="10"/>
  <c r="I6459" i="10"/>
  <c r="I6460" i="10"/>
  <c r="I6461" i="10"/>
  <c r="I6462" i="10"/>
  <c r="I6463" i="10"/>
  <c r="I6464" i="10"/>
  <c r="I6465" i="10"/>
  <c r="I6466" i="10"/>
  <c r="I6467" i="10"/>
  <c r="I6468" i="10"/>
  <c r="I6469" i="10"/>
  <c r="I6470" i="10"/>
  <c r="I6471" i="10"/>
  <c r="I6472" i="10"/>
  <c r="I6473" i="10"/>
  <c r="I6474" i="10"/>
  <c r="I6475" i="10"/>
  <c r="I6476" i="10"/>
  <c r="I6477" i="10"/>
  <c r="I6478" i="10"/>
  <c r="I6479" i="10"/>
  <c r="I6480" i="10"/>
  <c r="I6481" i="10"/>
  <c r="I6482" i="10"/>
  <c r="I6483" i="10"/>
  <c r="I6484" i="10"/>
  <c r="I6485" i="10"/>
  <c r="I6486" i="10"/>
  <c r="I6487" i="10"/>
  <c r="I6488" i="10"/>
  <c r="I6489" i="10"/>
  <c r="I6490" i="10"/>
  <c r="I6491" i="10"/>
  <c r="I6492" i="10"/>
  <c r="I6493" i="10"/>
  <c r="I6494" i="10"/>
  <c r="I6495" i="10"/>
  <c r="I6496" i="10"/>
  <c r="I6497" i="10"/>
  <c r="I6498" i="10"/>
  <c r="I6499" i="10"/>
  <c r="I6500" i="10"/>
  <c r="I6501" i="10"/>
  <c r="I6502" i="10"/>
  <c r="I6503" i="10"/>
  <c r="I6504" i="10"/>
  <c r="I6505" i="10"/>
  <c r="I6506" i="10"/>
  <c r="I6507" i="10"/>
  <c r="I6508" i="10"/>
  <c r="I6509" i="10"/>
  <c r="I6510" i="10"/>
  <c r="I6511" i="10"/>
  <c r="I6512" i="10"/>
  <c r="I6513" i="10"/>
  <c r="I6514" i="10"/>
  <c r="I6515" i="10"/>
  <c r="I6516" i="10"/>
  <c r="I6517" i="10"/>
  <c r="I6518" i="10"/>
  <c r="I6519" i="10"/>
  <c r="I6520" i="10"/>
  <c r="I6521" i="10"/>
  <c r="I6522" i="10"/>
  <c r="I6523" i="10"/>
  <c r="I6524" i="10"/>
  <c r="I6525" i="10"/>
  <c r="I6526" i="10"/>
  <c r="I6527" i="10"/>
  <c r="I6528" i="10"/>
  <c r="I6529" i="10"/>
  <c r="I6530" i="10"/>
  <c r="I6531" i="10"/>
  <c r="I6532" i="10"/>
  <c r="I6533" i="10"/>
  <c r="I6534" i="10"/>
  <c r="I6535" i="10"/>
  <c r="I6536" i="10"/>
  <c r="I6537" i="10"/>
  <c r="I6538" i="10"/>
  <c r="I6539" i="10"/>
  <c r="I6540" i="10"/>
  <c r="I6541" i="10"/>
  <c r="I6542" i="10"/>
  <c r="I6543" i="10"/>
  <c r="I6544" i="10"/>
  <c r="I6545" i="10"/>
  <c r="I6546" i="10"/>
  <c r="I6547" i="10"/>
  <c r="I6548" i="10"/>
  <c r="I6549" i="10"/>
  <c r="I6550" i="10"/>
  <c r="I6551" i="10"/>
  <c r="I6552" i="10"/>
  <c r="I6553" i="10"/>
  <c r="I6554" i="10"/>
  <c r="I6555" i="10"/>
  <c r="I6556" i="10"/>
  <c r="I6557" i="10"/>
  <c r="I6558" i="10"/>
  <c r="I6559" i="10"/>
  <c r="I6560" i="10"/>
  <c r="I6561" i="10"/>
  <c r="I6562" i="10"/>
  <c r="I6563" i="10"/>
  <c r="I6564" i="10"/>
  <c r="I6565" i="10"/>
  <c r="I6566" i="10"/>
  <c r="I6567" i="10"/>
  <c r="I6568" i="10"/>
  <c r="I6569" i="10"/>
  <c r="I6570" i="10"/>
  <c r="I6571" i="10"/>
  <c r="I6572" i="10"/>
  <c r="I6573" i="10"/>
  <c r="I6574" i="10"/>
  <c r="I6575" i="10"/>
  <c r="I6576" i="10"/>
  <c r="I6577" i="10"/>
  <c r="I6578" i="10"/>
  <c r="I6579" i="10"/>
  <c r="I6580" i="10"/>
  <c r="I6581" i="10"/>
  <c r="I6582" i="10"/>
  <c r="I6583" i="10"/>
  <c r="I6584" i="10"/>
  <c r="I6585" i="10"/>
  <c r="I6586" i="10"/>
  <c r="I6587" i="10"/>
  <c r="I6588" i="10"/>
  <c r="I6589" i="10"/>
  <c r="I6590" i="10"/>
  <c r="I6591" i="10"/>
  <c r="I6592" i="10"/>
  <c r="I6593" i="10"/>
  <c r="I6594" i="10"/>
  <c r="I6595" i="10"/>
  <c r="I6596" i="10"/>
  <c r="I6597" i="10"/>
  <c r="I6598" i="10"/>
  <c r="I6599" i="10"/>
  <c r="I6600" i="10"/>
  <c r="I6601" i="10"/>
  <c r="I6602" i="10"/>
  <c r="I6603" i="10"/>
  <c r="I6604" i="10"/>
  <c r="I6605" i="10"/>
  <c r="I6606" i="10"/>
  <c r="I6607" i="10"/>
  <c r="I6608" i="10"/>
  <c r="I6609" i="10"/>
  <c r="I6610" i="10"/>
  <c r="I6611" i="10"/>
  <c r="I6612" i="10"/>
  <c r="I6613" i="10"/>
  <c r="I6614" i="10"/>
  <c r="I6615" i="10"/>
  <c r="I6616" i="10"/>
  <c r="I6617" i="10"/>
  <c r="I6618" i="10"/>
  <c r="I6619" i="10"/>
  <c r="I6620" i="10"/>
  <c r="I6621" i="10"/>
  <c r="I6622" i="10"/>
  <c r="I6623" i="10"/>
  <c r="I6624" i="10"/>
  <c r="I6625" i="10"/>
  <c r="I6626" i="10"/>
  <c r="I6627" i="10"/>
  <c r="I6628" i="10"/>
  <c r="I6629" i="10"/>
  <c r="I6630" i="10"/>
  <c r="I6631" i="10"/>
  <c r="I6632" i="10"/>
  <c r="I6633" i="10"/>
  <c r="I6634" i="10"/>
  <c r="I6635" i="10"/>
  <c r="I6636" i="10"/>
  <c r="I6637" i="10"/>
  <c r="I6638" i="10"/>
  <c r="I6639" i="10"/>
  <c r="I6640" i="10"/>
  <c r="I6641" i="10"/>
  <c r="I6642" i="10"/>
  <c r="I6643" i="10"/>
  <c r="I6644" i="10"/>
  <c r="I6645" i="10"/>
  <c r="I6646" i="10"/>
  <c r="I6647" i="10"/>
  <c r="I6648" i="10"/>
  <c r="I6649" i="10"/>
  <c r="I6650" i="10"/>
  <c r="I6651" i="10"/>
  <c r="I6652" i="10"/>
  <c r="I6653" i="10"/>
  <c r="I6654" i="10"/>
  <c r="I6655" i="10"/>
  <c r="I6656" i="10"/>
  <c r="I6657" i="10"/>
  <c r="I6658" i="10"/>
  <c r="I6659" i="10"/>
  <c r="I6660" i="10"/>
  <c r="I6661" i="10"/>
  <c r="I6662" i="10"/>
  <c r="I6663" i="10"/>
  <c r="I6664" i="10"/>
  <c r="I6665" i="10"/>
  <c r="I6666" i="10"/>
  <c r="I6667" i="10"/>
  <c r="I6668" i="10"/>
  <c r="I6669" i="10"/>
  <c r="I6670" i="10"/>
  <c r="I6671" i="10"/>
  <c r="I6672" i="10"/>
  <c r="I6673" i="10"/>
  <c r="I6674" i="10"/>
  <c r="I6675" i="10"/>
  <c r="I6676" i="10"/>
  <c r="I6677" i="10"/>
  <c r="I6678" i="10"/>
  <c r="I6679" i="10"/>
  <c r="I6680" i="10"/>
  <c r="I6681" i="10"/>
  <c r="I6682" i="10"/>
  <c r="I6683" i="10"/>
  <c r="I6684" i="10"/>
  <c r="I6685" i="10"/>
  <c r="I6686" i="10"/>
  <c r="I6687" i="10"/>
  <c r="I6688" i="10"/>
  <c r="I6689" i="10"/>
  <c r="I6690" i="10"/>
  <c r="I6691" i="10"/>
  <c r="I6692" i="10"/>
  <c r="I6693" i="10"/>
  <c r="I6694" i="10"/>
  <c r="I6695" i="10"/>
  <c r="I6696" i="10"/>
  <c r="I6697" i="10"/>
  <c r="I6698" i="10"/>
  <c r="I6699" i="10"/>
  <c r="I6700" i="10"/>
  <c r="I6701" i="10"/>
  <c r="I6702" i="10"/>
  <c r="I6703" i="10"/>
  <c r="I6704" i="10"/>
  <c r="I6705" i="10"/>
  <c r="I6706" i="10"/>
  <c r="I6707" i="10"/>
  <c r="I6708" i="10"/>
  <c r="I6709" i="10"/>
  <c r="I6710" i="10"/>
  <c r="I6711" i="10"/>
  <c r="I6712" i="10"/>
  <c r="I6713" i="10"/>
  <c r="I6714" i="10"/>
  <c r="I6715" i="10"/>
  <c r="I6716" i="10"/>
  <c r="I6717" i="10"/>
  <c r="I6718" i="10"/>
  <c r="I6719" i="10"/>
  <c r="I6720" i="10"/>
  <c r="I6721" i="10"/>
  <c r="I6722" i="10"/>
  <c r="I6723" i="10"/>
  <c r="I6724" i="10"/>
  <c r="I6725" i="10"/>
  <c r="I6726" i="10"/>
  <c r="I6727" i="10"/>
  <c r="I6728" i="10"/>
  <c r="I6729" i="10"/>
  <c r="I6730" i="10"/>
  <c r="I6731" i="10"/>
  <c r="I6732" i="10"/>
  <c r="I6733" i="10"/>
  <c r="I6734" i="10"/>
  <c r="I6735" i="10"/>
  <c r="I6736" i="10"/>
  <c r="I6737" i="10"/>
  <c r="I6738" i="10"/>
  <c r="I6739" i="10"/>
  <c r="I6740" i="10"/>
  <c r="I6741" i="10"/>
  <c r="I6742" i="10"/>
  <c r="I6743" i="10"/>
  <c r="I6744" i="10"/>
  <c r="I6745" i="10"/>
  <c r="I6746" i="10"/>
  <c r="I6747" i="10"/>
  <c r="I6748" i="10"/>
  <c r="I6749" i="10"/>
  <c r="I6750" i="10"/>
  <c r="I6751" i="10"/>
  <c r="I6752" i="10"/>
  <c r="I6753" i="10"/>
  <c r="I6754" i="10"/>
  <c r="I6755" i="10"/>
  <c r="I6756" i="10"/>
  <c r="I6757" i="10"/>
  <c r="I6758" i="10"/>
  <c r="I6759" i="10"/>
  <c r="I6760" i="10"/>
  <c r="I6761" i="10"/>
  <c r="I6762" i="10"/>
  <c r="I6763" i="10"/>
  <c r="I6764" i="10"/>
  <c r="I6765" i="10"/>
  <c r="I6766" i="10"/>
  <c r="I6767" i="10"/>
  <c r="I6768" i="10"/>
  <c r="I6769" i="10"/>
  <c r="I6770" i="10"/>
  <c r="I6771" i="10"/>
  <c r="I6772" i="10"/>
  <c r="I6773" i="10"/>
  <c r="I6774" i="10"/>
  <c r="I6775" i="10"/>
  <c r="I6776" i="10"/>
  <c r="I6777" i="10"/>
  <c r="I6778" i="10"/>
  <c r="I6779" i="10"/>
  <c r="I6780" i="10"/>
  <c r="I6781" i="10"/>
  <c r="I6782" i="10"/>
  <c r="I6783" i="10"/>
  <c r="I6784" i="10"/>
  <c r="I6785" i="10"/>
  <c r="I6786" i="10"/>
  <c r="I6787" i="10"/>
  <c r="I6788" i="10"/>
  <c r="I6789" i="10"/>
  <c r="I6790" i="10"/>
  <c r="I6791" i="10"/>
  <c r="I6792" i="10"/>
  <c r="I6793" i="10"/>
  <c r="I6794" i="10"/>
  <c r="I6795" i="10"/>
  <c r="I6796" i="10"/>
  <c r="I6797" i="10"/>
  <c r="I6798" i="10"/>
  <c r="I6799" i="10"/>
  <c r="I6800" i="10"/>
  <c r="I6801" i="10"/>
  <c r="I6802" i="10"/>
  <c r="I6803" i="10"/>
  <c r="I6804" i="10"/>
  <c r="I6805" i="10"/>
  <c r="I6806" i="10"/>
  <c r="I6807" i="10"/>
  <c r="I6808" i="10"/>
  <c r="I6809" i="10"/>
  <c r="I6810" i="10"/>
  <c r="I6811" i="10"/>
  <c r="I6812" i="10"/>
  <c r="I6813" i="10"/>
  <c r="I6814" i="10"/>
  <c r="I6815" i="10"/>
  <c r="I6816" i="10"/>
  <c r="I6817" i="10"/>
  <c r="I6818" i="10"/>
  <c r="I6819" i="10"/>
  <c r="I6820" i="10"/>
  <c r="I6821" i="10"/>
  <c r="I6822" i="10"/>
  <c r="I6823" i="10"/>
  <c r="I6824" i="10"/>
  <c r="I6825" i="10"/>
  <c r="I6826" i="10"/>
  <c r="I6827" i="10"/>
  <c r="I6828" i="10"/>
  <c r="I6829" i="10"/>
  <c r="I6830" i="10"/>
  <c r="I6831" i="10"/>
  <c r="I6832" i="10"/>
  <c r="I6833" i="10"/>
  <c r="I6834" i="10"/>
  <c r="I6835" i="10"/>
  <c r="I6836" i="10"/>
  <c r="I6837" i="10"/>
  <c r="I6838" i="10"/>
  <c r="I6839" i="10"/>
  <c r="I6840" i="10"/>
  <c r="I6841" i="10"/>
  <c r="I6842" i="10"/>
  <c r="I6843" i="10"/>
  <c r="I6844" i="10"/>
  <c r="I6845" i="10"/>
  <c r="I6846" i="10"/>
  <c r="I6847" i="10"/>
  <c r="I6848" i="10"/>
  <c r="I6849" i="10"/>
  <c r="I6850" i="10"/>
  <c r="I6851" i="10"/>
  <c r="I6852" i="10"/>
  <c r="I6853" i="10"/>
  <c r="I6854" i="10"/>
  <c r="I6855" i="10"/>
  <c r="I6856" i="10"/>
  <c r="I6857" i="10"/>
  <c r="I6858" i="10"/>
  <c r="I6859" i="10"/>
  <c r="I6860" i="10"/>
  <c r="I6861" i="10"/>
  <c r="I6862" i="10"/>
  <c r="I6863" i="10"/>
  <c r="I6864" i="10"/>
  <c r="I6865" i="10"/>
  <c r="I6866" i="10"/>
  <c r="I6867" i="10"/>
  <c r="I6868" i="10"/>
  <c r="I6869" i="10"/>
  <c r="I6870" i="10"/>
  <c r="I6871" i="10"/>
  <c r="I6872" i="10"/>
  <c r="I6873" i="10"/>
  <c r="I6874" i="10"/>
  <c r="I6875" i="10"/>
  <c r="I6876" i="10"/>
  <c r="I6877" i="10"/>
  <c r="I6878" i="10"/>
  <c r="I6879" i="10"/>
  <c r="I6880" i="10"/>
  <c r="I6881" i="10"/>
  <c r="I6882" i="10"/>
  <c r="I6883" i="10"/>
  <c r="I6884" i="10"/>
  <c r="I6885" i="10"/>
  <c r="I6886" i="10"/>
  <c r="I6887" i="10"/>
  <c r="I6888" i="10"/>
  <c r="I6889" i="10"/>
  <c r="I6890" i="10"/>
  <c r="I6891" i="10"/>
  <c r="I6892" i="10"/>
  <c r="I6893" i="10"/>
  <c r="I6894" i="10"/>
  <c r="I6895" i="10"/>
  <c r="I6896" i="10"/>
  <c r="I6897" i="10"/>
  <c r="I6898" i="10"/>
  <c r="I6899" i="10"/>
  <c r="I6900" i="10"/>
  <c r="I6901" i="10"/>
  <c r="I6902" i="10"/>
  <c r="I6903" i="10"/>
  <c r="I6904" i="10"/>
  <c r="I6905" i="10"/>
  <c r="I6906" i="10"/>
  <c r="I6907" i="10"/>
  <c r="I6908" i="10"/>
  <c r="I6909" i="10"/>
  <c r="I6910" i="10"/>
  <c r="I6911" i="10"/>
  <c r="I6912" i="10"/>
  <c r="I6913" i="10"/>
  <c r="I6914" i="10"/>
  <c r="I6915" i="10"/>
  <c r="I6916" i="10"/>
  <c r="I6917" i="10"/>
  <c r="I6918" i="10"/>
  <c r="I6919" i="10"/>
  <c r="I6920" i="10"/>
  <c r="I6921" i="10"/>
  <c r="I6922" i="10"/>
  <c r="I6923" i="10"/>
  <c r="I6924" i="10"/>
  <c r="I6925" i="10"/>
  <c r="I6926" i="10"/>
  <c r="I6927" i="10"/>
  <c r="I6928" i="10"/>
  <c r="I6929" i="10"/>
  <c r="I6930" i="10"/>
  <c r="I6931" i="10"/>
  <c r="I6932" i="10"/>
  <c r="I6933" i="10"/>
  <c r="I6934" i="10"/>
  <c r="I6935" i="10"/>
  <c r="I6936" i="10"/>
  <c r="I6937" i="10"/>
  <c r="I6938" i="10"/>
  <c r="I6939" i="10"/>
  <c r="I6940" i="10"/>
  <c r="I6941" i="10"/>
  <c r="I6942" i="10"/>
  <c r="I6943" i="10"/>
  <c r="I6944" i="10"/>
  <c r="I6945" i="10"/>
  <c r="I6946" i="10"/>
  <c r="I6947" i="10"/>
  <c r="I6948" i="10"/>
  <c r="I6949" i="10"/>
  <c r="I6950" i="10"/>
  <c r="I6951" i="10"/>
  <c r="I6952" i="10"/>
  <c r="I6953" i="10"/>
  <c r="I6954" i="10"/>
  <c r="I6955" i="10"/>
  <c r="I6956" i="10"/>
  <c r="I6957" i="10"/>
  <c r="I6958" i="10"/>
  <c r="I6959" i="10"/>
  <c r="I6960" i="10"/>
  <c r="I6961" i="10"/>
  <c r="I6962" i="10"/>
  <c r="I6963" i="10"/>
  <c r="I6964" i="10"/>
  <c r="I6965" i="10"/>
  <c r="I6966" i="10"/>
  <c r="I6967" i="10"/>
  <c r="I6968" i="10"/>
  <c r="I6969" i="10"/>
  <c r="I6970" i="10"/>
  <c r="I6971" i="10"/>
  <c r="I6972" i="10"/>
  <c r="I6973" i="10"/>
  <c r="I6974" i="10"/>
  <c r="I6975" i="10"/>
  <c r="I6976" i="10"/>
  <c r="I6977" i="10"/>
  <c r="I6978" i="10"/>
  <c r="I6979" i="10"/>
  <c r="I6980" i="10"/>
  <c r="I6981" i="10"/>
  <c r="I6982" i="10"/>
  <c r="I6983" i="10"/>
  <c r="I6984" i="10"/>
  <c r="I6985" i="10"/>
  <c r="I6986" i="10"/>
  <c r="I6987" i="10"/>
  <c r="I6988" i="10"/>
  <c r="I6989" i="10"/>
  <c r="I6990" i="10"/>
  <c r="I6991" i="10"/>
  <c r="I6992" i="10"/>
  <c r="I6993" i="10"/>
  <c r="I6994" i="10"/>
  <c r="I6995" i="10"/>
  <c r="I6996" i="10"/>
  <c r="I6997" i="10"/>
  <c r="I6998" i="10"/>
  <c r="I6999" i="10"/>
  <c r="I7000" i="10"/>
  <c r="I7001" i="10"/>
  <c r="I7002" i="10"/>
  <c r="I7003" i="10"/>
  <c r="I7004" i="10"/>
  <c r="I7005" i="10"/>
  <c r="I7006" i="10"/>
  <c r="I7007" i="10"/>
  <c r="I7008" i="10"/>
  <c r="I7009" i="10"/>
  <c r="I7010" i="10"/>
  <c r="I7011" i="10"/>
  <c r="I7012" i="10"/>
  <c r="I7013" i="10"/>
  <c r="I7014" i="10"/>
  <c r="I7015" i="10"/>
  <c r="I7016" i="10"/>
  <c r="I7017" i="10"/>
  <c r="I7018" i="10"/>
  <c r="I7019" i="10"/>
  <c r="I7020" i="10"/>
  <c r="I7021" i="10"/>
  <c r="I7022" i="10"/>
  <c r="I7023" i="10"/>
  <c r="I7024" i="10"/>
  <c r="I7025" i="10"/>
  <c r="I7026" i="10"/>
  <c r="I7027" i="10"/>
  <c r="I7028" i="10"/>
  <c r="I7029" i="10"/>
  <c r="I7030" i="10"/>
  <c r="I7031" i="10"/>
  <c r="I7032" i="10"/>
  <c r="I7033" i="10"/>
  <c r="I7034" i="10"/>
  <c r="I7035" i="10"/>
  <c r="I7036" i="10"/>
  <c r="I7037" i="10"/>
  <c r="I7038" i="10"/>
  <c r="I7039" i="10"/>
  <c r="I7040" i="10"/>
  <c r="I7041" i="10"/>
  <c r="I7042" i="10"/>
  <c r="I7043" i="10"/>
  <c r="I7044" i="10"/>
  <c r="I7045" i="10"/>
  <c r="I7046" i="10"/>
  <c r="I7047" i="10"/>
  <c r="I7048" i="10"/>
  <c r="I7049" i="10"/>
  <c r="I7050" i="10"/>
  <c r="I7051" i="10"/>
  <c r="I7052" i="10"/>
  <c r="I7053" i="10"/>
  <c r="I7054" i="10"/>
  <c r="I7055" i="10"/>
  <c r="I7056" i="10"/>
  <c r="I7057" i="10"/>
  <c r="I7058" i="10"/>
  <c r="I7059" i="10"/>
  <c r="I7060" i="10"/>
  <c r="I7061" i="10"/>
  <c r="I7062" i="10"/>
  <c r="I7063" i="10"/>
  <c r="I7064" i="10"/>
  <c r="I7065" i="10"/>
  <c r="I7066" i="10"/>
  <c r="I7067" i="10"/>
  <c r="I7068" i="10"/>
  <c r="I7069" i="10"/>
  <c r="I7070" i="10"/>
  <c r="I7071" i="10"/>
  <c r="I7072" i="10"/>
  <c r="I7073" i="10"/>
  <c r="I7074" i="10"/>
  <c r="I7075" i="10"/>
  <c r="I7076" i="10"/>
  <c r="I7077" i="10"/>
  <c r="I7078" i="10"/>
  <c r="I7079" i="10"/>
  <c r="I7080" i="10"/>
  <c r="I7081" i="10"/>
  <c r="I7082" i="10"/>
  <c r="I7083" i="10"/>
  <c r="I7084" i="10"/>
  <c r="I7085" i="10"/>
  <c r="I7086" i="10"/>
  <c r="I7087" i="10"/>
  <c r="I7088" i="10"/>
  <c r="I7089" i="10"/>
  <c r="I7090" i="10"/>
  <c r="I7091" i="10"/>
  <c r="I7092" i="10"/>
  <c r="I7093" i="10"/>
  <c r="I7094" i="10"/>
  <c r="I7095" i="10"/>
  <c r="I7096" i="10"/>
  <c r="I7097" i="10"/>
  <c r="I7098" i="10"/>
  <c r="I7099" i="10"/>
  <c r="I7100" i="10"/>
  <c r="I7101" i="10"/>
  <c r="I7102" i="10"/>
  <c r="I7103" i="10"/>
  <c r="I7104" i="10"/>
  <c r="I7105" i="10"/>
  <c r="I7106" i="10"/>
  <c r="I7107" i="10"/>
  <c r="I7108" i="10"/>
  <c r="I7109" i="10"/>
  <c r="I7110" i="10"/>
  <c r="I7111" i="10"/>
  <c r="I7112" i="10"/>
  <c r="I7113" i="10"/>
  <c r="I7114" i="10"/>
  <c r="I7115" i="10"/>
  <c r="I7116" i="10"/>
  <c r="I7117" i="10"/>
  <c r="I7118" i="10"/>
  <c r="I7119" i="10"/>
  <c r="I7120" i="10"/>
  <c r="I7121" i="10"/>
  <c r="I7122" i="10"/>
  <c r="I7123" i="10"/>
  <c r="I7124" i="10"/>
  <c r="I7125" i="10"/>
  <c r="I7126" i="10"/>
  <c r="I7127" i="10"/>
  <c r="I7128" i="10"/>
  <c r="I7129" i="10"/>
  <c r="I7130" i="10"/>
  <c r="I7131" i="10"/>
  <c r="I7132" i="10"/>
  <c r="I7133" i="10"/>
  <c r="I7134" i="10"/>
  <c r="I7135" i="10"/>
  <c r="I7136" i="10"/>
  <c r="I7137" i="10"/>
  <c r="I7138" i="10"/>
  <c r="I7139" i="10"/>
  <c r="I7140" i="10"/>
  <c r="I7141" i="10"/>
  <c r="I7142" i="10"/>
  <c r="I7143" i="10"/>
  <c r="I7144" i="10"/>
  <c r="I7145" i="10"/>
  <c r="I7146" i="10"/>
  <c r="I7147" i="10"/>
  <c r="I7148" i="10"/>
  <c r="I7149" i="10"/>
  <c r="I7150" i="10"/>
  <c r="I7151" i="10"/>
  <c r="I7152" i="10"/>
  <c r="I7153" i="10"/>
  <c r="I7154" i="10"/>
  <c r="I7155" i="10"/>
  <c r="I7156" i="10"/>
  <c r="I7157" i="10"/>
  <c r="I7158" i="10"/>
  <c r="I7159" i="10"/>
  <c r="I7160" i="10"/>
  <c r="I7161" i="10"/>
  <c r="I7162" i="10"/>
  <c r="I7163" i="10"/>
  <c r="I7164" i="10"/>
  <c r="I7165" i="10"/>
  <c r="I7166" i="10"/>
  <c r="I7167" i="10"/>
  <c r="I7168" i="10"/>
  <c r="I7169" i="10"/>
  <c r="I7170" i="10"/>
  <c r="I7171" i="10"/>
  <c r="I7172" i="10"/>
  <c r="I7173" i="10"/>
  <c r="I7174" i="10"/>
  <c r="I7175" i="10"/>
  <c r="I7176" i="10"/>
  <c r="I7177" i="10"/>
  <c r="I7178" i="10"/>
  <c r="I7179" i="10"/>
  <c r="I7180" i="10"/>
  <c r="I7181" i="10"/>
  <c r="I7182" i="10"/>
  <c r="I7183" i="10"/>
  <c r="I7184" i="10"/>
  <c r="I7185" i="10"/>
  <c r="I7186" i="10"/>
  <c r="I7187" i="10"/>
  <c r="I7188" i="10"/>
  <c r="I7189" i="10"/>
  <c r="I7190" i="10"/>
  <c r="I7191" i="10"/>
  <c r="I7192" i="10"/>
  <c r="I7193" i="10"/>
  <c r="I7194" i="10"/>
  <c r="I7195" i="10"/>
  <c r="I7196" i="10"/>
  <c r="I7197" i="10"/>
  <c r="I7198" i="10"/>
  <c r="I7199" i="10"/>
  <c r="I7200" i="10"/>
  <c r="I7201" i="10"/>
  <c r="I7202" i="10"/>
  <c r="I7203" i="10"/>
  <c r="I7204" i="10"/>
  <c r="I7205" i="10"/>
  <c r="I7206" i="10"/>
  <c r="I7207" i="10"/>
  <c r="I7208" i="10"/>
  <c r="I7209" i="10"/>
  <c r="I7210" i="10"/>
  <c r="I7211" i="10"/>
  <c r="I7212" i="10"/>
  <c r="I7213" i="10"/>
  <c r="I7214" i="10"/>
  <c r="I7215" i="10"/>
  <c r="I7216" i="10"/>
  <c r="I7217" i="10"/>
  <c r="I7218" i="10"/>
  <c r="I7219" i="10"/>
  <c r="I7220" i="10"/>
  <c r="I7221" i="10"/>
  <c r="I7222" i="10"/>
  <c r="I7223" i="10"/>
  <c r="I7224" i="10"/>
  <c r="I7225" i="10"/>
  <c r="I7226" i="10"/>
  <c r="I7227" i="10"/>
  <c r="I7228" i="10"/>
  <c r="I7229" i="10"/>
  <c r="I7230" i="10"/>
  <c r="I7231" i="10"/>
  <c r="I7232" i="10"/>
  <c r="I7233" i="10"/>
  <c r="I7234" i="10"/>
  <c r="I7235" i="10"/>
  <c r="I7236" i="10"/>
  <c r="I7237" i="10"/>
  <c r="I7238" i="10"/>
  <c r="I7239" i="10"/>
  <c r="I7240" i="10"/>
  <c r="I7241" i="10"/>
  <c r="I7242" i="10"/>
  <c r="I7243" i="10"/>
  <c r="I7244" i="10"/>
  <c r="I7245" i="10"/>
  <c r="I7246" i="10"/>
  <c r="I7247" i="10"/>
  <c r="I7248" i="10"/>
  <c r="I7249" i="10"/>
  <c r="I7250" i="10"/>
  <c r="I7251" i="10"/>
  <c r="I7252" i="10"/>
  <c r="I7253" i="10"/>
  <c r="I7254" i="10"/>
  <c r="I7255" i="10"/>
  <c r="I7256" i="10"/>
  <c r="I7257" i="10"/>
  <c r="I7258" i="10"/>
  <c r="I7259" i="10"/>
  <c r="I7260" i="10"/>
  <c r="I7261" i="10"/>
  <c r="I7262" i="10"/>
  <c r="I7263" i="10"/>
  <c r="I7264" i="10"/>
  <c r="I7265" i="10"/>
  <c r="I7266" i="10"/>
  <c r="I7267" i="10"/>
  <c r="I7268" i="10"/>
  <c r="I7269" i="10"/>
  <c r="I7270" i="10"/>
  <c r="I7271" i="10"/>
  <c r="I7272" i="10"/>
  <c r="I7273" i="10"/>
  <c r="I7274" i="10"/>
  <c r="I7275" i="10"/>
  <c r="I7276" i="10"/>
  <c r="I7277" i="10"/>
  <c r="I7278" i="10"/>
  <c r="I7279" i="10"/>
  <c r="I7280" i="10"/>
  <c r="I7281" i="10"/>
  <c r="I7282" i="10"/>
  <c r="I7283" i="10"/>
  <c r="I7284" i="10"/>
  <c r="I7285" i="10"/>
  <c r="I7286" i="10"/>
  <c r="I7287" i="10"/>
  <c r="I7288" i="10"/>
  <c r="I7289" i="10"/>
  <c r="I7290" i="10"/>
  <c r="I7291" i="10"/>
  <c r="I7292" i="10"/>
  <c r="I7293" i="10"/>
  <c r="I7294" i="10"/>
  <c r="I7295" i="10"/>
  <c r="I7296" i="10"/>
  <c r="I7297" i="10"/>
  <c r="I7298" i="10"/>
  <c r="I7299" i="10"/>
  <c r="I7300" i="10"/>
  <c r="I7301" i="10"/>
  <c r="I7302" i="10"/>
  <c r="I7303" i="10"/>
  <c r="I7304" i="10"/>
  <c r="I7305" i="10"/>
  <c r="I7306" i="10"/>
  <c r="I7307" i="10"/>
  <c r="I7308" i="10"/>
  <c r="I7309" i="10"/>
  <c r="I7310" i="10"/>
  <c r="I7311" i="10"/>
  <c r="I7312" i="10"/>
  <c r="I7313" i="10"/>
  <c r="I7314" i="10"/>
  <c r="I7315" i="10"/>
  <c r="I7316" i="10"/>
  <c r="I7317" i="10"/>
  <c r="I7318" i="10"/>
  <c r="I7319" i="10"/>
  <c r="I7320" i="10"/>
  <c r="I7321" i="10"/>
  <c r="I7322" i="10"/>
  <c r="I7323" i="10"/>
  <c r="I7324" i="10"/>
  <c r="I7325" i="10"/>
  <c r="I7326" i="10"/>
  <c r="I7327" i="10"/>
  <c r="I7328" i="10"/>
  <c r="I7329" i="10"/>
  <c r="I7330" i="10"/>
  <c r="I7331" i="10"/>
  <c r="I7332" i="10"/>
  <c r="I7333" i="10"/>
  <c r="I7334" i="10"/>
  <c r="I7335" i="10"/>
  <c r="I7336" i="10"/>
  <c r="I7337" i="10"/>
  <c r="I7338" i="10"/>
  <c r="I7339" i="10"/>
  <c r="I7340" i="10"/>
  <c r="I7341" i="10"/>
  <c r="I7342" i="10"/>
  <c r="I7343" i="10"/>
  <c r="I7344" i="10"/>
  <c r="I7345" i="10"/>
  <c r="I7346" i="10"/>
  <c r="I7347" i="10"/>
  <c r="I7348" i="10"/>
  <c r="I7349" i="10"/>
  <c r="I7350" i="10"/>
  <c r="I7351" i="10"/>
  <c r="I7352" i="10"/>
  <c r="I7353" i="10"/>
  <c r="I7354" i="10"/>
  <c r="I7355" i="10"/>
  <c r="I7356" i="10"/>
  <c r="I7357" i="10"/>
  <c r="I7358" i="10"/>
  <c r="I7359" i="10"/>
  <c r="I7360" i="10"/>
  <c r="I7361" i="10"/>
  <c r="I7362" i="10"/>
  <c r="I7363" i="10"/>
  <c r="I7364" i="10"/>
  <c r="I7365" i="10"/>
  <c r="I7366" i="10"/>
  <c r="I7367" i="10"/>
  <c r="I7368" i="10"/>
  <c r="I7369" i="10"/>
  <c r="I7370" i="10"/>
  <c r="I7371" i="10"/>
  <c r="I7372" i="10"/>
  <c r="I7373" i="10"/>
  <c r="I7374" i="10"/>
  <c r="I7375" i="10"/>
  <c r="I7376" i="10"/>
  <c r="I7377" i="10"/>
  <c r="I7378" i="10"/>
  <c r="I7379" i="10"/>
  <c r="I7380" i="10"/>
  <c r="I7381" i="10"/>
  <c r="I7382" i="10"/>
  <c r="I7383" i="10"/>
  <c r="I7384" i="10"/>
  <c r="I7385" i="10"/>
  <c r="I7386" i="10"/>
  <c r="I7387" i="10"/>
  <c r="I7388" i="10"/>
  <c r="I7389" i="10"/>
  <c r="I7390" i="10"/>
  <c r="I7391" i="10"/>
  <c r="I7392" i="10"/>
  <c r="I7393" i="10"/>
  <c r="I7394" i="10"/>
  <c r="I7395" i="10"/>
  <c r="I7396" i="10"/>
  <c r="I7397" i="10"/>
  <c r="I7398" i="10"/>
  <c r="I7399" i="10"/>
  <c r="I7400" i="10"/>
  <c r="I7401" i="10"/>
  <c r="I7402" i="10"/>
  <c r="I7403" i="10"/>
  <c r="I7404" i="10"/>
  <c r="I7405" i="10"/>
  <c r="I7406" i="10"/>
  <c r="I7407" i="10"/>
  <c r="I7408" i="10"/>
  <c r="I7409" i="10"/>
  <c r="I7410" i="10"/>
  <c r="I7411" i="10"/>
  <c r="I7412" i="10"/>
  <c r="I7413" i="10"/>
  <c r="I7414" i="10"/>
  <c r="I7415" i="10"/>
  <c r="I7416" i="10"/>
  <c r="I7417" i="10"/>
  <c r="I7418" i="10"/>
  <c r="I7419" i="10"/>
  <c r="I7420" i="10"/>
  <c r="I7421" i="10"/>
  <c r="I7422" i="10"/>
  <c r="I7423" i="10"/>
  <c r="I7424" i="10"/>
  <c r="I7425" i="10"/>
  <c r="I7426" i="10"/>
  <c r="I7427" i="10"/>
  <c r="I7428" i="10"/>
  <c r="I7429" i="10"/>
  <c r="I7430" i="10"/>
  <c r="I7431" i="10"/>
  <c r="I7432" i="10"/>
  <c r="I7433" i="10"/>
  <c r="I7434" i="10"/>
  <c r="I7435" i="10"/>
  <c r="I7436" i="10"/>
  <c r="I7437" i="10"/>
  <c r="I7438" i="10"/>
  <c r="I7439" i="10"/>
  <c r="I7440" i="10"/>
  <c r="I7441" i="10"/>
  <c r="I7442" i="10"/>
  <c r="I7443" i="10"/>
  <c r="I7444" i="10"/>
  <c r="I7445" i="10"/>
  <c r="I7446" i="10"/>
  <c r="I7447" i="10"/>
  <c r="I7448" i="10"/>
  <c r="I7449" i="10"/>
  <c r="I7450" i="10"/>
  <c r="I7451" i="10"/>
  <c r="I7452" i="10"/>
  <c r="I7453" i="10"/>
  <c r="I7454" i="10"/>
  <c r="I7455" i="10"/>
  <c r="I7456" i="10"/>
  <c r="I7457" i="10"/>
  <c r="I7458" i="10"/>
  <c r="I7459" i="10"/>
  <c r="I7460" i="10"/>
  <c r="I7461" i="10"/>
  <c r="I7462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104" i="10"/>
  <c r="H105" i="10"/>
  <c r="H106" i="10"/>
  <c r="H107" i="10"/>
  <c r="H108" i="10"/>
  <c r="H109" i="10"/>
  <c r="H110" i="10"/>
  <c r="H111" i="10"/>
  <c r="H112" i="10"/>
  <c r="H113" i="10"/>
  <c r="H114" i="10"/>
  <c r="H115" i="10"/>
  <c r="H116" i="10"/>
  <c r="H117" i="10"/>
  <c r="H118" i="10"/>
  <c r="H119" i="10"/>
  <c r="H120" i="10"/>
  <c r="H121" i="10"/>
  <c r="H122" i="10"/>
  <c r="H123" i="10"/>
  <c r="H124" i="10"/>
  <c r="H125" i="10"/>
  <c r="H126" i="10"/>
  <c r="H127" i="10"/>
  <c r="H128" i="10"/>
  <c r="H129" i="10"/>
  <c r="H130" i="10"/>
  <c r="H131" i="10"/>
  <c r="H132" i="10"/>
  <c r="H133" i="10"/>
  <c r="H134" i="10"/>
  <c r="H135" i="10"/>
  <c r="H136" i="10"/>
  <c r="H137" i="10"/>
  <c r="H138" i="10"/>
  <c r="H139" i="10"/>
  <c r="H140" i="10"/>
  <c r="H141" i="10"/>
  <c r="H142" i="10"/>
  <c r="H143" i="10"/>
  <c r="H144" i="10"/>
  <c r="H145" i="10"/>
  <c r="H146" i="10"/>
  <c r="H147" i="10"/>
  <c r="H148" i="10"/>
  <c r="H149" i="10"/>
  <c r="H150" i="10"/>
  <c r="H151" i="10"/>
  <c r="H152" i="10"/>
  <c r="H153" i="10"/>
  <c r="H154" i="10"/>
  <c r="H155" i="10"/>
  <c r="H156" i="10"/>
  <c r="H157" i="10"/>
  <c r="H158" i="10"/>
  <c r="H159" i="10"/>
  <c r="H160" i="10"/>
  <c r="H161" i="10"/>
  <c r="H162" i="10"/>
  <c r="H163" i="10"/>
  <c r="H164" i="10"/>
  <c r="H165" i="10"/>
  <c r="H166" i="10"/>
  <c r="H167" i="10"/>
  <c r="H168" i="10"/>
  <c r="H169" i="10"/>
  <c r="H170" i="10"/>
  <c r="H171" i="10"/>
  <c r="H172" i="10"/>
  <c r="H173" i="10"/>
  <c r="H174" i="10"/>
  <c r="H175" i="10"/>
  <c r="H176" i="10"/>
  <c r="H177" i="10"/>
  <c r="H178" i="10"/>
  <c r="H179" i="10"/>
  <c r="H180" i="10"/>
  <c r="H181" i="10"/>
  <c r="H182" i="10"/>
  <c r="H183" i="10"/>
  <c r="H184" i="10"/>
  <c r="H185" i="10"/>
  <c r="H186" i="10"/>
  <c r="H187" i="10"/>
  <c r="H188" i="10"/>
  <c r="H189" i="10"/>
  <c r="H190" i="10"/>
  <c r="H191" i="10"/>
  <c r="H192" i="10"/>
  <c r="H193" i="10"/>
  <c r="H194" i="10"/>
  <c r="H195" i="10"/>
  <c r="H196" i="10"/>
  <c r="H197" i="10"/>
  <c r="H198" i="10"/>
  <c r="H199" i="10"/>
  <c r="H200" i="10"/>
  <c r="H201" i="10"/>
  <c r="H202" i="10"/>
  <c r="H203" i="10"/>
  <c r="H204" i="10"/>
  <c r="H205" i="10"/>
  <c r="H206" i="10"/>
  <c r="H207" i="10"/>
  <c r="H208" i="10"/>
  <c r="H209" i="10"/>
  <c r="H210" i="10"/>
  <c r="H211" i="10"/>
  <c r="H212" i="10"/>
  <c r="H213" i="10"/>
  <c r="H214" i="10"/>
  <c r="H215" i="10"/>
  <c r="H216" i="10"/>
  <c r="H217" i="10"/>
  <c r="H218" i="10"/>
  <c r="H219" i="10"/>
  <c r="H220" i="10"/>
  <c r="H221" i="10"/>
  <c r="H222" i="10"/>
  <c r="H223" i="10"/>
  <c r="H224" i="10"/>
  <c r="H225" i="10"/>
  <c r="H226" i="10"/>
  <c r="H227" i="10"/>
  <c r="H228" i="10"/>
  <c r="H229" i="10"/>
  <c r="H230" i="10"/>
  <c r="H231" i="10"/>
  <c r="H232" i="10"/>
  <c r="H233" i="10"/>
  <c r="H234" i="10"/>
  <c r="H235" i="10"/>
  <c r="H236" i="10"/>
  <c r="H237" i="10"/>
  <c r="H238" i="10"/>
  <c r="H239" i="10"/>
  <c r="H240" i="10"/>
  <c r="H241" i="10"/>
  <c r="H242" i="10"/>
  <c r="H243" i="10"/>
  <c r="H244" i="10"/>
  <c r="H245" i="10"/>
  <c r="H246" i="10"/>
  <c r="H247" i="10"/>
  <c r="H248" i="10"/>
  <c r="H249" i="10"/>
  <c r="H250" i="10"/>
  <c r="H251" i="10"/>
  <c r="H252" i="10"/>
  <c r="H253" i="10"/>
  <c r="H254" i="10"/>
  <c r="H255" i="10"/>
  <c r="H256" i="10"/>
  <c r="H257" i="10"/>
  <c r="H258" i="10"/>
  <c r="H259" i="10"/>
  <c r="H260" i="10"/>
  <c r="H261" i="10"/>
  <c r="H262" i="10"/>
  <c r="H263" i="10"/>
  <c r="H264" i="10"/>
  <c r="H265" i="10"/>
  <c r="H266" i="10"/>
  <c r="H267" i="10"/>
  <c r="H268" i="10"/>
  <c r="H269" i="10"/>
  <c r="H270" i="10"/>
  <c r="H271" i="10"/>
  <c r="H272" i="10"/>
  <c r="H273" i="10"/>
  <c r="H274" i="10"/>
  <c r="H275" i="10"/>
  <c r="H276" i="10"/>
  <c r="H277" i="10"/>
  <c r="H278" i="10"/>
  <c r="H279" i="10"/>
  <c r="H280" i="10"/>
  <c r="H281" i="10"/>
  <c r="H282" i="10"/>
  <c r="H283" i="10"/>
  <c r="H284" i="10"/>
  <c r="H285" i="10"/>
  <c r="H286" i="10"/>
  <c r="H287" i="10"/>
  <c r="H288" i="10"/>
  <c r="H289" i="10"/>
  <c r="H290" i="10"/>
  <c r="H291" i="10"/>
  <c r="H292" i="10"/>
  <c r="H293" i="10"/>
  <c r="H294" i="10"/>
  <c r="H295" i="10"/>
  <c r="H296" i="10"/>
  <c r="H297" i="10"/>
  <c r="H298" i="10"/>
  <c r="H299" i="10"/>
  <c r="H300" i="10"/>
  <c r="H301" i="10"/>
  <c r="H302" i="10"/>
  <c r="H303" i="10"/>
  <c r="H304" i="10"/>
  <c r="H305" i="10"/>
  <c r="H306" i="10"/>
  <c r="H307" i="10"/>
  <c r="H308" i="10"/>
  <c r="H309" i="10"/>
  <c r="H310" i="10"/>
  <c r="H311" i="10"/>
  <c r="H312" i="10"/>
  <c r="H313" i="10"/>
  <c r="H314" i="10"/>
  <c r="H315" i="10"/>
  <c r="H316" i="10"/>
  <c r="H317" i="10"/>
  <c r="H318" i="10"/>
  <c r="H319" i="10"/>
  <c r="H320" i="10"/>
  <c r="H321" i="10"/>
  <c r="H322" i="10"/>
  <c r="H323" i="10"/>
  <c r="H324" i="10"/>
  <c r="H325" i="10"/>
  <c r="H326" i="10"/>
  <c r="H327" i="10"/>
  <c r="H328" i="10"/>
  <c r="H329" i="10"/>
  <c r="H330" i="10"/>
  <c r="H331" i="10"/>
  <c r="H332" i="10"/>
  <c r="H333" i="10"/>
  <c r="H334" i="10"/>
  <c r="H335" i="10"/>
  <c r="H336" i="10"/>
  <c r="H337" i="10"/>
  <c r="H338" i="10"/>
  <c r="H339" i="10"/>
  <c r="H340" i="10"/>
  <c r="H341" i="10"/>
  <c r="H342" i="10"/>
  <c r="H343" i="10"/>
  <c r="H344" i="10"/>
  <c r="H345" i="10"/>
  <c r="H346" i="10"/>
  <c r="H347" i="10"/>
  <c r="H348" i="10"/>
  <c r="H349" i="10"/>
  <c r="H350" i="10"/>
  <c r="H351" i="10"/>
  <c r="H352" i="10"/>
  <c r="H353" i="10"/>
  <c r="H354" i="10"/>
  <c r="H355" i="10"/>
  <c r="H356" i="10"/>
  <c r="H357" i="10"/>
  <c r="H358" i="10"/>
  <c r="H359" i="10"/>
  <c r="H360" i="10"/>
  <c r="H361" i="10"/>
  <c r="H362" i="10"/>
  <c r="H363" i="10"/>
  <c r="H364" i="10"/>
  <c r="H365" i="10"/>
  <c r="H366" i="10"/>
  <c r="H367" i="10"/>
  <c r="H368" i="10"/>
  <c r="H369" i="10"/>
  <c r="H370" i="10"/>
  <c r="H371" i="10"/>
  <c r="H372" i="10"/>
  <c r="H373" i="10"/>
  <c r="H374" i="10"/>
  <c r="H375" i="10"/>
  <c r="H376" i="10"/>
  <c r="H377" i="10"/>
  <c r="H378" i="10"/>
  <c r="H379" i="10"/>
  <c r="H380" i="10"/>
  <c r="H381" i="10"/>
  <c r="H382" i="10"/>
  <c r="H383" i="10"/>
  <c r="H384" i="10"/>
  <c r="H385" i="10"/>
  <c r="H386" i="10"/>
  <c r="H387" i="10"/>
  <c r="H388" i="10"/>
  <c r="H389" i="10"/>
  <c r="H390" i="10"/>
  <c r="H391" i="10"/>
  <c r="H392" i="10"/>
  <c r="H393" i="10"/>
  <c r="H394" i="10"/>
  <c r="H395" i="10"/>
  <c r="H396" i="10"/>
  <c r="H397" i="10"/>
  <c r="H398" i="10"/>
  <c r="H399" i="10"/>
  <c r="H400" i="10"/>
  <c r="H401" i="10"/>
  <c r="H402" i="10"/>
  <c r="H403" i="10"/>
  <c r="H404" i="10"/>
  <c r="H405" i="10"/>
  <c r="H406" i="10"/>
  <c r="H407" i="10"/>
  <c r="H408" i="10"/>
  <c r="H409" i="10"/>
  <c r="H410" i="10"/>
  <c r="H411" i="10"/>
  <c r="H412" i="10"/>
  <c r="H413" i="10"/>
  <c r="H414" i="10"/>
  <c r="H415" i="10"/>
  <c r="H416" i="10"/>
  <c r="H417" i="10"/>
  <c r="H418" i="10"/>
  <c r="H419" i="10"/>
  <c r="H420" i="10"/>
  <c r="H421" i="10"/>
  <c r="H422" i="10"/>
  <c r="H423" i="10"/>
  <c r="H424" i="10"/>
  <c r="H425" i="10"/>
  <c r="H426" i="10"/>
  <c r="H427" i="10"/>
  <c r="H428" i="10"/>
  <c r="H429" i="10"/>
  <c r="H430" i="10"/>
  <c r="H431" i="10"/>
  <c r="H432" i="10"/>
  <c r="H433" i="10"/>
  <c r="H434" i="10"/>
  <c r="H435" i="10"/>
  <c r="H436" i="10"/>
  <c r="H437" i="10"/>
  <c r="H438" i="10"/>
  <c r="H439" i="10"/>
  <c r="H440" i="10"/>
  <c r="H441" i="10"/>
  <c r="H442" i="10"/>
  <c r="H443" i="10"/>
  <c r="H444" i="10"/>
  <c r="H445" i="10"/>
  <c r="H446" i="10"/>
  <c r="H447" i="10"/>
  <c r="H448" i="10"/>
  <c r="H449" i="10"/>
  <c r="H450" i="10"/>
  <c r="H451" i="10"/>
  <c r="H452" i="10"/>
  <c r="H453" i="10"/>
  <c r="H454" i="10"/>
  <c r="H455" i="10"/>
  <c r="H456" i="10"/>
  <c r="H457" i="10"/>
  <c r="H458" i="10"/>
  <c r="H459" i="10"/>
  <c r="H460" i="10"/>
  <c r="H461" i="10"/>
  <c r="H462" i="10"/>
  <c r="H463" i="10"/>
  <c r="H464" i="10"/>
  <c r="H465" i="10"/>
  <c r="H466" i="10"/>
  <c r="H467" i="10"/>
  <c r="H468" i="10"/>
  <c r="H469" i="10"/>
  <c r="H470" i="10"/>
  <c r="H471" i="10"/>
  <c r="H472" i="10"/>
  <c r="H473" i="10"/>
  <c r="H474" i="10"/>
  <c r="H475" i="10"/>
  <c r="H476" i="10"/>
  <c r="H477" i="10"/>
  <c r="H478" i="10"/>
  <c r="H479" i="10"/>
  <c r="H480" i="10"/>
  <c r="H481" i="10"/>
  <c r="H482" i="10"/>
  <c r="H483" i="10"/>
  <c r="H484" i="10"/>
  <c r="H485" i="10"/>
  <c r="H486" i="10"/>
  <c r="H487" i="10"/>
  <c r="H488" i="10"/>
  <c r="H489" i="10"/>
  <c r="H490" i="10"/>
  <c r="H491" i="10"/>
  <c r="H492" i="10"/>
  <c r="H493" i="10"/>
  <c r="H494" i="10"/>
  <c r="H495" i="10"/>
  <c r="H496" i="10"/>
  <c r="H497" i="10"/>
  <c r="H498" i="10"/>
  <c r="H499" i="10"/>
  <c r="H500" i="10"/>
  <c r="H501" i="10"/>
  <c r="H502" i="10"/>
  <c r="H503" i="10"/>
  <c r="H504" i="10"/>
  <c r="H505" i="10"/>
  <c r="H506" i="10"/>
  <c r="H507" i="10"/>
  <c r="H508" i="10"/>
  <c r="H509" i="10"/>
  <c r="H510" i="10"/>
  <c r="H511" i="10"/>
  <c r="H512" i="10"/>
  <c r="H513" i="10"/>
  <c r="H514" i="10"/>
  <c r="H515" i="10"/>
  <c r="H516" i="10"/>
  <c r="H517" i="10"/>
  <c r="H518" i="10"/>
  <c r="H519" i="10"/>
  <c r="H520" i="10"/>
  <c r="H521" i="10"/>
  <c r="H522" i="10"/>
  <c r="H523" i="10"/>
  <c r="H524" i="10"/>
  <c r="H525" i="10"/>
  <c r="H526" i="10"/>
  <c r="H527" i="10"/>
  <c r="H528" i="10"/>
  <c r="H529" i="10"/>
  <c r="H530" i="10"/>
  <c r="H531" i="10"/>
  <c r="H532" i="10"/>
  <c r="H533" i="10"/>
  <c r="H534" i="10"/>
  <c r="H535" i="10"/>
  <c r="H536" i="10"/>
  <c r="H537" i="10"/>
  <c r="H538" i="10"/>
  <c r="H539" i="10"/>
  <c r="H540" i="10"/>
  <c r="H541" i="10"/>
  <c r="H542" i="10"/>
  <c r="H543" i="10"/>
  <c r="H544" i="10"/>
  <c r="H545" i="10"/>
  <c r="H546" i="10"/>
  <c r="H547" i="10"/>
  <c r="H548" i="10"/>
  <c r="H549" i="10"/>
  <c r="H550" i="10"/>
  <c r="H551" i="10"/>
  <c r="H552" i="10"/>
  <c r="H553" i="10"/>
  <c r="H554" i="10"/>
  <c r="H555" i="10"/>
  <c r="H556" i="10"/>
  <c r="H557" i="10"/>
  <c r="H558" i="10"/>
  <c r="H559" i="10"/>
  <c r="H560" i="10"/>
  <c r="H561" i="10"/>
  <c r="H562" i="10"/>
  <c r="H563" i="10"/>
  <c r="H564" i="10"/>
  <c r="H565" i="10"/>
  <c r="H566" i="10"/>
  <c r="H567" i="10"/>
  <c r="H568" i="10"/>
  <c r="H569" i="10"/>
  <c r="H570" i="10"/>
  <c r="H571" i="10"/>
  <c r="H572" i="10"/>
  <c r="H573" i="10"/>
  <c r="H574" i="10"/>
  <c r="H575" i="10"/>
  <c r="H576" i="10"/>
  <c r="H577" i="10"/>
  <c r="H578" i="10"/>
  <c r="H579" i="10"/>
  <c r="H580" i="10"/>
  <c r="H581" i="10"/>
  <c r="H582" i="10"/>
  <c r="H583" i="10"/>
  <c r="H584" i="10"/>
  <c r="H585" i="10"/>
  <c r="H586" i="10"/>
  <c r="H587" i="10"/>
  <c r="H588" i="10"/>
  <c r="H589" i="10"/>
  <c r="H590" i="10"/>
  <c r="H591" i="10"/>
  <c r="H592" i="10"/>
  <c r="H593" i="10"/>
  <c r="H594" i="10"/>
  <c r="H595" i="10"/>
  <c r="H596" i="10"/>
  <c r="H597" i="10"/>
  <c r="H598" i="10"/>
  <c r="H599" i="10"/>
  <c r="H600" i="10"/>
  <c r="H601" i="10"/>
  <c r="H602" i="10"/>
  <c r="H603" i="10"/>
  <c r="H604" i="10"/>
  <c r="H605" i="10"/>
  <c r="H606" i="10"/>
  <c r="H607" i="10"/>
  <c r="H608" i="10"/>
  <c r="H609" i="10"/>
  <c r="H610" i="10"/>
  <c r="H611" i="10"/>
  <c r="H612" i="10"/>
  <c r="H613" i="10"/>
  <c r="H614" i="10"/>
  <c r="H615" i="10"/>
  <c r="H616" i="10"/>
  <c r="H617" i="10"/>
  <c r="H618" i="10"/>
  <c r="H619" i="10"/>
  <c r="H620" i="10"/>
  <c r="H621" i="10"/>
  <c r="H622" i="10"/>
  <c r="H623" i="10"/>
  <c r="H624" i="10"/>
  <c r="H625" i="10"/>
  <c r="H626" i="10"/>
  <c r="H627" i="10"/>
  <c r="H628" i="10"/>
  <c r="H629" i="10"/>
  <c r="H630" i="10"/>
  <c r="H631" i="10"/>
  <c r="H632" i="10"/>
  <c r="H633" i="10"/>
  <c r="H634" i="10"/>
  <c r="H635" i="10"/>
  <c r="H636" i="10"/>
  <c r="H637" i="10"/>
  <c r="H638" i="10"/>
  <c r="H639" i="10"/>
  <c r="H640" i="10"/>
  <c r="H641" i="10"/>
  <c r="H642" i="10"/>
  <c r="H643" i="10"/>
  <c r="H644" i="10"/>
  <c r="H645" i="10"/>
  <c r="H646" i="10"/>
  <c r="H647" i="10"/>
  <c r="H648" i="10"/>
  <c r="H649" i="10"/>
  <c r="H650" i="10"/>
  <c r="H651" i="10"/>
  <c r="H652" i="10"/>
  <c r="H653" i="10"/>
  <c r="H654" i="10"/>
  <c r="H655" i="10"/>
  <c r="H656" i="10"/>
  <c r="H657" i="10"/>
  <c r="H658" i="10"/>
  <c r="H659" i="10"/>
  <c r="H660" i="10"/>
  <c r="H661" i="10"/>
  <c r="H662" i="10"/>
  <c r="H663" i="10"/>
  <c r="H664" i="10"/>
  <c r="H665" i="10"/>
  <c r="H666" i="10"/>
  <c r="H667" i="10"/>
  <c r="H668" i="10"/>
  <c r="H669" i="10"/>
  <c r="H670" i="10"/>
  <c r="H671" i="10"/>
  <c r="H672" i="10"/>
  <c r="H673" i="10"/>
  <c r="H674" i="10"/>
  <c r="H675" i="10"/>
  <c r="H676" i="10"/>
  <c r="H677" i="10"/>
  <c r="H678" i="10"/>
  <c r="H679" i="10"/>
  <c r="H680" i="10"/>
  <c r="H681" i="10"/>
  <c r="H682" i="10"/>
  <c r="H683" i="10"/>
  <c r="H684" i="10"/>
  <c r="H685" i="10"/>
  <c r="H686" i="10"/>
  <c r="H687" i="10"/>
  <c r="H688" i="10"/>
  <c r="H689" i="10"/>
  <c r="H690" i="10"/>
  <c r="H691" i="10"/>
  <c r="H692" i="10"/>
  <c r="H693" i="10"/>
  <c r="H694" i="10"/>
  <c r="H695" i="10"/>
  <c r="H696" i="10"/>
  <c r="H697" i="10"/>
  <c r="H698" i="10"/>
  <c r="H699" i="10"/>
  <c r="H700" i="10"/>
  <c r="H701" i="10"/>
  <c r="H702" i="10"/>
  <c r="H703" i="10"/>
  <c r="H704" i="10"/>
  <c r="H705" i="10"/>
  <c r="H706" i="10"/>
  <c r="H707" i="10"/>
  <c r="H708" i="10"/>
  <c r="H709" i="10"/>
  <c r="H710" i="10"/>
  <c r="H711" i="10"/>
  <c r="H712" i="10"/>
  <c r="H713" i="10"/>
  <c r="H714" i="10"/>
  <c r="H715" i="10"/>
  <c r="H716" i="10"/>
  <c r="H717" i="10"/>
  <c r="H718" i="10"/>
  <c r="H719" i="10"/>
  <c r="H720" i="10"/>
  <c r="H721" i="10"/>
  <c r="H722" i="10"/>
  <c r="H723" i="10"/>
  <c r="H724" i="10"/>
  <c r="H725" i="10"/>
  <c r="H726" i="10"/>
  <c r="H727" i="10"/>
  <c r="H728" i="10"/>
  <c r="H729" i="10"/>
  <c r="H730" i="10"/>
  <c r="H731" i="10"/>
  <c r="H732" i="10"/>
  <c r="H733" i="10"/>
  <c r="H734" i="10"/>
  <c r="H735" i="10"/>
  <c r="H736" i="10"/>
  <c r="H737" i="10"/>
  <c r="H738" i="10"/>
  <c r="H739" i="10"/>
  <c r="H740" i="10"/>
  <c r="H741" i="10"/>
  <c r="H742" i="10"/>
  <c r="H743" i="10"/>
  <c r="H744" i="10"/>
  <c r="H745" i="10"/>
  <c r="H746" i="10"/>
  <c r="H747" i="10"/>
  <c r="H748" i="10"/>
  <c r="H749" i="10"/>
  <c r="H750" i="10"/>
  <c r="H751" i="10"/>
  <c r="H752" i="10"/>
  <c r="H753" i="10"/>
  <c r="H754" i="10"/>
  <c r="H755" i="10"/>
  <c r="H756" i="10"/>
  <c r="H757" i="10"/>
  <c r="H758" i="10"/>
  <c r="H759" i="10"/>
  <c r="H760" i="10"/>
  <c r="H761" i="10"/>
  <c r="H762" i="10"/>
  <c r="H763" i="10"/>
  <c r="H764" i="10"/>
  <c r="H765" i="10"/>
  <c r="H766" i="10"/>
  <c r="H767" i="10"/>
  <c r="H768" i="10"/>
  <c r="H769" i="10"/>
  <c r="H770" i="10"/>
  <c r="H771" i="10"/>
  <c r="H772" i="10"/>
  <c r="H773" i="10"/>
  <c r="H774" i="10"/>
  <c r="H775" i="10"/>
  <c r="H776" i="10"/>
  <c r="H777" i="10"/>
  <c r="H778" i="10"/>
  <c r="H779" i="10"/>
  <c r="H780" i="10"/>
  <c r="H781" i="10"/>
  <c r="H782" i="10"/>
  <c r="H783" i="10"/>
  <c r="H784" i="10"/>
  <c r="H785" i="10"/>
  <c r="H786" i="10"/>
  <c r="H787" i="10"/>
  <c r="H788" i="10"/>
  <c r="H789" i="10"/>
  <c r="H790" i="10"/>
  <c r="H791" i="10"/>
  <c r="H792" i="10"/>
  <c r="H793" i="10"/>
  <c r="H794" i="10"/>
  <c r="H795" i="10"/>
  <c r="H796" i="10"/>
  <c r="H797" i="10"/>
  <c r="H798" i="10"/>
  <c r="H799" i="10"/>
  <c r="H800" i="10"/>
  <c r="H801" i="10"/>
  <c r="H802" i="10"/>
  <c r="H803" i="10"/>
  <c r="H804" i="10"/>
  <c r="H805" i="10"/>
  <c r="H806" i="10"/>
  <c r="H807" i="10"/>
  <c r="H808" i="10"/>
  <c r="H809" i="10"/>
  <c r="H810" i="10"/>
  <c r="H811" i="10"/>
  <c r="H812" i="10"/>
  <c r="H813" i="10"/>
  <c r="H814" i="10"/>
  <c r="H815" i="10"/>
  <c r="H816" i="10"/>
  <c r="H817" i="10"/>
  <c r="H818" i="10"/>
  <c r="H819" i="10"/>
  <c r="H820" i="10"/>
  <c r="H821" i="10"/>
  <c r="H822" i="10"/>
  <c r="H823" i="10"/>
  <c r="H824" i="10"/>
  <c r="H825" i="10"/>
  <c r="H826" i="10"/>
  <c r="H827" i="10"/>
  <c r="H828" i="10"/>
  <c r="H829" i="10"/>
  <c r="H830" i="10"/>
  <c r="H831" i="10"/>
  <c r="H832" i="10"/>
  <c r="H833" i="10"/>
  <c r="H834" i="10"/>
  <c r="H835" i="10"/>
  <c r="H836" i="10"/>
  <c r="H837" i="10"/>
  <c r="H838" i="10"/>
  <c r="H839" i="10"/>
  <c r="H840" i="10"/>
  <c r="H841" i="10"/>
  <c r="H842" i="10"/>
  <c r="H843" i="10"/>
  <c r="H844" i="10"/>
  <c r="H845" i="10"/>
  <c r="H846" i="10"/>
  <c r="H847" i="10"/>
  <c r="H848" i="10"/>
  <c r="H849" i="10"/>
  <c r="H850" i="10"/>
  <c r="H851" i="10"/>
  <c r="H852" i="10"/>
  <c r="H853" i="10"/>
  <c r="H854" i="10"/>
  <c r="H855" i="10"/>
  <c r="H856" i="10"/>
  <c r="H857" i="10"/>
  <c r="H858" i="10"/>
  <c r="H859" i="10"/>
  <c r="H860" i="10"/>
  <c r="H861" i="10"/>
  <c r="H862" i="10"/>
  <c r="H863" i="10"/>
  <c r="H864" i="10"/>
  <c r="H865" i="10"/>
  <c r="H866" i="10"/>
  <c r="H867" i="10"/>
  <c r="H868" i="10"/>
  <c r="H869" i="10"/>
  <c r="H870" i="10"/>
  <c r="H871" i="10"/>
  <c r="H872" i="10"/>
  <c r="H873" i="10"/>
  <c r="H874" i="10"/>
  <c r="H875" i="10"/>
  <c r="H876" i="10"/>
  <c r="H877" i="10"/>
  <c r="H878" i="10"/>
  <c r="H879" i="10"/>
  <c r="H880" i="10"/>
  <c r="H881" i="10"/>
  <c r="H882" i="10"/>
  <c r="H883" i="10"/>
  <c r="H884" i="10"/>
  <c r="H885" i="10"/>
  <c r="H886" i="10"/>
  <c r="H887" i="10"/>
  <c r="H888" i="10"/>
  <c r="H889" i="10"/>
  <c r="H890" i="10"/>
  <c r="H891" i="10"/>
  <c r="H892" i="10"/>
  <c r="H893" i="10"/>
  <c r="H894" i="10"/>
  <c r="H895" i="10"/>
  <c r="H896" i="10"/>
  <c r="H897" i="10"/>
  <c r="H898" i="10"/>
  <c r="H899" i="10"/>
  <c r="H900" i="10"/>
  <c r="H901" i="10"/>
  <c r="H902" i="10"/>
  <c r="H903" i="10"/>
  <c r="H904" i="10"/>
  <c r="H905" i="10"/>
  <c r="H906" i="10"/>
  <c r="H907" i="10"/>
  <c r="H908" i="10"/>
  <c r="H909" i="10"/>
  <c r="H910" i="10"/>
  <c r="H911" i="10"/>
  <c r="H912" i="10"/>
  <c r="H913" i="10"/>
  <c r="H914" i="10"/>
  <c r="H915" i="10"/>
  <c r="H916" i="10"/>
  <c r="H917" i="10"/>
  <c r="H918" i="10"/>
  <c r="H919" i="10"/>
  <c r="H920" i="10"/>
  <c r="H921" i="10"/>
  <c r="H922" i="10"/>
  <c r="H923" i="10"/>
  <c r="H924" i="10"/>
  <c r="H925" i="10"/>
  <c r="H926" i="10"/>
  <c r="H927" i="10"/>
  <c r="H928" i="10"/>
  <c r="H929" i="10"/>
  <c r="H930" i="10"/>
  <c r="H931" i="10"/>
  <c r="H932" i="10"/>
  <c r="H933" i="10"/>
  <c r="H934" i="10"/>
  <c r="H935" i="10"/>
  <c r="H936" i="10"/>
  <c r="H937" i="10"/>
  <c r="H938" i="10"/>
  <c r="H939" i="10"/>
  <c r="H940" i="10"/>
  <c r="H941" i="10"/>
  <c r="H942" i="10"/>
  <c r="H943" i="10"/>
  <c r="H944" i="10"/>
  <c r="H945" i="10"/>
  <c r="H946" i="10"/>
  <c r="H947" i="10"/>
  <c r="H948" i="10"/>
  <c r="H949" i="10"/>
  <c r="H950" i="10"/>
  <c r="H951" i="10"/>
  <c r="H952" i="10"/>
  <c r="H953" i="10"/>
  <c r="H954" i="10"/>
  <c r="H955" i="10"/>
  <c r="H956" i="10"/>
  <c r="H957" i="10"/>
  <c r="H958" i="10"/>
  <c r="H959" i="10"/>
  <c r="H960" i="10"/>
  <c r="H961" i="10"/>
  <c r="H962" i="10"/>
  <c r="H963" i="10"/>
  <c r="H964" i="10"/>
  <c r="H965" i="10"/>
  <c r="H966" i="10"/>
  <c r="H967" i="10"/>
  <c r="H968" i="10"/>
  <c r="H969" i="10"/>
  <c r="H970" i="10"/>
  <c r="H971" i="10"/>
  <c r="H972" i="10"/>
  <c r="H973" i="10"/>
  <c r="H974" i="10"/>
  <c r="H975" i="10"/>
  <c r="H976" i="10"/>
  <c r="H977" i="10"/>
  <c r="H978" i="10"/>
  <c r="H979" i="10"/>
  <c r="H980" i="10"/>
  <c r="H981" i="10"/>
  <c r="H982" i="10"/>
  <c r="H983" i="10"/>
  <c r="H984" i="10"/>
  <c r="H985" i="10"/>
  <c r="H986" i="10"/>
  <c r="H987" i="10"/>
  <c r="H988" i="10"/>
  <c r="H989" i="10"/>
  <c r="H990" i="10"/>
  <c r="H991" i="10"/>
  <c r="H992" i="10"/>
  <c r="H993" i="10"/>
  <c r="H994" i="10"/>
  <c r="H995" i="10"/>
  <c r="H996" i="10"/>
  <c r="H997" i="10"/>
  <c r="H998" i="10"/>
  <c r="H999" i="10"/>
  <c r="H1000" i="10"/>
  <c r="H1001" i="10"/>
  <c r="H1002" i="10"/>
  <c r="H1003" i="10"/>
  <c r="H1004" i="10"/>
  <c r="H1005" i="10"/>
  <c r="H1006" i="10"/>
  <c r="H1007" i="10"/>
  <c r="H1008" i="10"/>
  <c r="H1009" i="10"/>
  <c r="H1010" i="10"/>
  <c r="H1011" i="10"/>
  <c r="H1012" i="10"/>
  <c r="H1013" i="10"/>
  <c r="H1014" i="10"/>
  <c r="H1015" i="10"/>
  <c r="H1016" i="10"/>
  <c r="H1017" i="10"/>
  <c r="H1018" i="10"/>
  <c r="H1019" i="10"/>
  <c r="H1020" i="10"/>
  <c r="H1021" i="10"/>
  <c r="H1022" i="10"/>
  <c r="H1023" i="10"/>
  <c r="H1024" i="10"/>
  <c r="H1025" i="10"/>
  <c r="H1026" i="10"/>
  <c r="H1027" i="10"/>
  <c r="H1028" i="10"/>
  <c r="H1029" i="10"/>
  <c r="H1030" i="10"/>
  <c r="H1031" i="10"/>
  <c r="H1032" i="10"/>
  <c r="H1033" i="10"/>
  <c r="H1034" i="10"/>
  <c r="H1035" i="10"/>
  <c r="H1036" i="10"/>
  <c r="H1037" i="10"/>
  <c r="H1038" i="10"/>
  <c r="H1039" i="10"/>
  <c r="H1040" i="10"/>
  <c r="H1041" i="10"/>
  <c r="H1042" i="10"/>
  <c r="H1043" i="10"/>
  <c r="H1044" i="10"/>
  <c r="H1045" i="10"/>
  <c r="H1046" i="10"/>
  <c r="H1047" i="10"/>
  <c r="H1048" i="10"/>
  <c r="H1049" i="10"/>
  <c r="H1050" i="10"/>
  <c r="H1051" i="10"/>
  <c r="H1052" i="10"/>
  <c r="H1053" i="10"/>
  <c r="H1054" i="10"/>
  <c r="H1055" i="10"/>
  <c r="H1056" i="10"/>
  <c r="H1057" i="10"/>
  <c r="H1058" i="10"/>
  <c r="H1059" i="10"/>
  <c r="H1060" i="10"/>
  <c r="H1061" i="10"/>
  <c r="H1062" i="10"/>
  <c r="H1063" i="10"/>
  <c r="H1064" i="10"/>
  <c r="H1065" i="10"/>
  <c r="H1066" i="10"/>
  <c r="H1067" i="10"/>
  <c r="H1068" i="10"/>
  <c r="H1069" i="10"/>
  <c r="H1070" i="10"/>
  <c r="H1071" i="10"/>
  <c r="H1072" i="10"/>
  <c r="H1073" i="10"/>
  <c r="H1074" i="10"/>
  <c r="H1075" i="10"/>
  <c r="H1076" i="10"/>
  <c r="H1077" i="10"/>
  <c r="H1078" i="10"/>
  <c r="H1079" i="10"/>
  <c r="H1080" i="10"/>
  <c r="H1081" i="10"/>
  <c r="H1082" i="10"/>
  <c r="H1083" i="10"/>
  <c r="H1084" i="10"/>
  <c r="H1085" i="10"/>
  <c r="H1086" i="10"/>
  <c r="H1087" i="10"/>
  <c r="H1088" i="10"/>
  <c r="H1089" i="10"/>
  <c r="H1090" i="10"/>
  <c r="H1091" i="10"/>
  <c r="H1092" i="10"/>
  <c r="H1093" i="10"/>
  <c r="H1094" i="10"/>
  <c r="H1095" i="10"/>
  <c r="H1096" i="10"/>
  <c r="H1097" i="10"/>
  <c r="H1098" i="10"/>
  <c r="H1099" i="10"/>
  <c r="H1100" i="10"/>
  <c r="H1101" i="10"/>
  <c r="H1102" i="10"/>
  <c r="H1103" i="10"/>
  <c r="H1104" i="10"/>
  <c r="H1105" i="10"/>
  <c r="H1106" i="10"/>
  <c r="H1107" i="10"/>
  <c r="H1108" i="10"/>
  <c r="H1109" i="10"/>
  <c r="H1110" i="10"/>
  <c r="H1111" i="10"/>
  <c r="H1112" i="10"/>
  <c r="H1113" i="10"/>
  <c r="H1114" i="10"/>
  <c r="H1115" i="10"/>
  <c r="H1116" i="10"/>
  <c r="H1117" i="10"/>
  <c r="H1118" i="10"/>
  <c r="H1119" i="10"/>
  <c r="H1120" i="10"/>
  <c r="H1121" i="10"/>
  <c r="H1122" i="10"/>
  <c r="H1123" i="10"/>
  <c r="H1124" i="10"/>
  <c r="H1125" i="10"/>
  <c r="H1126" i="10"/>
  <c r="H1127" i="10"/>
  <c r="H1128" i="10"/>
  <c r="H1129" i="10"/>
  <c r="H1130" i="10"/>
  <c r="H1131" i="10"/>
  <c r="H1132" i="10"/>
  <c r="H1133" i="10"/>
  <c r="H1134" i="10"/>
  <c r="H1135" i="10"/>
  <c r="H1136" i="10"/>
  <c r="H1137" i="10"/>
  <c r="H1138" i="10"/>
  <c r="H1139" i="10"/>
  <c r="H1140" i="10"/>
  <c r="H1141" i="10"/>
  <c r="H1142" i="10"/>
  <c r="H1143" i="10"/>
  <c r="H1144" i="10"/>
  <c r="H1145" i="10"/>
  <c r="H1146" i="10"/>
  <c r="H1147" i="10"/>
  <c r="H1148" i="10"/>
  <c r="H1149" i="10"/>
  <c r="H1150" i="10"/>
  <c r="H1151" i="10"/>
  <c r="H1152" i="10"/>
  <c r="H1153" i="10"/>
  <c r="H1154" i="10"/>
  <c r="H1155" i="10"/>
  <c r="H1156" i="10"/>
  <c r="H1157" i="10"/>
  <c r="H1158" i="10"/>
  <c r="H1159" i="10"/>
  <c r="H1160" i="10"/>
  <c r="H1161" i="10"/>
  <c r="H1162" i="10"/>
  <c r="H1163" i="10"/>
  <c r="H1164" i="10"/>
  <c r="H1165" i="10"/>
  <c r="H1166" i="10"/>
  <c r="H1167" i="10"/>
  <c r="H1168" i="10"/>
  <c r="H1169" i="10"/>
  <c r="H1170" i="10"/>
  <c r="H1171" i="10"/>
  <c r="H1172" i="10"/>
  <c r="H1173" i="10"/>
  <c r="H1174" i="10"/>
  <c r="H1175" i="10"/>
  <c r="H1176" i="10"/>
  <c r="H1177" i="10"/>
  <c r="H1178" i="10"/>
  <c r="H1179" i="10"/>
  <c r="H1180" i="10"/>
  <c r="H1181" i="10"/>
  <c r="H1182" i="10"/>
  <c r="H1183" i="10"/>
  <c r="H1184" i="10"/>
  <c r="H1185" i="10"/>
  <c r="H1186" i="10"/>
  <c r="H1187" i="10"/>
  <c r="H1188" i="10"/>
  <c r="H1189" i="10"/>
  <c r="H1190" i="10"/>
  <c r="H1191" i="10"/>
  <c r="H1192" i="10"/>
  <c r="H1193" i="10"/>
  <c r="H1194" i="10"/>
  <c r="H1195" i="10"/>
  <c r="H1196" i="10"/>
  <c r="H1197" i="10"/>
  <c r="H1198" i="10"/>
  <c r="H1199" i="10"/>
  <c r="H1200" i="10"/>
  <c r="H1201" i="10"/>
  <c r="H1202" i="10"/>
  <c r="H1203" i="10"/>
  <c r="H1204" i="10"/>
  <c r="H1205" i="10"/>
  <c r="H1206" i="10"/>
  <c r="H1207" i="10"/>
  <c r="H1208" i="10"/>
  <c r="H1209" i="10"/>
  <c r="H1210" i="10"/>
  <c r="H1211" i="10"/>
  <c r="H1212" i="10"/>
  <c r="H1213" i="10"/>
  <c r="H1214" i="10"/>
  <c r="H1215" i="10"/>
  <c r="H1216" i="10"/>
  <c r="H1217" i="10"/>
  <c r="H1218" i="10"/>
  <c r="H1219" i="10"/>
  <c r="H1220" i="10"/>
  <c r="H1221" i="10"/>
  <c r="H1222" i="10"/>
  <c r="H1223" i="10"/>
  <c r="H1224" i="10"/>
  <c r="H1225" i="10"/>
  <c r="H1226" i="10"/>
  <c r="H1227" i="10"/>
  <c r="H1228" i="10"/>
  <c r="H1229" i="10"/>
  <c r="H1230" i="10"/>
  <c r="H1231" i="10"/>
  <c r="H1232" i="10"/>
  <c r="H1233" i="10"/>
  <c r="H1234" i="10"/>
  <c r="H1235" i="10"/>
  <c r="H1236" i="10"/>
  <c r="H1237" i="10"/>
  <c r="H1238" i="10"/>
  <c r="H1239" i="10"/>
  <c r="H1240" i="10"/>
  <c r="H1241" i="10"/>
  <c r="H1242" i="10"/>
  <c r="H1243" i="10"/>
  <c r="H1244" i="10"/>
  <c r="H1245" i="10"/>
  <c r="H1246" i="10"/>
  <c r="H1247" i="10"/>
  <c r="H1248" i="10"/>
  <c r="H1249" i="10"/>
  <c r="H1250" i="10"/>
  <c r="H1251" i="10"/>
  <c r="H1252" i="10"/>
  <c r="H1253" i="10"/>
  <c r="H1254" i="10"/>
  <c r="H1255" i="10"/>
  <c r="H1256" i="10"/>
  <c r="H1257" i="10"/>
  <c r="H1258" i="10"/>
  <c r="H1259" i="10"/>
  <c r="H1260" i="10"/>
  <c r="H1261" i="10"/>
  <c r="H1262" i="10"/>
  <c r="H1263" i="10"/>
  <c r="H1264" i="10"/>
  <c r="H1265" i="10"/>
  <c r="H1266" i="10"/>
  <c r="H1267" i="10"/>
  <c r="H1268" i="10"/>
  <c r="H1269" i="10"/>
  <c r="H1270" i="10"/>
  <c r="H1271" i="10"/>
  <c r="H1272" i="10"/>
  <c r="H1273" i="10"/>
  <c r="H1274" i="10"/>
  <c r="H1275" i="10"/>
  <c r="H1276" i="10"/>
  <c r="H1277" i="10"/>
  <c r="H1278" i="10"/>
  <c r="H1279" i="10"/>
  <c r="H1280" i="10"/>
  <c r="H1281" i="10"/>
  <c r="H1282" i="10"/>
  <c r="H1283" i="10"/>
  <c r="H1284" i="10"/>
  <c r="H1285" i="10"/>
  <c r="H1286" i="10"/>
  <c r="H1287" i="10"/>
  <c r="H1288" i="10"/>
  <c r="H1289" i="10"/>
  <c r="H1290" i="10"/>
  <c r="H1291" i="10"/>
  <c r="H1292" i="10"/>
  <c r="H1293" i="10"/>
  <c r="H1294" i="10"/>
  <c r="H1295" i="10"/>
  <c r="H1296" i="10"/>
  <c r="H1297" i="10"/>
  <c r="H1298" i="10"/>
  <c r="H1299" i="10"/>
  <c r="H1300" i="10"/>
  <c r="H1301" i="10"/>
  <c r="H1302" i="10"/>
  <c r="H1303" i="10"/>
  <c r="H1304" i="10"/>
  <c r="H1305" i="10"/>
  <c r="H1306" i="10"/>
  <c r="H1307" i="10"/>
  <c r="H1308" i="10"/>
  <c r="H1309" i="10"/>
  <c r="H1310" i="10"/>
  <c r="H1311" i="10"/>
  <c r="H1312" i="10"/>
  <c r="H1313" i="10"/>
  <c r="H1314" i="10"/>
  <c r="H1315" i="10"/>
  <c r="H1316" i="10"/>
  <c r="H1317" i="10"/>
  <c r="H1318" i="10"/>
  <c r="H1319" i="10"/>
  <c r="H1320" i="10"/>
  <c r="H1321" i="10"/>
  <c r="H1322" i="10"/>
  <c r="H1323" i="10"/>
  <c r="H1324" i="10"/>
  <c r="H1325" i="10"/>
  <c r="H1326" i="10"/>
  <c r="H1327" i="10"/>
  <c r="H1328" i="10"/>
  <c r="H1329" i="10"/>
  <c r="H1330" i="10"/>
  <c r="H1331" i="10"/>
  <c r="H1332" i="10"/>
  <c r="H1333" i="10"/>
  <c r="H1334" i="10"/>
  <c r="H1335" i="10"/>
  <c r="H1336" i="10"/>
  <c r="H1337" i="10"/>
  <c r="H1338" i="10"/>
  <c r="H1339" i="10"/>
  <c r="H1340" i="10"/>
  <c r="H1341" i="10"/>
  <c r="H1342" i="10"/>
  <c r="H1343" i="10"/>
  <c r="H1344" i="10"/>
  <c r="H1345" i="10"/>
  <c r="H1346" i="10"/>
  <c r="H1347" i="10"/>
  <c r="H1348" i="10"/>
  <c r="H1349" i="10"/>
  <c r="H1350" i="10"/>
  <c r="H1351" i="10"/>
  <c r="H1352" i="10"/>
  <c r="H1353" i="10"/>
  <c r="H1354" i="10"/>
  <c r="H1355" i="10"/>
  <c r="H1356" i="10"/>
  <c r="H1357" i="10"/>
  <c r="H1358" i="10"/>
  <c r="H1359" i="10"/>
  <c r="H1360" i="10"/>
  <c r="H1361" i="10"/>
  <c r="H1362" i="10"/>
  <c r="H1363" i="10"/>
  <c r="H1364" i="10"/>
  <c r="H1365" i="10"/>
  <c r="H1366" i="10"/>
  <c r="H1367" i="10"/>
  <c r="H1368" i="10"/>
  <c r="H1369" i="10"/>
  <c r="H1370" i="10"/>
  <c r="H1371" i="10"/>
  <c r="H1372" i="10"/>
  <c r="H1373" i="10"/>
  <c r="H1374" i="10"/>
  <c r="H1375" i="10"/>
  <c r="H1376" i="10"/>
  <c r="H1377" i="10"/>
  <c r="H1378" i="10"/>
  <c r="H1379" i="10"/>
  <c r="H1380" i="10"/>
  <c r="H1381" i="10"/>
  <c r="H1382" i="10"/>
  <c r="H1383" i="10"/>
  <c r="H1384" i="10"/>
  <c r="H1385" i="10"/>
  <c r="H1386" i="10"/>
  <c r="H1387" i="10"/>
  <c r="H1388" i="10"/>
  <c r="H1389" i="10"/>
  <c r="H1390" i="10"/>
  <c r="H1391" i="10"/>
  <c r="H1392" i="10"/>
  <c r="H1393" i="10"/>
  <c r="H1394" i="10"/>
  <c r="H1395" i="10"/>
  <c r="H1396" i="10"/>
  <c r="H1397" i="10"/>
  <c r="H1398" i="10"/>
  <c r="H1399" i="10"/>
  <c r="H1400" i="10"/>
  <c r="H1401" i="10"/>
  <c r="H1402" i="10"/>
  <c r="H1403" i="10"/>
  <c r="H1404" i="10"/>
  <c r="H1405" i="10"/>
  <c r="H1406" i="10"/>
  <c r="H1407" i="10"/>
  <c r="H1408" i="10"/>
  <c r="H1409" i="10"/>
  <c r="H1410" i="10"/>
  <c r="H1411" i="10"/>
  <c r="H1412" i="10"/>
  <c r="H1413" i="10"/>
  <c r="H1414" i="10"/>
  <c r="H1415" i="10"/>
  <c r="H1416" i="10"/>
  <c r="H1417" i="10"/>
  <c r="H1418" i="10"/>
  <c r="H1419" i="10"/>
  <c r="H1420" i="10"/>
  <c r="H1421" i="10"/>
  <c r="H1422" i="10"/>
  <c r="H1423" i="10"/>
  <c r="H1424" i="10"/>
  <c r="H1425" i="10"/>
  <c r="H1426" i="10"/>
  <c r="H1427" i="10"/>
  <c r="H1428" i="10"/>
  <c r="H1429" i="10"/>
  <c r="H1430" i="10"/>
  <c r="H1431" i="10"/>
  <c r="H1432" i="10"/>
  <c r="H1433" i="10"/>
  <c r="H1434" i="10"/>
  <c r="H1435" i="10"/>
  <c r="H1436" i="10"/>
  <c r="H1437" i="10"/>
  <c r="H1438" i="10"/>
  <c r="H1439" i="10"/>
  <c r="H1440" i="10"/>
  <c r="H1441" i="10"/>
  <c r="H1442" i="10"/>
  <c r="H1443" i="10"/>
  <c r="H1444" i="10"/>
  <c r="H1445" i="10"/>
  <c r="H1446" i="10"/>
  <c r="H1447" i="10"/>
  <c r="H1448" i="10"/>
  <c r="H1449" i="10"/>
  <c r="H1450" i="10"/>
  <c r="H1451" i="10"/>
  <c r="H1452" i="10"/>
  <c r="H1453" i="10"/>
  <c r="H1454" i="10"/>
  <c r="H1455" i="10"/>
  <c r="H1456" i="10"/>
  <c r="H1457" i="10"/>
  <c r="H1458" i="10"/>
  <c r="H1459" i="10"/>
  <c r="H1460" i="10"/>
  <c r="H1461" i="10"/>
  <c r="H1462" i="10"/>
  <c r="H1463" i="10"/>
  <c r="H1464" i="10"/>
  <c r="H1465" i="10"/>
  <c r="H1466" i="10"/>
  <c r="H1467" i="10"/>
  <c r="H1468" i="10"/>
  <c r="H1469" i="10"/>
  <c r="H1470" i="10"/>
  <c r="H1471" i="10"/>
  <c r="H1472" i="10"/>
  <c r="H1473" i="10"/>
  <c r="H1474" i="10"/>
  <c r="H1475" i="10"/>
  <c r="H1476" i="10"/>
  <c r="H1477" i="10"/>
  <c r="H1478" i="10"/>
  <c r="H1479" i="10"/>
  <c r="H1480" i="10"/>
  <c r="H1481" i="10"/>
  <c r="H1482" i="10"/>
  <c r="H1483" i="10"/>
  <c r="H1484" i="10"/>
  <c r="H1485" i="10"/>
  <c r="H1486" i="10"/>
  <c r="H1487" i="10"/>
  <c r="H1488" i="10"/>
  <c r="H1489" i="10"/>
  <c r="H1490" i="10"/>
  <c r="H1491" i="10"/>
  <c r="H1492" i="10"/>
  <c r="H1493" i="10"/>
  <c r="H1494" i="10"/>
  <c r="H1495" i="10"/>
  <c r="H1496" i="10"/>
  <c r="H1497" i="10"/>
  <c r="H1498" i="10"/>
  <c r="H1499" i="10"/>
  <c r="H1500" i="10"/>
  <c r="H1501" i="10"/>
  <c r="H1502" i="10"/>
  <c r="H1503" i="10"/>
  <c r="H1504" i="10"/>
  <c r="H1505" i="10"/>
  <c r="H1506" i="10"/>
  <c r="H1507" i="10"/>
  <c r="H1508" i="10"/>
  <c r="H1509" i="10"/>
  <c r="H1510" i="10"/>
  <c r="H1511" i="10"/>
  <c r="H1512" i="10"/>
  <c r="H1513" i="10"/>
  <c r="H1514" i="10"/>
  <c r="H1515" i="10"/>
  <c r="H1516" i="10"/>
  <c r="H1517" i="10"/>
  <c r="H1518" i="10"/>
  <c r="H1519" i="10"/>
  <c r="H1520" i="10"/>
  <c r="H1521" i="10"/>
  <c r="H1522" i="10"/>
  <c r="H1523" i="10"/>
  <c r="H1524" i="10"/>
  <c r="H1525" i="10"/>
  <c r="H1526" i="10"/>
  <c r="H1527" i="10"/>
  <c r="H1528" i="10"/>
  <c r="H1529" i="10"/>
  <c r="H1530" i="10"/>
  <c r="H1531" i="10"/>
  <c r="H1532" i="10"/>
  <c r="H1533" i="10"/>
  <c r="H1534" i="10"/>
  <c r="H1535" i="10"/>
  <c r="H1536" i="10"/>
  <c r="H1537" i="10"/>
  <c r="H1538" i="10"/>
  <c r="H1539" i="10"/>
  <c r="H1540" i="10"/>
  <c r="H1541" i="10"/>
  <c r="H1542" i="10"/>
  <c r="H1543" i="10"/>
  <c r="H1544" i="10"/>
  <c r="H1545" i="10"/>
  <c r="H1546" i="10"/>
  <c r="H1547" i="10"/>
  <c r="H1548" i="10"/>
  <c r="H1549" i="10"/>
  <c r="H1550" i="10"/>
  <c r="H1551" i="10"/>
  <c r="H1552" i="10"/>
  <c r="H1553" i="10"/>
  <c r="H1554" i="10"/>
  <c r="H1555" i="10"/>
  <c r="H1556" i="10"/>
  <c r="H1557" i="10"/>
  <c r="H1558" i="10"/>
  <c r="H1559" i="10"/>
  <c r="H1560" i="10"/>
  <c r="H1561" i="10"/>
  <c r="H1562" i="10"/>
  <c r="H1563" i="10"/>
  <c r="H1564" i="10"/>
  <c r="H1565" i="10"/>
  <c r="H1566" i="10"/>
  <c r="H1567" i="10"/>
  <c r="H1568" i="10"/>
  <c r="H1569" i="10"/>
  <c r="H1570" i="10"/>
  <c r="H1571" i="10"/>
  <c r="H1572" i="10"/>
  <c r="H1573" i="10"/>
  <c r="H1574" i="10"/>
  <c r="H1575" i="10"/>
  <c r="H1576" i="10"/>
  <c r="H1577" i="10"/>
  <c r="H1578" i="10"/>
  <c r="H1579" i="10"/>
  <c r="H1580" i="10"/>
  <c r="H1581" i="10"/>
  <c r="H1582" i="10"/>
  <c r="H1583" i="10"/>
  <c r="H1584" i="10"/>
  <c r="H1585" i="10"/>
  <c r="H1586" i="10"/>
  <c r="H1587" i="10"/>
  <c r="H1588" i="10"/>
  <c r="H1589" i="10"/>
  <c r="H1590" i="10"/>
  <c r="H1591" i="10"/>
  <c r="H1592" i="10"/>
  <c r="H1593" i="10"/>
  <c r="H1594" i="10"/>
  <c r="H1595" i="10"/>
  <c r="H1596" i="10"/>
  <c r="H1597" i="10"/>
  <c r="H1598" i="10"/>
  <c r="H1599" i="10"/>
  <c r="H1600" i="10"/>
  <c r="H1601" i="10"/>
  <c r="H1602" i="10"/>
  <c r="H1603" i="10"/>
  <c r="H1604" i="10"/>
  <c r="H1605" i="10"/>
  <c r="H1606" i="10"/>
  <c r="H1607" i="10"/>
  <c r="H1608" i="10"/>
  <c r="H1609" i="10"/>
  <c r="H1610" i="10"/>
  <c r="H1611" i="10"/>
  <c r="H1612" i="10"/>
  <c r="H1613" i="10"/>
  <c r="H1614" i="10"/>
  <c r="H1615" i="10"/>
  <c r="H1616" i="10"/>
  <c r="H1617" i="10"/>
  <c r="H1618" i="10"/>
  <c r="H1619" i="10"/>
  <c r="H1620" i="10"/>
  <c r="H1621" i="10"/>
  <c r="H1622" i="10"/>
  <c r="H1623" i="10"/>
  <c r="H1624" i="10"/>
  <c r="H1625" i="10"/>
  <c r="H1626" i="10"/>
  <c r="H1627" i="10"/>
  <c r="H1628" i="10"/>
  <c r="H1629" i="10"/>
  <c r="H1630" i="10"/>
  <c r="H1631" i="10"/>
  <c r="H1632" i="10"/>
  <c r="H1633" i="10"/>
  <c r="H1634" i="10"/>
  <c r="H1635" i="10"/>
  <c r="H1636" i="10"/>
  <c r="H1637" i="10"/>
  <c r="H1638" i="10"/>
  <c r="H1639" i="10"/>
  <c r="H1640" i="10"/>
  <c r="H1641" i="10"/>
  <c r="H1642" i="10"/>
  <c r="H1643" i="10"/>
  <c r="H1644" i="10"/>
  <c r="H1645" i="10"/>
  <c r="H1646" i="10"/>
  <c r="H1647" i="10"/>
  <c r="H1648" i="10"/>
  <c r="H1649" i="10"/>
  <c r="H1650" i="10"/>
  <c r="H1651" i="10"/>
  <c r="H1652" i="10"/>
  <c r="H1653" i="10"/>
  <c r="H1654" i="10"/>
  <c r="H1655" i="10"/>
  <c r="H1656" i="10"/>
  <c r="H1657" i="10"/>
  <c r="H1658" i="10"/>
  <c r="H1659" i="10"/>
  <c r="H1660" i="10"/>
  <c r="H1661" i="10"/>
  <c r="H1662" i="10"/>
  <c r="H1663" i="10"/>
  <c r="H1664" i="10"/>
  <c r="H1665" i="10"/>
  <c r="H1666" i="10"/>
  <c r="H1667" i="10"/>
  <c r="H1668" i="10"/>
  <c r="H1669" i="10"/>
  <c r="H1670" i="10"/>
  <c r="H1671" i="10"/>
  <c r="H1672" i="10"/>
  <c r="H1673" i="10"/>
  <c r="H1674" i="10"/>
  <c r="H1675" i="10"/>
  <c r="H1676" i="10"/>
  <c r="H1677" i="10"/>
  <c r="H1678" i="10"/>
  <c r="H1679" i="10"/>
  <c r="H1680" i="10"/>
  <c r="H1681" i="10"/>
  <c r="H1682" i="10"/>
  <c r="H1683" i="10"/>
  <c r="H1684" i="10"/>
  <c r="H1685" i="10"/>
  <c r="H1686" i="10"/>
  <c r="H1687" i="10"/>
  <c r="H1688" i="10"/>
  <c r="H1689" i="10"/>
  <c r="H1690" i="10"/>
  <c r="H1691" i="10"/>
  <c r="H1692" i="10"/>
  <c r="H1693" i="10"/>
  <c r="H1694" i="10"/>
  <c r="H1695" i="10"/>
  <c r="H1696" i="10"/>
  <c r="H1697" i="10"/>
  <c r="H1698" i="10"/>
  <c r="H1699" i="10"/>
  <c r="H1700" i="10"/>
  <c r="H1701" i="10"/>
  <c r="H1702" i="10"/>
  <c r="H1703" i="10"/>
  <c r="H1704" i="10"/>
  <c r="H1705" i="10"/>
  <c r="H1706" i="10"/>
  <c r="H1707" i="10"/>
  <c r="H1708" i="10"/>
  <c r="H1709" i="10"/>
  <c r="H1710" i="10"/>
  <c r="H1711" i="10"/>
  <c r="H1712" i="10"/>
  <c r="H1713" i="10"/>
  <c r="H1714" i="10"/>
  <c r="H1715" i="10"/>
  <c r="H1716" i="10"/>
  <c r="H1717" i="10"/>
  <c r="H1718" i="10"/>
  <c r="H1719" i="10"/>
  <c r="H1720" i="10"/>
  <c r="H1721" i="10"/>
  <c r="H1722" i="10"/>
  <c r="H1723" i="10"/>
  <c r="H1724" i="10"/>
  <c r="H1725" i="10"/>
  <c r="H1726" i="10"/>
  <c r="H1727" i="10"/>
  <c r="H1728" i="10"/>
  <c r="H1729" i="10"/>
  <c r="H1730" i="10"/>
  <c r="H1731" i="10"/>
  <c r="H1732" i="10"/>
  <c r="H1733" i="10"/>
  <c r="H1734" i="10"/>
  <c r="H1735" i="10"/>
  <c r="H1736" i="10"/>
  <c r="H1737" i="10"/>
  <c r="H1738" i="10"/>
  <c r="H1739" i="10"/>
  <c r="H1740" i="10"/>
  <c r="H1741" i="10"/>
  <c r="H1742" i="10"/>
  <c r="H1743" i="10"/>
  <c r="H1744" i="10"/>
  <c r="H1745" i="10"/>
  <c r="H1746" i="10"/>
  <c r="H1747" i="10"/>
  <c r="H1748" i="10"/>
  <c r="H1749" i="10"/>
  <c r="H1750" i="10"/>
  <c r="H1751" i="10"/>
  <c r="H1752" i="10"/>
  <c r="H1753" i="10"/>
  <c r="H1754" i="10"/>
  <c r="H1755" i="10"/>
  <c r="H1756" i="10"/>
  <c r="H1757" i="10"/>
  <c r="H1758" i="10"/>
  <c r="H1759" i="10"/>
  <c r="H1760" i="10"/>
  <c r="H1761" i="10"/>
  <c r="H1762" i="10"/>
  <c r="H1763" i="10"/>
  <c r="H1764" i="10"/>
  <c r="H1765" i="10"/>
  <c r="H1766" i="10"/>
  <c r="H1767" i="10"/>
  <c r="H1768" i="10"/>
  <c r="H1769" i="10"/>
  <c r="H1770" i="10"/>
  <c r="H1771" i="10"/>
  <c r="H1772" i="10"/>
  <c r="H1773" i="10"/>
  <c r="H1774" i="10"/>
  <c r="H1775" i="10"/>
  <c r="H1776" i="10"/>
  <c r="H1777" i="10"/>
  <c r="H1778" i="10"/>
  <c r="H1779" i="10"/>
  <c r="H1780" i="10"/>
  <c r="H1781" i="10"/>
  <c r="H1782" i="10"/>
  <c r="H1783" i="10"/>
  <c r="H1784" i="10"/>
  <c r="H1785" i="10"/>
  <c r="H1786" i="10"/>
  <c r="H1787" i="10"/>
  <c r="H1788" i="10"/>
  <c r="H1789" i="10"/>
  <c r="H1790" i="10"/>
  <c r="H1791" i="10"/>
  <c r="H1792" i="10"/>
  <c r="H1793" i="10"/>
  <c r="H1794" i="10"/>
  <c r="H1795" i="10"/>
  <c r="H1796" i="10"/>
  <c r="H1797" i="10"/>
  <c r="H1798" i="10"/>
  <c r="H1799" i="10"/>
  <c r="H1800" i="10"/>
  <c r="H1801" i="10"/>
  <c r="H1802" i="10"/>
  <c r="H1803" i="10"/>
  <c r="H1804" i="10"/>
  <c r="H1805" i="10"/>
  <c r="H1806" i="10"/>
  <c r="H1807" i="10"/>
  <c r="H1808" i="10"/>
  <c r="H1809" i="10"/>
  <c r="H1810" i="10"/>
  <c r="H1811" i="10"/>
  <c r="H1812" i="10"/>
  <c r="H1813" i="10"/>
  <c r="H1814" i="10"/>
  <c r="H1815" i="10"/>
  <c r="H1816" i="10"/>
  <c r="H1817" i="10"/>
  <c r="H1818" i="10"/>
  <c r="H1819" i="10"/>
  <c r="H1820" i="10"/>
  <c r="H1821" i="10"/>
  <c r="H1822" i="10"/>
  <c r="H1823" i="10"/>
  <c r="H1824" i="10"/>
  <c r="H1825" i="10"/>
  <c r="H1826" i="10"/>
  <c r="H1827" i="10"/>
  <c r="H1828" i="10"/>
  <c r="H1829" i="10"/>
  <c r="H1830" i="10"/>
  <c r="H1831" i="10"/>
  <c r="H1832" i="10"/>
  <c r="H1833" i="10"/>
  <c r="H1834" i="10"/>
  <c r="H1835" i="10"/>
  <c r="H1836" i="10"/>
  <c r="H1837" i="10"/>
  <c r="H1838" i="10"/>
  <c r="H1839" i="10"/>
  <c r="H1840" i="10"/>
  <c r="H1841" i="10"/>
  <c r="H1842" i="10"/>
  <c r="H1843" i="10"/>
  <c r="H1844" i="10"/>
  <c r="H1845" i="10"/>
  <c r="H1846" i="10"/>
  <c r="H1847" i="10"/>
  <c r="H1848" i="10"/>
  <c r="H1849" i="10"/>
  <c r="H1850" i="10"/>
  <c r="H1851" i="10"/>
  <c r="H1852" i="10"/>
  <c r="H1853" i="10"/>
  <c r="H1854" i="10"/>
  <c r="H1855" i="10"/>
  <c r="H1856" i="10"/>
  <c r="H1857" i="10"/>
  <c r="H1858" i="10"/>
  <c r="H1859" i="10"/>
  <c r="H1860" i="10"/>
  <c r="H1861" i="10"/>
  <c r="H1862" i="10"/>
  <c r="H1863" i="10"/>
  <c r="H1864" i="10"/>
  <c r="H1865" i="10"/>
  <c r="H1866" i="10"/>
  <c r="H1867" i="10"/>
  <c r="H1868" i="10"/>
  <c r="H1869" i="10"/>
  <c r="H1870" i="10"/>
  <c r="H1871" i="10"/>
  <c r="H1872" i="10"/>
  <c r="H1873" i="10"/>
  <c r="H1874" i="10"/>
  <c r="H1875" i="10"/>
  <c r="H1876" i="10"/>
  <c r="H1877" i="10"/>
  <c r="H1878" i="10"/>
  <c r="H1879" i="10"/>
  <c r="H1880" i="10"/>
  <c r="H1881" i="10"/>
  <c r="H1882" i="10"/>
  <c r="H1883" i="10"/>
  <c r="H1884" i="10"/>
  <c r="H1885" i="10"/>
  <c r="H1886" i="10"/>
  <c r="H1887" i="10"/>
  <c r="H1888" i="10"/>
  <c r="H1889" i="10"/>
  <c r="H1890" i="10"/>
  <c r="H1891" i="10"/>
  <c r="H1892" i="10"/>
  <c r="H1893" i="10"/>
  <c r="H1894" i="10"/>
  <c r="H1895" i="10"/>
  <c r="H1896" i="10"/>
  <c r="H1897" i="10"/>
  <c r="H1898" i="10"/>
  <c r="H1899" i="10"/>
  <c r="H1900" i="10"/>
  <c r="H1901" i="10"/>
  <c r="H1902" i="10"/>
  <c r="H1903" i="10"/>
  <c r="H1904" i="10"/>
  <c r="H1905" i="10"/>
  <c r="H1906" i="10"/>
  <c r="H1907" i="10"/>
  <c r="H1908" i="10"/>
  <c r="H1909" i="10"/>
  <c r="H1910" i="10"/>
  <c r="H1911" i="10"/>
  <c r="H1912" i="10"/>
  <c r="H1913" i="10"/>
  <c r="H1914" i="10"/>
  <c r="H1915" i="10"/>
  <c r="H1916" i="10"/>
  <c r="H1917" i="10"/>
  <c r="H1918" i="10"/>
  <c r="H1919" i="10"/>
  <c r="H1920" i="10"/>
  <c r="H1921" i="10"/>
  <c r="H1922" i="10"/>
  <c r="H1923" i="10"/>
  <c r="H1924" i="10"/>
  <c r="H1925" i="10"/>
  <c r="H1926" i="10"/>
  <c r="H1927" i="10"/>
  <c r="H1928" i="10"/>
  <c r="H1929" i="10"/>
  <c r="H1930" i="10"/>
  <c r="H1931" i="10"/>
  <c r="H1932" i="10"/>
  <c r="H1933" i="10"/>
  <c r="H1934" i="10"/>
  <c r="H1935" i="10"/>
  <c r="H1936" i="10"/>
  <c r="H1937" i="10"/>
  <c r="H1938" i="10"/>
  <c r="H1939" i="10"/>
  <c r="H1940" i="10"/>
  <c r="H1941" i="10"/>
  <c r="H1942" i="10"/>
  <c r="H1943" i="10"/>
  <c r="H1944" i="10"/>
  <c r="H1945" i="10"/>
  <c r="H1946" i="10"/>
  <c r="H1947" i="10"/>
  <c r="H1948" i="10"/>
  <c r="H1949" i="10"/>
  <c r="H1950" i="10"/>
  <c r="H1951" i="10"/>
  <c r="H1952" i="10"/>
  <c r="H1953" i="10"/>
  <c r="H1954" i="10"/>
  <c r="H1955" i="10"/>
  <c r="H1956" i="10"/>
  <c r="H1957" i="10"/>
  <c r="H1958" i="10"/>
  <c r="H1959" i="10"/>
  <c r="H1960" i="10"/>
  <c r="H1961" i="10"/>
  <c r="H1962" i="10"/>
  <c r="H1963" i="10"/>
  <c r="H1964" i="10"/>
  <c r="H1965" i="10"/>
  <c r="H1966" i="10"/>
  <c r="H1967" i="10"/>
  <c r="H1968" i="10"/>
  <c r="H1969" i="10"/>
  <c r="H1970" i="10"/>
  <c r="H1971" i="10"/>
  <c r="H1972" i="10"/>
  <c r="H1973" i="10"/>
  <c r="H1974" i="10"/>
  <c r="H1975" i="10"/>
  <c r="H1976" i="10"/>
  <c r="H1977" i="10"/>
  <c r="H1978" i="10"/>
  <c r="H1979" i="10"/>
  <c r="H1980" i="10"/>
  <c r="H1981" i="10"/>
  <c r="H1982" i="10"/>
  <c r="H1983" i="10"/>
  <c r="H1984" i="10"/>
  <c r="H1985" i="10"/>
  <c r="H1986" i="10"/>
  <c r="H1987" i="10"/>
  <c r="H1988" i="10"/>
  <c r="H1989" i="10"/>
  <c r="H1990" i="10"/>
  <c r="H1991" i="10"/>
  <c r="H1992" i="10"/>
  <c r="H1993" i="10"/>
  <c r="H1994" i="10"/>
  <c r="H1995" i="10"/>
  <c r="H1996" i="10"/>
  <c r="H1997" i="10"/>
  <c r="H1998" i="10"/>
  <c r="H1999" i="10"/>
  <c r="H2000" i="10"/>
  <c r="H2001" i="10"/>
  <c r="H2002" i="10"/>
  <c r="H2003" i="10"/>
  <c r="H2004" i="10"/>
  <c r="H2005" i="10"/>
  <c r="H2006" i="10"/>
  <c r="H2007" i="10"/>
  <c r="H2008" i="10"/>
  <c r="H2009" i="10"/>
  <c r="H2010" i="10"/>
  <c r="H2011" i="10"/>
  <c r="H2012" i="10"/>
  <c r="H2013" i="10"/>
  <c r="H2014" i="10"/>
  <c r="H2015" i="10"/>
  <c r="H2016" i="10"/>
  <c r="H2017" i="10"/>
  <c r="H2018" i="10"/>
  <c r="H2019" i="10"/>
  <c r="H2020" i="10"/>
  <c r="H2021" i="10"/>
  <c r="H2022" i="10"/>
  <c r="H2023" i="10"/>
  <c r="H2024" i="10"/>
  <c r="H2025" i="10"/>
  <c r="H2026" i="10"/>
  <c r="H2027" i="10"/>
  <c r="H2028" i="10"/>
  <c r="H2029" i="10"/>
  <c r="H2030" i="10"/>
  <c r="H2031" i="10"/>
  <c r="H2032" i="10"/>
  <c r="H2033" i="10"/>
  <c r="H2034" i="10"/>
  <c r="H2035" i="10"/>
  <c r="H2036" i="10"/>
  <c r="H2037" i="10"/>
  <c r="H2038" i="10"/>
  <c r="H2039" i="10"/>
  <c r="H2040" i="10"/>
  <c r="H2041" i="10"/>
  <c r="H2042" i="10"/>
  <c r="H2043" i="10"/>
  <c r="H2044" i="10"/>
  <c r="H2045" i="10"/>
  <c r="H2046" i="10"/>
  <c r="H2047" i="10"/>
  <c r="H2048" i="10"/>
  <c r="H2049" i="10"/>
  <c r="H2050" i="10"/>
  <c r="H2051" i="10"/>
  <c r="H2052" i="10"/>
  <c r="H2053" i="10"/>
  <c r="H2054" i="10"/>
  <c r="H2055" i="10"/>
  <c r="H2056" i="10"/>
  <c r="H2057" i="10"/>
  <c r="H2058" i="10"/>
  <c r="H2059" i="10"/>
  <c r="H2060" i="10"/>
  <c r="H2061" i="10"/>
  <c r="H2062" i="10"/>
  <c r="H2063" i="10"/>
  <c r="H2064" i="10"/>
  <c r="H2065" i="10"/>
  <c r="H2066" i="10"/>
  <c r="H2067" i="10"/>
  <c r="H2068" i="10"/>
  <c r="H2069" i="10"/>
  <c r="H2070" i="10"/>
  <c r="H2071" i="10"/>
  <c r="H2072" i="10"/>
  <c r="H2073" i="10"/>
  <c r="H2074" i="10"/>
  <c r="H2075" i="10"/>
  <c r="H2076" i="10"/>
  <c r="H2077" i="10"/>
  <c r="H2078" i="10"/>
  <c r="H2079" i="10"/>
  <c r="H2080" i="10"/>
  <c r="H2081" i="10"/>
  <c r="H2082" i="10"/>
  <c r="H2083" i="10"/>
  <c r="H2084" i="10"/>
  <c r="H2085" i="10"/>
  <c r="H2086" i="10"/>
  <c r="H2087" i="10"/>
  <c r="H2088" i="10"/>
  <c r="H2089" i="10"/>
  <c r="H2090" i="10"/>
  <c r="H2091" i="10"/>
  <c r="H2092" i="10"/>
  <c r="H2093" i="10"/>
  <c r="H2094" i="10"/>
  <c r="H2095" i="10"/>
  <c r="H2096" i="10"/>
  <c r="H2097" i="10"/>
  <c r="H2098" i="10"/>
  <c r="H2099" i="10"/>
  <c r="H2100" i="10"/>
  <c r="H2101" i="10"/>
  <c r="H2102" i="10"/>
  <c r="H2103" i="10"/>
  <c r="H2104" i="10"/>
  <c r="H2105" i="10"/>
  <c r="H2106" i="10"/>
  <c r="H2107" i="10"/>
  <c r="H2108" i="10"/>
  <c r="H2109" i="10"/>
  <c r="H2110" i="10"/>
  <c r="H2111" i="10"/>
  <c r="H2112" i="10"/>
  <c r="H2113" i="10"/>
  <c r="H2114" i="10"/>
  <c r="H2115" i="10"/>
  <c r="H2116" i="10"/>
  <c r="H2117" i="10"/>
  <c r="H2118" i="10"/>
  <c r="H2119" i="10"/>
  <c r="H2120" i="10"/>
  <c r="H2121" i="10"/>
  <c r="H2122" i="10"/>
  <c r="H2123" i="10"/>
  <c r="H2124" i="10"/>
  <c r="H2125" i="10"/>
  <c r="H2126" i="10"/>
  <c r="H2127" i="10"/>
  <c r="H2128" i="10"/>
  <c r="H2129" i="10"/>
  <c r="H2130" i="10"/>
  <c r="H2131" i="10"/>
  <c r="H2132" i="10"/>
  <c r="H2133" i="10"/>
  <c r="H2134" i="10"/>
  <c r="H2135" i="10"/>
  <c r="H2136" i="10"/>
  <c r="H2137" i="10"/>
  <c r="H2138" i="10"/>
  <c r="H2139" i="10"/>
  <c r="H2140" i="10"/>
  <c r="H2141" i="10"/>
  <c r="H2142" i="10"/>
  <c r="H2143" i="10"/>
  <c r="H2144" i="10"/>
  <c r="H2145" i="10"/>
  <c r="H2146" i="10"/>
  <c r="H2147" i="10"/>
  <c r="H2148" i="10"/>
  <c r="H2149" i="10"/>
  <c r="H2150" i="10"/>
  <c r="H2151" i="10"/>
  <c r="H2152" i="10"/>
  <c r="H2153" i="10"/>
  <c r="H2154" i="10"/>
  <c r="H2155" i="10"/>
  <c r="H2156" i="10"/>
  <c r="H2157" i="10"/>
  <c r="H2158" i="10"/>
  <c r="H2159" i="10"/>
  <c r="H2160" i="10"/>
  <c r="H2161" i="10"/>
  <c r="H2162" i="10"/>
  <c r="H2163" i="10"/>
  <c r="H2164" i="10"/>
  <c r="H2165" i="10"/>
  <c r="H2166" i="10"/>
  <c r="H2167" i="10"/>
  <c r="H2168" i="10"/>
  <c r="H2169" i="10"/>
  <c r="H2170" i="10"/>
  <c r="H2171" i="10"/>
  <c r="H2172" i="10"/>
  <c r="H2173" i="10"/>
  <c r="H2174" i="10"/>
  <c r="H2175" i="10"/>
  <c r="H2176" i="10"/>
  <c r="H2177" i="10"/>
  <c r="H2178" i="10"/>
  <c r="H2179" i="10"/>
  <c r="H2180" i="10"/>
  <c r="H2181" i="10"/>
  <c r="H2182" i="10"/>
  <c r="H2183" i="10"/>
  <c r="H2184" i="10"/>
  <c r="H2185" i="10"/>
  <c r="H2186" i="10"/>
  <c r="H2187" i="10"/>
  <c r="H2188" i="10"/>
  <c r="H2189" i="10"/>
  <c r="H2190" i="10"/>
  <c r="H2191" i="10"/>
  <c r="H2192" i="10"/>
  <c r="H2193" i="10"/>
  <c r="H2194" i="10"/>
  <c r="H2195" i="10"/>
  <c r="H2196" i="10"/>
  <c r="H2197" i="10"/>
  <c r="H2198" i="10"/>
  <c r="H2199" i="10"/>
  <c r="H2200" i="10"/>
  <c r="H2201" i="10"/>
  <c r="H2202" i="10"/>
  <c r="H2203" i="10"/>
  <c r="H2204" i="10"/>
  <c r="H2205" i="10"/>
  <c r="H2206" i="10"/>
  <c r="H2207" i="10"/>
  <c r="H2208" i="10"/>
  <c r="H2209" i="10"/>
  <c r="H2210" i="10"/>
  <c r="H2211" i="10"/>
  <c r="H2212" i="10"/>
  <c r="H2213" i="10"/>
  <c r="H2214" i="10"/>
  <c r="H2215" i="10"/>
  <c r="H2216" i="10"/>
  <c r="H2217" i="10"/>
  <c r="H2218" i="10"/>
  <c r="H2219" i="10"/>
  <c r="H2220" i="10"/>
  <c r="H2221" i="10"/>
  <c r="H2222" i="10"/>
  <c r="H2223" i="10"/>
  <c r="H2224" i="10"/>
  <c r="H2225" i="10"/>
  <c r="H2226" i="10"/>
  <c r="H2227" i="10"/>
  <c r="H2228" i="10"/>
  <c r="H2229" i="10"/>
  <c r="H2230" i="10"/>
  <c r="H2231" i="10"/>
  <c r="H2232" i="10"/>
  <c r="H2233" i="10"/>
  <c r="H2234" i="10"/>
  <c r="H2235" i="10"/>
  <c r="H2236" i="10"/>
  <c r="H2237" i="10"/>
  <c r="H2238" i="10"/>
  <c r="H2239" i="10"/>
  <c r="H2240" i="10"/>
  <c r="H2241" i="10"/>
  <c r="H2242" i="10"/>
  <c r="H2243" i="10"/>
  <c r="H2244" i="10"/>
  <c r="H2245" i="10"/>
  <c r="H2246" i="10"/>
  <c r="H2247" i="10"/>
  <c r="H2248" i="10"/>
  <c r="H2249" i="10"/>
  <c r="H2250" i="10"/>
  <c r="H2251" i="10"/>
  <c r="H2252" i="10"/>
  <c r="H2253" i="10"/>
  <c r="H2254" i="10"/>
  <c r="H2255" i="10"/>
  <c r="H2256" i="10"/>
  <c r="H2257" i="10"/>
  <c r="H2258" i="10"/>
  <c r="H2259" i="10"/>
  <c r="H2260" i="10"/>
  <c r="H2261" i="10"/>
  <c r="H2262" i="10"/>
  <c r="H2263" i="10"/>
  <c r="H2264" i="10"/>
  <c r="H2265" i="10"/>
  <c r="H2266" i="10"/>
  <c r="H2267" i="10"/>
  <c r="H2268" i="10"/>
  <c r="H2269" i="10"/>
  <c r="H2270" i="10"/>
  <c r="H2271" i="10"/>
  <c r="H2272" i="10"/>
  <c r="H2273" i="10"/>
  <c r="H2274" i="10"/>
  <c r="H2275" i="10"/>
  <c r="H2276" i="10"/>
  <c r="H2277" i="10"/>
  <c r="H2278" i="10"/>
  <c r="H2279" i="10"/>
  <c r="H2280" i="10"/>
  <c r="H2281" i="10"/>
  <c r="H2282" i="10"/>
  <c r="H2283" i="10"/>
  <c r="H2284" i="10"/>
  <c r="H2285" i="10"/>
  <c r="H2286" i="10"/>
  <c r="H2287" i="10"/>
  <c r="H2288" i="10"/>
  <c r="H2289" i="10"/>
  <c r="H2290" i="10"/>
  <c r="H2291" i="10"/>
  <c r="H2292" i="10"/>
  <c r="H2293" i="10"/>
  <c r="H2294" i="10"/>
  <c r="H2295" i="10"/>
  <c r="H2296" i="10"/>
  <c r="H2297" i="10"/>
  <c r="H2298" i="10"/>
  <c r="H2299" i="10"/>
  <c r="H2300" i="10"/>
  <c r="H2301" i="10"/>
  <c r="H2302" i="10"/>
  <c r="H2303" i="10"/>
  <c r="H2304" i="10"/>
  <c r="H2305" i="10"/>
  <c r="H2306" i="10"/>
  <c r="H2307" i="10"/>
  <c r="H2308" i="10"/>
  <c r="H2309" i="10"/>
  <c r="H2310" i="10"/>
  <c r="H2311" i="10"/>
  <c r="H2312" i="10"/>
  <c r="H2313" i="10"/>
  <c r="H2314" i="10"/>
  <c r="H2315" i="10"/>
  <c r="H2316" i="10"/>
  <c r="H2317" i="10"/>
  <c r="H2318" i="10"/>
  <c r="H2319" i="10"/>
  <c r="H2320" i="10"/>
  <c r="H2321" i="10"/>
  <c r="H2322" i="10"/>
  <c r="H2323" i="10"/>
  <c r="H2324" i="10"/>
  <c r="H2325" i="10"/>
  <c r="H2326" i="10"/>
  <c r="H2327" i="10"/>
  <c r="H2328" i="10"/>
  <c r="H2329" i="10"/>
  <c r="H2330" i="10"/>
  <c r="H2331" i="10"/>
  <c r="H2332" i="10"/>
  <c r="H2333" i="10"/>
  <c r="H2334" i="10"/>
  <c r="H2335" i="10"/>
  <c r="H2336" i="10"/>
  <c r="H2337" i="10"/>
  <c r="H2338" i="10"/>
  <c r="H2339" i="10"/>
  <c r="H2340" i="10"/>
  <c r="H2341" i="10"/>
  <c r="H2342" i="10"/>
  <c r="H2343" i="10"/>
  <c r="H2344" i="10"/>
  <c r="H2345" i="10"/>
  <c r="H2346" i="10"/>
  <c r="H2347" i="10"/>
  <c r="H2348" i="10"/>
  <c r="H2349" i="10"/>
  <c r="H2350" i="10"/>
  <c r="H2351" i="10"/>
  <c r="H2352" i="10"/>
  <c r="H2353" i="10"/>
  <c r="H2354" i="10"/>
  <c r="H2355" i="10"/>
  <c r="H2356" i="10"/>
  <c r="H2357" i="10"/>
  <c r="H2358" i="10"/>
  <c r="H2359" i="10"/>
  <c r="H2360" i="10"/>
  <c r="H2361" i="10"/>
  <c r="H2362" i="10"/>
  <c r="H2363" i="10"/>
  <c r="H2364" i="10"/>
  <c r="H2365" i="10"/>
  <c r="H2366" i="10"/>
  <c r="H2367" i="10"/>
  <c r="H2368" i="10"/>
  <c r="H2369" i="10"/>
  <c r="H2370" i="10"/>
  <c r="H2371" i="10"/>
  <c r="H2372" i="10"/>
  <c r="H2373" i="10"/>
  <c r="H2374" i="10"/>
  <c r="H2375" i="10"/>
  <c r="H2376" i="10"/>
  <c r="H2377" i="10"/>
  <c r="H2378" i="10"/>
  <c r="H2379" i="10"/>
  <c r="H2380" i="10"/>
  <c r="H2381" i="10"/>
  <c r="H2382" i="10"/>
  <c r="H2383" i="10"/>
  <c r="H2384" i="10"/>
  <c r="H2385" i="10"/>
  <c r="H2386" i="10"/>
  <c r="H2387" i="10"/>
  <c r="H2388" i="10"/>
  <c r="H2389" i="10"/>
  <c r="H2390" i="10"/>
  <c r="H2391" i="10"/>
  <c r="H2392" i="10"/>
  <c r="H2393" i="10"/>
  <c r="H2394" i="10"/>
  <c r="H2395" i="10"/>
  <c r="H2396" i="10"/>
  <c r="H2397" i="10"/>
  <c r="H2398" i="10"/>
  <c r="H2399" i="10"/>
  <c r="H2400" i="10"/>
  <c r="H2401" i="10"/>
  <c r="H2402" i="10"/>
  <c r="H2403" i="10"/>
  <c r="H2404" i="10"/>
  <c r="H2405" i="10"/>
  <c r="H2406" i="10"/>
  <c r="H2407" i="10"/>
  <c r="H2408" i="10"/>
  <c r="H2409" i="10"/>
  <c r="H2410" i="10"/>
  <c r="H2411" i="10"/>
  <c r="H2412" i="10"/>
  <c r="H2413" i="10"/>
  <c r="H2414" i="10"/>
  <c r="H2415" i="10"/>
  <c r="H2416" i="10"/>
  <c r="H2417" i="10"/>
  <c r="H2418" i="10"/>
  <c r="H2419" i="10"/>
  <c r="H2420" i="10"/>
  <c r="H2421" i="10"/>
  <c r="H2422" i="10"/>
  <c r="H2423" i="10"/>
  <c r="H2424" i="10"/>
  <c r="H2425" i="10"/>
  <c r="H2426" i="10"/>
  <c r="H2427" i="10"/>
  <c r="H2428" i="10"/>
  <c r="H2429" i="10"/>
  <c r="H2430" i="10"/>
  <c r="H2431" i="10"/>
  <c r="H2432" i="10"/>
  <c r="H2433" i="10"/>
  <c r="H2434" i="10"/>
  <c r="H2435" i="10"/>
  <c r="H2436" i="10"/>
  <c r="H2437" i="10"/>
  <c r="H2438" i="10"/>
  <c r="H2439" i="10"/>
  <c r="H2440" i="10"/>
  <c r="H2441" i="10"/>
  <c r="H2442" i="10"/>
  <c r="H2443" i="10"/>
  <c r="H2444" i="10"/>
  <c r="H2445" i="10"/>
  <c r="H2446" i="10"/>
  <c r="H2447" i="10"/>
  <c r="H2448" i="10"/>
  <c r="H2449" i="10"/>
  <c r="H2450" i="10"/>
  <c r="H2451" i="10"/>
  <c r="H2452" i="10"/>
  <c r="H2453" i="10"/>
  <c r="H2454" i="10"/>
  <c r="H2455" i="10"/>
  <c r="H2456" i="10"/>
  <c r="H2457" i="10"/>
  <c r="H2458" i="10"/>
  <c r="H2459" i="10"/>
  <c r="H2460" i="10"/>
  <c r="H2461" i="10"/>
  <c r="H2462" i="10"/>
  <c r="H2463" i="10"/>
  <c r="H2464" i="10"/>
  <c r="H2465" i="10"/>
  <c r="H2466" i="10"/>
  <c r="H2467" i="10"/>
  <c r="H2468" i="10"/>
  <c r="H2469" i="10"/>
  <c r="H2470" i="10"/>
  <c r="H2471" i="10"/>
  <c r="H2472" i="10"/>
  <c r="H2473" i="10"/>
  <c r="H2474" i="10"/>
  <c r="H2475" i="10"/>
  <c r="H2476" i="10"/>
  <c r="H2477" i="10"/>
  <c r="H2478" i="10"/>
  <c r="H2479" i="10"/>
  <c r="H2480" i="10"/>
  <c r="H2481" i="10"/>
  <c r="H2482" i="10"/>
  <c r="H2483" i="10"/>
  <c r="H2484" i="10"/>
  <c r="H2485" i="10"/>
  <c r="H2486" i="10"/>
  <c r="H2487" i="10"/>
  <c r="H2488" i="10"/>
  <c r="H2489" i="10"/>
  <c r="H2490" i="10"/>
  <c r="H2491" i="10"/>
  <c r="H2492" i="10"/>
  <c r="H2493" i="10"/>
  <c r="H2494" i="10"/>
  <c r="H2495" i="10"/>
  <c r="H2496" i="10"/>
  <c r="H2497" i="10"/>
  <c r="H2498" i="10"/>
  <c r="H2499" i="10"/>
  <c r="H2500" i="10"/>
  <c r="H2501" i="10"/>
  <c r="H2502" i="10"/>
  <c r="H2503" i="10"/>
  <c r="H2504" i="10"/>
  <c r="H2505" i="10"/>
  <c r="H2506" i="10"/>
  <c r="H2507" i="10"/>
  <c r="H2508" i="10"/>
  <c r="H2509" i="10"/>
  <c r="H2510" i="10"/>
  <c r="H2511" i="10"/>
  <c r="H2512" i="10"/>
  <c r="H2513" i="10"/>
  <c r="H2514" i="10"/>
  <c r="H2515" i="10"/>
  <c r="H2516" i="10"/>
  <c r="H2517" i="10"/>
  <c r="H2518" i="10"/>
  <c r="H2519" i="10"/>
  <c r="H2520" i="10"/>
  <c r="H2521" i="10"/>
  <c r="H2522" i="10"/>
  <c r="H2523" i="10"/>
  <c r="H2524" i="10"/>
  <c r="H2525" i="10"/>
  <c r="H2526" i="10"/>
  <c r="H2527" i="10"/>
  <c r="H2528" i="10"/>
  <c r="H2529" i="10"/>
  <c r="H2530" i="10"/>
  <c r="H2531" i="10"/>
  <c r="H2532" i="10"/>
  <c r="H2533" i="10"/>
  <c r="H2534" i="10"/>
  <c r="H2535" i="10"/>
  <c r="H2536" i="10"/>
  <c r="H2537" i="10"/>
  <c r="H2538" i="10"/>
  <c r="H2539" i="10"/>
  <c r="H2540" i="10"/>
  <c r="H2541" i="10"/>
  <c r="H2542" i="10"/>
  <c r="H2543" i="10"/>
  <c r="H2544" i="10"/>
  <c r="H2545" i="10"/>
  <c r="H2546" i="10"/>
  <c r="H2547" i="10"/>
  <c r="H2548" i="10"/>
  <c r="H2549" i="10"/>
  <c r="H2550" i="10"/>
  <c r="H2551" i="10"/>
  <c r="H2552" i="10"/>
  <c r="H2553" i="10"/>
  <c r="H2554" i="10"/>
  <c r="H2555" i="10"/>
  <c r="H2556" i="10"/>
  <c r="H2557" i="10"/>
  <c r="H2558" i="10"/>
  <c r="H2559" i="10"/>
  <c r="H2560" i="10"/>
  <c r="H2561" i="10"/>
  <c r="H2562" i="10"/>
  <c r="H2563" i="10"/>
  <c r="H2564" i="10"/>
  <c r="H2565" i="10"/>
  <c r="H2566" i="10"/>
  <c r="H2567" i="10"/>
  <c r="H2568" i="10"/>
  <c r="H2569" i="10"/>
  <c r="H2570" i="10"/>
  <c r="H2571" i="10"/>
  <c r="H2572" i="10"/>
  <c r="H2573" i="10"/>
  <c r="H2574" i="10"/>
  <c r="H2575" i="10"/>
  <c r="H2576" i="10"/>
  <c r="H2577" i="10"/>
  <c r="H2578" i="10"/>
  <c r="H2579" i="10"/>
  <c r="H2580" i="10"/>
  <c r="H2581" i="10"/>
  <c r="H2582" i="10"/>
  <c r="H2583" i="10"/>
  <c r="H2584" i="10"/>
  <c r="H2585" i="10"/>
  <c r="H2586" i="10"/>
  <c r="H2587" i="10"/>
  <c r="H2588" i="10"/>
  <c r="H2589" i="10"/>
  <c r="H2590" i="10"/>
  <c r="H2591" i="10"/>
  <c r="H2592" i="10"/>
  <c r="H2593" i="10"/>
  <c r="H2594" i="10"/>
  <c r="H2595" i="10"/>
  <c r="H2596" i="10"/>
  <c r="H2597" i="10"/>
  <c r="H2598" i="10"/>
  <c r="H2599" i="10"/>
  <c r="H2600" i="10"/>
  <c r="H2601" i="10"/>
  <c r="H2602" i="10"/>
  <c r="H2603" i="10"/>
  <c r="H2604" i="10"/>
  <c r="H2605" i="10"/>
  <c r="H2606" i="10"/>
  <c r="H2607" i="10"/>
  <c r="H2608" i="10"/>
  <c r="H2609" i="10"/>
  <c r="H2610" i="10"/>
  <c r="H2611" i="10"/>
  <c r="H2612" i="10"/>
  <c r="H2613" i="10"/>
  <c r="H2614" i="10"/>
  <c r="H2615" i="10"/>
  <c r="H2616" i="10"/>
  <c r="H2617" i="10"/>
  <c r="H2618" i="10"/>
  <c r="H2619" i="10"/>
  <c r="H2620" i="10"/>
  <c r="H2621" i="10"/>
  <c r="H2622" i="10"/>
  <c r="H2623" i="10"/>
  <c r="H2624" i="10"/>
  <c r="H2625" i="10"/>
  <c r="H2626" i="10"/>
  <c r="H2627" i="10"/>
  <c r="H2628" i="10"/>
  <c r="H2629" i="10"/>
  <c r="H2630" i="10"/>
  <c r="H2631" i="10"/>
  <c r="H2632" i="10"/>
  <c r="H2633" i="10"/>
  <c r="H2634" i="10"/>
  <c r="H2635" i="10"/>
  <c r="H2636" i="10"/>
  <c r="H2637" i="10"/>
  <c r="H2638" i="10"/>
  <c r="H2639" i="10"/>
  <c r="H2640" i="10"/>
  <c r="H2641" i="10"/>
  <c r="H2642" i="10"/>
  <c r="H2643" i="10"/>
  <c r="H2644" i="10"/>
  <c r="H2645" i="10"/>
  <c r="H2646" i="10"/>
  <c r="H2647" i="10"/>
  <c r="H2648" i="10"/>
  <c r="H2649" i="10"/>
  <c r="H2650" i="10"/>
  <c r="H2651" i="10"/>
  <c r="H2652" i="10"/>
  <c r="H2653" i="10"/>
  <c r="H2654" i="10"/>
  <c r="H2655" i="10"/>
  <c r="H2656" i="10"/>
  <c r="H2657" i="10"/>
  <c r="H2658" i="10"/>
  <c r="H2659" i="10"/>
  <c r="H2660" i="10"/>
  <c r="H2661" i="10"/>
  <c r="H2662" i="10"/>
  <c r="H2663" i="10"/>
  <c r="H2664" i="10"/>
  <c r="H2665" i="10"/>
  <c r="H2666" i="10"/>
  <c r="H2667" i="10"/>
  <c r="H2668" i="10"/>
  <c r="H2669" i="10"/>
  <c r="H2670" i="10"/>
  <c r="H2671" i="10"/>
  <c r="H2672" i="10"/>
  <c r="H2673" i="10"/>
  <c r="H2674" i="10"/>
  <c r="H2675" i="10"/>
  <c r="H2676" i="10"/>
  <c r="H2677" i="10"/>
  <c r="H2678" i="10"/>
  <c r="H2679" i="10"/>
  <c r="H2680" i="10"/>
  <c r="H2681" i="10"/>
  <c r="H2682" i="10"/>
  <c r="H2683" i="10"/>
  <c r="H2684" i="10"/>
  <c r="H2685" i="10"/>
  <c r="H2686" i="10"/>
  <c r="H2687" i="10"/>
  <c r="H2688" i="10"/>
  <c r="H2689" i="10"/>
  <c r="H2690" i="10"/>
  <c r="H2691" i="10"/>
  <c r="H2692" i="10"/>
  <c r="H2693" i="10"/>
  <c r="H2694" i="10"/>
  <c r="H2695" i="10"/>
  <c r="H2696" i="10"/>
  <c r="H2697" i="10"/>
  <c r="H2698" i="10"/>
  <c r="H2699" i="10"/>
  <c r="H2700" i="10"/>
  <c r="H2701" i="10"/>
  <c r="H2702" i="10"/>
  <c r="H2703" i="10"/>
  <c r="H2704" i="10"/>
  <c r="H2705" i="10"/>
  <c r="H2706" i="10"/>
  <c r="H2707" i="10"/>
  <c r="H2708" i="10"/>
  <c r="H2709" i="10"/>
  <c r="H2710" i="10"/>
  <c r="H2711" i="10"/>
  <c r="H2712" i="10"/>
  <c r="H2713" i="10"/>
  <c r="H2714" i="10"/>
  <c r="H2715" i="10"/>
  <c r="H2716" i="10"/>
  <c r="H2717" i="10"/>
  <c r="H2718" i="10"/>
  <c r="H2719" i="10"/>
  <c r="H2720" i="10"/>
  <c r="H2721" i="10"/>
  <c r="H2722" i="10"/>
  <c r="H2723" i="10"/>
  <c r="H2724" i="10"/>
  <c r="H2725" i="10"/>
  <c r="H2726" i="10"/>
  <c r="H2727" i="10"/>
  <c r="H2728" i="10"/>
  <c r="H2729" i="10"/>
  <c r="H2730" i="10"/>
  <c r="H2731" i="10"/>
  <c r="H2732" i="10"/>
  <c r="H2733" i="10"/>
  <c r="H2734" i="10"/>
  <c r="H2735" i="10"/>
  <c r="H2736" i="10"/>
  <c r="H2737" i="10"/>
  <c r="H2738" i="10"/>
  <c r="H2739" i="10"/>
  <c r="H2740" i="10"/>
  <c r="H2741" i="10"/>
  <c r="H2742" i="10"/>
  <c r="H2743" i="10"/>
  <c r="H2744" i="10"/>
  <c r="H2745" i="10"/>
  <c r="H2746" i="10"/>
  <c r="H2747" i="10"/>
  <c r="H2748" i="10"/>
  <c r="H2749" i="10"/>
  <c r="H2750" i="10"/>
  <c r="H2751" i="10"/>
  <c r="H2752" i="10"/>
  <c r="H2753" i="10"/>
  <c r="H2754" i="10"/>
  <c r="H2755" i="10"/>
  <c r="H2756" i="10"/>
  <c r="H2757" i="10"/>
  <c r="H2758" i="10"/>
  <c r="H2759" i="10"/>
  <c r="H2760" i="10"/>
  <c r="H2761" i="10"/>
  <c r="H2762" i="10"/>
  <c r="H2763" i="10"/>
  <c r="H2764" i="10"/>
  <c r="H2765" i="10"/>
  <c r="H2766" i="10"/>
  <c r="H2767" i="10"/>
  <c r="H2768" i="10"/>
  <c r="H2769" i="10"/>
  <c r="H2770" i="10"/>
  <c r="H2771" i="10"/>
  <c r="H2772" i="10"/>
  <c r="H2773" i="10"/>
  <c r="H2774" i="10"/>
  <c r="H2775" i="10"/>
  <c r="H2776" i="10"/>
  <c r="H2777" i="10"/>
  <c r="H2778" i="10"/>
  <c r="H2779" i="10"/>
  <c r="H2780" i="10"/>
  <c r="H2781" i="10"/>
  <c r="H2782" i="10"/>
  <c r="H2783" i="10"/>
  <c r="H2784" i="10"/>
  <c r="H2785" i="10"/>
  <c r="H2786" i="10"/>
  <c r="H2787" i="10"/>
  <c r="H2788" i="10"/>
  <c r="H2789" i="10"/>
  <c r="H2790" i="10"/>
  <c r="H2791" i="10"/>
  <c r="H2792" i="10"/>
  <c r="H2793" i="10"/>
  <c r="H2794" i="10"/>
  <c r="H2795" i="10"/>
  <c r="H2796" i="10"/>
  <c r="H2797" i="10"/>
  <c r="H2798" i="10"/>
  <c r="H2799" i="10"/>
  <c r="H2800" i="10"/>
  <c r="H2801" i="10"/>
  <c r="H2802" i="10"/>
  <c r="H2803" i="10"/>
  <c r="H2804" i="10"/>
  <c r="H2805" i="10"/>
  <c r="H2806" i="10"/>
  <c r="H2807" i="10"/>
  <c r="H2808" i="10"/>
  <c r="H2809" i="10"/>
  <c r="H2810" i="10"/>
  <c r="H2811" i="10"/>
  <c r="H2812" i="10"/>
  <c r="H2813" i="10"/>
  <c r="H2814" i="10"/>
  <c r="H2815" i="10"/>
  <c r="H2816" i="10"/>
  <c r="H2817" i="10"/>
  <c r="H2818" i="10"/>
  <c r="H2819" i="10"/>
  <c r="H2820" i="10"/>
  <c r="H2821" i="10"/>
  <c r="H2822" i="10"/>
  <c r="H2823" i="10"/>
  <c r="H2824" i="10"/>
  <c r="H2825" i="10"/>
  <c r="H2826" i="10"/>
  <c r="H2827" i="10"/>
  <c r="H2828" i="10"/>
  <c r="H2829" i="10"/>
  <c r="H2830" i="10"/>
  <c r="H2831" i="10"/>
  <c r="H2832" i="10"/>
  <c r="H2833" i="10"/>
  <c r="H2834" i="10"/>
  <c r="H2835" i="10"/>
  <c r="H2836" i="10"/>
  <c r="H2837" i="10"/>
  <c r="H2838" i="10"/>
  <c r="H2839" i="10"/>
  <c r="H2840" i="10"/>
  <c r="H2841" i="10"/>
  <c r="H2842" i="10"/>
  <c r="H2843" i="10"/>
  <c r="H2844" i="10"/>
  <c r="H2845" i="10"/>
  <c r="H2846" i="10"/>
  <c r="H2847" i="10"/>
  <c r="H2848" i="10"/>
  <c r="H2849" i="10"/>
  <c r="H2850" i="10"/>
  <c r="H2851" i="10"/>
  <c r="H2852" i="10"/>
  <c r="H2853" i="10"/>
  <c r="H2854" i="10"/>
  <c r="H2855" i="10"/>
  <c r="H2856" i="10"/>
  <c r="H2857" i="10"/>
  <c r="H2858" i="10"/>
  <c r="H2859" i="10"/>
  <c r="H2860" i="10"/>
  <c r="H2861" i="10"/>
  <c r="H2862" i="10"/>
  <c r="H2863" i="10"/>
  <c r="H2864" i="10"/>
  <c r="H2865" i="10"/>
  <c r="H2866" i="10"/>
  <c r="H2867" i="10"/>
  <c r="H2868" i="10"/>
  <c r="H2869" i="10"/>
  <c r="H2870" i="10"/>
  <c r="H2871" i="10"/>
  <c r="H2872" i="10"/>
  <c r="H2873" i="10"/>
  <c r="H2874" i="10"/>
  <c r="H2875" i="10"/>
  <c r="H2876" i="10"/>
  <c r="H2877" i="10"/>
  <c r="H2878" i="10"/>
  <c r="H2879" i="10"/>
  <c r="H2880" i="10"/>
  <c r="H2881" i="10"/>
  <c r="H2882" i="10"/>
  <c r="H2883" i="10"/>
  <c r="H2884" i="10"/>
  <c r="H2885" i="10"/>
  <c r="H2886" i="10"/>
  <c r="H2887" i="10"/>
  <c r="H2888" i="10"/>
  <c r="H2889" i="10"/>
  <c r="H2890" i="10"/>
  <c r="H2891" i="10"/>
  <c r="H2892" i="10"/>
  <c r="H2893" i="10"/>
  <c r="H2894" i="10"/>
  <c r="H2895" i="10"/>
  <c r="H2896" i="10"/>
  <c r="H2897" i="10"/>
  <c r="H2898" i="10"/>
  <c r="H2899" i="10"/>
  <c r="H2900" i="10"/>
  <c r="H2901" i="10"/>
  <c r="H2902" i="10"/>
  <c r="H2903" i="10"/>
  <c r="H2904" i="10"/>
  <c r="H2905" i="10"/>
  <c r="H2906" i="10"/>
  <c r="H2907" i="10"/>
  <c r="H2908" i="10"/>
  <c r="H2909" i="10"/>
  <c r="H2910" i="10"/>
  <c r="H2911" i="10"/>
  <c r="H2912" i="10"/>
  <c r="H2913" i="10"/>
  <c r="H2914" i="10"/>
  <c r="H2915" i="10"/>
  <c r="H2916" i="10"/>
  <c r="H2917" i="10"/>
  <c r="H2918" i="10"/>
  <c r="H2919" i="10"/>
  <c r="H2920" i="10"/>
  <c r="H2921" i="10"/>
  <c r="H2922" i="10"/>
  <c r="H2923" i="10"/>
  <c r="H2924" i="10"/>
  <c r="H2925" i="10"/>
  <c r="H2926" i="10"/>
  <c r="H2927" i="10"/>
  <c r="H2928" i="10"/>
  <c r="H2929" i="10"/>
  <c r="H2930" i="10"/>
  <c r="H2931" i="10"/>
  <c r="H2932" i="10"/>
  <c r="H2933" i="10"/>
  <c r="H2934" i="10"/>
  <c r="H2935" i="10"/>
  <c r="H2936" i="10"/>
  <c r="H2937" i="10"/>
  <c r="H2938" i="10"/>
  <c r="H2939" i="10"/>
  <c r="H2940" i="10"/>
  <c r="H2941" i="10"/>
  <c r="H2942" i="10"/>
  <c r="H2943" i="10"/>
  <c r="H2944" i="10"/>
  <c r="H2945" i="10"/>
  <c r="H2946" i="10"/>
  <c r="H2947" i="10"/>
  <c r="H2948" i="10"/>
  <c r="H2949" i="10"/>
  <c r="H2950" i="10"/>
  <c r="H2951" i="10"/>
  <c r="H2952" i="10"/>
  <c r="H2953" i="10"/>
  <c r="H2954" i="10"/>
  <c r="H2955" i="10"/>
  <c r="H2956" i="10"/>
  <c r="H2957" i="10"/>
  <c r="H2958" i="10"/>
  <c r="H2959" i="10"/>
  <c r="H2960" i="10"/>
  <c r="H2961" i="10"/>
  <c r="H2962" i="10"/>
  <c r="H2963" i="10"/>
  <c r="H2964" i="10"/>
  <c r="H2965" i="10"/>
  <c r="H2966" i="10"/>
  <c r="H2967" i="10"/>
  <c r="H2968" i="10"/>
  <c r="H2969" i="10"/>
  <c r="H2970" i="10"/>
  <c r="H2971" i="10"/>
  <c r="H2972" i="10"/>
  <c r="H2973" i="10"/>
  <c r="H2974" i="10"/>
  <c r="H2975" i="10"/>
  <c r="H2976" i="10"/>
  <c r="H2977" i="10"/>
  <c r="H2978" i="10"/>
  <c r="H2979" i="10"/>
  <c r="H2980" i="10"/>
  <c r="H2981" i="10"/>
  <c r="H2982" i="10"/>
  <c r="H2983" i="10"/>
  <c r="H2984" i="10"/>
  <c r="H2985" i="10"/>
  <c r="H2986" i="10"/>
  <c r="H2987" i="10"/>
  <c r="H2988" i="10"/>
  <c r="H2989" i="10"/>
  <c r="H2990" i="10"/>
  <c r="H2991" i="10"/>
  <c r="H2992" i="10"/>
  <c r="H2993" i="10"/>
  <c r="H2994" i="10"/>
  <c r="H2995" i="10"/>
  <c r="H2996" i="10"/>
  <c r="H2997" i="10"/>
  <c r="H2998" i="10"/>
  <c r="H2999" i="10"/>
  <c r="H3000" i="10"/>
  <c r="H3001" i="10"/>
  <c r="H3002" i="10"/>
  <c r="H3003" i="10"/>
  <c r="H3004" i="10"/>
  <c r="H3005" i="10"/>
  <c r="H3006" i="10"/>
  <c r="H3007" i="10"/>
  <c r="H3008" i="10"/>
  <c r="H3009" i="10"/>
  <c r="H3010" i="10"/>
  <c r="H3011" i="10"/>
  <c r="H3012" i="10"/>
  <c r="H3013" i="10"/>
  <c r="H3014" i="10"/>
  <c r="H3015" i="10"/>
  <c r="H3016" i="10"/>
  <c r="H3017" i="10"/>
  <c r="H3018" i="10"/>
  <c r="H3019" i="10"/>
  <c r="H3020" i="10"/>
  <c r="H3021" i="10"/>
  <c r="H3022" i="10"/>
  <c r="H3023" i="10"/>
  <c r="H3024" i="10"/>
  <c r="H3025" i="10"/>
  <c r="H3026" i="10"/>
  <c r="H3027" i="10"/>
  <c r="H3028" i="10"/>
  <c r="H3029" i="10"/>
  <c r="H3030" i="10"/>
  <c r="H3031" i="10"/>
  <c r="H3032" i="10"/>
  <c r="H3033" i="10"/>
  <c r="H3034" i="10"/>
  <c r="H3035" i="10"/>
  <c r="H3036" i="10"/>
  <c r="H3037" i="10"/>
  <c r="H3038" i="10"/>
  <c r="H3039" i="10"/>
  <c r="H3040" i="10"/>
  <c r="H3041" i="10"/>
  <c r="H3042" i="10"/>
  <c r="H3043" i="10"/>
  <c r="H3044" i="10"/>
  <c r="H3045" i="10"/>
  <c r="H3046" i="10"/>
  <c r="H3047" i="10"/>
  <c r="H3048" i="10"/>
  <c r="H3049" i="10"/>
  <c r="H3050" i="10"/>
  <c r="H3051" i="10"/>
  <c r="H3052" i="10"/>
  <c r="H3053" i="10"/>
  <c r="H3054" i="10"/>
  <c r="H3055" i="10"/>
  <c r="H3056" i="10"/>
  <c r="H3057" i="10"/>
  <c r="H3058" i="10"/>
  <c r="H3059" i="10"/>
  <c r="H3060" i="10"/>
  <c r="H3061" i="10"/>
  <c r="H3062" i="10"/>
  <c r="H3063" i="10"/>
  <c r="H3064" i="10"/>
  <c r="H3065" i="10"/>
  <c r="H3066" i="10"/>
  <c r="H3067" i="10"/>
  <c r="H3068" i="10"/>
  <c r="H3069" i="10"/>
  <c r="H3070" i="10"/>
  <c r="H3071" i="10"/>
  <c r="H3072" i="10"/>
  <c r="H3073" i="10"/>
  <c r="H3074" i="10"/>
  <c r="H3075" i="10"/>
  <c r="H3076" i="10"/>
  <c r="H3077" i="10"/>
  <c r="H3078" i="10"/>
  <c r="H3079" i="10"/>
  <c r="H3080" i="10"/>
  <c r="H3081" i="10"/>
  <c r="H3082" i="10"/>
  <c r="H3083" i="10"/>
  <c r="H3084" i="10"/>
  <c r="H3085" i="10"/>
  <c r="H3086" i="10"/>
  <c r="H3087" i="10"/>
  <c r="H3088" i="10"/>
  <c r="H3089" i="10"/>
  <c r="H3090" i="10"/>
  <c r="H3091" i="10"/>
  <c r="H3092" i="10"/>
  <c r="H3093" i="10"/>
  <c r="H3094" i="10"/>
  <c r="H3095" i="10"/>
  <c r="H3096" i="10"/>
  <c r="H3097" i="10"/>
  <c r="H3098" i="10"/>
  <c r="H3099" i="10"/>
  <c r="H3100" i="10"/>
  <c r="H3101" i="10"/>
  <c r="H3102" i="10"/>
  <c r="H3103" i="10"/>
  <c r="H3104" i="10"/>
  <c r="H3105" i="10"/>
  <c r="H3106" i="10"/>
  <c r="H3107" i="10"/>
  <c r="H3108" i="10"/>
  <c r="H3109" i="10"/>
  <c r="H3110" i="10"/>
  <c r="H3111" i="10"/>
  <c r="H3112" i="10"/>
  <c r="H3113" i="10"/>
  <c r="H3114" i="10"/>
  <c r="H3115" i="10"/>
  <c r="H3116" i="10"/>
  <c r="H3117" i="10"/>
  <c r="H3118" i="10"/>
  <c r="H3119" i="10"/>
  <c r="H3120" i="10"/>
  <c r="H3121" i="10"/>
  <c r="H3122" i="10"/>
  <c r="H3123" i="10"/>
  <c r="H3124" i="10"/>
  <c r="H3125" i="10"/>
  <c r="H3126" i="10"/>
  <c r="H3127" i="10"/>
  <c r="H3128" i="10"/>
  <c r="H3129" i="10"/>
  <c r="H3130" i="10"/>
  <c r="H3131" i="10"/>
  <c r="H3132" i="10"/>
  <c r="H3133" i="10"/>
  <c r="H3134" i="10"/>
  <c r="H3135" i="10"/>
  <c r="H3136" i="10"/>
  <c r="H3137" i="10"/>
  <c r="H3138" i="10"/>
  <c r="H3139" i="10"/>
  <c r="H3140" i="10"/>
  <c r="H3141" i="10"/>
  <c r="H3142" i="10"/>
  <c r="H3143" i="10"/>
  <c r="H3144" i="10"/>
  <c r="H3145" i="10"/>
  <c r="H3146" i="10"/>
  <c r="H3147" i="10"/>
  <c r="H3148" i="10"/>
  <c r="H3149" i="10"/>
  <c r="H3150" i="10"/>
  <c r="H3151" i="10"/>
  <c r="H3152" i="10"/>
  <c r="H3153" i="10"/>
  <c r="H3154" i="10"/>
  <c r="H3155" i="10"/>
  <c r="H3156" i="10"/>
  <c r="H3157" i="10"/>
  <c r="H3158" i="10"/>
  <c r="H3159" i="10"/>
  <c r="H3160" i="10"/>
  <c r="H3161" i="10"/>
  <c r="H3162" i="10"/>
  <c r="H3163" i="10"/>
  <c r="H3164" i="10"/>
  <c r="H3165" i="10"/>
  <c r="H3166" i="10"/>
  <c r="H3167" i="10"/>
  <c r="H3168" i="10"/>
  <c r="H3169" i="10"/>
  <c r="H3170" i="10"/>
  <c r="H3171" i="10"/>
  <c r="H3172" i="10"/>
  <c r="H3173" i="10"/>
  <c r="H3174" i="10"/>
  <c r="H3175" i="10"/>
  <c r="H3176" i="10"/>
  <c r="H3177" i="10"/>
  <c r="H3178" i="10"/>
  <c r="H3179" i="10"/>
  <c r="H3180" i="10"/>
  <c r="H3181" i="10"/>
  <c r="H3182" i="10"/>
  <c r="H3183" i="10"/>
  <c r="H3184" i="10"/>
  <c r="H3185" i="10"/>
  <c r="H3186" i="10"/>
  <c r="H3187" i="10"/>
  <c r="H3188" i="10"/>
  <c r="H3189" i="10"/>
  <c r="H3190" i="10"/>
  <c r="H3191" i="10"/>
  <c r="H3192" i="10"/>
  <c r="H3193" i="10"/>
  <c r="H3194" i="10"/>
  <c r="H3195" i="10"/>
  <c r="H3196" i="10"/>
  <c r="H3197" i="10"/>
  <c r="H3198" i="10"/>
  <c r="H3199" i="10"/>
  <c r="H3200" i="10"/>
  <c r="H3201" i="10"/>
  <c r="H3202" i="10"/>
  <c r="H3203" i="10"/>
  <c r="H3204" i="10"/>
  <c r="H3205" i="10"/>
  <c r="H3206" i="10"/>
  <c r="H3207" i="10"/>
  <c r="H3208" i="10"/>
  <c r="H3209" i="10"/>
  <c r="H3210" i="10"/>
  <c r="H3211" i="10"/>
  <c r="H3212" i="10"/>
  <c r="H3213" i="10"/>
  <c r="H3214" i="10"/>
  <c r="H3215" i="10"/>
  <c r="H3216" i="10"/>
  <c r="H3217" i="10"/>
  <c r="H3218" i="10"/>
  <c r="H3219" i="10"/>
  <c r="H3220" i="10"/>
  <c r="H3221" i="10"/>
  <c r="H3222" i="10"/>
  <c r="H3223" i="10"/>
  <c r="H3224" i="10"/>
  <c r="H3225" i="10"/>
  <c r="H3226" i="10"/>
  <c r="H3227" i="10"/>
  <c r="H3228" i="10"/>
  <c r="H3229" i="10"/>
  <c r="H3230" i="10"/>
  <c r="H3231" i="10"/>
  <c r="H3232" i="10"/>
  <c r="H3233" i="10"/>
  <c r="H3234" i="10"/>
  <c r="H3235" i="10"/>
  <c r="H3236" i="10"/>
  <c r="H3237" i="10"/>
  <c r="H3238" i="10"/>
  <c r="H3239" i="10"/>
  <c r="H3240" i="10"/>
  <c r="H3241" i="10"/>
  <c r="H3242" i="10"/>
  <c r="H3243" i="10"/>
  <c r="H3244" i="10"/>
  <c r="H3245" i="10"/>
  <c r="H3246" i="10"/>
  <c r="H3247" i="10"/>
  <c r="H3248" i="10"/>
  <c r="H3249" i="10"/>
  <c r="H3250" i="10"/>
  <c r="H3251" i="10"/>
  <c r="H3252" i="10"/>
  <c r="H3253" i="10"/>
  <c r="H3254" i="10"/>
  <c r="H3255" i="10"/>
  <c r="H3256" i="10"/>
  <c r="H3257" i="10"/>
  <c r="H3258" i="10"/>
  <c r="H3259" i="10"/>
  <c r="H3260" i="10"/>
  <c r="H3261" i="10"/>
  <c r="H3262" i="10"/>
  <c r="H3263" i="10"/>
  <c r="H3264" i="10"/>
  <c r="H3265" i="10"/>
  <c r="H3266" i="10"/>
  <c r="H3267" i="10"/>
  <c r="H3268" i="10"/>
  <c r="H3269" i="10"/>
  <c r="H3270" i="10"/>
  <c r="H3271" i="10"/>
  <c r="H3272" i="10"/>
  <c r="H3273" i="10"/>
  <c r="H3274" i="10"/>
  <c r="H3275" i="10"/>
  <c r="H3276" i="10"/>
  <c r="H3277" i="10"/>
  <c r="H3278" i="10"/>
  <c r="H3279" i="10"/>
  <c r="H3280" i="10"/>
  <c r="H3281" i="10"/>
  <c r="H3282" i="10"/>
  <c r="H3283" i="10"/>
  <c r="H3284" i="10"/>
  <c r="H3285" i="10"/>
  <c r="H3286" i="10"/>
  <c r="H3287" i="10"/>
  <c r="H3288" i="10"/>
  <c r="H3289" i="10"/>
  <c r="H3290" i="10"/>
  <c r="H3291" i="10"/>
  <c r="H3292" i="10"/>
  <c r="H3293" i="10"/>
  <c r="H3294" i="10"/>
  <c r="H3295" i="10"/>
  <c r="H3296" i="10"/>
  <c r="H3297" i="10"/>
  <c r="H3298" i="10"/>
  <c r="H3299" i="10"/>
  <c r="H3300" i="10"/>
  <c r="H3301" i="10"/>
  <c r="H3302" i="10"/>
  <c r="H3303" i="10"/>
  <c r="H3304" i="10"/>
  <c r="H3305" i="10"/>
  <c r="H3306" i="10"/>
  <c r="H3307" i="10"/>
  <c r="H3308" i="10"/>
  <c r="H3309" i="10"/>
  <c r="H3310" i="10"/>
  <c r="H3311" i="10"/>
  <c r="H3312" i="10"/>
  <c r="H3313" i="10"/>
  <c r="H3314" i="10"/>
  <c r="H3315" i="10"/>
  <c r="H3316" i="10"/>
  <c r="H3317" i="10"/>
  <c r="H3318" i="10"/>
  <c r="H3319" i="10"/>
  <c r="H3320" i="10"/>
  <c r="H3321" i="10"/>
  <c r="H3322" i="10"/>
  <c r="H3323" i="10"/>
  <c r="H3324" i="10"/>
  <c r="H3325" i="10"/>
  <c r="H3326" i="10"/>
  <c r="H3327" i="10"/>
  <c r="H3328" i="10"/>
  <c r="H3329" i="10"/>
  <c r="H3330" i="10"/>
  <c r="H3331" i="10"/>
  <c r="H3332" i="10"/>
  <c r="H3333" i="10"/>
  <c r="H3334" i="10"/>
  <c r="H3335" i="10"/>
  <c r="H3336" i="10"/>
  <c r="H3337" i="10"/>
  <c r="H3338" i="10"/>
  <c r="H3339" i="10"/>
  <c r="H3340" i="10"/>
  <c r="H3341" i="10"/>
  <c r="H3342" i="10"/>
  <c r="H3343" i="10"/>
  <c r="H3344" i="10"/>
  <c r="H3345" i="10"/>
  <c r="H3346" i="10"/>
  <c r="H3347" i="10"/>
  <c r="H3348" i="10"/>
  <c r="H3349" i="10"/>
  <c r="H3350" i="10"/>
  <c r="H3351" i="10"/>
  <c r="H3352" i="10"/>
  <c r="H3353" i="10"/>
  <c r="H3354" i="10"/>
  <c r="H3355" i="10"/>
  <c r="H3356" i="10"/>
  <c r="H3357" i="10"/>
  <c r="H3358" i="10"/>
  <c r="H3359" i="10"/>
  <c r="H3360" i="10"/>
  <c r="H3361" i="10"/>
  <c r="H3362" i="10"/>
  <c r="H3363" i="10"/>
  <c r="H3364" i="10"/>
  <c r="H3365" i="10"/>
  <c r="H3366" i="10"/>
  <c r="H3367" i="10"/>
  <c r="H3368" i="10"/>
  <c r="H3369" i="10"/>
  <c r="H3370" i="10"/>
  <c r="H3371" i="10"/>
  <c r="H3372" i="10"/>
  <c r="H3373" i="10"/>
  <c r="H3374" i="10"/>
  <c r="H3375" i="10"/>
  <c r="H3376" i="10"/>
  <c r="H3377" i="10"/>
  <c r="H3378" i="10"/>
  <c r="H3379" i="10"/>
  <c r="H3380" i="10"/>
  <c r="H3381" i="10"/>
  <c r="H3382" i="10"/>
  <c r="H3383" i="10"/>
  <c r="H3384" i="10"/>
  <c r="H3385" i="10"/>
  <c r="H3386" i="10"/>
  <c r="H3387" i="10"/>
  <c r="H3388" i="10"/>
  <c r="H3389" i="10"/>
  <c r="H3390" i="10"/>
  <c r="H3391" i="10"/>
  <c r="H3392" i="10"/>
  <c r="H3393" i="10"/>
  <c r="H3394" i="10"/>
  <c r="H3395" i="10"/>
  <c r="H3396" i="10"/>
  <c r="H3397" i="10"/>
  <c r="H3398" i="10"/>
  <c r="H3399" i="10"/>
  <c r="H3400" i="10"/>
  <c r="H3401" i="10"/>
  <c r="H3402" i="10"/>
  <c r="H3403" i="10"/>
  <c r="H3404" i="10"/>
  <c r="H3405" i="10"/>
  <c r="H3406" i="10"/>
  <c r="H3407" i="10"/>
  <c r="H3408" i="10"/>
  <c r="H3409" i="10"/>
  <c r="H3410" i="10"/>
  <c r="H3411" i="10"/>
  <c r="H3412" i="10"/>
  <c r="H3413" i="10"/>
  <c r="H3414" i="10"/>
  <c r="H3415" i="10"/>
  <c r="H3416" i="10"/>
  <c r="H3417" i="10"/>
  <c r="H3418" i="10"/>
  <c r="H3419" i="10"/>
  <c r="H3420" i="10"/>
  <c r="H3421" i="10"/>
  <c r="H3422" i="10"/>
  <c r="H3423" i="10"/>
  <c r="H3424" i="10"/>
  <c r="H3425" i="10"/>
  <c r="H3426" i="10"/>
  <c r="H3427" i="10"/>
  <c r="H3428" i="10"/>
  <c r="H3429" i="10"/>
  <c r="H3430" i="10"/>
  <c r="H3431" i="10"/>
  <c r="H3432" i="10"/>
  <c r="H3433" i="10"/>
  <c r="H3434" i="10"/>
  <c r="H3435" i="10"/>
  <c r="H3436" i="10"/>
  <c r="H3437" i="10"/>
  <c r="H3438" i="10"/>
  <c r="H3439" i="10"/>
  <c r="H3440" i="10"/>
  <c r="H3441" i="10"/>
  <c r="H3442" i="10"/>
  <c r="H3443" i="10"/>
  <c r="H3444" i="10"/>
  <c r="H3445" i="10"/>
  <c r="H3446" i="10"/>
  <c r="H3447" i="10"/>
  <c r="H3448" i="10"/>
  <c r="H3449" i="10"/>
  <c r="H3450" i="10"/>
  <c r="H3451" i="10"/>
  <c r="H3452" i="10"/>
  <c r="H3453" i="10"/>
  <c r="H3454" i="10"/>
  <c r="H3455" i="10"/>
  <c r="H3456" i="10"/>
  <c r="H3457" i="10"/>
  <c r="H3458" i="10"/>
  <c r="H3459" i="10"/>
  <c r="H3460" i="10"/>
  <c r="H3461" i="10"/>
  <c r="H3462" i="10"/>
  <c r="H3463" i="10"/>
  <c r="H3464" i="10"/>
  <c r="H3465" i="10"/>
  <c r="H3466" i="10"/>
  <c r="H3467" i="10"/>
  <c r="H3468" i="10"/>
  <c r="H3469" i="10"/>
  <c r="H3470" i="10"/>
  <c r="H3471" i="10"/>
  <c r="H3472" i="10"/>
  <c r="H3473" i="10"/>
  <c r="H3474" i="10"/>
  <c r="H3475" i="10"/>
  <c r="H3476" i="10"/>
  <c r="H3477" i="10"/>
  <c r="H3478" i="10"/>
  <c r="H3479" i="10"/>
  <c r="H3480" i="10"/>
  <c r="H3481" i="10"/>
  <c r="H3482" i="10"/>
  <c r="H3483" i="10"/>
  <c r="H3484" i="10"/>
  <c r="H3485" i="10"/>
  <c r="H3486" i="10"/>
  <c r="H3487" i="10"/>
  <c r="H3488" i="10"/>
  <c r="H3489" i="10"/>
  <c r="H3490" i="10"/>
  <c r="H3491" i="10"/>
  <c r="H3492" i="10"/>
  <c r="H3493" i="10"/>
  <c r="H3494" i="10"/>
  <c r="H3495" i="10"/>
  <c r="H3496" i="10"/>
  <c r="H3497" i="10"/>
  <c r="H3498" i="10"/>
  <c r="H3499" i="10"/>
  <c r="H3500" i="10"/>
  <c r="H3501" i="10"/>
  <c r="H3502" i="10"/>
  <c r="H3503" i="10"/>
  <c r="H3504" i="10"/>
  <c r="H3505" i="10"/>
  <c r="H3506" i="10"/>
  <c r="H3507" i="10"/>
  <c r="H3508" i="10"/>
  <c r="H3509" i="10"/>
  <c r="H3510" i="10"/>
  <c r="H3511" i="10"/>
  <c r="H3512" i="10"/>
  <c r="H3513" i="10"/>
  <c r="H3514" i="10"/>
  <c r="H3515" i="10"/>
  <c r="H3516" i="10"/>
  <c r="H3517" i="10"/>
  <c r="H3518" i="10"/>
  <c r="H3519" i="10"/>
  <c r="H3520" i="10"/>
  <c r="H3521" i="10"/>
  <c r="H3522" i="10"/>
  <c r="H3523" i="10"/>
  <c r="H3524" i="10"/>
  <c r="H3525" i="10"/>
  <c r="H3526" i="10"/>
  <c r="H3527" i="10"/>
  <c r="H3528" i="10"/>
  <c r="H3529" i="10"/>
  <c r="H3530" i="10"/>
  <c r="H3531" i="10"/>
  <c r="H3532" i="10"/>
  <c r="H3533" i="10"/>
  <c r="H3534" i="10"/>
  <c r="H3535" i="10"/>
  <c r="H3536" i="10"/>
  <c r="H3537" i="10"/>
  <c r="H3538" i="10"/>
  <c r="H3539" i="10"/>
  <c r="H3540" i="10"/>
  <c r="H3541" i="10"/>
  <c r="H3542" i="10"/>
  <c r="H3543" i="10"/>
  <c r="H3544" i="10"/>
  <c r="H3545" i="10"/>
  <c r="H3546" i="10"/>
  <c r="H3547" i="10"/>
  <c r="H3548" i="10"/>
  <c r="H3549" i="10"/>
  <c r="H3550" i="10"/>
  <c r="H3551" i="10"/>
  <c r="H3552" i="10"/>
  <c r="H3553" i="10"/>
  <c r="H3554" i="10"/>
  <c r="H3555" i="10"/>
  <c r="H3556" i="10"/>
  <c r="H3557" i="10"/>
  <c r="H3558" i="10"/>
  <c r="H3559" i="10"/>
  <c r="H3560" i="10"/>
  <c r="H3561" i="10"/>
  <c r="H3562" i="10"/>
  <c r="H3563" i="10"/>
  <c r="H3564" i="10"/>
  <c r="H3565" i="10"/>
  <c r="H3566" i="10"/>
  <c r="H3567" i="10"/>
  <c r="H3568" i="10"/>
  <c r="H3569" i="10"/>
  <c r="H3570" i="10"/>
  <c r="H3571" i="10"/>
  <c r="H3572" i="10"/>
  <c r="H3573" i="10"/>
  <c r="H3574" i="10"/>
  <c r="H3575" i="10"/>
  <c r="H3576" i="10"/>
  <c r="H3577" i="10"/>
  <c r="H3578" i="10"/>
  <c r="H3579" i="10"/>
  <c r="H3580" i="10"/>
  <c r="H3581" i="10"/>
  <c r="H3582" i="10"/>
  <c r="H3583" i="10"/>
  <c r="H3584" i="10"/>
  <c r="H3585" i="10"/>
  <c r="H3586" i="10"/>
  <c r="H3587" i="10"/>
  <c r="H3588" i="10"/>
  <c r="H3589" i="10"/>
  <c r="H3590" i="10"/>
  <c r="H3591" i="10"/>
  <c r="H3592" i="10"/>
  <c r="H3593" i="10"/>
  <c r="H3594" i="10"/>
  <c r="H3595" i="10"/>
  <c r="H3596" i="10"/>
  <c r="H3597" i="10"/>
  <c r="H3598" i="10"/>
  <c r="H3599" i="10"/>
  <c r="H3600" i="10"/>
  <c r="H3601" i="10"/>
  <c r="H3602" i="10"/>
  <c r="H3603" i="10"/>
  <c r="H3604" i="10"/>
  <c r="H3605" i="10"/>
  <c r="H3606" i="10"/>
  <c r="H3607" i="10"/>
  <c r="H3608" i="10"/>
  <c r="H3609" i="10"/>
  <c r="H3610" i="10"/>
  <c r="H3611" i="10"/>
  <c r="H3612" i="10"/>
  <c r="H3613" i="10"/>
  <c r="H3614" i="10"/>
  <c r="H3615" i="10"/>
  <c r="H3616" i="10"/>
  <c r="H3617" i="10"/>
  <c r="H3618" i="10"/>
  <c r="H3619" i="10"/>
  <c r="H3620" i="10"/>
  <c r="H3621" i="10"/>
  <c r="H3622" i="10"/>
  <c r="H3623" i="10"/>
  <c r="H3624" i="10"/>
  <c r="H3625" i="10"/>
  <c r="H3626" i="10"/>
  <c r="H3627" i="10"/>
  <c r="H3628" i="10"/>
  <c r="H3629" i="10"/>
  <c r="H3630" i="10"/>
  <c r="H3631" i="10"/>
  <c r="H3632" i="10"/>
  <c r="H3633" i="10"/>
  <c r="H3634" i="10"/>
  <c r="H3635" i="10"/>
  <c r="H3636" i="10"/>
  <c r="H3637" i="10"/>
  <c r="H3638" i="10"/>
  <c r="H3639" i="10"/>
  <c r="H3640" i="10"/>
  <c r="H3641" i="10"/>
  <c r="H3642" i="10"/>
  <c r="H3643" i="10"/>
  <c r="H3644" i="10"/>
  <c r="H3645" i="10"/>
  <c r="H3646" i="10"/>
  <c r="H3647" i="10"/>
  <c r="H3648" i="10"/>
  <c r="H3649" i="10"/>
  <c r="H3650" i="10"/>
  <c r="H3651" i="10"/>
  <c r="H3652" i="10"/>
  <c r="H3653" i="10"/>
  <c r="H3654" i="10"/>
  <c r="H3655" i="10"/>
  <c r="H3656" i="10"/>
  <c r="H3657" i="10"/>
  <c r="H3658" i="10"/>
  <c r="H3659" i="10"/>
  <c r="H3660" i="10"/>
  <c r="H3661" i="10"/>
  <c r="H3662" i="10"/>
  <c r="H3663" i="10"/>
  <c r="H3664" i="10"/>
  <c r="H3665" i="10"/>
  <c r="H3666" i="10"/>
  <c r="H3667" i="10"/>
  <c r="H3668" i="10"/>
  <c r="H3669" i="10"/>
  <c r="H3670" i="10"/>
  <c r="H3671" i="10"/>
  <c r="H3672" i="10"/>
  <c r="H3673" i="10"/>
  <c r="H3674" i="10"/>
  <c r="H3675" i="10"/>
  <c r="H3676" i="10"/>
  <c r="H3677" i="10"/>
  <c r="H3678" i="10"/>
  <c r="H3679" i="10"/>
  <c r="H3680" i="10"/>
  <c r="H3681" i="10"/>
  <c r="H3682" i="10"/>
  <c r="H3683" i="10"/>
  <c r="H3684" i="10"/>
  <c r="H3685" i="10"/>
  <c r="H3686" i="10"/>
  <c r="H3687" i="10"/>
  <c r="H3688" i="10"/>
  <c r="H3689" i="10"/>
  <c r="H3690" i="10"/>
  <c r="H3691" i="10"/>
  <c r="H3692" i="10"/>
  <c r="H3693" i="10"/>
  <c r="H3694" i="10"/>
  <c r="H3695" i="10"/>
  <c r="H3696" i="10"/>
  <c r="H3697" i="10"/>
  <c r="H3698" i="10"/>
  <c r="H3699" i="10"/>
  <c r="H3700" i="10"/>
  <c r="H3701" i="10"/>
  <c r="H3702" i="10"/>
  <c r="H3703" i="10"/>
  <c r="H3704" i="10"/>
  <c r="H3705" i="10"/>
  <c r="H3706" i="10"/>
  <c r="H3707" i="10"/>
  <c r="H3708" i="10"/>
  <c r="H3709" i="10"/>
  <c r="H3710" i="10"/>
  <c r="H3711" i="10"/>
  <c r="H3712" i="10"/>
  <c r="H3713" i="10"/>
  <c r="H3714" i="10"/>
  <c r="H3715" i="10"/>
  <c r="H3716" i="10"/>
  <c r="H3717" i="10"/>
  <c r="H3718" i="10"/>
  <c r="H3719" i="10"/>
  <c r="H3720" i="10"/>
  <c r="H3721" i="10"/>
  <c r="H3722" i="10"/>
  <c r="H3723" i="10"/>
  <c r="H3724" i="10"/>
  <c r="H3725" i="10"/>
  <c r="H3726" i="10"/>
  <c r="H3727" i="10"/>
  <c r="H3728" i="10"/>
  <c r="H3729" i="10"/>
  <c r="H3730" i="10"/>
  <c r="H3731" i="10"/>
  <c r="H3732" i="10"/>
  <c r="H3733" i="10"/>
  <c r="H3734" i="10"/>
  <c r="H3735" i="10"/>
  <c r="H3736" i="10"/>
  <c r="H3737" i="10"/>
  <c r="H3738" i="10"/>
  <c r="H3739" i="10"/>
  <c r="H3740" i="10"/>
  <c r="H3741" i="10"/>
  <c r="H3742" i="10"/>
  <c r="H3743" i="10"/>
  <c r="H3744" i="10"/>
  <c r="H3745" i="10"/>
  <c r="H3746" i="10"/>
  <c r="H3747" i="10"/>
  <c r="H3748" i="10"/>
  <c r="H3749" i="10"/>
  <c r="H3750" i="10"/>
  <c r="H3751" i="10"/>
  <c r="H3752" i="10"/>
  <c r="H3753" i="10"/>
  <c r="H3754" i="10"/>
  <c r="H3755" i="10"/>
  <c r="H3756" i="10"/>
  <c r="H3757" i="10"/>
  <c r="H3758" i="10"/>
  <c r="H3759" i="10"/>
  <c r="H3760" i="10"/>
  <c r="H3761" i="10"/>
  <c r="H3762" i="10"/>
  <c r="H3763" i="10"/>
  <c r="H3764" i="10"/>
  <c r="H3765" i="10"/>
  <c r="H3766" i="10"/>
  <c r="H3767" i="10"/>
  <c r="H3768" i="10"/>
  <c r="H3769" i="10"/>
  <c r="H3770" i="10"/>
  <c r="H3771" i="10"/>
  <c r="H3772" i="10"/>
  <c r="H3773" i="10"/>
  <c r="H3774" i="10"/>
  <c r="H3775" i="10"/>
  <c r="H3776" i="10"/>
  <c r="H3777" i="10"/>
  <c r="H3778" i="10"/>
  <c r="H3779" i="10"/>
  <c r="H3780" i="10"/>
  <c r="H3781" i="10"/>
  <c r="H3782" i="10"/>
  <c r="H3783" i="10"/>
  <c r="H3784" i="10"/>
  <c r="H3785" i="10"/>
  <c r="H3786" i="10"/>
  <c r="H3787" i="10"/>
  <c r="H3788" i="10"/>
  <c r="H3789" i="10"/>
  <c r="H3790" i="10"/>
  <c r="H3791" i="10"/>
  <c r="H3792" i="10"/>
  <c r="H3793" i="10"/>
  <c r="H3794" i="10"/>
  <c r="H3795" i="10"/>
  <c r="H3796" i="10"/>
  <c r="H3797" i="10"/>
  <c r="H3798" i="10"/>
  <c r="H3799" i="10"/>
  <c r="H3800" i="10"/>
  <c r="H3801" i="10"/>
  <c r="H3802" i="10"/>
  <c r="H3803" i="10"/>
  <c r="H3804" i="10"/>
  <c r="H3805" i="10"/>
  <c r="H3806" i="10"/>
  <c r="H3807" i="10"/>
  <c r="H3808" i="10"/>
  <c r="H3809" i="10"/>
  <c r="H3810" i="10"/>
  <c r="H3811" i="10"/>
  <c r="H3812" i="10"/>
  <c r="H3813" i="10"/>
  <c r="H3814" i="10"/>
  <c r="H3815" i="10"/>
  <c r="H3816" i="10"/>
  <c r="H3817" i="10"/>
  <c r="H3818" i="10"/>
  <c r="H3819" i="10"/>
  <c r="H3820" i="10"/>
  <c r="H3821" i="10"/>
  <c r="H3822" i="10"/>
  <c r="H3823" i="10"/>
  <c r="H3824" i="10"/>
  <c r="H3825" i="10"/>
  <c r="H3826" i="10"/>
  <c r="H3827" i="10"/>
  <c r="H3828" i="10"/>
  <c r="H3829" i="10"/>
  <c r="H3830" i="10"/>
  <c r="H3831" i="10"/>
  <c r="H3832" i="10"/>
  <c r="H3833" i="10"/>
  <c r="H3834" i="10"/>
  <c r="H3835" i="10"/>
  <c r="H3836" i="10"/>
  <c r="H3837" i="10"/>
  <c r="H3838" i="10"/>
  <c r="H3839" i="10"/>
  <c r="H3840" i="10"/>
  <c r="H3841" i="10"/>
  <c r="H3842" i="10"/>
  <c r="H3843" i="10"/>
  <c r="H3844" i="10"/>
  <c r="H3845" i="10"/>
  <c r="H3846" i="10"/>
  <c r="H3847" i="10"/>
  <c r="H3848" i="10"/>
  <c r="H3849" i="10"/>
  <c r="H3850" i="10"/>
  <c r="H3851" i="10"/>
  <c r="H3852" i="10"/>
  <c r="H3853" i="10"/>
  <c r="H3854" i="10"/>
  <c r="H3855" i="10"/>
  <c r="H3856" i="10"/>
  <c r="H3857" i="10"/>
  <c r="H3858" i="10"/>
  <c r="H3859" i="10"/>
  <c r="H3860" i="10"/>
  <c r="H3861" i="10"/>
  <c r="H3862" i="10"/>
  <c r="H3863" i="10"/>
  <c r="H3864" i="10"/>
  <c r="H3865" i="10"/>
  <c r="H3866" i="10"/>
  <c r="H3867" i="10"/>
  <c r="H3868" i="10"/>
  <c r="H3869" i="10"/>
  <c r="H3870" i="10"/>
  <c r="H3871" i="10"/>
  <c r="H3872" i="10"/>
  <c r="H3873" i="10"/>
  <c r="H3874" i="10"/>
  <c r="H3875" i="10"/>
  <c r="H3876" i="10"/>
  <c r="H3877" i="10"/>
  <c r="H3878" i="10"/>
  <c r="H3879" i="10"/>
  <c r="H3880" i="10"/>
  <c r="H3881" i="10"/>
  <c r="H3882" i="10"/>
  <c r="H3883" i="10"/>
  <c r="H3884" i="10"/>
  <c r="H3885" i="10"/>
  <c r="H3886" i="10"/>
  <c r="H3887" i="10"/>
  <c r="H3888" i="10"/>
  <c r="H3889" i="10"/>
  <c r="H3890" i="10"/>
  <c r="H3891" i="10"/>
  <c r="H3892" i="10"/>
  <c r="H3893" i="10"/>
  <c r="H3894" i="10"/>
  <c r="H3895" i="10"/>
  <c r="H3896" i="10"/>
  <c r="H3897" i="10"/>
  <c r="H3898" i="10"/>
  <c r="H3899" i="10"/>
  <c r="H3900" i="10"/>
  <c r="H3901" i="10"/>
  <c r="H3902" i="10"/>
  <c r="H3903" i="10"/>
  <c r="H3904" i="10"/>
  <c r="H3905" i="10"/>
  <c r="H3906" i="10"/>
  <c r="H3907" i="10"/>
  <c r="H3908" i="10"/>
  <c r="H3909" i="10"/>
  <c r="H3910" i="10"/>
  <c r="H3911" i="10"/>
  <c r="H3912" i="10"/>
  <c r="H3913" i="10"/>
  <c r="H3914" i="10"/>
  <c r="H3915" i="10"/>
  <c r="H3916" i="10"/>
  <c r="H3917" i="10"/>
  <c r="H3918" i="10"/>
  <c r="H3919" i="10"/>
  <c r="H3920" i="10"/>
  <c r="H3921" i="10"/>
  <c r="H3922" i="10"/>
  <c r="H3923" i="10"/>
  <c r="H3924" i="10"/>
  <c r="H3925" i="10"/>
  <c r="H3926" i="10"/>
  <c r="H3927" i="10"/>
  <c r="H3928" i="10"/>
  <c r="H3929" i="10"/>
  <c r="H3930" i="10"/>
  <c r="H3931" i="10"/>
  <c r="H3932" i="10"/>
  <c r="H3933" i="10"/>
  <c r="H3934" i="10"/>
  <c r="H3935" i="10"/>
  <c r="H3936" i="10"/>
  <c r="H3937" i="10"/>
  <c r="H3938" i="10"/>
  <c r="H3939" i="10"/>
  <c r="H3940" i="10"/>
  <c r="H3941" i="10"/>
  <c r="H3942" i="10"/>
  <c r="H3943" i="10"/>
  <c r="H3944" i="10"/>
  <c r="H3945" i="10"/>
  <c r="H3946" i="10"/>
  <c r="H3947" i="10"/>
  <c r="H3948" i="10"/>
  <c r="H3949" i="10"/>
  <c r="H3950" i="10"/>
  <c r="H3951" i="10"/>
  <c r="H3952" i="10"/>
  <c r="H3953" i="10"/>
  <c r="H3954" i="10"/>
  <c r="H3955" i="10"/>
  <c r="H3956" i="10"/>
  <c r="H3957" i="10"/>
  <c r="H3958" i="10"/>
  <c r="H3959" i="10"/>
  <c r="H3960" i="10"/>
  <c r="H3961" i="10"/>
  <c r="H3962" i="10"/>
  <c r="H3963" i="10"/>
  <c r="H3964" i="10"/>
  <c r="H3965" i="10"/>
  <c r="H3966" i="10"/>
  <c r="H3967" i="10"/>
  <c r="H3968" i="10"/>
  <c r="H3969" i="10"/>
  <c r="H3970" i="10"/>
  <c r="H3971" i="10"/>
  <c r="H3972" i="10"/>
  <c r="H3973" i="10"/>
  <c r="H3974" i="10"/>
  <c r="H3975" i="10"/>
  <c r="H3976" i="10"/>
  <c r="H3977" i="10"/>
  <c r="H3978" i="10"/>
  <c r="H3979" i="10"/>
  <c r="H3980" i="10"/>
  <c r="H3981" i="10"/>
  <c r="H3982" i="10"/>
  <c r="H3983" i="10"/>
  <c r="H3984" i="10"/>
  <c r="H3985" i="10"/>
  <c r="H3986" i="10"/>
  <c r="H3987" i="10"/>
  <c r="H3988" i="10"/>
  <c r="H3989" i="10"/>
  <c r="H3990" i="10"/>
  <c r="H3991" i="10"/>
  <c r="H3992" i="10"/>
  <c r="H3993" i="10"/>
  <c r="H3994" i="10"/>
  <c r="H3995" i="10"/>
  <c r="H3996" i="10"/>
  <c r="H3997" i="10"/>
  <c r="H3998" i="10"/>
  <c r="H3999" i="10"/>
  <c r="H4000" i="10"/>
  <c r="H4001" i="10"/>
  <c r="H4002" i="10"/>
  <c r="H4003" i="10"/>
  <c r="H4004" i="10"/>
  <c r="H4005" i="10"/>
  <c r="H4006" i="10"/>
  <c r="H4007" i="10"/>
  <c r="H4008" i="10"/>
  <c r="H4009" i="10"/>
  <c r="H4010" i="10"/>
  <c r="H4011" i="10"/>
  <c r="H4012" i="10"/>
  <c r="H4013" i="10"/>
  <c r="H4014" i="10"/>
  <c r="H4015" i="10"/>
  <c r="H4016" i="10"/>
  <c r="H4017" i="10"/>
  <c r="H4018" i="10"/>
  <c r="H4019" i="10"/>
  <c r="H4020" i="10"/>
  <c r="H4021" i="10"/>
  <c r="H4022" i="10"/>
  <c r="H4023" i="10"/>
  <c r="H4024" i="10"/>
  <c r="H4025" i="10"/>
  <c r="H4026" i="10"/>
  <c r="H4027" i="10"/>
  <c r="H4028" i="10"/>
  <c r="H4029" i="10"/>
  <c r="H4030" i="10"/>
  <c r="H4031" i="10"/>
  <c r="H4032" i="10"/>
  <c r="H4033" i="10"/>
  <c r="H4034" i="10"/>
  <c r="H4035" i="10"/>
  <c r="H4036" i="10"/>
  <c r="H4037" i="10"/>
  <c r="H4038" i="10"/>
  <c r="H4039" i="10"/>
  <c r="H4040" i="10"/>
  <c r="H4041" i="10"/>
  <c r="H4042" i="10"/>
  <c r="H4043" i="10"/>
  <c r="H4044" i="10"/>
  <c r="H4045" i="10"/>
  <c r="H4046" i="10"/>
  <c r="H4047" i="10"/>
  <c r="H4048" i="10"/>
  <c r="H4049" i="10"/>
  <c r="H4050" i="10"/>
  <c r="H4051" i="10"/>
  <c r="H4052" i="10"/>
  <c r="H4053" i="10"/>
  <c r="H4054" i="10"/>
  <c r="H4055" i="10"/>
  <c r="H4056" i="10"/>
  <c r="H4057" i="10"/>
  <c r="H4058" i="10"/>
  <c r="H4059" i="10"/>
  <c r="H4060" i="10"/>
  <c r="H4061" i="10"/>
  <c r="H4062" i="10"/>
  <c r="H4063" i="10"/>
  <c r="H4064" i="10"/>
  <c r="H4065" i="10"/>
  <c r="H4066" i="10"/>
  <c r="H4067" i="10"/>
  <c r="H4068" i="10"/>
  <c r="H4069" i="10"/>
  <c r="H4070" i="10"/>
  <c r="H4071" i="10"/>
  <c r="H4072" i="10"/>
  <c r="H4073" i="10"/>
  <c r="H4074" i="10"/>
  <c r="H4075" i="10"/>
  <c r="H4076" i="10"/>
  <c r="H4077" i="10"/>
  <c r="H4078" i="10"/>
  <c r="H4079" i="10"/>
  <c r="H4080" i="10"/>
  <c r="H4081" i="10"/>
  <c r="H4082" i="10"/>
  <c r="H4083" i="10"/>
  <c r="H4084" i="10"/>
  <c r="H4085" i="10"/>
  <c r="H4086" i="10"/>
  <c r="H4087" i="10"/>
  <c r="H4088" i="10"/>
  <c r="H4089" i="10"/>
  <c r="H4090" i="10"/>
  <c r="H4091" i="10"/>
  <c r="H4092" i="10"/>
  <c r="H4093" i="10"/>
  <c r="H4094" i="10"/>
  <c r="H4095" i="10"/>
  <c r="H4096" i="10"/>
  <c r="H4097" i="10"/>
  <c r="H4098" i="10"/>
  <c r="H4099" i="10"/>
  <c r="H4100" i="10"/>
  <c r="H4101" i="10"/>
  <c r="H4102" i="10"/>
  <c r="H4103" i="10"/>
  <c r="H4104" i="10"/>
  <c r="H4105" i="10"/>
  <c r="H4106" i="10"/>
  <c r="H4107" i="10"/>
  <c r="H4108" i="10"/>
  <c r="H4109" i="10"/>
  <c r="H4110" i="10"/>
  <c r="H4111" i="10"/>
  <c r="H4112" i="10"/>
  <c r="H4113" i="10"/>
  <c r="H4114" i="10"/>
  <c r="H4115" i="10"/>
  <c r="H4116" i="10"/>
  <c r="H4117" i="10"/>
  <c r="H4118" i="10"/>
  <c r="H4119" i="10"/>
  <c r="H4120" i="10"/>
  <c r="H4121" i="10"/>
  <c r="H4122" i="10"/>
  <c r="H4123" i="10"/>
  <c r="H4124" i="10"/>
  <c r="H4125" i="10"/>
  <c r="H4126" i="10"/>
  <c r="H4127" i="10"/>
  <c r="H4128" i="10"/>
  <c r="H4129" i="10"/>
  <c r="H4130" i="10"/>
  <c r="H4131" i="10"/>
  <c r="H4132" i="10"/>
  <c r="H4133" i="10"/>
  <c r="H4134" i="10"/>
  <c r="H4135" i="10"/>
  <c r="H4136" i="10"/>
  <c r="H4137" i="10"/>
  <c r="H4138" i="10"/>
  <c r="H4139" i="10"/>
  <c r="H4140" i="10"/>
  <c r="H4141" i="10"/>
  <c r="H4142" i="10"/>
  <c r="H4143" i="10"/>
  <c r="H4144" i="10"/>
  <c r="H4145" i="10"/>
  <c r="H4146" i="10"/>
  <c r="H4147" i="10"/>
  <c r="H4148" i="10"/>
  <c r="H4149" i="10"/>
  <c r="H4150" i="10"/>
  <c r="H4151" i="10"/>
  <c r="H4152" i="10"/>
  <c r="H4153" i="10"/>
  <c r="H4154" i="10"/>
  <c r="H4155" i="10"/>
  <c r="H4156" i="10"/>
  <c r="H4157" i="10"/>
  <c r="H4158" i="10"/>
  <c r="H4159" i="10"/>
  <c r="H4160" i="10"/>
  <c r="H4161" i="10"/>
  <c r="H4162" i="10"/>
  <c r="H4163" i="10"/>
  <c r="H4164" i="10"/>
  <c r="H4165" i="10"/>
  <c r="H4166" i="10"/>
  <c r="H4167" i="10"/>
  <c r="H4168" i="10"/>
  <c r="H4169" i="10"/>
  <c r="H4170" i="10"/>
  <c r="H4171" i="10"/>
  <c r="H4172" i="10"/>
  <c r="H4173" i="10"/>
  <c r="H4174" i="10"/>
  <c r="H4175" i="10"/>
  <c r="H4176" i="10"/>
  <c r="H4177" i="10"/>
  <c r="H4178" i="10"/>
  <c r="H4179" i="10"/>
  <c r="H4180" i="10"/>
  <c r="H4181" i="10"/>
  <c r="H4182" i="10"/>
  <c r="H4183" i="10"/>
  <c r="H4184" i="10"/>
  <c r="H4185" i="10"/>
  <c r="H4186" i="10"/>
  <c r="H4187" i="10"/>
  <c r="H4188" i="10"/>
  <c r="H4189" i="10"/>
  <c r="H4190" i="10"/>
  <c r="H4191" i="10"/>
  <c r="H4192" i="10"/>
  <c r="H4193" i="10"/>
  <c r="H4194" i="10"/>
  <c r="H4195" i="10"/>
  <c r="H4196" i="10"/>
  <c r="H4197" i="10"/>
  <c r="H4198" i="10"/>
  <c r="H4199" i="10"/>
  <c r="H4200" i="10"/>
  <c r="H4201" i="10"/>
  <c r="H4202" i="10"/>
  <c r="H4203" i="10"/>
  <c r="H4204" i="10"/>
  <c r="H4205" i="10"/>
  <c r="H4206" i="10"/>
  <c r="H4207" i="10"/>
  <c r="H4208" i="10"/>
  <c r="H4209" i="10"/>
  <c r="H4210" i="10"/>
  <c r="H4211" i="10"/>
  <c r="H4212" i="10"/>
  <c r="H4213" i="10"/>
  <c r="H4214" i="10"/>
  <c r="H4215" i="10"/>
  <c r="H4216" i="10"/>
  <c r="H4217" i="10"/>
  <c r="H4218" i="10"/>
  <c r="H4219" i="10"/>
  <c r="H4220" i="10"/>
  <c r="H4221" i="10"/>
  <c r="H4222" i="10"/>
  <c r="H4223" i="10"/>
  <c r="H4224" i="10"/>
  <c r="H4225" i="10"/>
  <c r="H4226" i="10"/>
  <c r="H4227" i="10"/>
  <c r="H4228" i="10"/>
  <c r="H4229" i="10"/>
  <c r="H4230" i="10"/>
  <c r="H4231" i="10"/>
  <c r="H4232" i="10"/>
  <c r="H4233" i="10"/>
  <c r="H4234" i="10"/>
  <c r="H4235" i="10"/>
  <c r="H4236" i="10"/>
  <c r="H4237" i="10"/>
  <c r="H4238" i="10"/>
  <c r="H4239" i="10"/>
  <c r="H4240" i="10"/>
  <c r="H4241" i="10"/>
  <c r="H4242" i="10"/>
  <c r="H4243" i="10"/>
  <c r="H4244" i="10"/>
  <c r="H4245" i="10"/>
  <c r="H4246" i="10"/>
  <c r="H4247" i="10"/>
  <c r="H4248" i="10"/>
  <c r="H4249" i="10"/>
  <c r="H4250" i="10"/>
  <c r="H4251" i="10"/>
  <c r="H4252" i="10"/>
  <c r="H4253" i="10"/>
  <c r="H4254" i="10"/>
  <c r="H4255" i="10"/>
  <c r="H4256" i="10"/>
  <c r="H4257" i="10"/>
  <c r="H4258" i="10"/>
  <c r="H4259" i="10"/>
  <c r="H4260" i="10"/>
  <c r="H4261" i="10"/>
  <c r="H4262" i="10"/>
  <c r="H4263" i="10"/>
  <c r="H4264" i="10"/>
  <c r="H4265" i="10"/>
  <c r="H4266" i="10"/>
  <c r="H4267" i="10"/>
  <c r="H4268" i="10"/>
  <c r="H4269" i="10"/>
  <c r="H4270" i="10"/>
  <c r="H4271" i="10"/>
  <c r="H4272" i="10"/>
  <c r="H4273" i="10"/>
  <c r="H4274" i="10"/>
  <c r="H4275" i="10"/>
  <c r="H4276" i="10"/>
  <c r="H4277" i="10"/>
  <c r="H4278" i="10"/>
  <c r="H4279" i="10"/>
  <c r="H4280" i="10"/>
  <c r="H4281" i="10"/>
  <c r="H4282" i="10"/>
  <c r="H4283" i="10"/>
  <c r="H4284" i="10"/>
  <c r="H4285" i="10"/>
  <c r="H4286" i="10"/>
  <c r="H4287" i="10"/>
  <c r="H4288" i="10"/>
  <c r="H4289" i="10"/>
  <c r="H4290" i="10"/>
  <c r="H4291" i="10"/>
  <c r="H4292" i="10"/>
  <c r="H4293" i="10"/>
  <c r="H4294" i="10"/>
  <c r="H4295" i="10"/>
  <c r="H4296" i="10"/>
  <c r="H4297" i="10"/>
  <c r="H4298" i="10"/>
  <c r="H4299" i="10"/>
  <c r="H4300" i="10"/>
  <c r="H4301" i="10"/>
  <c r="H4302" i="10"/>
  <c r="H4303" i="10"/>
  <c r="H4304" i="10"/>
  <c r="H4305" i="10"/>
  <c r="H4306" i="10"/>
  <c r="H4307" i="10"/>
  <c r="H4308" i="10"/>
  <c r="H4309" i="10"/>
  <c r="H4310" i="10"/>
  <c r="H4311" i="10"/>
  <c r="H4312" i="10"/>
  <c r="H4313" i="10"/>
  <c r="H4314" i="10"/>
  <c r="H4315" i="10"/>
  <c r="H4316" i="10"/>
  <c r="H4317" i="10"/>
  <c r="H4318" i="10"/>
  <c r="H4319" i="10"/>
  <c r="H4320" i="10"/>
  <c r="H4321" i="10"/>
  <c r="H4322" i="10"/>
  <c r="H4323" i="10"/>
  <c r="H4324" i="10"/>
  <c r="H4325" i="10"/>
  <c r="H4326" i="10"/>
  <c r="H4327" i="10"/>
  <c r="H4328" i="10"/>
  <c r="H4329" i="10"/>
  <c r="H4330" i="10"/>
  <c r="H4331" i="10"/>
  <c r="H4332" i="10"/>
  <c r="H4333" i="10"/>
  <c r="H4334" i="10"/>
  <c r="H4335" i="10"/>
  <c r="H4336" i="10"/>
  <c r="H4337" i="10"/>
  <c r="H4338" i="10"/>
  <c r="H4339" i="10"/>
  <c r="H4340" i="10"/>
  <c r="H4341" i="10"/>
  <c r="H4342" i="10"/>
  <c r="H4343" i="10"/>
  <c r="H4344" i="10"/>
  <c r="H4345" i="10"/>
  <c r="H4346" i="10"/>
  <c r="H4347" i="10"/>
  <c r="H4348" i="10"/>
  <c r="H4349" i="10"/>
  <c r="H4350" i="10"/>
  <c r="H4351" i="10"/>
  <c r="H4352" i="10"/>
  <c r="H4353" i="10"/>
  <c r="H4354" i="10"/>
  <c r="H4355" i="10"/>
  <c r="H4356" i="10"/>
  <c r="H4357" i="10"/>
  <c r="H4358" i="10"/>
  <c r="H4359" i="10"/>
  <c r="H4360" i="10"/>
  <c r="H4361" i="10"/>
  <c r="H4362" i="10"/>
  <c r="H4363" i="10"/>
  <c r="H4364" i="10"/>
  <c r="H4365" i="10"/>
  <c r="H4366" i="10"/>
  <c r="H4367" i="10"/>
  <c r="H4368" i="10"/>
  <c r="H4369" i="10"/>
  <c r="H4370" i="10"/>
  <c r="H4371" i="10"/>
  <c r="H4372" i="10"/>
  <c r="H4373" i="10"/>
  <c r="H4374" i="10"/>
  <c r="H4375" i="10"/>
  <c r="H4376" i="10"/>
  <c r="H4377" i="10"/>
  <c r="H4378" i="10"/>
  <c r="H4379" i="10"/>
  <c r="H4380" i="10"/>
  <c r="H4381" i="10"/>
  <c r="H4382" i="10"/>
  <c r="H4383" i="10"/>
  <c r="H4384" i="10"/>
  <c r="H4385" i="10"/>
  <c r="H4386" i="10"/>
  <c r="H4387" i="10"/>
  <c r="H4388" i="10"/>
  <c r="H4389" i="10"/>
  <c r="H4390" i="10"/>
  <c r="H4391" i="10"/>
  <c r="H4392" i="10"/>
  <c r="H4393" i="10"/>
  <c r="H4394" i="10"/>
  <c r="H4395" i="10"/>
  <c r="H4396" i="10"/>
  <c r="H4397" i="10"/>
  <c r="H4398" i="10"/>
  <c r="H4399" i="10"/>
  <c r="H4400" i="10"/>
  <c r="H4401" i="10"/>
  <c r="H4402" i="10"/>
  <c r="H4403" i="10"/>
  <c r="H4404" i="10"/>
  <c r="H4405" i="10"/>
  <c r="H4406" i="10"/>
  <c r="H4407" i="10"/>
  <c r="H4408" i="10"/>
  <c r="H4409" i="10"/>
  <c r="H4410" i="10"/>
  <c r="H4411" i="10"/>
  <c r="H4412" i="10"/>
  <c r="H4413" i="10"/>
  <c r="H4414" i="10"/>
  <c r="H4415" i="10"/>
  <c r="H4416" i="10"/>
  <c r="H4417" i="10"/>
  <c r="H4418" i="10"/>
  <c r="H4419" i="10"/>
  <c r="H4420" i="10"/>
  <c r="H4421" i="10"/>
  <c r="H4422" i="10"/>
  <c r="H4423" i="10"/>
  <c r="H4424" i="10"/>
  <c r="H4425" i="10"/>
  <c r="H4426" i="10"/>
  <c r="H4427" i="10"/>
  <c r="H4428" i="10"/>
  <c r="H4429" i="10"/>
  <c r="H4430" i="10"/>
  <c r="H4431" i="10"/>
  <c r="H4432" i="10"/>
  <c r="H4433" i="10"/>
  <c r="H4434" i="10"/>
  <c r="H4435" i="10"/>
  <c r="H4436" i="10"/>
  <c r="H4437" i="10"/>
  <c r="H4438" i="10"/>
  <c r="H4439" i="10"/>
  <c r="H4440" i="10"/>
  <c r="H4441" i="10"/>
  <c r="H4442" i="10"/>
  <c r="H4443" i="10"/>
  <c r="H4444" i="10"/>
  <c r="H4445" i="10"/>
  <c r="H4446" i="10"/>
  <c r="H4447" i="10"/>
  <c r="H4448" i="10"/>
  <c r="H4449" i="10"/>
  <c r="H4450" i="10"/>
  <c r="H4451" i="10"/>
  <c r="H4452" i="10"/>
  <c r="H4453" i="10"/>
  <c r="H4454" i="10"/>
  <c r="H4455" i="10"/>
  <c r="H4456" i="10"/>
  <c r="H4457" i="10"/>
  <c r="H4458" i="10"/>
  <c r="H4459" i="10"/>
  <c r="H4460" i="10"/>
  <c r="H4461" i="10"/>
  <c r="H4462" i="10"/>
  <c r="H4463" i="10"/>
  <c r="H4464" i="10"/>
  <c r="H4465" i="10"/>
  <c r="H4466" i="10"/>
  <c r="H4467" i="10"/>
  <c r="H4468" i="10"/>
  <c r="H4469" i="10"/>
  <c r="H4470" i="10"/>
  <c r="H4471" i="10"/>
  <c r="H4472" i="10"/>
  <c r="H4473" i="10"/>
  <c r="H4474" i="10"/>
  <c r="H4475" i="10"/>
  <c r="H4476" i="10"/>
  <c r="H4477" i="10"/>
  <c r="H4478" i="10"/>
  <c r="H4479" i="10"/>
  <c r="H4480" i="10"/>
  <c r="H4481" i="10"/>
  <c r="H4482" i="10"/>
  <c r="H4483" i="10"/>
  <c r="H4484" i="10"/>
  <c r="H4485" i="10"/>
  <c r="H4486" i="10"/>
  <c r="H4487" i="10"/>
  <c r="H4488" i="10"/>
  <c r="H4489" i="10"/>
  <c r="H4490" i="10"/>
  <c r="H4491" i="10"/>
  <c r="H4492" i="10"/>
  <c r="H4493" i="10"/>
  <c r="H4494" i="10"/>
  <c r="H4495" i="10"/>
  <c r="H4496" i="10"/>
  <c r="H4497" i="10"/>
  <c r="H4498" i="10"/>
  <c r="H4499" i="10"/>
  <c r="H4500" i="10"/>
  <c r="H4501" i="10"/>
  <c r="H4502" i="10"/>
  <c r="H4503" i="10"/>
  <c r="H4504" i="10"/>
  <c r="H4505" i="10"/>
  <c r="H4506" i="10"/>
  <c r="H4507" i="10"/>
  <c r="H4508" i="10"/>
  <c r="H4509" i="10"/>
  <c r="H4510" i="10"/>
  <c r="H4511" i="10"/>
  <c r="H4512" i="10"/>
  <c r="H4513" i="10"/>
  <c r="H4514" i="10"/>
  <c r="H4515" i="10"/>
  <c r="H4516" i="10"/>
  <c r="H4517" i="10"/>
  <c r="H4518" i="10"/>
  <c r="H4519" i="10"/>
  <c r="H4520" i="10"/>
  <c r="H4521" i="10"/>
  <c r="H4522" i="10"/>
  <c r="H4523" i="10"/>
  <c r="H4524" i="10"/>
  <c r="H4525" i="10"/>
  <c r="H4526" i="10"/>
  <c r="H4527" i="10"/>
  <c r="H4528" i="10"/>
  <c r="H4529" i="10"/>
  <c r="H4530" i="10"/>
  <c r="H4531" i="10"/>
  <c r="H4532" i="10"/>
  <c r="H4533" i="10"/>
  <c r="H4534" i="10"/>
  <c r="H4535" i="10"/>
  <c r="H4536" i="10"/>
  <c r="H4537" i="10"/>
  <c r="H4538" i="10"/>
  <c r="H4539" i="10"/>
  <c r="H4540" i="10"/>
  <c r="H4541" i="10"/>
  <c r="H4542" i="10"/>
  <c r="H4543" i="10"/>
  <c r="H4544" i="10"/>
  <c r="H4545" i="10"/>
  <c r="H4546" i="10"/>
  <c r="H4547" i="10"/>
  <c r="H4548" i="10"/>
  <c r="H4549" i="10"/>
  <c r="H4550" i="10"/>
  <c r="H4551" i="10"/>
  <c r="H4552" i="10"/>
  <c r="H4553" i="10"/>
  <c r="H4554" i="10"/>
  <c r="H4555" i="10"/>
  <c r="H4556" i="10"/>
  <c r="H4557" i="10"/>
  <c r="H4558" i="10"/>
  <c r="H4559" i="10"/>
  <c r="H4560" i="10"/>
  <c r="H4561" i="10"/>
  <c r="H4562" i="10"/>
  <c r="H4563" i="10"/>
  <c r="H4564" i="10"/>
  <c r="H4565" i="10"/>
  <c r="H4566" i="10"/>
  <c r="H4567" i="10"/>
  <c r="H4568" i="10"/>
  <c r="H4569" i="10"/>
  <c r="H4570" i="10"/>
  <c r="H4571" i="10"/>
  <c r="H4572" i="10"/>
  <c r="H4573" i="10"/>
  <c r="H4574" i="10"/>
  <c r="H4575" i="10"/>
  <c r="H4576" i="10"/>
  <c r="H4577" i="10"/>
  <c r="H4578" i="10"/>
  <c r="H4579" i="10"/>
  <c r="H4580" i="10"/>
  <c r="H4581" i="10"/>
  <c r="H4582" i="10"/>
  <c r="H4583" i="10"/>
  <c r="H4584" i="10"/>
  <c r="H4585" i="10"/>
  <c r="H4586" i="10"/>
  <c r="H4587" i="10"/>
  <c r="H4588" i="10"/>
  <c r="H4589" i="10"/>
  <c r="H4590" i="10"/>
  <c r="H4591" i="10"/>
  <c r="H4592" i="10"/>
  <c r="H4593" i="10"/>
  <c r="H4594" i="10"/>
  <c r="H4595" i="10"/>
  <c r="H4596" i="10"/>
  <c r="H4597" i="10"/>
  <c r="H4598" i="10"/>
  <c r="H4599" i="10"/>
  <c r="H4600" i="10"/>
  <c r="H4601" i="10"/>
  <c r="H4602" i="10"/>
  <c r="H4603" i="10"/>
  <c r="H4604" i="10"/>
  <c r="H4605" i="10"/>
  <c r="H4606" i="10"/>
  <c r="H4607" i="10"/>
  <c r="H4608" i="10"/>
  <c r="H4609" i="10"/>
  <c r="H4610" i="10"/>
  <c r="H4611" i="10"/>
  <c r="H4612" i="10"/>
  <c r="H4613" i="10"/>
  <c r="H4614" i="10"/>
  <c r="H4615" i="10"/>
  <c r="H4616" i="10"/>
  <c r="H4617" i="10"/>
  <c r="H4618" i="10"/>
  <c r="H4619" i="10"/>
  <c r="H4620" i="10"/>
  <c r="H4621" i="10"/>
  <c r="H4622" i="10"/>
  <c r="H4623" i="10"/>
  <c r="H4624" i="10"/>
  <c r="H4625" i="10"/>
  <c r="H4626" i="10"/>
  <c r="H4627" i="10"/>
  <c r="H4628" i="10"/>
  <c r="H4629" i="10"/>
  <c r="H4630" i="10"/>
  <c r="H4631" i="10"/>
  <c r="H4632" i="10"/>
  <c r="H4633" i="10"/>
  <c r="H4634" i="10"/>
  <c r="H4635" i="10"/>
  <c r="H4636" i="10"/>
  <c r="H4637" i="10"/>
  <c r="H4638" i="10"/>
  <c r="H4639" i="10"/>
  <c r="H4640" i="10"/>
  <c r="H4641" i="10"/>
  <c r="H4642" i="10"/>
  <c r="H4643" i="10"/>
  <c r="H4644" i="10"/>
  <c r="H4645" i="10"/>
  <c r="H4646" i="10"/>
  <c r="H4647" i="10"/>
  <c r="H4648" i="10"/>
  <c r="H4649" i="10"/>
  <c r="H4650" i="10"/>
  <c r="H4651" i="10"/>
  <c r="H4652" i="10"/>
  <c r="H4653" i="10"/>
  <c r="H4654" i="10"/>
  <c r="H4655" i="10"/>
  <c r="H4656" i="10"/>
  <c r="H4657" i="10"/>
  <c r="H4658" i="10"/>
  <c r="H4659" i="10"/>
  <c r="H4660" i="10"/>
  <c r="H4661" i="10"/>
  <c r="H4662" i="10"/>
  <c r="H4663" i="10"/>
  <c r="H4664" i="10"/>
  <c r="H4665" i="10"/>
  <c r="H4666" i="10"/>
  <c r="H4667" i="10"/>
  <c r="H4668" i="10"/>
  <c r="H4669" i="10"/>
  <c r="H4670" i="10"/>
  <c r="H4671" i="10"/>
  <c r="H4672" i="10"/>
  <c r="H4673" i="10"/>
  <c r="H4674" i="10"/>
  <c r="H4675" i="10"/>
  <c r="H4676" i="10"/>
  <c r="H4677" i="10"/>
  <c r="H4678" i="10"/>
  <c r="H4679" i="10"/>
  <c r="H4680" i="10"/>
  <c r="H4681" i="10"/>
  <c r="H4682" i="10"/>
  <c r="H4683" i="10"/>
  <c r="H4684" i="10"/>
  <c r="H4685" i="10"/>
  <c r="H4686" i="10"/>
  <c r="H4687" i="10"/>
  <c r="H4688" i="10"/>
  <c r="H4689" i="10"/>
  <c r="H4690" i="10"/>
  <c r="H4691" i="10"/>
  <c r="H4692" i="10"/>
  <c r="H4693" i="10"/>
  <c r="H4694" i="10"/>
  <c r="H4695" i="10"/>
  <c r="H4696" i="10"/>
  <c r="H4697" i="10"/>
  <c r="H4698" i="10"/>
  <c r="H4699" i="10"/>
  <c r="H4700" i="10"/>
  <c r="H4701" i="10"/>
  <c r="H4702" i="10"/>
  <c r="H4703" i="10"/>
  <c r="H4704" i="10"/>
  <c r="H4705" i="10"/>
  <c r="H4706" i="10"/>
  <c r="H4707" i="10"/>
  <c r="H4708" i="10"/>
  <c r="H4709" i="10"/>
  <c r="H4710" i="10"/>
  <c r="H4711" i="10"/>
  <c r="H4712" i="10"/>
  <c r="H4713" i="10"/>
  <c r="H4714" i="10"/>
  <c r="H4715" i="10"/>
  <c r="H4716" i="10"/>
  <c r="H4717" i="10"/>
  <c r="H4718" i="10"/>
  <c r="H4719" i="10"/>
  <c r="H4720" i="10"/>
  <c r="H4721" i="10"/>
  <c r="H4722" i="10"/>
  <c r="H4723" i="10"/>
  <c r="H4724" i="10"/>
  <c r="H4725" i="10"/>
  <c r="H4726" i="10"/>
  <c r="H4727" i="10"/>
  <c r="H4728" i="10"/>
  <c r="H4729" i="10"/>
  <c r="H4730" i="10"/>
  <c r="H4731" i="10"/>
  <c r="H4732" i="10"/>
  <c r="H4733" i="10"/>
  <c r="H4734" i="10"/>
  <c r="H4735" i="10"/>
  <c r="H4736" i="10"/>
  <c r="H4737" i="10"/>
  <c r="H4738" i="10"/>
  <c r="H4739" i="10"/>
  <c r="H4740" i="10"/>
  <c r="H4741" i="10"/>
  <c r="H4742" i="10"/>
  <c r="H4743" i="10"/>
  <c r="H4744" i="10"/>
  <c r="H4745" i="10"/>
  <c r="H4746" i="10"/>
  <c r="H4747" i="10"/>
  <c r="H4748" i="10"/>
  <c r="H4749" i="10"/>
  <c r="H4750" i="10"/>
  <c r="H4751" i="10"/>
  <c r="H4752" i="10"/>
  <c r="H4753" i="10"/>
  <c r="H4754" i="10"/>
  <c r="H4755" i="10"/>
  <c r="H4756" i="10"/>
  <c r="H4757" i="10"/>
  <c r="H4758" i="10"/>
  <c r="H4759" i="10"/>
  <c r="H4760" i="10"/>
  <c r="H4761" i="10"/>
  <c r="H4762" i="10"/>
  <c r="H4763" i="10"/>
  <c r="H4764" i="10"/>
  <c r="H4765" i="10"/>
  <c r="H4766" i="10"/>
  <c r="H4767" i="10"/>
  <c r="H4768" i="10"/>
  <c r="H4769" i="10"/>
  <c r="H4770" i="10"/>
  <c r="H4771" i="10"/>
  <c r="H4772" i="10"/>
  <c r="H4773" i="10"/>
  <c r="H4774" i="10"/>
  <c r="H4775" i="10"/>
  <c r="H4776" i="10"/>
  <c r="H4777" i="10"/>
  <c r="H4778" i="10"/>
  <c r="H4779" i="10"/>
  <c r="H4780" i="10"/>
  <c r="H4781" i="10"/>
  <c r="H4782" i="10"/>
  <c r="H4783" i="10"/>
  <c r="H4784" i="10"/>
  <c r="H4785" i="10"/>
  <c r="H4786" i="10"/>
  <c r="H4787" i="10"/>
  <c r="H4788" i="10"/>
  <c r="H4789" i="10"/>
  <c r="H4790" i="10"/>
  <c r="H4791" i="10"/>
  <c r="H4792" i="10"/>
  <c r="H4793" i="10"/>
  <c r="H4794" i="10"/>
  <c r="H4795" i="10"/>
  <c r="H4796" i="10"/>
  <c r="H4797" i="10"/>
  <c r="H4798" i="10"/>
  <c r="H4799" i="10"/>
  <c r="H4800" i="10"/>
  <c r="H4801" i="10"/>
  <c r="H4802" i="10"/>
  <c r="H4803" i="10"/>
  <c r="H4804" i="10"/>
  <c r="H4805" i="10"/>
  <c r="H4806" i="10"/>
  <c r="H4807" i="10"/>
  <c r="H4808" i="10"/>
  <c r="H4809" i="10"/>
  <c r="H4810" i="10"/>
  <c r="H4811" i="10"/>
  <c r="H4812" i="10"/>
  <c r="H4813" i="10"/>
  <c r="H4814" i="10"/>
  <c r="H4815" i="10"/>
  <c r="H4816" i="10"/>
  <c r="H4817" i="10"/>
  <c r="H4818" i="10"/>
  <c r="H4819" i="10"/>
  <c r="H4820" i="10"/>
  <c r="H4821" i="10"/>
  <c r="H4822" i="10"/>
  <c r="H4823" i="10"/>
  <c r="H4824" i="10"/>
  <c r="H4825" i="10"/>
  <c r="H4826" i="10"/>
  <c r="H4827" i="10"/>
  <c r="H4828" i="10"/>
  <c r="H4829" i="10"/>
  <c r="H4830" i="10"/>
  <c r="H4831" i="10"/>
  <c r="H4832" i="10"/>
  <c r="H4833" i="10"/>
  <c r="H4834" i="10"/>
  <c r="H4835" i="10"/>
  <c r="H4836" i="10"/>
  <c r="H4837" i="10"/>
  <c r="H4838" i="10"/>
  <c r="H4839" i="10"/>
  <c r="H4840" i="10"/>
  <c r="H4841" i="10"/>
  <c r="H4842" i="10"/>
  <c r="H4843" i="10"/>
  <c r="H4844" i="10"/>
  <c r="H4845" i="10"/>
  <c r="H4846" i="10"/>
  <c r="H4847" i="10"/>
  <c r="H4848" i="10"/>
  <c r="H4849" i="10"/>
  <c r="H4850" i="10"/>
  <c r="H4851" i="10"/>
  <c r="H4852" i="10"/>
  <c r="H4853" i="10"/>
  <c r="H4854" i="10"/>
  <c r="H4855" i="10"/>
  <c r="H4856" i="10"/>
  <c r="H4857" i="10"/>
  <c r="H4858" i="10"/>
  <c r="H4859" i="10"/>
  <c r="H4860" i="10"/>
  <c r="H4861" i="10"/>
  <c r="H4862" i="10"/>
  <c r="H4863" i="10"/>
  <c r="H4864" i="10"/>
  <c r="H4865" i="10"/>
  <c r="H4866" i="10"/>
  <c r="H4867" i="10"/>
  <c r="H4868" i="10"/>
  <c r="H4869" i="10"/>
  <c r="H4870" i="10"/>
  <c r="H4871" i="10"/>
  <c r="H4872" i="10"/>
  <c r="H4873" i="10"/>
  <c r="H4874" i="10"/>
  <c r="H4875" i="10"/>
  <c r="H4876" i="10"/>
  <c r="H4877" i="10"/>
  <c r="H4878" i="10"/>
  <c r="H4879" i="10"/>
  <c r="H4880" i="10"/>
  <c r="H4881" i="10"/>
  <c r="H4882" i="10"/>
  <c r="H4883" i="10"/>
  <c r="H4884" i="10"/>
  <c r="H4885" i="10"/>
  <c r="H4886" i="10"/>
  <c r="H4887" i="10"/>
  <c r="H4888" i="10"/>
  <c r="H4889" i="10"/>
  <c r="H4890" i="10"/>
  <c r="H4891" i="10"/>
  <c r="H4892" i="10"/>
  <c r="H4893" i="10"/>
  <c r="H4894" i="10"/>
  <c r="H4895" i="10"/>
  <c r="H4896" i="10"/>
  <c r="H4897" i="10"/>
  <c r="H4898" i="10"/>
  <c r="H4899" i="10"/>
  <c r="H4900" i="10"/>
  <c r="H4901" i="10"/>
  <c r="H4902" i="10"/>
  <c r="H4903" i="10"/>
  <c r="H4904" i="10"/>
  <c r="H4905" i="10"/>
  <c r="H4906" i="10"/>
  <c r="H4907" i="10"/>
  <c r="H4908" i="10"/>
  <c r="H4909" i="10"/>
  <c r="H4910" i="10"/>
  <c r="H4911" i="10"/>
  <c r="H4912" i="10"/>
  <c r="H4913" i="10"/>
  <c r="H4914" i="10"/>
  <c r="H4915" i="10"/>
  <c r="H4916" i="10"/>
  <c r="H4917" i="10"/>
  <c r="H4918" i="10"/>
  <c r="H4919" i="10"/>
  <c r="H4920" i="10"/>
  <c r="H4921" i="10"/>
  <c r="H4922" i="10"/>
  <c r="H4923" i="10"/>
  <c r="H4924" i="10"/>
  <c r="H4925" i="10"/>
  <c r="H4926" i="10"/>
  <c r="H4927" i="10"/>
  <c r="H4928" i="10"/>
  <c r="H4929" i="10"/>
  <c r="H4930" i="10"/>
  <c r="H4931" i="10"/>
  <c r="H4932" i="10"/>
  <c r="H4933" i="10"/>
  <c r="H4934" i="10"/>
  <c r="H4935" i="10"/>
  <c r="H4936" i="10"/>
  <c r="H4937" i="10"/>
  <c r="H4938" i="10"/>
  <c r="H4939" i="10"/>
  <c r="H4940" i="10"/>
  <c r="H4941" i="10"/>
  <c r="H4942" i="10"/>
  <c r="H4943" i="10"/>
  <c r="H4944" i="10"/>
  <c r="H4945" i="10"/>
  <c r="H4946" i="10"/>
  <c r="H4947" i="10"/>
  <c r="H4948" i="10"/>
  <c r="H4949" i="10"/>
  <c r="H4950" i="10"/>
  <c r="H4951" i="10"/>
  <c r="H4952" i="10"/>
  <c r="H4953" i="10"/>
  <c r="H4954" i="10"/>
  <c r="H4955" i="10"/>
  <c r="H4956" i="10"/>
  <c r="H4957" i="10"/>
  <c r="H4958" i="10"/>
  <c r="H4959" i="10"/>
  <c r="H4960" i="10"/>
  <c r="H4961" i="10"/>
  <c r="H4962" i="10"/>
  <c r="H4963" i="10"/>
  <c r="H4964" i="10"/>
  <c r="H4965" i="10"/>
  <c r="H4966" i="10"/>
  <c r="H4967" i="10"/>
  <c r="H4968" i="10"/>
  <c r="H4969" i="10"/>
  <c r="H4970" i="10"/>
  <c r="H4971" i="10"/>
  <c r="H4972" i="10"/>
  <c r="H4973" i="10"/>
  <c r="H4974" i="10"/>
  <c r="H4975" i="10"/>
  <c r="H4976" i="10"/>
  <c r="H4977" i="10"/>
  <c r="H4978" i="10"/>
  <c r="H4979" i="10"/>
  <c r="H4980" i="10"/>
  <c r="H4981" i="10"/>
  <c r="H4982" i="10"/>
  <c r="H4983" i="10"/>
  <c r="H4984" i="10"/>
  <c r="H4985" i="10"/>
  <c r="H4986" i="10"/>
  <c r="H4987" i="10"/>
  <c r="H4988" i="10"/>
  <c r="H4989" i="10"/>
  <c r="H4990" i="10"/>
  <c r="H4991" i="10"/>
  <c r="H4992" i="10"/>
  <c r="H4993" i="10"/>
  <c r="H4994" i="10"/>
  <c r="H4995" i="10"/>
  <c r="H4996" i="10"/>
  <c r="H4997" i="10"/>
  <c r="H4998" i="10"/>
  <c r="H4999" i="10"/>
  <c r="H5000" i="10"/>
  <c r="H5001" i="10"/>
  <c r="H5002" i="10"/>
  <c r="H5003" i="10"/>
  <c r="H5004" i="10"/>
  <c r="H5005" i="10"/>
  <c r="H5006" i="10"/>
  <c r="H5007" i="10"/>
  <c r="H5008" i="10"/>
  <c r="H5009" i="10"/>
  <c r="H5010" i="10"/>
  <c r="H5011" i="10"/>
  <c r="H5012" i="10"/>
  <c r="H5013" i="10"/>
  <c r="H5014" i="10"/>
  <c r="H5015" i="10"/>
  <c r="H5016" i="10"/>
  <c r="H5017" i="10"/>
  <c r="H5018" i="10"/>
  <c r="H5019" i="10"/>
  <c r="H5020" i="10"/>
  <c r="H5021" i="10"/>
  <c r="H5022" i="10"/>
  <c r="H5023" i="10"/>
  <c r="H5024" i="10"/>
  <c r="H5025" i="10"/>
  <c r="H5026" i="10"/>
  <c r="H5027" i="10"/>
  <c r="H5028" i="10"/>
  <c r="H5029" i="10"/>
  <c r="H5030" i="10"/>
  <c r="H5031" i="10"/>
  <c r="H5032" i="10"/>
  <c r="H5033" i="10"/>
  <c r="H5034" i="10"/>
  <c r="H5035" i="10"/>
  <c r="H5036" i="10"/>
  <c r="H5037" i="10"/>
  <c r="H5038" i="10"/>
  <c r="H5039" i="10"/>
  <c r="H5040" i="10"/>
  <c r="H5041" i="10"/>
  <c r="H5042" i="10"/>
  <c r="H5043" i="10"/>
  <c r="H5044" i="10"/>
  <c r="H5045" i="10"/>
  <c r="H5046" i="10"/>
  <c r="H5047" i="10"/>
  <c r="H5048" i="10"/>
  <c r="H5049" i="10"/>
  <c r="H5050" i="10"/>
  <c r="H5051" i="10"/>
  <c r="H5052" i="10"/>
  <c r="H5053" i="10"/>
  <c r="H5054" i="10"/>
  <c r="H5055" i="10"/>
  <c r="H5056" i="10"/>
  <c r="H5057" i="10"/>
  <c r="H5058" i="10"/>
  <c r="H5059" i="10"/>
  <c r="H5060" i="10"/>
  <c r="H5061" i="10"/>
  <c r="H5062" i="10"/>
  <c r="H5063" i="10"/>
  <c r="H5064" i="10"/>
  <c r="H5065" i="10"/>
  <c r="H5066" i="10"/>
  <c r="H5067" i="10"/>
  <c r="H5068" i="10"/>
  <c r="H5069" i="10"/>
  <c r="H5070" i="10"/>
  <c r="H5071" i="10"/>
  <c r="H5072" i="10"/>
  <c r="H5073" i="10"/>
  <c r="H5074" i="10"/>
  <c r="H5075" i="10"/>
  <c r="H5076" i="10"/>
  <c r="H5077" i="10"/>
  <c r="H5078" i="10"/>
  <c r="H5079" i="10"/>
  <c r="H5080" i="10"/>
  <c r="H5081" i="10"/>
  <c r="H5082" i="10"/>
  <c r="H5083" i="10"/>
  <c r="H5084" i="10"/>
  <c r="H5085" i="10"/>
  <c r="H5086" i="10"/>
  <c r="H5087" i="10"/>
  <c r="H5088" i="10"/>
  <c r="H5089" i="10"/>
  <c r="H5090" i="10"/>
  <c r="H5091" i="10"/>
  <c r="H5092" i="10"/>
  <c r="H5093" i="10"/>
  <c r="H5094" i="10"/>
  <c r="H5095" i="10"/>
  <c r="H5096" i="10"/>
  <c r="H5097" i="10"/>
  <c r="H5098" i="10"/>
  <c r="H5099" i="10"/>
  <c r="H5100" i="10"/>
  <c r="H5101" i="10"/>
  <c r="H5102" i="10"/>
  <c r="H5103" i="10"/>
  <c r="H5104" i="10"/>
  <c r="H5105" i="10"/>
  <c r="H5106" i="10"/>
  <c r="H5107" i="10"/>
  <c r="H5108" i="10"/>
  <c r="H5109" i="10"/>
  <c r="H5110" i="10"/>
  <c r="H5111" i="10"/>
  <c r="H5112" i="10"/>
  <c r="H5113" i="10"/>
  <c r="H5114" i="10"/>
  <c r="H5115" i="10"/>
  <c r="H5116" i="10"/>
  <c r="H5117" i="10"/>
  <c r="H5118" i="10"/>
  <c r="H5119" i="10"/>
  <c r="H5120" i="10"/>
  <c r="H5121" i="10"/>
  <c r="H5122" i="10"/>
  <c r="H5123" i="10"/>
  <c r="H5124" i="10"/>
  <c r="H5125" i="10"/>
  <c r="H5126" i="10"/>
  <c r="H5127" i="10"/>
  <c r="H5128" i="10"/>
  <c r="H5129" i="10"/>
  <c r="H5130" i="10"/>
  <c r="H5131" i="10"/>
  <c r="H5132" i="10"/>
  <c r="H5133" i="10"/>
  <c r="H5134" i="10"/>
  <c r="H5135" i="10"/>
  <c r="H5136" i="10"/>
  <c r="H5137" i="10"/>
  <c r="H5138" i="10"/>
  <c r="H5139" i="10"/>
  <c r="H5140" i="10"/>
  <c r="H5141" i="10"/>
  <c r="H5142" i="10"/>
  <c r="H5143" i="10"/>
  <c r="H5144" i="10"/>
  <c r="H5145" i="10"/>
  <c r="H5146" i="10"/>
  <c r="H5147" i="10"/>
  <c r="H5148" i="10"/>
  <c r="H5149" i="10"/>
  <c r="H5150" i="10"/>
  <c r="H5151" i="10"/>
  <c r="H5152" i="10"/>
  <c r="H5153" i="10"/>
  <c r="H5154" i="10"/>
  <c r="H5155" i="10"/>
  <c r="H5156" i="10"/>
  <c r="H5157" i="10"/>
  <c r="H5158" i="10"/>
  <c r="H5159" i="10"/>
  <c r="H5160" i="10"/>
  <c r="H5161" i="10"/>
  <c r="H5162" i="10"/>
  <c r="H5163" i="10"/>
  <c r="H5164" i="10"/>
  <c r="H5165" i="10"/>
  <c r="H5166" i="10"/>
  <c r="H5167" i="10"/>
  <c r="H5168" i="10"/>
  <c r="H5169" i="10"/>
  <c r="H5170" i="10"/>
  <c r="H5171" i="10"/>
  <c r="H5172" i="10"/>
  <c r="H5173" i="10"/>
  <c r="H5174" i="10"/>
  <c r="H5175" i="10"/>
  <c r="H5176" i="10"/>
  <c r="H5177" i="10"/>
  <c r="H5178" i="10"/>
  <c r="H5179" i="10"/>
  <c r="H5180" i="10"/>
  <c r="H5181" i="10"/>
  <c r="H5182" i="10"/>
  <c r="H5183" i="10"/>
  <c r="H5184" i="10"/>
  <c r="H5185" i="10"/>
  <c r="H5186" i="10"/>
  <c r="H5187" i="10"/>
  <c r="H5188" i="10"/>
  <c r="H5189" i="10"/>
  <c r="H5190" i="10"/>
  <c r="H5191" i="10"/>
  <c r="H5192" i="10"/>
  <c r="H5193" i="10"/>
  <c r="H5194" i="10"/>
  <c r="H5195" i="10"/>
  <c r="H5196" i="10"/>
  <c r="H5197" i="10"/>
  <c r="H5198" i="10"/>
  <c r="H5199" i="10"/>
  <c r="H5200" i="10"/>
  <c r="H5201" i="10"/>
  <c r="H5202" i="10"/>
  <c r="H5203" i="10"/>
  <c r="H5204" i="10"/>
  <c r="H5205" i="10"/>
  <c r="H5206" i="10"/>
  <c r="H5207" i="10"/>
  <c r="H5208" i="10"/>
  <c r="H5209" i="10"/>
  <c r="H5210" i="10"/>
  <c r="H5211" i="10"/>
  <c r="H5212" i="10"/>
  <c r="H5213" i="10"/>
  <c r="H5214" i="10"/>
  <c r="H5215" i="10"/>
  <c r="H5216" i="10"/>
  <c r="H5217" i="10"/>
  <c r="H5218" i="10"/>
  <c r="H5219" i="10"/>
  <c r="H5220" i="10"/>
  <c r="H5221" i="10"/>
  <c r="H5222" i="10"/>
  <c r="H5223" i="10"/>
  <c r="H5224" i="10"/>
  <c r="H5225" i="10"/>
  <c r="H5226" i="10"/>
  <c r="H5227" i="10"/>
  <c r="H5228" i="10"/>
  <c r="H5229" i="10"/>
  <c r="H5230" i="10"/>
  <c r="H5231" i="10"/>
  <c r="H5232" i="10"/>
  <c r="H5233" i="10"/>
  <c r="H5234" i="10"/>
  <c r="H5235" i="10"/>
  <c r="H5236" i="10"/>
  <c r="H5237" i="10"/>
  <c r="H5238" i="10"/>
  <c r="H5239" i="10"/>
  <c r="H5240" i="10"/>
  <c r="H5241" i="10"/>
  <c r="H5242" i="10"/>
  <c r="H5243" i="10"/>
  <c r="H5244" i="10"/>
  <c r="H5245" i="10"/>
  <c r="H5246" i="10"/>
  <c r="H5247" i="10"/>
  <c r="H5248" i="10"/>
  <c r="H5249" i="10"/>
  <c r="H5250" i="10"/>
  <c r="H5251" i="10"/>
  <c r="H5252" i="10"/>
  <c r="H5253" i="10"/>
  <c r="H5254" i="10"/>
  <c r="H5255" i="10"/>
  <c r="H5256" i="10"/>
  <c r="H5257" i="10"/>
  <c r="H5258" i="10"/>
  <c r="H5259" i="10"/>
  <c r="H5260" i="10"/>
  <c r="H5261" i="10"/>
  <c r="H5262" i="10"/>
  <c r="H5263" i="10"/>
  <c r="H5264" i="10"/>
  <c r="H5265" i="10"/>
  <c r="H5266" i="10"/>
  <c r="H5267" i="10"/>
  <c r="H5268" i="10"/>
  <c r="H5269" i="10"/>
  <c r="H5270" i="10"/>
  <c r="H5271" i="10"/>
  <c r="H5272" i="10"/>
  <c r="H5273" i="10"/>
  <c r="H5274" i="10"/>
  <c r="H5275" i="10"/>
  <c r="H5276" i="10"/>
  <c r="H5277" i="10"/>
  <c r="H5278" i="10"/>
  <c r="H5279" i="10"/>
  <c r="H5280" i="10"/>
  <c r="H5281" i="10"/>
  <c r="H5282" i="10"/>
  <c r="H5283" i="10"/>
  <c r="H5284" i="10"/>
  <c r="H5285" i="10"/>
  <c r="H5286" i="10"/>
  <c r="H5287" i="10"/>
  <c r="H5288" i="10"/>
  <c r="H5289" i="10"/>
  <c r="H5290" i="10"/>
  <c r="H5291" i="10"/>
  <c r="H5292" i="10"/>
  <c r="H5293" i="10"/>
  <c r="H5294" i="10"/>
  <c r="H5295" i="10"/>
  <c r="H5296" i="10"/>
  <c r="H5297" i="10"/>
  <c r="H5298" i="10"/>
  <c r="H5299" i="10"/>
  <c r="H5300" i="10"/>
  <c r="H5301" i="10"/>
  <c r="H5302" i="10"/>
  <c r="H5303" i="10"/>
  <c r="H5304" i="10"/>
  <c r="H5305" i="10"/>
  <c r="H5306" i="10"/>
  <c r="H5307" i="10"/>
  <c r="H5308" i="10"/>
  <c r="H5309" i="10"/>
  <c r="H5310" i="10"/>
  <c r="H5311" i="10"/>
  <c r="H5312" i="10"/>
  <c r="H5313" i="10"/>
  <c r="H5314" i="10"/>
  <c r="H5315" i="10"/>
  <c r="H5316" i="10"/>
  <c r="H5317" i="10"/>
  <c r="H5318" i="10"/>
  <c r="H5319" i="10"/>
  <c r="H5320" i="10"/>
  <c r="H5321" i="10"/>
  <c r="H5322" i="10"/>
  <c r="H5323" i="10"/>
  <c r="H5324" i="10"/>
  <c r="H5325" i="10"/>
  <c r="H5326" i="10"/>
  <c r="H5327" i="10"/>
  <c r="H5328" i="10"/>
  <c r="H5329" i="10"/>
  <c r="H5330" i="10"/>
  <c r="H5331" i="10"/>
  <c r="H5332" i="10"/>
  <c r="H5333" i="10"/>
  <c r="H5334" i="10"/>
  <c r="H5335" i="10"/>
  <c r="H5336" i="10"/>
  <c r="H5337" i="10"/>
  <c r="H5338" i="10"/>
  <c r="H5339" i="10"/>
  <c r="H5340" i="10"/>
  <c r="H5341" i="10"/>
  <c r="H5342" i="10"/>
  <c r="H5343" i="10"/>
  <c r="H5344" i="10"/>
  <c r="H5345" i="10"/>
  <c r="H5346" i="10"/>
  <c r="H5347" i="10"/>
  <c r="H5348" i="10"/>
  <c r="H5349" i="10"/>
  <c r="H5350" i="10"/>
  <c r="H5351" i="10"/>
  <c r="H5352" i="10"/>
  <c r="H5353" i="10"/>
  <c r="H5354" i="10"/>
  <c r="H5355" i="10"/>
  <c r="H5356" i="10"/>
  <c r="H5357" i="10"/>
  <c r="H5358" i="10"/>
  <c r="H5359" i="10"/>
  <c r="H5360" i="10"/>
  <c r="H5361" i="10"/>
  <c r="H5362" i="10"/>
  <c r="H5363" i="10"/>
  <c r="H5364" i="10"/>
  <c r="H5365" i="10"/>
  <c r="H5366" i="10"/>
  <c r="H5367" i="10"/>
  <c r="H5368" i="10"/>
  <c r="H5369" i="10"/>
  <c r="H5370" i="10"/>
  <c r="H5371" i="10"/>
  <c r="H5372" i="10"/>
  <c r="H5373" i="10"/>
  <c r="H5374" i="10"/>
  <c r="H5375" i="10"/>
  <c r="H5376" i="10"/>
  <c r="H5377" i="10"/>
  <c r="H5378" i="10"/>
  <c r="H5379" i="10"/>
  <c r="H5380" i="10"/>
  <c r="H5381" i="10"/>
  <c r="H5382" i="10"/>
  <c r="H5383" i="10"/>
  <c r="H5384" i="10"/>
  <c r="H5385" i="10"/>
  <c r="H5386" i="10"/>
  <c r="H5387" i="10"/>
  <c r="H5388" i="10"/>
  <c r="H5389" i="10"/>
  <c r="H5390" i="10"/>
  <c r="H5391" i="10"/>
  <c r="H5392" i="10"/>
  <c r="H5393" i="10"/>
  <c r="H5394" i="10"/>
  <c r="H5395" i="10"/>
  <c r="H5396" i="10"/>
  <c r="H5397" i="10"/>
  <c r="H5398" i="10"/>
  <c r="H5399" i="10"/>
  <c r="H5400" i="10"/>
  <c r="H5401" i="10"/>
  <c r="H5402" i="10"/>
  <c r="H5403" i="10"/>
  <c r="H5404" i="10"/>
  <c r="H5405" i="10"/>
  <c r="H5406" i="10"/>
  <c r="H5407" i="10"/>
  <c r="H5408" i="10"/>
  <c r="H5409" i="10"/>
  <c r="H5410" i="10"/>
  <c r="H5411" i="10"/>
  <c r="H5412" i="10"/>
  <c r="H5413" i="10"/>
  <c r="H5414" i="10"/>
  <c r="H5415" i="10"/>
  <c r="H5416" i="10"/>
  <c r="H5417" i="10"/>
  <c r="H5418" i="10"/>
  <c r="H5419" i="10"/>
  <c r="H5420" i="10"/>
  <c r="H5421" i="10"/>
  <c r="H5422" i="10"/>
  <c r="H5423" i="10"/>
  <c r="H5424" i="10"/>
  <c r="H5425" i="10"/>
  <c r="H5426" i="10"/>
  <c r="H5427" i="10"/>
  <c r="H5428" i="10"/>
  <c r="H5429" i="10"/>
  <c r="H5430" i="10"/>
  <c r="H5431" i="10"/>
  <c r="H5432" i="10"/>
  <c r="H5433" i="10"/>
  <c r="H5434" i="10"/>
  <c r="H5435" i="10"/>
  <c r="H5436" i="10"/>
  <c r="H5437" i="10"/>
  <c r="H5438" i="10"/>
  <c r="H5439" i="10"/>
  <c r="H5440" i="10"/>
  <c r="H5441" i="10"/>
  <c r="H5442" i="10"/>
  <c r="H5443" i="10"/>
  <c r="H5444" i="10"/>
  <c r="H5445" i="10"/>
  <c r="H5446" i="10"/>
  <c r="H5447" i="10"/>
  <c r="H5448" i="10"/>
  <c r="H5449" i="10"/>
  <c r="H5450" i="10"/>
  <c r="H5451" i="10"/>
  <c r="H5452" i="10"/>
  <c r="H5453" i="10"/>
  <c r="H5454" i="10"/>
  <c r="H5455" i="10"/>
  <c r="H5456" i="10"/>
  <c r="H5457" i="10"/>
  <c r="H5458" i="10"/>
  <c r="H5459" i="10"/>
  <c r="H5460" i="10"/>
  <c r="H5461" i="10"/>
  <c r="H5462" i="10"/>
  <c r="H5463" i="10"/>
  <c r="H5464" i="10"/>
  <c r="H5465" i="10"/>
  <c r="H5466" i="10"/>
  <c r="H5467" i="10"/>
  <c r="H5468" i="10"/>
  <c r="H5469" i="10"/>
  <c r="H5470" i="10"/>
  <c r="H5471" i="10"/>
  <c r="H5472" i="10"/>
  <c r="H5473" i="10"/>
  <c r="H5474" i="10"/>
  <c r="H5475" i="10"/>
  <c r="H5476" i="10"/>
  <c r="H5477" i="10"/>
  <c r="H5478" i="10"/>
  <c r="H5479" i="10"/>
  <c r="H5480" i="10"/>
  <c r="H5481" i="10"/>
  <c r="H5482" i="10"/>
  <c r="H5483" i="10"/>
  <c r="H5484" i="10"/>
  <c r="H5485" i="10"/>
  <c r="H5486" i="10"/>
  <c r="H5487" i="10"/>
  <c r="H5488" i="10"/>
  <c r="H5489" i="10"/>
  <c r="H5490" i="10"/>
  <c r="H5491" i="10"/>
  <c r="H5492" i="10"/>
  <c r="H5493" i="10"/>
  <c r="H5494" i="10"/>
  <c r="H5495" i="10"/>
  <c r="H5496" i="10"/>
  <c r="H5497" i="10"/>
  <c r="H5498" i="10"/>
  <c r="H5499" i="10"/>
  <c r="H5500" i="10"/>
  <c r="H5501" i="10"/>
  <c r="H5502" i="10"/>
  <c r="H5503" i="10"/>
  <c r="H5504" i="10"/>
  <c r="H5505" i="10"/>
  <c r="H5506" i="10"/>
  <c r="H5507" i="10"/>
  <c r="H5508" i="10"/>
  <c r="H5509" i="10"/>
  <c r="H5510" i="10"/>
  <c r="H5511" i="10"/>
  <c r="H5512" i="10"/>
  <c r="H5513" i="10"/>
  <c r="H5514" i="10"/>
  <c r="H5515" i="10"/>
  <c r="H5516" i="10"/>
  <c r="H5517" i="10"/>
  <c r="H5518" i="10"/>
  <c r="H5519" i="10"/>
  <c r="H5520" i="10"/>
  <c r="H5521" i="10"/>
  <c r="H5522" i="10"/>
  <c r="H5523" i="10"/>
  <c r="H5524" i="10"/>
  <c r="H5525" i="10"/>
  <c r="H5526" i="10"/>
  <c r="H5527" i="10"/>
  <c r="H5528" i="10"/>
  <c r="H5529" i="10"/>
  <c r="H5530" i="10"/>
  <c r="H5531" i="10"/>
  <c r="H5532" i="10"/>
  <c r="H5533" i="10"/>
  <c r="H5534" i="10"/>
  <c r="H5535" i="10"/>
  <c r="H5536" i="10"/>
  <c r="H5537" i="10"/>
  <c r="H5538" i="10"/>
  <c r="H5539" i="10"/>
  <c r="H5540" i="10"/>
  <c r="H5541" i="10"/>
  <c r="H5542" i="10"/>
  <c r="H5543" i="10"/>
  <c r="H5544" i="10"/>
  <c r="H5545" i="10"/>
  <c r="H5546" i="10"/>
  <c r="H5547" i="10"/>
  <c r="H5548" i="10"/>
  <c r="H5549" i="10"/>
  <c r="H5550" i="10"/>
  <c r="H5551" i="10"/>
  <c r="H5552" i="10"/>
  <c r="H5553" i="10"/>
  <c r="H5554" i="10"/>
  <c r="H5555" i="10"/>
  <c r="H5556" i="10"/>
  <c r="H5557" i="10"/>
  <c r="H5558" i="10"/>
  <c r="H5559" i="10"/>
  <c r="H5560" i="10"/>
  <c r="H5561" i="10"/>
  <c r="H5562" i="10"/>
  <c r="H5563" i="10"/>
  <c r="H5564" i="10"/>
  <c r="H5565" i="10"/>
  <c r="H5566" i="10"/>
  <c r="H5567" i="10"/>
  <c r="H5568" i="10"/>
  <c r="H5569" i="10"/>
  <c r="H5570" i="10"/>
  <c r="H5571" i="10"/>
  <c r="H5572" i="10"/>
  <c r="H5573" i="10"/>
  <c r="H5574" i="10"/>
  <c r="H5575" i="10"/>
  <c r="H5576" i="10"/>
  <c r="H5577" i="10"/>
  <c r="H5578" i="10"/>
  <c r="H5579" i="10"/>
  <c r="H5580" i="10"/>
  <c r="H5581" i="10"/>
  <c r="H5582" i="10"/>
  <c r="H5583" i="10"/>
  <c r="H5584" i="10"/>
  <c r="H5585" i="10"/>
  <c r="H5586" i="10"/>
  <c r="H5587" i="10"/>
  <c r="H5588" i="10"/>
  <c r="H5589" i="10"/>
  <c r="H5590" i="10"/>
  <c r="H5591" i="10"/>
  <c r="H5592" i="10"/>
  <c r="H5593" i="10"/>
  <c r="H5594" i="10"/>
  <c r="H5595" i="10"/>
  <c r="H5596" i="10"/>
  <c r="H5597" i="10"/>
  <c r="H5598" i="10"/>
  <c r="H5599" i="10"/>
  <c r="H5600" i="10"/>
  <c r="H5601" i="10"/>
  <c r="H5602" i="10"/>
  <c r="H5603" i="10"/>
  <c r="H5604" i="10"/>
  <c r="H5605" i="10"/>
  <c r="H5606" i="10"/>
  <c r="H5607" i="10"/>
  <c r="H5608" i="10"/>
  <c r="H5609" i="10"/>
  <c r="H5610" i="10"/>
  <c r="H5611" i="10"/>
  <c r="H5612" i="10"/>
  <c r="H5613" i="10"/>
  <c r="H5614" i="10"/>
  <c r="H5615" i="10"/>
  <c r="H5616" i="10"/>
  <c r="H5617" i="10"/>
  <c r="H5618" i="10"/>
  <c r="H5619" i="10"/>
  <c r="H5620" i="10"/>
  <c r="H5621" i="10"/>
  <c r="H5622" i="10"/>
  <c r="H5623" i="10"/>
  <c r="H5624" i="10"/>
  <c r="H5625" i="10"/>
  <c r="H5626" i="10"/>
  <c r="H5627" i="10"/>
  <c r="H5628" i="10"/>
  <c r="H5629" i="10"/>
  <c r="H5630" i="10"/>
  <c r="H5631" i="10"/>
  <c r="H5632" i="10"/>
  <c r="H5633" i="10"/>
  <c r="H5634" i="10"/>
  <c r="H5635" i="10"/>
  <c r="H5636" i="10"/>
  <c r="H5637" i="10"/>
  <c r="H5638" i="10"/>
  <c r="H5639" i="10"/>
  <c r="H5640" i="10"/>
  <c r="H5641" i="10"/>
  <c r="H5642" i="10"/>
  <c r="H5643" i="10"/>
  <c r="H5644" i="10"/>
  <c r="H5645" i="10"/>
  <c r="H5646" i="10"/>
  <c r="H5647" i="10"/>
  <c r="H5648" i="10"/>
  <c r="H5649" i="10"/>
  <c r="H5650" i="10"/>
  <c r="H5651" i="10"/>
  <c r="H5652" i="10"/>
  <c r="H5653" i="10"/>
  <c r="H5654" i="10"/>
  <c r="H5655" i="10"/>
  <c r="H5656" i="10"/>
  <c r="H5657" i="10"/>
  <c r="H5658" i="10"/>
  <c r="H5659" i="10"/>
  <c r="H5660" i="10"/>
  <c r="H5661" i="10"/>
  <c r="H5662" i="10"/>
  <c r="H5663" i="10"/>
  <c r="H5664" i="10"/>
  <c r="H5665" i="10"/>
  <c r="H5666" i="10"/>
  <c r="H5667" i="10"/>
  <c r="H5668" i="10"/>
  <c r="H5669" i="10"/>
  <c r="H5670" i="10"/>
  <c r="H5671" i="10"/>
  <c r="H5672" i="10"/>
  <c r="H5673" i="10"/>
  <c r="H5674" i="10"/>
  <c r="H5675" i="10"/>
  <c r="H5676" i="10"/>
  <c r="H5677" i="10"/>
  <c r="H5678" i="10"/>
  <c r="H5679" i="10"/>
  <c r="H5680" i="10"/>
  <c r="H5681" i="10"/>
  <c r="H5682" i="10"/>
  <c r="H5683" i="10"/>
  <c r="H5684" i="10"/>
  <c r="H5685" i="10"/>
  <c r="H5686" i="10"/>
  <c r="H5687" i="10"/>
  <c r="H5688" i="10"/>
  <c r="H5689" i="10"/>
  <c r="H5690" i="10"/>
  <c r="H5691" i="10"/>
  <c r="H5692" i="10"/>
  <c r="H5693" i="10"/>
  <c r="H5694" i="10"/>
  <c r="H5695" i="10"/>
  <c r="H5696" i="10"/>
  <c r="H5697" i="10"/>
  <c r="H5698" i="10"/>
  <c r="H5699" i="10"/>
  <c r="H5700" i="10"/>
  <c r="H5701" i="10"/>
  <c r="H5702" i="10"/>
  <c r="H5703" i="10"/>
  <c r="H5704" i="10"/>
  <c r="H5705" i="10"/>
  <c r="H5706" i="10"/>
  <c r="H5707" i="10"/>
  <c r="H5708" i="10"/>
  <c r="H5709" i="10"/>
  <c r="H5710" i="10"/>
  <c r="H5711" i="10"/>
  <c r="H5712" i="10"/>
  <c r="H5713" i="10"/>
  <c r="H5714" i="10"/>
  <c r="H5715" i="10"/>
  <c r="H5716" i="10"/>
  <c r="H5717" i="10"/>
  <c r="H5718" i="10"/>
  <c r="H5719" i="10"/>
  <c r="H5720" i="10"/>
  <c r="H5721" i="10"/>
  <c r="H5722" i="10"/>
  <c r="H5723" i="10"/>
  <c r="H5724" i="10"/>
  <c r="H5725" i="10"/>
  <c r="H5726" i="10"/>
  <c r="H5727" i="10"/>
  <c r="H5728" i="10"/>
  <c r="H5729" i="10"/>
  <c r="H5730" i="10"/>
  <c r="H5731" i="10"/>
  <c r="H5732" i="10"/>
  <c r="H5733" i="10"/>
  <c r="H5734" i="10"/>
  <c r="H5735" i="10"/>
  <c r="H5736" i="10"/>
  <c r="H5737" i="10"/>
  <c r="H5738" i="10"/>
  <c r="H5739" i="10"/>
  <c r="H5740" i="10"/>
  <c r="H5741" i="10"/>
  <c r="H5742" i="10"/>
  <c r="H5743" i="10"/>
  <c r="H5744" i="10"/>
  <c r="H5745" i="10"/>
  <c r="H5746" i="10"/>
  <c r="H5747" i="10"/>
  <c r="H5748" i="10"/>
  <c r="H5749" i="10"/>
  <c r="H5750" i="10"/>
  <c r="H5751" i="10"/>
  <c r="H5752" i="10"/>
  <c r="H5753" i="10"/>
  <c r="H5754" i="10"/>
  <c r="H5755" i="10"/>
  <c r="H5756" i="10"/>
  <c r="H5757" i="10"/>
  <c r="H5758" i="10"/>
  <c r="H5759" i="10"/>
  <c r="H5760" i="10"/>
  <c r="H5761" i="10"/>
  <c r="H5762" i="10"/>
  <c r="H5763" i="10"/>
  <c r="H5764" i="10"/>
  <c r="H5765" i="10"/>
  <c r="H5766" i="10"/>
  <c r="H5767" i="10"/>
  <c r="H5768" i="10"/>
  <c r="H5769" i="10"/>
  <c r="H5770" i="10"/>
  <c r="H5771" i="10"/>
  <c r="H5772" i="10"/>
  <c r="H5773" i="10"/>
  <c r="H5774" i="10"/>
  <c r="H5775" i="10"/>
  <c r="H5776" i="10"/>
  <c r="H5777" i="10"/>
  <c r="H5778" i="10"/>
  <c r="H5779" i="10"/>
  <c r="H5780" i="10"/>
  <c r="H5781" i="10"/>
  <c r="H5782" i="10"/>
  <c r="H5783" i="10"/>
  <c r="H5784" i="10"/>
  <c r="H5785" i="10"/>
  <c r="H5786" i="10"/>
  <c r="H5787" i="10"/>
  <c r="H5788" i="10"/>
  <c r="H5789" i="10"/>
  <c r="H5790" i="10"/>
  <c r="H5791" i="10"/>
  <c r="H5792" i="10"/>
  <c r="H5793" i="10"/>
  <c r="H5794" i="10"/>
  <c r="H5795" i="10"/>
  <c r="H5796" i="10"/>
  <c r="H5797" i="10"/>
  <c r="H5798" i="10"/>
  <c r="H5799" i="10"/>
  <c r="H5800" i="10"/>
  <c r="H5801" i="10"/>
  <c r="H5802" i="10"/>
  <c r="H5803" i="10"/>
  <c r="H5804" i="10"/>
  <c r="H5805" i="10"/>
  <c r="H5806" i="10"/>
  <c r="H5807" i="10"/>
  <c r="H5808" i="10"/>
  <c r="H5809" i="10"/>
  <c r="H5810" i="10"/>
  <c r="H5811" i="10"/>
  <c r="H5812" i="10"/>
  <c r="H5813" i="10"/>
  <c r="H5814" i="10"/>
  <c r="H5815" i="10"/>
  <c r="H5816" i="10"/>
  <c r="H5817" i="10"/>
  <c r="H5818" i="10"/>
  <c r="H5819" i="10"/>
  <c r="H5820" i="10"/>
  <c r="H5821" i="10"/>
  <c r="H5822" i="10"/>
  <c r="H5823" i="10"/>
  <c r="H5824" i="10"/>
  <c r="H5825" i="10"/>
  <c r="H5826" i="10"/>
  <c r="H5827" i="10"/>
  <c r="H5828" i="10"/>
  <c r="H5829" i="10"/>
  <c r="H5830" i="10"/>
  <c r="H5831" i="10"/>
  <c r="H5832" i="10"/>
  <c r="H5833" i="10"/>
  <c r="H5834" i="10"/>
  <c r="H5835" i="10"/>
  <c r="H5836" i="10"/>
  <c r="H5837" i="10"/>
  <c r="H5838" i="10"/>
  <c r="H5839" i="10"/>
  <c r="H5840" i="10"/>
  <c r="H5841" i="10"/>
  <c r="H5842" i="10"/>
  <c r="H5843" i="10"/>
  <c r="H5844" i="10"/>
  <c r="H5845" i="10"/>
  <c r="H5846" i="10"/>
  <c r="H5847" i="10"/>
  <c r="H5848" i="10"/>
  <c r="H5849" i="10"/>
  <c r="H5850" i="10"/>
  <c r="H5851" i="10"/>
  <c r="H5852" i="10"/>
  <c r="H5853" i="10"/>
  <c r="H5854" i="10"/>
  <c r="H5855" i="10"/>
  <c r="H5856" i="10"/>
  <c r="H5857" i="10"/>
  <c r="H5858" i="10"/>
  <c r="H5859" i="10"/>
  <c r="H5860" i="10"/>
  <c r="H5861" i="10"/>
  <c r="H5862" i="10"/>
  <c r="H5863" i="10"/>
  <c r="H5864" i="10"/>
  <c r="H5865" i="10"/>
  <c r="H5866" i="10"/>
  <c r="H5867" i="10"/>
  <c r="H5868" i="10"/>
  <c r="H5869" i="10"/>
  <c r="H5870" i="10"/>
  <c r="H5871" i="10"/>
  <c r="H5872" i="10"/>
  <c r="H5873" i="10"/>
  <c r="H5874" i="10"/>
  <c r="H5875" i="10"/>
  <c r="H5876" i="10"/>
  <c r="H5877" i="10"/>
  <c r="H5878" i="10"/>
  <c r="H5879" i="10"/>
  <c r="H5880" i="10"/>
  <c r="H5881" i="10"/>
  <c r="H5882" i="10"/>
  <c r="H5883" i="10"/>
  <c r="H5884" i="10"/>
  <c r="H5885" i="10"/>
  <c r="H5886" i="10"/>
  <c r="H5887" i="10"/>
  <c r="H5888" i="10"/>
  <c r="H5889" i="10"/>
  <c r="H5890" i="10"/>
  <c r="H5891" i="10"/>
  <c r="H5892" i="10"/>
  <c r="H5893" i="10"/>
  <c r="H5894" i="10"/>
  <c r="H5895" i="10"/>
  <c r="H5896" i="10"/>
  <c r="H5897" i="10"/>
  <c r="H5898" i="10"/>
  <c r="H5899" i="10"/>
  <c r="H5900" i="10"/>
  <c r="H5901" i="10"/>
  <c r="H5902" i="10"/>
  <c r="H5903" i="10"/>
  <c r="H5904" i="10"/>
  <c r="H5905" i="10"/>
  <c r="H5906" i="10"/>
  <c r="H5907" i="10"/>
  <c r="H5908" i="10"/>
  <c r="H5909" i="10"/>
  <c r="H5910" i="10"/>
  <c r="H5911" i="10"/>
  <c r="H5912" i="10"/>
  <c r="H5913" i="10"/>
  <c r="H5914" i="10"/>
  <c r="H5915" i="10"/>
  <c r="H5916" i="10"/>
  <c r="H5917" i="10"/>
  <c r="H5918" i="10"/>
  <c r="H5919" i="10"/>
  <c r="H5920" i="10"/>
  <c r="H5921" i="10"/>
  <c r="H5922" i="10"/>
  <c r="H5923" i="10"/>
  <c r="H5924" i="10"/>
  <c r="H5925" i="10"/>
  <c r="H5926" i="10"/>
  <c r="H5927" i="10"/>
  <c r="H5928" i="10"/>
  <c r="H5929" i="10"/>
  <c r="H5930" i="10"/>
  <c r="H5931" i="10"/>
  <c r="H5932" i="10"/>
  <c r="H5933" i="10"/>
  <c r="H5934" i="10"/>
  <c r="H5935" i="10"/>
  <c r="H5936" i="10"/>
  <c r="H5937" i="10"/>
  <c r="H5938" i="10"/>
  <c r="H5939" i="10"/>
  <c r="H5940" i="10"/>
  <c r="H5941" i="10"/>
  <c r="H5942" i="10"/>
  <c r="H5943" i="10"/>
  <c r="H5944" i="10"/>
  <c r="H5945" i="10"/>
  <c r="H5946" i="10"/>
  <c r="H5947" i="10"/>
  <c r="H5948" i="10"/>
  <c r="H5949" i="10"/>
  <c r="H5950" i="10"/>
  <c r="H5951" i="10"/>
  <c r="H5952" i="10"/>
  <c r="H5953" i="10"/>
  <c r="H5954" i="10"/>
  <c r="H5955" i="10"/>
  <c r="H5956" i="10"/>
  <c r="H5957" i="10"/>
  <c r="H5958" i="10"/>
  <c r="H5959" i="10"/>
  <c r="H5960" i="10"/>
  <c r="H5961" i="10"/>
  <c r="H5962" i="10"/>
  <c r="H5963" i="10"/>
  <c r="H5964" i="10"/>
  <c r="H5965" i="10"/>
  <c r="H5966" i="10"/>
  <c r="H5967" i="10"/>
  <c r="H5968" i="10"/>
  <c r="H5969" i="10"/>
  <c r="H5970" i="10"/>
  <c r="H5971" i="10"/>
  <c r="H5972" i="10"/>
  <c r="H5973" i="10"/>
  <c r="H5974" i="10"/>
  <c r="H5975" i="10"/>
  <c r="H5976" i="10"/>
  <c r="H5977" i="10"/>
  <c r="H5978" i="10"/>
  <c r="H5979" i="10"/>
  <c r="H5980" i="10"/>
  <c r="H5981" i="10"/>
  <c r="H5982" i="10"/>
  <c r="H5983" i="10"/>
  <c r="H5984" i="10"/>
  <c r="H5985" i="10"/>
  <c r="H5986" i="10"/>
  <c r="H5987" i="10"/>
  <c r="H5988" i="10"/>
  <c r="H5989" i="10"/>
  <c r="H5990" i="10"/>
  <c r="H5991" i="10"/>
  <c r="H5992" i="10"/>
  <c r="H5993" i="10"/>
  <c r="H5994" i="10"/>
  <c r="H5995" i="10"/>
  <c r="H5996" i="10"/>
  <c r="H5997" i="10"/>
  <c r="H5998" i="10"/>
  <c r="H5999" i="10"/>
  <c r="H6000" i="10"/>
  <c r="H6001" i="10"/>
  <c r="H6002" i="10"/>
  <c r="H6003" i="10"/>
  <c r="H6004" i="10"/>
  <c r="H6005" i="10"/>
  <c r="H6006" i="10"/>
  <c r="H6007" i="10"/>
  <c r="H6008" i="10"/>
  <c r="H6009" i="10"/>
  <c r="H6010" i="10"/>
  <c r="H6011" i="10"/>
  <c r="H6012" i="10"/>
  <c r="H6013" i="10"/>
  <c r="H6014" i="10"/>
  <c r="H6015" i="10"/>
  <c r="H6016" i="10"/>
  <c r="H6017" i="10"/>
  <c r="H6018" i="10"/>
  <c r="H6019" i="10"/>
  <c r="H6020" i="10"/>
  <c r="H6021" i="10"/>
  <c r="H6022" i="10"/>
  <c r="H6023" i="10"/>
  <c r="H6024" i="10"/>
  <c r="H6025" i="10"/>
  <c r="H6026" i="10"/>
  <c r="H6027" i="10"/>
  <c r="H6028" i="10"/>
  <c r="H6029" i="10"/>
  <c r="H6030" i="10"/>
  <c r="H6031" i="10"/>
  <c r="H6032" i="10"/>
  <c r="H6033" i="10"/>
  <c r="H6034" i="10"/>
  <c r="H6035" i="10"/>
  <c r="H6036" i="10"/>
  <c r="H6037" i="10"/>
  <c r="H6038" i="10"/>
  <c r="H6039" i="10"/>
  <c r="H6040" i="10"/>
  <c r="H6041" i="10"/>
  <c r="H6042" i="10"/>
  <c r="H6043" i="10"/>
  <c r="H6044" i="10"/>
  <c r="H6045" i="10"/>
  <c r="H6046" i="10"/>
  <c r="H6047" i="10"/>
  <c r="H6048" i="10"/>
  <c r="H6049" i="10"/>
  <c r="H6050" i="10"/>
  <c r="H6051" i="10"/>
  <c r="H6052" i="10"/>
  <c r="H6053" i="10"/>
  <c r="H6054" i="10"/>
  <c r="H6055" i="10"/>
  <c r="H6056" i="10"/>
  <c r="H6057" i="10"/>
  <c r="H6058" i="10"/>
  <c r="H6059" i="10"/>
  <c r="H6060" i="10"/>
  <c r="H6061" i="10"/>
  <c r="H6062" i="10"/>
  <c r="H6063" i="10"/>
  <c r="H6064" i="10"/>
  <c r="H6065" i="10"/>
  <c r="H6066" i="10"/>
  <c r="H6067" i="10"/>
  <c r="H6068" i="10"/>
  <c r="H6069" i="10"/>
  <c r="H6070" i="10"/>
  <c r="H6071" i="10"/>
  <c r="H6072" i="10"/>
  <c r="H6073" i="10"/>
  <c r="H6074" i="10"/>
  <c r="H6075" i="10"/>
  <c r="H6076" i="10"/>
  <c r="H6077" i="10"/>
  <c r="H6078" i="10"/>
  <c r="H6079" i="10"/>
  <c r="H6080" i="10"/>
  <c r="H6081" i="10"/>
  <c r="H6082" i="10"/>
  <c r="H6083" i="10"/>
  <c r="H6084" i="10"/>
  <c r="H6085" i="10"/>
  <c r="H6086" i="10"/>
  <c r="H6087" i="10"/>
  <c r="H6088" i="10"/>
  <c r="H6089" i="10"/>
  <c r="H6090" i="10"/>
  <c r="H6091" i="10"/>
  <c r="H6092" i="10"/>
  <c r="H6093" i="10"/>
  <c r="H6094" i="10"/>
  <c r="H6095" i="10"/>
  <c r="H6096" i="10"/>
  <c r="H6097" i="10"/>
  <c r="H6098" i="10"/>
  <c r="H6099" i="10"/>
  <c r="H6100" i="10"/>
  <c r="H6101" i="10"/>
  <c r="H6102" i="10"/>
  <c r="H6103" i="10"/>
  <c r="H6104" i="10"/>
  <c r="H6105" i="10"/>
  <c r="H6106" i="10"/>
  <c r="H6107" i="10"/>
  <c r="H6108" i="10"/>
  <c r="H6109" i="10"/>
  <c r="H6110" i="10"/>
  <c r="H6111" i="10"/>
  <c r="H6112" i="10"/>
  <c r="H6113" i="10"/>
  <c r="H6114" i="10"/>
  <c r="H6115" i="10"/>
  <c r="H6116" i="10"/>
  <c r="H6117" i="10"/>
  <c r="H6118" i="10"/>
  <c r="H6119" i="10"/>
  <c r="H6120" i="10"/>
  <c r="H6121" i="10"/>
  <c r="H6122" i="10"/>
  <c r="H6123" i="10"/>
  <c r="H6124" i="10"/>
  <c r="H6125" i="10"/>
  <c r="H6126" i="10"/>
  <c r="H6127" i="10"/>
  <c r="H6128" i="10"/>
  <c r="H6129" i="10"/>
  <c r="H6130" i="10"/>
  <c r="H6131" i="10"/>
  <c r="H6132" i="10"/>
  <c r="H6133" i="10"/>
  <c r="H6134" i="10"/>
  <c r="H6135" i="10"/>
  <c r="H6136" i="10"/>
  <c r="H6137" i="10"/>
  <c r="H6138" i="10"/>
  <c r="H6139" i="10"/>
  <c r="H6140" i="10"/>
  <c r="H6141" i="10"/>
  <c r="H6142" i="10"/>
  <c r="H6143" i="10"/>
  <c r="H6144" i="10"/>
  <c r="H6145" i="10"/>
  <c r="H6146" i="10"/>
  <c r="H6147" i="10"/>
  <c r="H6148" i="10"/>
  <c r="H6149" i="10"/>
  <c r="H6150" i="10"/>
  <c r="H6151" i="10"/>
  <c r="H6152" i="10"/>
  <c r="H6153" i="10"/>
  <c r="H6154" i="10"/>
  <c r="H6155" i="10"/>
  <c r="H6156" i="10"/>
  <c r="H6157" i="10"/>
  <c r="H6158" i="10"/>
  <c r="H6159" i="10"/>
  <c r="H6160" i="10"/>
  <c r="H6161" i="10"/>
  <c r="H6162" i="10"/>
  <c r="H6163" i="10"/>
  <c r="H6164" i="10"/>
  <c r="H6165" i="10"/>
  <c r="H6166" i="10"/>
  <c r="H6167" i="10"/>
  <c r="H6168" i="10"/>
  <c r="H6169" i="10"/>
  <c r="H6170" i="10"/>
  <c r="H6171" i="10"/>
  <c r="H6172" i="10"/>
  <c r="H6173" i="10"/>
  <c r="H6174" i="10"/>
  <c r="H6175" i="10"/>
  <c r="H6176" i="10"/>
  <c r="H6177" i="10"/>
  <c r="H6178" i="10"/>
  <c r="H6179" i="10"/>
  <c r="H6180" i="10"/>
  <c r="H6181" i="10"/>
  <c r="H6182" i="10"/>
  <c r="H6183" i="10"/>
  <c r="H6184" i="10"/>
  <c r="H6185" i="10"/>
  <c r="H6186" i="10"/>
  <c r="H6187" i="10"/>
  <c r="H6188" i="10"/>
  <c r="H6189" i="10"/>
  <c r="H6190" i="10"/>
  <c r="H6191" i="10"/>
  <c r="H6192" i="10"/>
  <c r="H6193" i="10"/>
  <c r="H6194" i="10"/>
  <c r="H6195" i="10"/>
  <c r="H6196" i="10"/>
  <c r="H6197" i="10"/>
  <c r="H6198" i="10"/>
  <c r="H6199" i="10"/>
  <c r="H6200" i="10"/>
  <c r="H6201" i="10"/>
  <c r="H6202" i="10"/>
  <c r="H6203" i="10"/>
  <c r="H6204" i="10"/>
  <c r="H6205" i="10"/>
  <c r="H6206" i="10"/>
  <c r="H6207" i="10"/>
  <c r="H6208" i="10"/>
  <c r="H6209" i="10"/>
  <c r="H6210" i="10"/>
  <c r="H6211" i="10"/>
  <c r="H6212" i="10"/>
  <c r="H6213" i="10"/>
  <c r="H6214" i="10"/>
  <c r="H6215" i="10"/>
  <c r="H6216" i="10"/>
  <c r="H6217" i="10"/>
  <c r="H6218" i="10"/>
  <c r="H6219" i="10"/>
  <c r="H6220" i="10"/>
  <c r="H6221" i="10"/>
  <c r="H6222" i="10"/>
  <c r="H6223" i="10"/>
  <c r="H6224" i="10"/>
  <c r="H6225" i="10"/>
  <c r="H6226" i="10"/>
  <c r="H6227" i="10"/>
  <c r="H6228" i="10"/>
  <c r="H6229" i="10"/>
  <c r="H6230" i="10"/>
  <c r="H6231" i="10"/>
  <c r="H6232" i="10"/>
  <c r="H6233" i="10"/>
  <c r="H6234" i="10"/>
  <c r="H6235" i="10"/>
  <c r="H6236" i="10"/>
  <c r="H6237" i="10"/>
  <c r="H6238" i="10"/>
  <c r="H6239" i="10"/>
  <c r="H6240" i="10"/>
  <c r="H6241" i="10"/>
  <c r="H6242" i="10"/>
  <c r="H6243" i="10"/>
  <c r="H6244" i="10"/>
  <c r="H6245" i="10"/>
  <c r="H6246" i="10"/>
  <c r="H6247" i="10"/>
  <c r="H6248" i="10"/>
  <c r="H6249" i="10"/>
  <c r="H6250" i="10"/>
  <c r="H6251" i="10"/>
  <c r="H6252" i="10"/>
  <c r="H6253" i="10"/>
  <c r="H6254" i="10"/>
  <c r="H6255" i="10"/>
  <c r="H6256" i="10"/>
  <c r="H6257" i="10"/>
  <c r="H6258" i="10"/>
  <c r="H6259" i="10"/>
  <c r="H6260" i="10"/>
  <c r="H6261" i="10"/>
  <c r="H6262" i="10"/>
  <c r="H6263" i="10"/>
  <c r="H6264" i="10"/>
  <c r="H6265" i="10"/>
  <c r="H6266" i="10"/>
  <c r="H6267" i="10"/>
  <c r="H6268" i="10"/>
  <c r="H6269" i="10"/>
  <c r="H6270" i="10"/>
  <c r="H6271" i="10"/>
  <c r="H6272" i="10"/>
  <c r="H6273" i="10"/>
  <c r="H6274" i="10"/>
  <c r="H6275" i="10"/>
  <c r="H6276" i="10"/>
  <c r="H6277" i="10"/>
  <c r="H6278" i="10"/>
  <c r="H6279" i="10"/>
  <c r="H6280" i="10"/>
  <c r="H6281" i="10"/>
  <c r="H6282" i="10"/>
  <c r="H6283" i="10"/>
  <c r="H6284" i="10"/>
  <c r="H6285" i="10"/>
  <c r="H6286" i="10"/>
  <c r="H6287" i="10"/>
  <c r="H6288" i="10"/>
  <c r="H6289" i="10"/>
  <c r="H6290" i="10"/>
  <c r="H6291" i="10"/>
  <c r="H6292" i="10"/>
  <c r="H6293" i="10"/>
  <c r="H6294" i="10"/>
  <c r="H6295" i="10"/>
  <c r="H6296" i="10"/>
  <c r="H6297" i="10"/>
  <c r="H6298" i="10"/>
  <c r="H6299" i="10"/>
  <c r="H6300" i="10"/>
  <c r="H6301" i="10"/>
  <c r="H6302" i="10"/>
  <c r="H6303" i="10"/>
  <c r="H6304" i="10"/>
  <c r="H6305" i="10"/>
  <c r="H6306" i="10"/>
  <c r="H6307" i="10"/>
  <c r="H6308" i="10"/>
  <c r="H6309" i="10"/>
  <c r="H6310" i="10"/>
  <c r="H6311" i="10"/>
  <c r="H6312" i="10"/>
  <c r="H6313" i="10"/>
  <c r="H6314" i="10"/>
  <c r="H6315" i="10"/>
  <c r="H6316" i="10"/>
  <c r="H6317" i="10"/>
  <c r="H6318" i="10"/>
  <c r="H6319" i="10"/>
  <c r="H6320" i="10"/>
  <c r="H6321" i="10"/>
  <c r="H6322" i="10"/>
  <c r="H6323" i="10"/>
  <c r="H6324" i="10"/>
  <c r="H6325" i="10"/>
  <c r="H6326" i="10"/>
  <c r="H6327" i="10"/>
  <c r="H6328" i="10"/>
  <c r="H6329" i="10"/>
  <c r="H6330" i="10"/>
  <c r="H6331" i="10"/>
  <c r="H6332" i="10"/>
  <c r="H6333" i="10"/>
  <c r="H6334" i="10"/>
  <c r="H6335" i="10"/>
  <c r="H6336" i="10"/>
  <c r="H6337" i="10"/>
  <c r="H6338" i="10"/>
  <c r="H6339" i="10"/>
  <c r="H6340" i="10"/>
  <c r="H6341" i="10"/>
  <c r="H6342" i="10"/>
  <c r="H6343" i="10"/>
  <c r="H6344" i="10"/>
  <c r="H6345" i="10"/>
  <c r="H6346" i="10"/>
  <c r="H6347" i="10"/>
  <c r="H6348" i="10"/>
  <c r="H6349" i="10"/>
  <c r="H6350" i="10"/>
  <c r="H6351" i="10"/>
  <c r="H6352" i="10"/>
  <c r="H6353" i="10"/>
  <c r="H6354" i="10"/>
  <c r="H6355" i="10"/>
  <c r="H6356" i="10"/>
  <c r="H6357" i="10"/>
  <c r="H6358" i="10"/>
  <c r="H6359" i="10"/>
  <c r="H6360" i="10"/>
  <c r="H6361" i="10"/>
  <c r="H6362" i="10"/>
  <c r="H6363" i="10"/>
  <c r="H6364" i="10"/>
  <c r="H6365" i="10"/>
  <c r="H6366" i="10"/>
  <c r="H6367" i="10"/>
  <c r="H6368" i="10"/>
  <c r="H6369" i="10"/>
  <c r="H6370" i="10"/>
  <c r="H6371" i="10"/>
  <c r="H6372" i="10"/>
  <c r="H6373" i="10"/>
  <c r="H6374" i="10"/>
  <c r="H6375" i="10"/>
  <c r="H6376" i="10"/>
  <c r="H6377" i="10"/>
  <c r="H6378" i="10"/>
  <c r="H6379" i="10"/>
  <c r="H6380" i="10"/>
  <c r="H6381" i="10"/>
  <c r="H6382" i="10"/>
  <c r="H6383" i="10"/>
  <c r="H6384" i="10"/>
  <c r="H6385" i="10"/>
  <c r="H6386" i="10"/>
  <c r="H6387" i="10"/>
  <c r="H6388" i="10"/>
  <c r="H6389" i="10"/>
  <c r="H6390" i="10"/>
  <c r="H6391" i="10"/>
  <c r="H6392" i="10"/>
  <c r="H6393" i="10"/>
  <c r="H6394" i="10"/>
  <c r="H6395" i="10"/>
  <c r="H6396" i="10"/>
  <c r="H6397" i="10"/>
  <c r="H6398" i="10"/>
  <c r="H6399" i="10"/>
  <c r="H6400" i="10"/>
  <c r="H6401" i="10"/>
  <c r="H6402" i="10"/>
  <c r="H6403" i="10"/>
  <c r="H6404" i="10"/>
  <c r="H6405" i="10"/>
  <c r="H6406" i="10"/>
  <c r="H6407" i="10"/>
  <c r="H6408" i="10"/>
  <c r="H6409" i="10"/>
  <c r="H6410" i="10"/>
  <c r="H6411" i="10"/>
  <c r="H6412" i="10"/>
  <c r="H6413" i="10"/>
  <c r="H6414" i="10"/>
  <c r="H6415" i="10"/>
  <c r="H6416" i="10"/>
  <c r="H6417" i="10"/>
  <c r="H6418" i="10"/>
  <c r="H6419" i="10"/>
  <c r="H6420" i="10"/>
  <c r="H6421" i="10"/>
  <c r="H6422" i="10"/>
  <c r="H6423" i="10"/>
  <c r="H6424" i="10"/>
  <c r="H6425" i="10"/>
  <c r="H6426" i="10"/>
  <c r="H6427" i="10"/>
  <c r="H6428" i="10"/>
  <c r="H6429" i="10"/>
  <c r="H6430" i="10"/>
  <c r="H6431" i="10"/>
  <c r="H6432" i="10"/>
  <c r="H6433" i="10"/>
  <c r="H6434" i="10"/>
  <c r="H6435" i="10"/>
  <c r="H6436" i="10"/>
  <c r="H6437" i="10"/>
  <c r="H6438" i="10"/>
  <c r="H6439" i="10"/>
  <c r="H6440" i="10"/>
  <c r="H6441" i="10"/>
  <c r="H6442" i="10"/>
  <c r="H6443" i="10"/>
  <c r="H6444" i="10"/>
  <c r="H6445" i="10"/>
  <c r="H6446" i="10"/>
  <c r="H6447" i="10"/>
  <c r="H6448" i="10"/>
  <c r="H6449" i="10"/>
  <c r="H6450" i="10"/>
  <c r="H6451" i="10"/>
  <c r="H6452" i="10"/>
  <c r="H6453" i="10"/>
  <c r="H6454" i="10"/>
  <c r="H6455" i="10"/>
  <c r="H6456" i="10"/>
  <c r="H6457" i="10"/>
  <c r="H6458" i="10"/>
  <c r="H6459" i="10"/>
  <c r="H6460" i="10"/>
  <c r="H6461" i="10"/>
  <c r="H6462" i="10"/>
  <c r="H6463" i="10"/>
  <c r="H6464" i="10"/>
  <c r="H6465" i="10"/>
  <c r="H6466" i="10"/>
  <c r="H6467" i="10"/>
  <c r="H6468" i="10"/>
  <c r="H6469" i="10"/>
  <c r="H6470" i="10"/>
  <c r="H6471" i="10"/>
  <c r="H6472" i="10"/>
  <c r="H6473" i="10"/>
  <c r="H6474" i="10"/>
  <c r="H6475" i="10"/>
  <c r="H6476" i="10"/>
  <c r="H6477" i="10"/>
  <c r="H6478" i="10"/>
  <c r="H6479" i="10"/>
  <c r="H6480" i="10"/>
  <c r="H6481" i="10"/>
  <c r="H6482" i="10"/>
  <c r="H6483" i="10"/>
  <c r="H6484" i="10"/>
  <c r="H6485" i="10"/>
  <c r="H6486" i="10"/>
  <c r="H6487" i="10"/>
  <c r="H6488" i="10"/>
  <c r="H6489" i="10"/>
  <c r="H6490" i="10"/>
  <c r="H6491" i="10"/>
  <c r="H6492" i="10"/>
  <c r="H6493" i="10"/>
  <c r="H6494" i="10"/>
  <c r="H6495" i="10"/>
  <c r="H6496" i="10"/>
  <c r="H6497" i="10"/>
  <c r="H6498" i="10"/>
  <c r="H6499" i="10"/>
  <c r="H6500" i="10"/>
  <c r="H6501" i="10"/>
  <c r="H6502" i="10"/>
  <c r="H6503" i="10"/>
  <c r="H6504" i="10"/>
  <c r="H6505" i="10"/>
  <c r="H6506" i="10"/>
  <c r="H6507" i="10"/>
  <c r="H6508" i="10"/>
  <c r="H6509" i="10"/>
  <c r="H6510" i="10"/>
  <c r="H6511" i="10"/>
  <c r="H6512" i="10"/>
  <c r="H6513" i="10"/>
  <c r="H6514" i="10"/>
  <c r="H6515" i="10"/>
  <c r="H6516" i="10"/>
  <c r="H6517" i="10"/>
  <c r="H6518" i="10"/>
  <c r="H6519" i="10"/>
  <c r="H6520" i="10"/>
  <c r="H6521" i="10"/>
  <c r="H6522" i="10"/>
  <c r="H6523" i="10"/>
  <c r="H6524" i="10"/>
  <c r="H6525" i="10"/>
  <c r="H6526" i="10"/>
  <c r="H6527" i="10"/>
  <c r="H6528" i="10"/>
  <c r="H6529" i="10"/>
  <c r="H6530" i="10"/>
  <c r="H6531" i="10"/>
  <c r="H6532" i="10"/>
  <c r="H6533" i="10"/>
  <c r="H6534" i="10"/>
  <c r="H6535" i="10"/>
  <c r="H6536" i="10"/>
  <c r="H6537" i="10"/>
  <c r="H6538" i="10"/>
  <c r="H6539" i="10"/>
  <c r="H6540" i="10"/>
  <c r="H6541" i="10"/>
  <c r="H6542" i="10"/>
  <c r="H6543" i="10"/>
  <c r="H6544" i="10"/>
  <c r="H6545" i="10"/>
  <c r="H6546" i="10"/>
  <c r="H6547" i="10"/>
  <c r="H6548" i="10"/>
  <c r="H6549" i="10"/>
  <c r="H6550" i="10"/>
  <c r="H6551" i="10"/>
  <c r="H6552" i="10"/>
  <c r="H6553" i="10"/>
  <c r="H6554" i="10"/>
  <c r="H6555" i="10"/>
  <c r="H6556" i="10"/>
  <c r="H6557" i="10"/>
  <c r="H6558" i="10"/>
  <c r="H6559" i="10"/>
  <c r="H6560" i="10"/>
  <c r="H6561" i="10"/>
  <c r="H6562" i="10"/>
  <c r="H6563" i="10"/>
  <c r="H6564" i="10"/>
  <c r="H6565" i="10"/>
  <c r="H6566" i="10"/>
  <c r="H6567" i="10"/>
  <c r="H6568" i="10"/>
  <c r="H6569" i="10"/>
  <c r="H6570" i="10"/>
  <c r="H6571" i="10"/>
  <c r="H6572" i="10"/>
  <c r="H6573" i="10"/>
  <c r="H6574" i="10"/>
  <c r="H6575" i="10"/>
  <c r="H6576" i="10"/>
  <c r="H6577" i="10"/>
  <c r="H6578" i="10"/>
  <c r="H6579" i="10"/>
  <c r="H6580" i="10"/>
  <c r="H6581" i="10"/>
  <c r="H6582" i="10"/>
  <c r="H6583" i="10"/>
  <c r="H6584" i="10"/>
  <c r="H6585" i="10"/>
  <c r="H6586" i="10"/>
  <c r="H6587" i="10"/>
  <c r="H6588" i="10"/>
  <c r="H6589" i="10"/>
  <c r="H6590" i="10"/>
  <c r="H6591" i="10"/>
  <c r="H6592" i="10"/>
  <c r="H6593" i="10"/>
  <c r="H6594" i="10"/>
  <c r="H6595" i="10"/>
  <c r="H6596" i="10"/>
  <c r="H6597" i="10"/>
  <c r="H6598" i="10"/>
  <c r="H6599" i="10"/>
  <c r="H6600" i="10"/>
  <c r="H6601" i="10"/>
  <c r="H6602" i="10"/>
  <c r="H6603" i="10"/>
  <c r="H6604" i="10"/>
  <c r="H6605" i="10"/>
  <c r="H6606" i="10"/>
  <c r="H6607" i="10"/>
  <c r="H6608" i="10"/>
  <c r="H6609" i="10"/>
  <c r="H6610" i="10"/>
  <c r="H6611" i="10"/>
  <c r="H6612" i="10"/>
  <c r="H6613" i="10"/>
  <c r="H6614" i="10"/>
  <c r="H6615" i="10"/>
  <c r="H6616" i="10"/>
  <c r="H6617" i="10"/>
  <c r="H6618" i="10"/>
  <c r="H6619" i="10"/>
  <c r="H6620" i="10"/>
  <c r="H6621" i="10"/>
  <c r="H6622" i="10"/>
  <c r="H6623" i="10"/>
  <c r="H6624" i="10"/>
  <c r="H6625" i="10"/>
  <c r="H6626" i="10"/>
  <c r="H6627" i="10"/>
  <c r="H6628" i="10"/>
  <c r="H6629" i="10"/>
  <c r="H6630" i="10"/>
  <c r="H6631" i="10"/>
  <c r="H6632" i="10"/>
  <c r="H6633" i="10"/>
  <c r="H6634" i="10"/>
  <c r="H6635" i="10"/>
  <c r="H6636" i="10"/>
  <c r="H6637" i="10"/>
  <c r="H6638" i="10"/>
  <c r="H6639" i="10"/>
  <c r="H6640" i="10"/>
  <c r="H6641" i="10"/>
  <c r="H6642" i="10"/>
  <c r="H6643" i="10"/>
  <c r="H6644" i="10"/>
  <c r="H6645" i="10"/>
  <c r="H6646" i="10"/>
  <c r="H6647" i="10"/>
  <c r="H6648" i="10"/>
  <c r="H6649" i="10"/>
  <c r="H6650" i="10"/>
  <c r="H6651" i="10"/>
  <c r="H6652" i="10"/>
  <c r="H6653" i="10"/>
  <c r="H6654" i="10"/>
  <c r="H6655" i="10"/>
  <c r="H6656" i="10"/>
  <c r="H6657" i="10"/>
  <c r="H6658" i="10"/>
  <c r="H6659" i="10"/>
  <c r="H6660" i="10"/>
  <c r="H6661" i="10"/>
  <c r="H6662" i="10"/>
  <c r="H6663" i="10"/>
  <c r="H6664" i="10"/>
  <c r="H6665" i="10"/>
  <c r="H6666" i="10"/>
  <c r="H6667" i="10"/>
  <c r="H6668" i="10"/>
  <c r="H6669" i="10"/>
  <c r="H6670" i="10"/>
  <c r="H6671" i="10"/>
  <c r="H6672" i="10"/>
  <c r="H6673" i="10"/>
  <c r="H6674" i="10"/>
  <c r="H6675" i="10"/>
  <c r="H6676" i="10"/>
  <c r="H6677" i="10"/>
  <c r="H6678" i="10"/>
  <c r="H6679" i="10"/>
  <c r="H6680" i="10"/>
  <c r="H6681" i="10"/>
  <c r="H6682" i="10"/>
  <c r="H6683" i="10"/>
  <c r="H6684" i="10"/>
  <c r="H6685" i="10"/>
  <c r="H6686" i="10"/>
  <c r="H6687" i="10"/>
  <c r="H6688" i="10"/>
  <c r="H6689" i="10"/>
  <c r="H6690" i="10"/>
  <c r="H6691" i="10"/>
  <c r="H6692" i="10"/>
  <c r="H6693" i="10"/>
  <c r="H6694" i="10"/>
  <c r="H6695" i="10"/>
  <c r="H6696" i="10"/>
  <c r="H6697" i="10"/>
  <c r="H6698" i="10"/>
  <c r="H6699" i="10"/>
  <c r="H6700" i="10"/>
  <c r="H6701" i="10"/>
  <c r="H6702" i="10"/>
  <c r="H6703" i="10"/>
  <c r="H6704" i="10"/>
  <c r="H6705" i="10"/>
  <c r="H6706" i="10"/>
  <c r="H6707" i="10"/>
  <c r="H6708" i="10"/>
  <c r="H6709" i="10"/>
  <c r="H6710" i="10"/>
  <c r="H6711" i="10"/>
  <c r="H6712" i="10"/>
  <c r="H6713" i="10"/>
  <c r="H6714" i="10"/>
  <c r="H6715" i="10"/>
  <c r="H6716" i="10"/>
  <c r="H6717" i="10"/>
  <c r="H6718" i="10"/>
  <c r="H6719" i="10"/>
  <c r="H6720" i="10"/>
  <c r="H6721" i="10"/>
  <c r="H6722" i="10"/>
  <c r="H6723" i="10"/>
  <c r="H6724" i="10"/>
  <c r="H6725" i="10"/>
  <c r="H6726" i="10"/>
  <c r="H6727" i="10"/>
  <c r="H6728" i="10"/>
  <c r="H6729" i="10"/>
  <c r="H6730" i="10"/>
  <c r="H6731" i="10"/>
  <c r="H6732" i="10"/>
  <c r="H6733" i="10"/>
  <c r="H6734" i="10"/>
  <c r="H6735" i="10"/>
  <c r="H6736" i="10"/>
  <c r="H6737" i="10"/>
  <c r="H6738" i="10"/>
  <c r="H6739" i="10"/>
  <c r="H6740" i="10"/>
  <c r="H6741" i="10"/>
  <c r="H6742" i="10"/>
  <c r="H6743" i="10"/>
  <c r="H6744" i="10"/>
  <c r="H6745" i="10"/>
  <c r="H6746" i="10"/>
  <c r="H6747" i="10"/>
  <c r="H6748" i="10"/>
  <c r="H6749" i="10"/>
  <c r="H6750" i="10"/>
  <c r="H6751" i="10"/>
  <c r="H6752" i="10"/>
  <c r="H6753" i="10"/>
  <c r="H6754" i="10"/>
  <c r="H6755" i="10"/>
  <c r="H6756" i="10"/>
  <c r="H6757" i="10"/>
  <c r="H6758" i="10"/>
  <c r="H6759" i="10"/>
  <c r="H6760" i="10"/>
  <c r="H6761" i="10"/>
  <c r="H6762" i="10"/>
  <c r="H6763" i="10"/>
  <c r="H6764" i="10"/>
  <c r="H6765" i="10"/>
  <c r="H6766" i="10"/>
  <c r="H6767" i="10"/>
  <c r="H6768" i="10"/>
  <c r="H6769" i="10"/>
  <c r="H6770" i="10"/>
  <c r="H6771" i="10"/>
  <c r="H6772" i="10"/>
  <c r="H6773" i="10"/>
  <c r="H6774" i="10"/>
  <c r="H6775" i="10"/>
  <c r="H6776" i="10"/>
  <c r="H6777" i="10"/>
  <c r="H6778" i="10"/>
  <c r="H6779" i="10"/>
  <c r="H6780" i="10"/>
  <c r="H6781" i="10"/>
  <c r="H6782" i="10"/>
  <c r="H6783" i="10"/>
  <c r="H6784" i="10"/>
  <c r="H6785" i="10"/>
  <c r="H6786" i="10"/>
  <c r="H6787" i="10"/>
  <c r="H6788" i="10"/>
  <c r="H6789" i="10"/>
  <c r="H6790" i="10"/>
  <c r="H6791" i="10"/>
  <c r="H6792" i="10"/>
  <c r="H6793" i="10"/>
  <c r="H6794" i="10"/>
  <c r="H6795" i="10"/>
  <c r="H6796" i="10"/>
  <c r="H6797" i="10"/>
  <c r="H6798" i="10"/>
  <c r="H6799" i="10"/>
  <c r="H6800" i="10"/>
  <c r="H6801" i="10"/>
  <c r="H6802" i="10"/>
  <c r="H6803" i="10"/>
  <c r="H6804" i="10"/>
  <c r="H6805" i="10"/>
  <c r="H6806" i="10"/>
  <c r="H6807" i="10"/>
  <c r="H6808" i="10"/>
  <c r="H6809" i="10"/>
  <c r="H6810" i="10"/>
  <c r="H6811" i="10"/>
  <c r="H6812" i="10"/>
  <c r="H6813" i="10"/>
  <c r="H6814" i="10"/>
  <c r="H6815" i="10"/>
  <c r="H6816" i="10"/>
  <c r="H6817" i="10"/>
  <c r="H6818" i="10"/>
  <c r="H6819" i="10"/>
  <c r="H6820" i="10"/>
  <c r="H6821" i="10"/>
  <c r="H6822" i="10"/>
  <c r="H6823" i="10"/>
  <c r="H6824" i="10"/>
  <c r="H6825" i="10"/>
  <c r="H6826" i="10"/>
  <c r="H6827" i="10"/>
  <c r="H6828" i="10"/>
  <c r="H6829" i="10"/>
  <c r="H6830" i="10"/>
  <c r="H6831" i="10"/>
  <c r="H6832" i="10"/>
  <c r="H6833" i="10"/>
  <c r="H6834" i="10"/>
  <c r="H6835" i="10"/>
  <c r="H6836" i="10"/>
  <c r="H6837" i="10"/>
  <c r="H6838" i="10"/>
  <c r="H6839" i="10"/>
  <c r="H6840" i="10"/>
  <c r="H6841" i="10"/>
  <c r="H6842" i="10"/>
  <c r="H6843" i="10"/>
  <c r="H6844" i="10"/>
  <c r="H6845" i="10"/>
  <c r="H6846" i="10"/>
  <c r="H6847" i="10"/>
  <c r="H6848" i="10"/>
  <c r="H6849" i="10"/>
  <c r="H6850" i="10"/>
  <c r="H6851" i="10"/>
  <c r="H6852" i="10"/>
  <c r="H6853" i="10"/>
  <c r="H6854" i="10"/>
  <c r="H6855" i="10"/>
  <c r="H6856" i="10"/>
  <c r="H6857" i="10"/>
  <c r="H6858" i="10"/>
  <c r="H6859" i="10"/>
  <c r="H6860" i="10"/>
  <c r="H6861" i="10"/>
  <c r="H6862" i="10"/>
  <c r="H6863" i="10"/>
  <c r="H6864" i="10"/>
  <c r="H6865" i="10"/>
  <c r="H6866" i="10"/>
  <c r="H6867" i="10"/>
  <c r="H6868" i="10"/>
  <c r="H6869" i="10"/>
  <c r="H6870" i="10"/>
  <c r="H6871" i="10"/>
  <c r="H6872" i="10"/>
  <c r="H6873" i="10"/>
  <c r="H6874" i="10"/>
  <c r="H6875" i="10"/>
  <c r="H6876" i="10"/>
  <c r="H6877" i="10"/>
  <c r="H6878" i="10"/>
  <c r="H6879" i="10"/>
  <c r="H6880" i="10"/>
  <c r="H6881" i="10"/>
  <c r="H6882" i="10"/>
  <c r="H6883" i="10"/>
  <c r="H6884" i="10"/>
  <c r="H6885" i="10"/>
  <c r="H6886" i="10"/>
  <c r="H6887" i="10"/>
  <c r="H6888" i="10"/>
  <c r="H6889" i="10"/>
  <c r="H6890" i="10"/>
  <c r="H6891" i="10"/>
  <c r="H6892" i="10"/>
  <c r="H6893" i="10"/>
  <c r="H6894" i="10"/>
  <c r="H6895" i="10"/>
  <c r="H6896" i="10"/>
  <c r="H6897" i="10"/>
  <c r="H6898" i="10"/>
  <c r="H6899" i="10"/>
  <c r="H6900" i="10"/>
  <c r="H6901" i="10"/>
  <c r="H6902" i="10"/>
  <c r="H6903" i="10"/>
  <c r="H6904" i="10"/>
  <c r="H6905" i="10"/>
  <c r="H6906" i="10"/>
  <c r="H6907" i="10"/>
  <c r="H6908" i="10"/>
  <c r="H6909" i="10"/>
  <c r="H6910" i="10"/>
  <c r="H6911" i="10"/>
  <c r="H6912" i="10"/>
  <c r="H6913" i="10"/>
  <c r="H6914" i="10"/>
  <c r="H6915" i="10"/>
  <c r="H6916" i="10"/>
  <c r="H6917" i="10"/>
  <c r="H6918" i="10"/>
  <c r="H6919" i="10"/>
  <c r="H6920" i="10"/>
  <c r="H6921" i="10"/>
  <c r="H6922" i="10"/>
  <c r="H6923" i="10"/>
  <c r="H6924" i="10"/>
  <c r="H6925" i="10"/>
  <c r="H6926" i="10"/>
  <c r="H6927" i="10"/>
  <c r="H6928" i="10"/>
  <c r="H6929" i="10"/>
  <c r="H6930" i="10"/>
  <c r="H6931" i="10"/>
  <c r="H6932" i="10"/>
  <c r="H6933" i="10"/>
  <c r="H6934" i="10"/>
  <c r="H6935" i="10"/>
  <c r="H6936" i="10"/>
  <c r="H6937" i="10"/>
  <c r="H6938" i="10"/>
  <c r="H6939" i="10"/>
  <c r="H6940" i="10"/>
  <c r="H6941" i="10"/>
  <c r="H6942" i="10"/>
  <c r="H6943" i="10"/>
  <c r="H6944" i="10"/>
  <c r="H6945" i="10"/>
  <c r="H6946" i="10"/>
  <c r="H6947" i="10"/>
  <c r="H6948" i="10"/>
  <c r="H6949" i="10"/>
  <c r="H6950" i="10"/>
  <c r="H6951" i="10"/>
  <c r="H6952" i="10"/>
  <c r="H6953" i="10"/>
  <c r="H6954" i="10"/>
  <c r="H6955" i="10"/>
  <c r="H6956" i="10"/>
  <c r="H6957" i="10"/>
  <c r="H6958" i="10"/>
  <c r="H6959" i="10"/>
  <c r="H6960" i="10"/>
  <c r="H6961" i="10"/>
  <c r="H6962" i="10"/>
  <c r="H6963" i="10"/>
  <c r="H6964" i="10"/>
  <c r="H6965" i="10"/>
  <c r="H6966" i="10"/>
  <c r="H6967" i="10"/>
  <c r="H6968" i="10"/>
  <c r="H6969" i="10"/>
  <c r="H6970" i="10"/>
  <c r="H6971" i="10"/>
  <c r="H6972" i="10"/>
  <c r="H6973" i="10"/>
  <c r="H6974" i="10"/>
  <c r="H6975" i="10"/>
  <c r="H6976" i="10"/>
  <c r="H6977" i="10"/>
  <c r="H6978" i="10"/>
  <c r="H6979" i="10"/>
  <c r="H6980" i="10"/>
  <c r="H6981" i="10"/>
  <c r="H6982" i="10"/>
  <c r="H6983" i="10"/>
  <c r="H6984" i="10"/>
  <c r="H6985" i="10"/>
  <c r="H6986" i="10"/>
  <c r="H6987" i="10"/>
  <c r="H6988" i="10"/>
  <c r="H6989" i="10"/>
  <c r="H6990" i="10"/>
  <c r="H6991" i="10"/>
  <c r="H6992" i="10"/>
  <c r="H6993" i="10"/>
  <c r="H6994" i="10"/>
  <c r="H6995" i="10"/>
  <c r="H6996" i="10"/>
  <c r="H6997" i="10"/>
  <c r="H6998" i="10"/>
  <c r="H6999" i="10"/>
  <c r="H7000" i="10"/>
  <c r="H7001" i="10"/>
  <c r="H7002" i="10"/>
  <c r="H7003" i="10"/>
  <c r="H7004" i="10"/>
  <c r="H7005" i="10"/>
  <c r="H7006" i="10"/>
  <c r="H7007" i="10"/>
  <c r="H7008" i="10"/>
  <c r="H7009" i="10"/>
  <c r="H7010" i="10"/>
  <c r="H7011" i="10"/>
  <c r="H7012" i="10"/>
  <c r="H7013" i="10"/>
  <c r="H7014" i="10"/>
  <c r="H7015" i="10"/>
  <c r="H7016" i="10"/>
  <c r="H7017" i="10"/>
  <c r="H7018" i="10"/>
  <c r="H7019" i="10"/>
  <c r="H7020" i="10"/>
  <c r="H7021" i="10"/>
  <c r="H7022" i="10"/>
  <c r="H7023" i="10"/>
  <c r="H7024" i="10"/>
  <c r="H7025" i="10"/>
  <c r="H7026" i="10"/>
  <c r="H7027" i="10"/>
  <c r="H7028" i="10"/>
  <c r="H7029" i="10"/>
  <c r="H7030" i="10"/>
  <c r="H7031" i="10"/>
  <c r="H7032" i="10"/>
  <c r="H7033" i="10"/>
  <c r="H7034" i="10"/>
  <c r="H7035" i="10"/>
  <c r="H7036" i="10"/>
  <c r="H7037" i="10"/>
  <c r="H7038" i="10"/>
  <c r="H7039" i="10"/>
  <c r="H7040" i="10"/>
  <c r="H7041" i="10"/>
  <c r="H7042" i="10"/>
  <c r="H7043" i="10"/>
  <c r="H7044" i="10"/>
  <c r="H7045" i="10"/>
  <c r="H7046" i="10"/>
  <c r="H7047" i="10"/>
  <c r="H7048" i="10"/>
  <c r="H7049" i="10"/>
  <c r="H7050" i="10"/>
  <c r="H7051" i="10"/>
  <c r="H7052" i="10"/>
  <c r="H7053" i="10"/>
  <c r="H7054" i="10"/>
  <c r="H7055" i="10"/>
  <c r="H7056" i="10"/>
  <c r="H7057" i="10"/>
  <c r="H7058" i="10"/>
  <c r="H7059" i="10"/>
  <c r="H7060" i="10"/>
  <c r="H7061" i="10"/>
  <c r="H7062" i="10"/>
  <c r="H7063" i="10"/>
  <c r="H7064" i="10"/>
  <c r="H7065" i="10"/>
  <c r="H7066" i="10"/>
  <c r="H7067" i="10"/>
  <c r="H7068" i="10"/>
  <c r="H7069" i="10"/>
  <c r="H7070" i="10"/>
  <c r="H7071" i="10"/>
  <c r="H7072" i="10"/>
  <c r="H7073" i="10"/>
  <c r="H7074" i="10"/>
  <c r="H7075" i="10"/>
  <c r="H7076" i="10"/>
  <c r="H7077" i="10"/>
  <c r="H7078" i="10"/>
  <c r="H7079" i="10"/>
  <c r="H7080" i="10"/>
  <c r="H7081" i="10"/>
  <c r="H7082" i="10"/>
  <c r="H7083" i="10"/>
  <c r="H7084" i="10"/>
  <c r="H7085" i="10"/>
  <c r="H7086" i="10"/>
  <c r="H7087" i="10"/>
  <c r="H7088" i="10"/>
  <c r="H7089" i="10"/>
  <c r="H7090" i="10"/>
  <c r="H7091" i="10"/>
  <c r="H7092" i="10"/>
  <c r="H7093" i="10"/>
  <c r="H7094" i="10"/>
  <c r="H7095" i="10"/>
  <c r="H7096" i="10"/>
  <c r="H7097" i="10"/>
  <c r="H7098" i="10"/>
  <c r="H7099" i="10"/>
  <c r="H7100" i="10"/>
  <c r="H7101" i="10"/>
  <c r="H7102" i="10"/>
  <c r="H7103" i="10"/>
  <c r="H7104" i="10"/>
  <c r="H7105" i="10"/>
  <c r="H7106" i="10"/>
  <c r="H7107" i="10"/>
  <c r="H7108" i="10"/>
  <c r="H7109" i="10"/>
  <c r="H7110" i="10"/>
  <c r="H7111" i="10"/>
  <c r="H7112" i="10"/>
  <c r="H7113" i="10"/>
  <c r="H7114" i="10"/>
  <c r="H7115" i="10"/>
  <c r="H7116" i="10"/>
  <c r="H7117" i="10"/>
  <c r="H7118" i="10"/>
  <c r="H7119" i="10"/>
  <c r="H7120" i="10"/>
  <c r="H7121" i="10"/>
  <c r="H7122" i="10"/>
  <c r="H7123" i="10"/>
  <c r="H7124" i="10"/>
  <c r="H7125" i="10"/>
  <c r="H7126" i="10"/>
  <c r="H7127" i="10"/>
  <c r="H7128" i="10"/>
  <c r="H7129" i="10"/>
  <c r="H7130" i="10"/>
  <c r="H7131" i="10"/>
  <c r="H7132" i="10"/>
  <c r="H7133" i="10"/>
  <c r="H7134" i="10"/>
  <c r="H7135" i="10"/>
  <c r="H7136" i="10"/>
  <c r="H7137" i="10"/>
  <c r="H7138" i="10"/>
  <c r="H7139" i="10"/>
  <c r="H7140" i="10"/>
  <c r="H7141" i="10"/>
  <c r="H7142" i="10"/>
  <c r="H7143" i="10"/>
  <c r="H7144" i="10"/>
  <c r="H7145" i="10"/>
  <c r="H7146" i="10"/>
  <c r="H7147" i="10"/>
  <c r="H7148" i="10"/>
  <c r="H7149" i="10"/>
  <c r="H7150" i="10"/>
  <c r="H7151" i="10"/>
  <c r="H7152" i="10"/>
  <c r="H7153" i="10"/>
  <c r="H7154" i="10"/>
  <c r="H7155" i="10"/>
  <c r="H7156" i="10"/>
  <c r="H7157" i="10"/>
  <c r="H7158" i="10"/>
  <c r="H7159" i="10"/>
  <c r="H7160" i="10"/>
  <c r="H7161" i="10"/>
  <c r="H7162" i="10"/>
  <c r="H7163" i="10"/>
  <c r="H7164" i="10"/>
  <c r="H7165" i="10"/>
  <c r="H7166" i="10"/>
  <c r="H7167" i="10"/>
  <c r="H7168" i="10"/>
  <c r="H7169" i="10"/>
  <c r="H7170" i="10"/>
  <c r="H7171" i="10"/>
  <c r="H7172" i="10"/>
  <c r="H7173" i="10"/>
  <c r="H7174" i="10"/>
  <c r="H7175" i="10"/>
  <c r="H7176" i="10"/>
  <c r="H7177" i="10"/>
  <c r="H7178" i="10"/>
  <c r="H7179" i="10"/>
  <c r="H7180" i="10"/>
  <c r="H7181" i="10"/>
  <c r="H7182" i="10"/>
  <c r="H7183" i="10"/>
  <c r="H7184" i="10"/>
  <c r="H7185" i="10"/>
  <c r="H7186" i="10"/>
  <c r="H7187" i="10"/>
  <c r="H7188" i="10"/>
  <c r="H7189" i="10"/>
  <c r="H7190" i="10"/>
  <c r="H7191" i="10"/>
  <c r="H7192" i="10"/>
  <c r="H7193" i="10"/>
  <c r="H7194" i="10"/>
  <c r="H7195" i="10"/>
  <c r="H7196" i="10"/>
  <c r="H7197" i="10"/>
  <c r="H7198" i="10"/>
  <c r="H7199" i="10"/>
  <c r="H7200" i="10"/>
  <c r="H7201" i="10"/>
  <c r="H7202" i="10"/>
  <c r="H7203" i="10"/>
  <c r="H7204" i="10"/>
  <c r="H7205" i="10"/>
  <c r="H7206" i="10"/>
  <c r="H7207" i="10"/>
  <c r="H7208" i="10"/>
  <c r="H7209" i="10"/>
  <c r="H7210" i="10"/>
  <c r="H7211" i="10"/>
  <c r="H7212" i="10"/>
  <c r="H7213" i="10"/>
  <c r="H7214" i="10"/>
  <c r="H7215" i="10"/>
  <c r="H7216" i="10"/>
  <c r="H7217" i="10"/>
  <c r="H7218" i="10"/>
  <c r="H7219" i="10"/>
  <c r="H7220" i="10"/>
  <c r="H7221" i="10"/>
  <c r="H7222" i="10"/>
  <c r="H7223" i="10"/>
  <c r="H7224" i="10"/>
  <c r="H7225" i="10"/>
  <c r="H7226" i="10"/>
  <c r="H7227" i="10"/>
  <c r="H7228" i="10"/>
  <c r="H7229" i="10"/>
  <c r="H7230" i="10"/>
  <c r="H7231" i="10"/>
  <c r="H7232" i="10"/>
  <c r="H7233" i="10"/>
  <c r="H7234" i="10"/>
  <c r="H7235" i="10"/>
  <c r="H7236" i="10"/>
  <c r="H7237" i="10"/>
  <c r="H7238" i="10"/>
  <c r="H7239" i="10"/>
  <c r="H7240" i="10"/>
  <c r="H7241" i="10"/>
  <c r="H7242" i="10"/>
  <c r="H7243" i="10"/>
  <c r="H7244" i="10"/>
  <c r="H7245" i="10"/>
  <c r="H7246" i="10"/>
  <c r="H7247" i="10"/>
  <c r="H7248" i="10"/>
  <c r="H7249" i="10"/>
  <c r="H7250" i="10"/>
  <c r="H7251" i="10"/>
  <c r="H7252" i="10"/>
  <c r="H7253" i="10"/>
  <c r="H7254" i="10"/>
  <c r="H7255" i="10"/>
  <c r="H7256" i="10"/>
  <c r="H7257" i="10"/>
  <c r="H7258" i="10"/>
  <c r="H7259" i="10"/>
  <c r="H7260" i="10"/>
  <c r="H7261" i="10"/>
  <c r="H7262" i="10"/>
  <c r="H7263" i="10"/>
  <c r="H7264" i="10"/>
  <c r="H7265" i="10"/>
  <c r="H7266" i="10"/>
  <c r="H7267" i="10"/>
  <c r="H7268" i="10"/>
  <c r="H7269" i="10"/>
  <c r="H7270" i="10"/>
  <c r="H7271" i="10"/>
  <c r="H7272" i="10"/>
  <c r="H7273" i="10"/>
  <c r="H7274" i="10"/>
  <c r="H7275" i="10"/>
  <c r="H7276" i="10"/>
  <c r="H7277" i="10"/>
  <c r="H7278" i="10"/>
  <c r="H7279" i="10"/>
  <c r="H7280" i="10"/>
  <c r="H7281" i="10"/>
  <c r="H7282" i="10"/>
  <c r="H7283" i="10"/>
  <c r="H7284" i="10"/>
  <c r="H7285" i="10"/>
  <c r="H7286" i="10"/>
  <c r="H7287" i="10"/>
  <c r="H7288" i="10"/>
  <c r="H7289" i="10"/>
  <c r="H7290" i="10"/>
  <c r="H7291" i="10"/>
  <c r="H7292" i="10"/>
  <c r="H7293" i="10"/>
  <c r="H7294" i="10"/>
  <c r="H7295" i="10"/>
  <c r="H7296" i="10"/>
  <c r="H7297" i="10"/>
  <c r="H7298" i="10"/>
  <c r="H7299" i="10"/>
  <c r="H7300" i="10"/>
  <c r="H7301" i="10"/>
  <c r="H7302" i="10"/>
  <c r="H7303" i="10"/>
  <c r="H7304" i="10"/>
  <c r="H7305" i="10"/>
  <c r="H7306" i="10"/>
  <c r="H7307" i="10"/>
  <c r="H7308" i="10"/>
  <c r="H7309" i="10"/>
  <c r="H7310" i="10"/>
  <c r="H7311" i="10"/>
  <c r="H7312" i="10"/>
  <c r="H7313" i="10"/>
  <c r="H7314" i="10"/>
  <c r="H7315" i="10"/>
  <c r="H7316" i="10"/>
  <c r="H7317" i="10"/>
  <c r="H7318" i="10"/>
  <c r="H7319" i="10"/>
  <c r="H7320" i="10"/>
  <c r="H7321" i="10"/>
  <c r="H7322" i="10"/>
  <c r="H7323" i="10"/>
  <c r="H7324" i="10"/>
  <c r="H7325" i="10"/>
  <c r="H7326" i="10"/>
  <c r="H7327" i="10"/>
  <c r="H7328" i="10"/>
  <c r="H7329" i="10"/>
  <c r="H7330" i="10"/>
  <c r="H7331" i="10"/>
  <c r="H7332" i="10"/>
  <c r="H7333" i="10"/>
  <c r="H7334" i="10"/>
  <c r="H7335" i="10"/>
  <c r="H7336" i="10"/>
  <c r="H7337" i="10"/>
  <c r="H7338" i="10"/>
  <c r="H7339" i="10"/>
  <c r="H7340" i="10"/>
  <c r="H7341" i="10"/>
  <c r="H7342" i="10"/>
  <c r="H7343" i="10"/>
  <c r="H7344" i="10"/>
  <c r="H7345" i="10"/>
  <c r="H7346" i="10"/>
  <c r="H7347" i="10"/>
  <c r="H7348" i="10"/>
  <c r="H7349" i="10"/>
  <c r="H7350" i="10"/>
  <c r="H7351" i="10"/>
  <c r="H7352" i="10"/>
  <c r="H7353" i="10"/>
  <c r="H7354" i="10"/>
  <c r="H7355" i="10"/>
  <c r="H7356" i="10"/>
  <c r="H7357" i="10"/>
  <c r="H7358" i="10"/>
  <c r="H7359" i="10"/>
  <c r="H7360" i="10"/>
  <c r="H7361" i="10"/>
  <c r="H7362" i="10"/>
  <c r="H7363" i="10"/>
  <c r="H7364" i="10"/>
  <c r="H7365" i="10"/>
  <c r="H7366" i="10"/>
  <c r="H7367" i="10"/>
  <c r="H7368" i="10"/>
  <c r="H7369" i="10"/>
  <c r="H7370" i="10"/>
  <c r="H7371" i="10"/>
  <c r="H7372" i="10"/>
  <c r="H7373" i="10"/>
  <c r="H7374" i="10"/>
  <c r="H7375" i="10"/>
  <c r="H7376" i="10"/>
  <c r="H7377" i="10"/>
  <c r="H7378" i="10"/>
  <c r="H7379" i="10"/>
  <c r="H7380" i="10"/>
  <c r="H7381" i="10"/>
  <c r="H7382" i="10"/>
  <c r="H7383" i="10"/>
  <c r="H7384" i="10"/>
  <c r="H7385" i="10"/>
  <c r="H7386" i="10"/>
  <c r="H7387" i="10"/>
  <c r="H7388" i="10"/>
  <c r="H7389" i="10"/>
  <c r="H7390" i="10"/>
  <c r="H7391" i="10"/>
  <c r="H7392" i="10"/>
  <c r="H7393" i="10"/>
  <c r="H7394" i="10"/>
  <c r="H7395" i="10"/>
  <c r="H7396" i="10"/>
  <c r="H7397" i="10"/>
  <c r="H7398" i="10"/>
  <c r="H7399" i="10"/>
  <c r="H7400" i="10"/>
  <c r="H7401" i="10"/>
  <c r="H7402" i="10"/>
  <c r="H7403" i="10"/>
  <c r="H7404" i="10"/>
  <c r="H7405" i="10"/>
  <c r="H7406" i="10"/>
  <c r="H7407" i="10"/>
  <c r="H7408" i="10"/>
  <c r="H7409" i="10"/>
  <c r="H7410" i="10"/>
  <c r="H7411" i="10"/>
  <c r="H7412" i="10"/>
  <c r="H7413" i="10"/>
  <c r="H7414" i="10"/>
  <c r="H7415" i="10"/>
  <c r="H7416" i="10"/>
  <c r="H7417" i="10"/>
  <c r="H7418" i="10"/>
  <c r="H7419" i="10"/>
  <c r="H7420" i="10"/>
  <c r="H7421" i="10"/>
  <c r="H7422" i="10"/>
  <c r="H7423" i="10"/>
  <c r="H7424" i="10"/>
  <c r="H7425" i="10"/>
  <c r="H7426" i="10"/>
  <c r="H7427" i="10"/>
  <c r="H7428" i="10"/>
  <c r="H7429" i="10"/>
  <c r="H7430" i="10"/>
  <c r="H7431" i="10"/>
  <c r="H7432" i="10"/>
  <c r="H7433" i="10"/>
  <c r="H7434" i="10"/>
  <c r="H7435" i="10"/>
  <c r="H7436" i="10"/>
  <c r="H7437" i="10"/>
  <c r="H7438" i="10"/>
  <c r="H7439" i="10"/>
  <c r="H7440" i="10"/>
  <c r="H7441" i="10"/>
  <c r="H7442" i="10"/>
  <c r="H7443" i="10"/>
  <c r="H7444" i="10"/>
  <c r="H7445" i="10"/>
  <c r="H7446" i="10"/>
  <c r="H7447" i="10"/>
  <c r="H7448" i="10"/>
  <c r="H7449" i="10"/>
  <c r="H7450" i="10"/>
  <c r="H7451" i="10"/>
  <c r="H7452" i="10"/>
  <c r="H7453" i="10"/>
  <c r="H7454" i="10"/>
  <c r="H7455" i="10"/>
  <c r="H7456" i="10"/>
  <c r="H7457" i="10"/>
  <c r="H7458" i="10"/>
  <c r="H7459" i="10"/>
  <c r="H7460" i="10"/>
  <c r="H7461" i="10"/>
  <c r="H7462" i="10"/>
  <c r="H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G214" i="10"/>
  <c r="G215" i="10"/>
  <c r="G216" i="10"/>
  <c r="G217" i="10"/>
  <c r="G218" i="10"/>
  <c r="G219" i="10"/>
  <c r="G220" i="10"/>
  <c r="G221" i="10"/>
  <c r="G222" i="10"/>
  <c r="G223" i="10"/>
  <c r="G224" i="10"/>
  <c r="G225" i="10"/>
  <c r="G226" i="10"/>
  <c r="G227" i="10"/>
  <c r="G228" i="10"/>
  <c r="G229" i="10"/>
  <c r="G230" i="10"/>
  <c r="G231" i="10"/>
  <c r="G232" i="10"/>
  <c r="G233" i="10"/>
  <c r="G234" i="10"/>
  <c r="G235" i="10"/>
  <c r="G236" i="10"/>
  <c r="G237" i="10"/>
  <c r="G238" i="10"/>
  <c r="G239" i="10"/>
  <c r="G240" i="10"/>
  <c r="G241" i="10"/>
  <c r="G242" i="10"/>
  <c r="G243" i="10"/>
  <c r="G244" i="10"/>
  <c r="G245" i="10"/>
  <c r="G246" i="10"/>
  <c r="G247" i="10"/>
  <c r="G248" i="10"/>
  <c r="G249" i="10"/>
  <c r="G250" i="10"/>
  <c r="G251" i="10"/>
  <c r="G252" i="10"/>
  <c r="G253" i="10"/>
  <c r="G254" i="10"/>
  <c r="G255" i="10"/>
  <c r="G256" i="10"/>
  <c r="G257" i="10"/>
  <c r="G258" i="10"/>
  <c r="G259" i="10"/>
  <c r="G260" i="10"/>
  <c r="G261" i="10"/>
  <c r="G262" i="10"/>
  <c r="G263" i="10"/>
  <c r="G264" i="10"/>
  <c r="G265" i="10"/>
  <c r="G266" i="10"/>
  <c r="G267" i="10"/>
  <c r="G268" i="10"/>
  <c r="G269" i="10"/>
  <c r="G270" i="10"/>
  <c r="G271" i="10"/>
  <c r="G272" i="10"/>
  <c r="G273" i="10"/>
  <c r="G274" i="10"/>
  <c r="G275" i="10"/>
  <c r="G276" i="10"/>
  <c r="G277" i="10"/>
  <c r="G278" i="10"/>
  <c r="G279" i="10"/>
  <c r="G280" i="10"/>
  <c r="G281" i="10"/>
  <c r="G282" i="10"/>
  <c r="G283" i="10"/>
  <c r="G284" i="10"/>
  <c r="G285" i="10"/>
  <c r="G286" i="10"/>
  <c r="G287" i="10"/>
  <c r="G288" i="10"/>
  <c r="G289" i="10"/>
  <c r="G290" i="10"/>
  <c r="G291" i="10"/>
  <c r="G292" i="10"/>
  <c r="G293" i="10"/>
  <c r="G294" i="10"/>
  <c r="G295" i="10"/>
  <c r="G296" i="10"/>
  <c r="G297" i="10"/>
  <c r="G298" i="10"/>
  <c r="G299" i="10"/>
  <c r="G300" i="10"/>
  <c r="G301" i="10"/>
  <c r="G302" i="10"/>
  <c r="G303" i="10"/>
  <c r="G304" i="10"/>
  <c r="G305" i="10"/>
  <c r="G306" i="10"/>
  <c r="G307" i="10"/>
  <c r="G308" i="10"/>
  <c r="G309" i="10"/>
  <c r="G310" i="10"/>
  <c r="G311" i="10"/>
  <c r="G312" i="10"/>
  <c r="G313" i="10"/>
  <c r="G314" i="10"/>
  <c r="G315" i="10"/>
  <c r="G316" i="10"/>
  <c r="G317" i="10"/>
  <c r="G318" i="10"/>
  <c r="G319" i="10"/>
  <c r="G320" i="10"/>
  <c r="G321" i="10"/>
  <c r="G322" i="10"/>
  <c r="G323" i="10"/>
  <c r="G324" i="10"/>
  <c r="G325" i="10"/>
  <c r="G326" i="10"/>
  <c r="G327" i="10"/>
  <c r="G328" i="10"/>
  <c r="G329" i="10"/>
  <c r="G330" i="10"/>
  <c r="G331" i="10"/>
  <c r="G332" i="10"/>
  <c r="G333" i="10"/>
  <c r="G334" i="10"/>
  <c r="G335" i="10"/>
  <c r="G336" i="10"/>
  <c r="G337" i="10"/>
  <c r="G338" i="10"/>
  <c r="G339" i="10"/>
  <c r="G340" i="10"/>
  <c r="G341" i="10"/>
  <c r="G342" i="10"/>
  <c r="G343" i="10"/>
  <c r="G344" i="10"/>
  <c r="G345" i="10"/>
  <c r="G346" i="10"/>
  <c r="G347" i="10"/>
  <c r="G348" i="10"/>
  <c r="G349" i="10"/>
  <c r="G350" i="10"/>
  <c r="G351" i="10"/>
  <c r="G352" i="10"/>
  <c r="G353" i="10"/>
  <c r="G354" i="10"/>
  <c r="G355" i="10"/>
  <c r="G356" i="10"/>
  <c r="G357" i="10"/>
  <c r="G358" i="10"/>
  <c r="G359" i="10"/>
  <c r="G360" i="10"/>
  <c r="G361" i="10"/>
  <c r="G362" i="10"/>
  <c r="G363" i="10"/>
  <c r="G364" i="10"/>
  <c r="G365" i="10"/>
  <c r="G366" i="10"/>
  <c r="G367" i="10"/>
  <c r="G368" i="10"/>
  <c r="G369" i="10"/>
  <c r="G370" i="10"/>
  <c r="G371" i="10"/>
  <c r="G372" i="10"/>
  <c r="G373" i="10"/>
  <c r="G374" i="10"/>
  <c r="G375" i="10"/>
  <c r="G376" i="10"/>
  <c r="G377" i="10"/>
  <c r="G378" i="10"/>
  <c r="G379" i="10"/>
  <c r="G380" i="10"/>
  <c r="G381" i="10"/>
  <c r="G382" i="10"/>
  <c r="G383" i="10"/>
  <c r="G384" i="10"/>
  <c r="G385" i="10"/>
  <c r="G386" i="10"/>
  <c r="G387" i="10"/>
  <c r="G388" i="10"/>
  <c r="G389" i="10"/>
  <c r="G390" i="10"/>
  <c r="G391" i="10"/>
  <c r="G392" i="10"/>
  <c r="G393" i="10"/>
  <c r="G394" i="10"/>
  <c r="G395" i="10"/>
  <c r="G396" i="10"/>
  <c r="G397" i="10"/>
  <c r="G398" i="10"/>
  <c r="G399" i="10"/>
  <c r="G400" i="10"/>
  <c r="G401" i="10"/>
  <c r="G402" i="10"/>
  <c r="G403" i="10"/>
  <c r="G404" i="10"/>
  <c r="G405" i="10"/>
  <c r="G406" i="10"/>
  <c r="G407" i="10"/>
  <c r="G408" i="10"/>
  <c r="G409" i="10"/>
  <c r="G410" i="10"/>
  <c r="G411" i="10"/>
  <c r="G412" i="10"/>
  <c r="G413" i="10"/>
  <c r="G414" i="10"/>
  <c r="G415" i="10"/>
  <c r="G416" i="10"/>
  <c r="G417" i="10"/>
  <c r="G418" i="10"/>
  <c r="G419" i="10"/>
  <c r="G420" i="10"/>
  <c r="G421" i="10"/>
  <c r="G422" i="10"/>
  <c r="G423" i="10"/>
  <c r="G424" i="10"/>
  <c r="G425" i="10"/>
  <c r="G426" i="10"/>
  <c r="G427" i="10"/>
  <c r="G428" i="10"/>
  <c r="G429" i="10"/>
  <c r="G430" i="10"/>
  <c r="G431" i="10"/>
  <c r="G432" i="10"/>
  <c r="G433" i="10"/>
  <c r="G434" i="10"/>
  <c r="G435" i="10"/>
  <c r="G436" i="10"/>
  <c r="G437" i="10"/>
  <c r="G438" i="10"/>
  <c r="G439" i="10"/>
  <c r="G440" i="10"/>
  <c r="G441" i="10"/>
  <c r="G442" i="10"/>
  <c r="G443" i="10"/>
  <c r="G444" i="10"/>
  <c r="G445" i="10"/>
  <c r="G446" i="10"/>
  <c r="G447" i="10"/>
  <c r="G448" i="10"/>
  <c r="G449" i="10"/>
  <c r="G450" i="10"/>
  <c r="G451" i="10"/>
  <c r="G452" i="10"/>
  <c r="G453" i="10"/>
  <c r="G454" i="10"/>
  <c r="G455" i="10"/>
  <c r="G456" i="10"/>
  <c r="G457" i="10"/>
  <c r="G458" i="10"/>
  <c r="G459" i="10"/>
  <c r="G460" i="10"/>
  <c r="G461" i="10"/>
  <c r="G462" i="10"/>
  <c r="G463" i="10"/>
  <c r="G464" i="10"/>
  <c r="G465" i="10"/>
  <c r="G466" i="10"/>
  <c r="G467" i="10"/>
  <c r="G468" i="10"/>
  <c r="G469" i="10"/>
  <c r="G470" i="10"/>
  <c r="G471" i="10"/>
  <c r="G472" i="10"/>
  <c r="G473" i="10"/>
  <c r="G474" i="10"/>
  <c r="G475" i="10"/>
  <c r="G476" i="10"/>
  <c r="G477" i="10"/>
  <c r="G478" i="10"/>
  <c r="G479" i="10"/>
  <c r="G480" i="10"/>
  <c r="G481" i="10"/>
  <c r="G482" i="10"/>
  <c r="G483" i="10"/>
  <c r="G484" i="10"/>
  <c r="G485" i="10"/>
  <c r="G486" i="10"/>
  <c r="G487" i="10"/>
  <c r="G488" i="10"/>
  <c r="G489" i="10"/>
  <c r="G490" i="10"/>
  <c r="G491" i="10"/>
  <c r="G492" i="10"/>
  <c r="G493" i="10"/>
  <c r="G494" i="10"/>
  <c r="G495" i="10"/>
  <c r="G496" i="10"/>
  <c r="G497" i="10"/>
  <c r="G498" i="10"/>
  <c r="G499" i="10"/>
  <c r="G500" i="10"/>
  <c r="G501" i="10"/>
  <c r="G502" i="10"/>
  <c r="G503" i="10"/>
  <c r="G504" i="10"/>
  <c r="G505" i="10"/>
  <c r="G506" i="10"/>
  <c r="G507" i="10"/>
  <c r="G508" i="10"/>
  <c r="G509" i="10"/>
  <c r="G510" i="10"/>
  <c r="G511" i="10"/>
  <c r="G512" i="10"/>
  <c r="G513" i="10"/>
  <c r="G514" i="10"/>
  <c r="G515" i="10"/>
  <c r="G516" i="10"/>
  <c r="G517" i="10"/>
  <c r="G518" i="10"/>
  <c r="G519" i="10"/>
  <c r="G520" i="10"/>
  <c r="G521" i="10"/>
  <c r="G522" i="10"/>
  <c r="G523" i="10"/>
  <c r="G524" i="10"/>
  <c r="G525" i="10"/>
  <c r="G526" i="10"/>
  <c r="G527" i="10"/>
  <c r="G528" i="10"/>
  <c r="G529" i="10"/>
  <c r="G530" i="10"/>
  <c r="G531" i="10"/>
  <c r="G532" i="10"/>
  <c r="G533" i="10"/>
  <c r="G534" i="10"/>
  <c r="G535" i="10"/>
  <c r="G536" i="10"/>
  <c r="G537" i="10"/>
  <c r="G538" i="10"/>
  <c r="G539" i="10"/>
  <c r="G540" i="10"/>
  <c r="G541" i="10"/>
  <c r="G542" i="10"/>
  <c r="G543" i="10"/>
  <c r="G544" i="10"/>
  <c r="G545" i="10"/>
  <c r="G546" i="10"/>
  <c r="G547" i="10"/>
  <c r="G548" i="10"/>
  <c r="G549" i="10"/>
  <c r="G550" i="10"/>
  <c r="G551" i="10"/>
  <c r="G552" i="10"/>
  <c r="G553" i="10"/>
  <c r="G554" i="10"/>
  <c r="G555" i="10"/>
  <c r="G556" i="10"/>
  <c r="G557" i="10"/>
  <c r="G558" i="10"/>
  <c r="G559" i="10"/>
  <c r="G560" i="10"/>
  <c r="G561" i="10"/>
  <c r="G562" i="10"/>
  <c r="G563" i="10"/>
  <c r="G564" i="10"/>
  <c r="G565" i="10"/>
  <c r="G566" i="10"/>
  <c r="G567" i="10"/>
  <c r="G568" i="10"/>
  <c r="G569" i="10"/>
  <c r="G570" i="10"/>
  <c r="G571" i="10"/>
  <c r="G572" i="10"/>
  <c r="G573" i="10"/>
  <c r="G574" i="10"/>
  <c r="G575" i="10"/>
  <c r="G576" i="10"/>
  <c r="G577" i="10"/>
  <c r="G578" i="10"/>
  <c r="G579" i="10"/>
  <c r="G580" i="10"/>
  <c r="G581" i="10"/>
  <c r="G582" i="10"/>
  <c r="G583" i="10"/>
  <c r="G584" i="10"/>
  <c r="G585" i="10"/>
  <c r="G586" i="10"/>
  <c r="G587" i="10"/>
  <c r="G588" i="10"/>
  <c r="G589" i="10"/>
  <c r="G590" i="10"/>
  <c r="G591" i="10"/>
  <c r="G592" i="10"/>
  <c r="G593" i="10"/>
  <c r="G594" i="10"/>
  <c r="G595" i="10"/>
  <c r="G596" i="10"/>
  <c r="G597" i="10"/>
  <c r="G598" i="10"/>
  <c r="G599" i="10"/>
  <c r="G600" i="10"/>
  <c r="G601" i="10"/>
  <c r="G602" i="10"/>
  <c r="G603" i="10"/>
  <c r="G604" i="10"/>
  <c r="G605" i="10"/>
  <c r="G606" i="10"/>
  <c r="G607" i="10"/>
  <c r="G608" i="10"/>
  <c r="G609" i="10"/>
  <c r="G610" i="10"/>
  <c r="G611" i="10"/>
  <c r="G612" i="10"/>
  <c r="G613" i="10"/>
  <c r="G614" i="10"/>
  <c r="G615" i="10"/>
  <c r="G616" i="10"/>
  <c r="G617" i="10"/>
  <c r="G618" i="10"/>
  <c r="G619" i="10"/>
  <c r="G620" i="10"/>
  <c r="G621" i="10"/>
  <c r="G622" i="10"/>
  <c r="G623" i="10"/>
  <c r="G624" i="10"/>
  <c r="G625" i="10"/>
  <c r="G626" i="10"/>
  <c r="G627" i="10"/>
  <c r="G628" i="10"/>
  <c r="G629" i="10"/>
  <c r="G630" i="10"/>
  <c r="G631" i="10"/>
  <c r="G632" i="10"/>
  <c r="G633" i="10"/>
  <c r="G634" i="10"/>
  <c r="G635" i="10"/>
  <c r="G636" i="10"/>
  <c r="G637" i="10"/>
  <c r="G638" i="10"/>
  <c r="G639" i="10"/>
  <c r="G640" i="10"/>
  <c r="G641" i="10"/>
  <c r="G642" i="10"/>
  <c r="G643" i="10"/>
  <c r="G644" i="10"/>
  <c r="G645" i="10"/>
  <c r="G646" i="10"/>
  <c r="G647" i="10"/>
  <c r="G648" i="10"/>
  <c r="G649" i="10"/>
  <c r="G650" i="10"/>
  <c r="G651" i="10"/>
  <c r="G652" i="10"/>
  <c r="G653" i="10"/>
  <c r="G654" i="10"/>
  <c r="G655" i="10"/>
  <c r="G656" i="10"/>
  <c r="G657" i="10"/>
  <c r="G658" i="10"/>
  <c r="G659" i="10"/>
  <c r="G660" i="10"/>
  <c r="G661" i="10"/>
  <c r="G662" i="10"/>
  <c r="G663" i="10"/>
  <c r="G664" i="10"/>
  <c r="G665" i="10"/>
  <c r="G666" i="10"/>
  <c r="G667" i="10"/>
  <c r="G668" i="10"/>
  <c r="G669" i="10"/>
  <c r="G670" i="10"/>
  <c r="G671" i="10"/>
  <c r="G672" i="10"/>
  <c r="G673" i="10"/>
  <c r="G674" i="10"/>
  <c r="G675" i="10"/>
  <c r="G676" i="10"/>
  <c r="G677" i="10"/>
  <c r="G678" i="10"/>
  <c r="G679" i="10"/>
  <c r="G680" i="10"/>
  <c r="G681" i="10"/>
  <c r="G682" i="10"/>
  <c r="G683" i="10"/>
  <c r="G684" i="10"/>
  <c r="G685" i="10"/>
  <c r="G686" i="10"/>
  <c r="G687" i="10"/>
  <c r="G688" i="10"/>
  <c r="G689" i="10"/>
  <c r="G690" i="10"/>
  <c r="G691" i="10"/>
  <c r="G692" i="10"/>
  <c r="G693" i="10"/>
  <c r="G694" i="10"/>
  <c r="G695" i="10"/>
  <c r="G696" i="10"/>
  <c r="G697" i="10"/>
  <c r="G698" i="10"/>
  <c r="G699" i="10"/>
  <c r="G700" i="10"/>
  <c r="G701" i="10"/>
  <c r="G702" i="10"/>
  <c r="G703" i="10"/>
  <c r="G704" i="10"/>
  <c r="G705" i="10"/>
  <c r="G706" i="10"/>
  <c r="G707" i="10"/>
  <c r="G708" i="10"/>
  <c r="G709" i="10"/>
  <c r="G710" i="10"/>
  <c r="G711" i="10"/>
  <c r="G712" i="10"/>
  <c r="G713" i="10"/>
  <c r="G714" i="10"/>
  <c r="G715" i="10"/>
  <c r="G716" i="10"/>
  <c r="G717" i="10"/>
  <c r="G718" i="10"/>
  <c r="G719" i="10"/>
  <c r="G720" i="10"/>
  <c r="G721" i="10"/>
  <c r="G722" i="10"/>
  <c r="G723" i="10"/>
  <c r="G724" i="10"/>
  <c r="G725" i="10"/>
  <c r="G726" i="10"/>
  <c r="G727" i="10"/>
  <c r="G728" i="10"/>
  <c r="G729" i="10"/>
  <c r="G730" i="10"/>
  <c r="G731" i="10"/>
  <c r="G732" i="10"/>
  <c r="G733" i="10"/>
  <c r="G734" i="10"/>
  <c r="G735" i="10"/>
  <c r="G736" i="10"/>
  <c r="G737" i="10"/>
  <c r="G738" i="10"/>
  <c r="G739" i="10"/>
  <c r="G740" i="10"/>
  <c r="G741" i="10"/>
  <c r="G742" i="10"/>
  <c r="G743" i="10"/>
  <c r="G744" i="10"/>
  <c r="G745" i="10"/>
  <c r="G746" i="10"/>
  <c r="G747" i="10"/>
  <c r="G748" i="10"/>
  <c r="G749" i="10"/>
  <c r="G750" i="10"/>
  <c r="G751" i="10"/>
  <c r="G752" i="10"/>
  <c r="G753" i="10"/>
  <c r="G754" i="10"/>
  <c r="G755" i="10"/>
  <c r="G756" i="10"/>
  <c r="G757" i="10"/>
  <c r="G758" i="10"/>
  <c r="G759" i="10"/>
  <c r="G760" i="10"/>
  <c r="G761" i="10"/>
  <c r="G762" i="10"/>
  <c r="G763" i="10"/>
  <c r="G764" i="10"/>
  <c r="G765" i="10"/>
  <c r="G766" i="10"/>
  <c r="G767" i="10"/>
  <c r="G768" i="10"/>
  <c r="G769" i="10"/>
  <c r="G770" i="10"/>
  <c r="G771" i="10"/>
  <c r="G772" i="10"/>
  <c r="G773" i="10"/>
  <c r="G774" i="10"/>
  <c r="G775" i="10"/>
  <c r="G776" i="10"/>
  <c r="G777" i="10"/>
  <c r="G778" i="10"/>
  <c r="G779" i="10"/>
  <c r="G780" i="10"/>
  <c r="G781" i="10"/>
  <c r="G782" i="10"/>
  <c r="G783" i="10"/>
  <c r="G784" i="10"/>
  <c r="G785" i="10"/>
  <c r="G786" i="10"/>
  <c r="G787" i="10"/>
  <c r="G788" i="10"/>
  <c r="G789" i="10"/>
  <c r="G790" i="10"/>
  <c r="G791" i="10"/>
  <c r="G792" i="10"/>
  <c r="G793" i="10"/>
  <c r="G794" i="10"/>
  <c r="G795" i="10"/>
  <c r="G796" i="10"/>
  <c r="G797" i="10"/>
  <c r="G798" i="10"/>
  <c r="G799" i="10"/>
  <c r="G800" i="10"/>
  <c r="G801" i="10"/>
  <c r="G802" i="10"/>
  <c r="G803" i="10"/>
  <c r="G804" i="10"/>
  <c r="G805" i="10"/>
  <c r="G806" i="10"/>
  <c r="G807" i="10"/>
  <c r="G808" i="10"/>
  <c r="G809" i="10"/>
  <c r="G810" i="10"/>
  <c r="G811" i="10"/>
  <c r="G812" i="10"/>
  <c r="G813" i="10"/>
  <c r="G814" i="10"/>
  <c r="G815" i="10"/>
  <c r="G816" i="10"/>
  <c r="G817" i="10"/>
  <c r="G818" i="10"/>
  <c r="G819" i="10"/>
  <c r="G820" i="10"/>
  <c r="G821" i="10"/>
  <c r="G822" i="10"/>
  <c r="G823" i="10"/>
  <c r="G824" i="10"/>
  <c r="G825" i="10"/>
  <c r="G826" i="10"/>
  <c r="G827" i="10"/>
  <c r="G828" i="10"/>
  <c r="G829" i="10"/>
  <c r="G830" i="10"/>
  <c r="G831" i="10"/>
  <c r="G832" i="10"/>
  <c r="G833" i="10"/>
  <c r="G834" i="10"/>
  <c r="G835" i="10"/>
  <c r="G836" i="10"/>
  <c r="G837" i="10"/>
  <c r="G838" i="10"/>
  <c r="G839" i="10"/>
  <c r="G840" i="10"/>
  <c r="G841" i="10"/>
  <c r="G842" i="10"/>
  <c r="G843" i="10"/>
  <c r="G844" i="10"/>
  <c r="G845" i="10"/>
  <c r="G846" i="10"/>
  <c r="G847" i="10"/>
  <c r="G848" i="10"/>
  <c r="G849" i="10"/>
  <c r="G850" i="10"/>
  <c r="G851" i="10"/>
  <c r="G852" i="10"/>
  <c r="G853" i="10"/>
  <c r="G854" i="10"/>
  <c r="G855" i="10"/>
  <c r="G856" i="10"/>
  <c r="G857" i="10"/>
  <c r="G858" i="10"/>
  <c r="G859" i="10"/>
  <c r="G860" i="10"/>
  <c r="G861" i="10"/>
  <c r="G862" i="10"/>
  <c r="G863" i="10"/>
  <c r="G864" i="10"/>
  <c r="G865" i="10"/>
  <c r="G866" i="10"/>
  <c r="G867" i="10"/>
  <c r="G868" i="10"/>
  <c r="G869" i="10"/>
  <c r="G870" i="10"/>
  <c r="G871" i="10"/>
  <c r="G872" i="10"/>
  <c r="G873" i="10"/>
  <c r="G874" i="10"/>
  <c r="G875" i="10"/>
  <c r="G876" i="10"/>
  <c r="G877" i="10"/>
  <c r="G878" i="10"/>
  <c r="G879" i="10"/>
  <c r="G880" i="10"/>
  <c r="G881" i="10"/>
  <c r="G882" i="10"/>
  <c r="G883" i="10"/>
  <c r="G884" i="10"/>
  <c r="G885" i="10"/>
  <c r="G886" i="10"/>
  <c r="G887" i="10"/>
  <c r="G888" i="10"/>
  <c r="G889" i="10"/>
  <c r="G890" i="10"/>
  <c r="G891" i="10"/>
  <c r="G892" i="10"/>
  <c r="G893" i="10"/>
  <c r="G894" i="10"/>
  <c r="G895" i="10"/>
  <c r="G896" i="10"/>
  <c r="G897" i="10"/>
  <c r="G898" i="10"/>
  <c r="G899" i="10"/>
  <c r="G900" i="10"/>
  <c r="G901" i="10"/>
  <c r="G902" i="10"/>
  <c r="G903" i="10"/>
  <c r="G904" i="10"/>
  <c r="G905" i="10"/>
  <c r="G906" i="10"/>
  <c r="G907" i="10"/>
  <c r="G908" i="10"/>
  <c r="G909" i="10"/>
  <c r="G910" i="10"/>
  <c r="G911" i="10"/>
  <c r="G912" i="10"/>
  <c r="G913" i="10"/>
  <c r="G914" i="10"/>
  <c r="G915" i="10"/>
  <c r="G916" i="10"/>
  <c r="G917" i="10"/>
  <c r="G918" i="10"/>
  <c r="G919" i="10"/>
  <c r="G920" i="10"/>
  <c r="G921" i="10"/>
  <c r="G922" i="10"/>
  <c r="G923" i="10"/>
  <c r="G924" i="10"/>
  <c r="G925" i="10"/>
  <c r="G926" i="10"/>
  <c r="G927" i="10"/>
  <c r="G928" i="10"/>
  <c r="G929" i="10"/>
  <c r="G930" i="10"/>
  <c r="G931" i="10"/>
  <c r="G932" i="10"/>
  <c r="G933" i="10"/>
  <c r="G934" i="10"/>
  <c r="G935" i="10"/>
  <c r="G936" i="10"/>
  <c r="G937" i="10"/>
  <c r="G938" i="10"/>
  <c r="G939" i="10"/>
  <c r="G940" i="10"/>
  <c r="G941" i="10"/>
  <c r="G942" i="10"/>
  <c r="G943" i="10"/>
  <c r="G944" i="10"/>
  <c r="G945" i="10"/>
  <c r="G946" i="10"/>
  <c r="G947" i="10"/>
  <c r="G948" i="10"/>
  <c r="G949" i="10"/>
  <c r="G950" i="10"/>
  <c r="G951" i="10"/>
  <c r="G952" i="10"/>
  <c r="G953" i="10"/>
  <c r="G954" i="10"/>
  <c r="G955" i="10"/>
  <c r="G956" i="10"/>
  <c r="G957" i="10"/>
  <c r="G958" i="10"/>
  <c r="G959" i="10"/>
  <c r="G960" i="10"/>
  <c r="G961" i="10"/>
  <c r="G962" i="10"/>
  <c r="G963" i="10"/>
  <c r="G964" i="10"/>
  <c r="G965" i="10"/>
  <c r="G966" i="10"/>
  <c r="G967" i="10"/>
  <c r="G968" i="10"/>
  <c r="G969" i="10"/>
  <c r="G970" i="10"/>
  <c r="G971" i="10"/>
  <c r="G972" i="10"/>
  <c r="G973" i="10"/>
  <c r="G974" i="10"/>
  <c r="G975" i="10"/>
  <c r="G976" i="10"/>
  <c r="G977" i="10"/>
  <c r="G978" i="10"/>
  <c r="G979" i="10"/>
  <c r="G980" i="10"/>
  <c r="G981" i="10"/>
  <c r="G982" i="10"/>
  <c r="G983" i="10"/>
  <c r="G984" i="10"/>
  <c r="G985" i="10"/>
  <c r="G986" i="10"/>
  <c r="G987" i="10"/>
  <c r="G988" i="10"/>
  <c r="G989" i="10"/>
  <c r="G990" i="10"/>
  <c r="G991" i="10"/>
  <c r="G992" i="10"/>
  <c r="G993" i="10"/>
  <c r="G994" i="10"/>
  <c r="G995" i="10"/>
  <c r="G996" i="10"/>
  <c r="G997" i="10"/>
  <c r="G998" i="10"/>
  <c r="G999" i="10"/>
  <c r="G1000" i="10"/>
  <c r="G1001" i="10"/>
  <c r="G1002" i="10"/>
  <c r="G1003" i="10"/>
  <c r="G1004" i="10"/>
  <c r="G1005" i="10"/>
  <c r="G1006" i="10"/>
  <c r="G1007" i="10"/>
  <c r="G1008" i="10"/>
  <c r="G1009" i="10"/>
  <c r="G1010" i="10"/>
  <c r="G1011" i="10"/>
  <c r="G1012" i="10"/>
  <c r="G1013" i="10"/>
  <c r="G1014" i="10"/>
  <c r="G1015" i="10"/>
  <c r="G1016" i="10"/>
  <c r="G1017" i="10"/>
  <c r="G1018" i="10"/>
  <c r="G1019" i="10"/>
  <c r="G1020" i="10"/>
  <c r="G1021" i="10"/>
  <c r="G1022" i="10"/>
  <c r="G1023" i="10"/>
  <c r="G1024" i="10"/>
  <c r="G1025" i="10"/>
  <c r="G1026" i="10"/>
  <c r="G1027" i="10"/>
  <c r="G1028" i="10"/>
  <c r="G1029" i="10"/>
  <c r="G1030" i="10"/>
  <c r="G1031" i="10"/>
  <c r="G1032" i="10"/>
  <c r="G1033" i="10"/>
  <c r="G1034" i="10"/>
  <c r="G1035" i="10"/>
  <c r="G1036" i="10"/>
  <c r="G1037" i="10"/>
  <c r="G1038" i="10"/>
  <c r="G1039" i="10"/>
  <c r="G1040" i="10"/>
  <c r="G1041" i="10"/>
  <c r="G1042" i="10"/>
  <c r="G1043" i="10"/>
  <c r="G1044" i="10"/>
  <c r="G1045" i="10"/>
  <c r="G1046" i="10"/>
  <c r="G1047" i="10"/>
  <c r="G1048" i="10"/>
  <c r="G1049" i="10"/>
  <c r="G1050" i="10"/>
  <c r="G1051" i="10"/>
  <c r="G1052" i="10"/>
  <c r="G1053" i="10"/>
  <c r="G1054" i="10"/>
  <c r="G1055" i="10"/>
  <c r="G1056" i="10"/>
  <c r="G1057" i="10"/>
  <c r="G1058" i="10"/>
  <c r="G1059" i="10"/>
  <c r="G1060" i="10"/>
  <c r="G1061" i="10"/>
  <c r="G1062" i="10"/>
  <c r="G1063" i="10"/>
  <c r="G1064" i="10"/>
  <c r="G1065" i="10"/>
  <c r="G1066" i="10"/>
  <c r="G1067" i="10"/>
  <c r="G1068" i="10"/>
  <c r="G1069" i="10"/>
  <c r="G1070" i="10"/>
  <c r="G1071" i="10"/>
  <c r="G1072" i="10"/>
  <c r="G1073" i="10"/>
  <c r="G1074" i="10"/>
  <c r="G1075" i="10"/>
  <c r="G1076" i="10"/>
  <c r="G1077" i="10"/>
  <c r="G1078" i="10"/>
  <c r="G1079" i="10"/>
  <c r="G1080" i="10"/>
  <c r="G1081" i="10"/>
  <c r="G1082" i="10"/>
  <c r="G1083" i="10"/>
  <c r="G1084" i="10"/>
  <c r="G1085" i="10"/>
  <c r="G1086" i="10"/>
  <c r="G1087" i="10"/>
  <c r="G1088" i="10"/>
  <c r="G1089" i="10"/>
  <c r="G1090" i="10"/>
  <c r="G1091" i="10"/>
  <c r="G1092" i="10"/>
  <c r="G1093" i="10"/>
  <c r="G1094" i="10"/>
  <c r="G1095" i="10"/>
  <c r="G1096" i="10"/>
  <c r="G1097" i="10"/>
  <c r="G1098" i="10"/>
  <c r="G1099" i="10"/>
  <c r="G1100" i="10"/>
  <c r="G1101" i="10"/>
  <c r="G1102" i="10"/>
  <c r="G1103" i="10"/>
  <c r="G1104" i="10"/>
  <c r="G1105" i="10"/>
  <c r="G1106" i="10"/>
  <c r="G1107" i="10"/>
  <c r="G1108" i="10"/>
  <c r="G1109" i="10"/>
  <c r="G1110" i="10"/>
  <c r="G1111" i="10"/>
  <c r="G1112" i="10"/>
  <c r="G1113" i="10"/>
  <c r="G1114" i="10"/>
  <c r="G1115" i="10"/>
  <c r="G1116" i="10"/>
  <c r="G1117" i="10"/>
  <c r="G1118" i="10"/>
  <c r="G1119" i="10"/>
  <c r="G1120" i="10"/>
  <c r="G1121" i="10"/>
  <c r="G1122" i="10"/>
  <c r="G1123" i="10"/>
  <c r="G1124" i="10"/>
  <c r="G1125" i="10"/>
  <c r="G1126" i="10"/>
  <c r="G1127" i="10"/>
  <c r="G1128" i="10"/>
  <c r="G1129" i="10"/>
  <c r="G1130" i="10"/>
  <c r="G1131" i="10"/>
  <c r="G1132" i="10"/>
  <c r="G1133" i="10"/>
  <c r="G1134" i="10"/>
  <c r="G1135" i="10"/>
  <c r="G1136" i="10"/>
  <c r="G1137" i="10"/>
  <c r="G1138" i="10"/>
  <c r="G1139" i="10"/>
  <c r="G1140" i="10"/>
  <c r="G1141" i="10"/>
  <c r="G1142" i="10"/>
  <c r="G1143" i="10"/>
  <c r="G1144" i="10"/>
  <c r="G1145" i="10"/>
  <c r="G1146" i="10"/>
  <c r="G1147" i="10"/>
  <c r="G1148" i="10"/>
  <c r="G1149" i="10"/>
  <c r="G1150" i="10"/>
  <c r="G1151" i="10"/>
  <c r="G1152" i="10"/>
  <c r="G1153" i="10"/>
  <c r="G1154" i="10"/>
  <c r="G1155" i="10"/>
  <c r="G1156" i="10"/>
  <c r="G1157" i="10"/>
  <c r="G1158" i="10"/>
  <c r="G1159" i="10"/>
  <c r="G1160" i="10"/>
  <c r="G1161" i="10"/>
  <c r="G1162" i="10"/>
  <c r="G1163" i="10"/>
  <c r="G1164" i="10"/>
  <c r="G1165" i="10"/>
  <c r="G1166" i="10"/>
  <c r="G1167" i="10"/>
  <c r="G1168" i="10"/>
  <c r="G1169" i="10"/>
  <c r="G1170" i="10"/>
  <c r="G1171" i="10"/>
  <c r="G1172" i="10"/>
  <c r="G1173" i="10"/>
  <c r="G1174" i="10"/>
  <c r="G1175" i="10"/>
  <c r="G1176" i="10"/>
  <c r="G1177" i="10"/>
  <c r="G1178" i="10"/>
  <c r="G1179" i="10"/>
  <c r="G1180" i="10"/>
  <c r="G1181" i="10"/>
  <c r="G1182" i="10"/>
  <c r="G1183" i="10"/>
  <c r="G1184" i="10"/>
  <c r="G1185" i="10"/>
  <c r="G1186" i="10"/>
  <c r="G1187" i="10"/>
  <c r="G1188" i="10"/>
  <c r="G1189" i="10"/>
  <c r="G1190" i="10"/>
  <c r="G1191" i="10"/>
  <c r="G1192" i="10"/>
  <c r="G1193" i="10"/>
  <c r="G1194" i="10"/>
  <c r="G1195" i="10"/>
  <c r="G1196" i="10"/>
  <c r="G1197" i="10"/>
  <c r="G1198" i="10"/>
  <c r="G1199" i="10"/>
  <c r="G1200" i="10"/>
  <c r="G1201" i="10"/>
  <c r="G1202" i="10"/>
  <c r="G1203" i="10"/>
  <c r="G1204" i="10"/>
  <c r="G1205" i="10"/>
  <c r="G1206" i="10"/>
  <c r="G1207" i="10"/>
  <c r="G1208" i="10"/>
  <c r="G1209" i="10"/>
  <c r="G1210" i="10"/>
  <c r="G1211" i="10"/>
  <c r="G1212" i="10"/>
  <c r="G1213" i="10"/>
  <c r="G1214" i="10"/>
  <c r="G1215" i="10"/>
  <c r="G1216" i="10"/>
  <c r="G1217" i="10"/>
  <c r="G1218" i="10"/>
  <c r="G1219" i="10"/>
  <c r="G1220" i="10"/>
  <c r="G1221" i="10"/>
  <c r="G1222" i="10"/>
  <c r="G1223" i="10"/>
  <c r="G1224" i="10"/>
  <c r="G1225" i="10"/>
  <c r="G1226" i="10"/>
  <c r="G1227" i="10"/>
  <c r="G1228" i="10"/>
  <c r="G1229" i="10"/>
  <c r="G1230" i="10"/>
  <c r="G1231" i="10"/>
  <c r="G1232" i="10"/>
  <c r="G1233" i="10"/>
  <c r="G1234" i="10"/>
  <c r="G1235" i="10"/>
  <c r="G1236" i="10"/>
  <c r="G1237" i="10"/>
  <c r="G1238" i="10"/>
  <c r="G1239" i="10"/>
  <c r="G1240" i="10"/>
  <c r="G1241" i="10"/>
  <c r="G1242" i="10"/>
  <c r="G1243" i="10"/>
  <c r="G1244" i="10"/>
  <c r="G1245" i="10"/>
  <c r="G1246" i="10"/>
  <c r="G1247" i="10"/>
  <c r="G1248" i="10"/>
  <c r="G1249" i="10"/>
  <c r="G1250" i="10"/>
  <c r="G1251" i="10"/>
  <c r="G1252" i="10"/>
  <c r="G1253" i="10"/>
  <c r="G1254" i="10"/>
  <c r="G1255" i="10"/>
  <c r="G1256" i="10"/>
  <c r="G1257" i="10"/>
  <c r="G1258" i="10"/>
  <c r="G1259" i="10"/>
  <c r="G1260" i="10"/>
  <c r="G1261" i="10"/>
  <c r="G1262" i="10"/>
  <c r="G1263" i="10"/>
  <c r="G1264" i="10"/>
  <c r="G1265" i="10"/>
  <c r="G1266" i="10"/>
  <c r="G1267" i="10"/>
  <c r="G1268" i="10"/>
  <c r="G1269" i="10"/>
  <c r="G1270" i="10"/>
  <c r="G1271" i="10"/>
  <c r="G1272" i="10"/>
  <c r="G1273" i="10"/>
  <c r="G1274" i="10"/>
  <c r="G1275" i="10"/>
  <c r="G1276" i="10"/>
  <c r="G1277" i="10"/>
  <c r="G1278" i="10"/>
  <c r="G1279" i="10"/>
  <c r="G1280" i="10"/>
  <c r="G1281" i="10"/>
  <c r="G1282" i="10"/>
  <c r="G1283" i="10"/>
  <c r="G1284" i="10"/>
  <c r="G1285" i="10"/>
  <c r="G1286" i="10"/>
  <c r="G1287" i="10"/>
  <c r="G1288" i="10"/>
  <c r="G1289" i="10"/>
  <c r="G1290" i="10"/>
  <c r="G1291" i="10"/>
  <c r="G1292" i="10"/>
  <c r="G1293" i="10"/>
  <c r="G1294" i="10"/>
  <c r="G1295" i="10"/>
  <c r="G1296" i="10"/>
  <c r="G1297" i="10"/>
  <c r="G1298" i="10"/>
  <c r="G1299" i="10"/>
  <c r="G1300" i="10"/>
  <c r="G1301" i="10"/>
  <c r="G1302" i="10"/>
  <c r="G1303" i="10"/>
  <c r="G1304" i="10"/>
  <c r="G1305" i="10"/>
  <c r="G1306" i="10"/>
  <c r="G1307" i="10"/>
  <c r="G1308" i="10"/>
  <c r="G1309" i="10"/>
  <c r="G1310" i="10"/>
  <c r="G1311" i="10"/>
  <c r="G1312" i="10"/>
  <c r="G1313" i="10"/>
  <c r="G1314" i="10"/>
  <c r="G1315" i="10"/>
  <c r="G1316" i="10"/>
  <c r="G1317" i="10"/>
  <c r="G1318" i="10"/>
  <c r="G1319" i="10"/>
  <c r="G1320" i="10"/>
  <c r="G1321" i="10"/>
  <c r="G1322" i="10"/>
  <c r="G1323" i="10"/>
  <c r="G1324" i="10"/>
  <c r="G1325" i="10"/>
  <c r="G1326" i="10"/>
  <c r="G1327" i="10"/>
  <c r="G1328" i="10"/>
  <c r="G1329" i="10"/>
  <c r="G1330" i="10"/>
  <c r="G1331" i="10"/>
  <c r="G1332" i="10"/>
  <c r="G1333" i="10"/>
  <c r="G1334" i="10"/>
  <c r="G1335" i="10"/>
  <c r="G1336" i="10"/>
  <c r="G1337" i="10"/>
  <c r="G1338" i="10"/>
  <c r="G1339" i="10"/>
  <c r="G1340" i="10"/>
  <c r="G1341" i="10"/>
  <c r="G1342" i="10"/>
  <c r="G1343" i="10"/>
  <c r="G1344" i="10"/>
  <c r="G1345" i="10"/>
  <c r="G1346" i="10"/>
  <c r="G1347" i="10"/>
  <c r="G1348" i="10"/>
  <c r="G1349" i="10"/>
  <c r="G1350" i="10"/>
  <c r="G1351" i="10"/>
  <c r="G1352" i="10"/>
  <c r="G1353" i="10"/>
  <c r="G1354" i="10"/>
  <c r="G1355" i="10"/>
  <c r="G1356" i="10"/>
  <c r="G1357" i="10"/>
  <c r="G1358" i="10"/>
  <c r="G1359" i="10"/>
  <c r="G1360" i="10"/>
  <c r="G1361" i="10"/>
  <c r="G1362" i="10"/>
  <c r="G1363" i="10"/>
  <c r="G1364" i="10"/>
  <c r="G1365" i="10"/>
  <c r="G1366" i="10"/>
  <c r="G1367" i="10"/>
  <c r="G1368" i="10"/>
  <c r="G1369" i="10"/>
  <c r="G1370" i="10"/>
  <c r="G1371" i="10"/>
  <c r="G1372" i="10"/>
  <c r="G1373" i="10"/>
  <c r="G1374" i="10"/>
  <c r="G1375" i="10"/>
  <c r="G1376" i="10"/>
  <c r="G1377" i="10"/>
  <c r="G1378" i="10"/>
  <c r="G1379" i="10"/>
  <c r="G1380" i="10"/>
  <c r="G1381" i="10"/>
  <c r="G1382" i="10"/>
  <c r="G1383" i="10"/>
  <c r="G1384" i="10"/>
  <c r="G1385" i="10"/>
  <c r="G1386" i="10"/>
  <c r="G1387" i="10"/>
  <c r="G1388" i="10"/>
  <c r="G1389" i="10"/>
  <c r="G1390" i="10"/>
  <c r="G1391" i="10"/>
  <c r="G1392" i="10"/>
  <c r="G1393" i="10"/>
  <c r="G1394" i="10"/>
  <c r="G1395" i="10"/>
  <c r="G1396" i="10"/>
  <c r="G1397" i="10"/>
  <c r="G1398" i="10"/>
  <c r="G1399" i="10"/>
  <c r="G1400" i="10"/>
  <c r="G1401" i="10"/>
  <c r="G1402" i="10"/>
  <c r="G1403" i="10"/>
  <c r="G1404" i="10"/>
  <c r="G1405" i="10"/>
  <c r="G1406" i="10"/>
  <c r="G1407" i="10"/>
  <c r="G1408" i="10"/>
  <c r="G1409" i="10"/>
  <c r="G1410" i="10"/>
  <c r="G1411" i="10"/>
  <c r="G1412" i="10"/>
  <c r="G1413" i="10"/>
  <c r="G1414" i="10"/>
  <c r="G1415" i="10"/>
  <c r="G1416" i="10"/>
  <c r="G1417" i="10"/>
  <c r="G1418" i="10"/>
  <c r="G1419" i="10"/>
  <c r="G1420" i="10"/>
  <c r="G1421" i="10"/>
  <c r="G1422" i="10"/>
  <c r="G1423" i="10"/>
  <c r="G1424" i="10"/>
  <c r="G1425" i="10"/>
  <c r="G1426" i="10"/>
  <c r="G1427" i="10"/>
  <c r="G1428" i="10"/>
  <c r="G1429" i="10"/>
  <c r="G1430" i="10"/>
  <c r="G1431" i="10"/>
  <c r="G1432" i="10"/>
  <c r="G1433" i="10"/>
  <c r="G1434" i="10"/>
  <c r="G1435" i="10"/>
  <c r="G1436" i="10"/>
  <c r="G1437" i="10"/>
  <c r="G1438" i="10"/>
  <c r="G1439" i="10"/>
  <c r="G1440" i="10"/>
  <c r="G1441" i="10"/>
  <c r="G1442" i="10"/>
  <c r="G1443" i="10"/>
  <c r="G1444" i="10"/>
  <c r="G1445" i="10"/>
  <c r="G1446" i="10"/>
  <c r="G1447" i="10"/>
  <c r="G1448" i="10"/>
  <c r="G1449" i="10"/>
  <c r="G1450" i="10"/>
  <c r="G1451" i="10"/>
  <c r="G1452" i="10"/>
  <c r="G1453" i="10"/>
  <c r="G1454" i="10"/>
  <c r="G1455" i="10"/>
  <c r="G1456" i="10"/>
  <c r="G1457" i="10"/>
  <c r="G1458" i="10"/>
  <c r="G1459" i="10"/>
  <c r="G1460" i="10"/>
  <c r="G1461" i="10"/>
  <c r="G1462" i="10"/>
  <c r="G1463" i="10"/>
  <c r="G1464" i="10"/>
  <c r="G1465" i="10"/>
  <c r="G1466" i="10"/>
  <c r="G1467" i="10"/>
  <c r="G1468" i="10"/>
  <c r="G1469" i="10"/>
  <c r="G1470" i="10"/>
  <c r="G1471" i="10"/>
  <c r="G1472" i="10"/>
  <c r="G1473" i="10"/>
  <c r="G1474" i="10"/>
  <c r="G1475" i="10"/>
  <c r="G1476" i="10"/>
  <c r="G1477" i="10"/>
  <c r="G1478" i="10"/>
  <c r="G1479" i="10"/>
  <c r="G1480" i="10"/>
  <c r="G1481" i="10"/>
  <c r="G1482" i="10"/>
  <c r="G1483" i="10"/>
  <c r="G1484" i="10"/>
  <c r="G1485" i="10"/>
  <c r="G1486" i="10"/>
  <c r="G1487" i="10"/>
  <c r="G1488" i="10"/>
  <c r="G1489" i="10"/>
  <c r="G1490" i="10"/>
  <c r="G1491" i="10"/>
  <c r="G1492" i="10"/>
  <c r="G1493" i="10"/>
  <c r="G1494" i="10"/>
  <c r="G1495" i="10"/>
  <c r="G1496" i="10"/>
  <c r="G1497" i="10"/>
  <c r="G1498" i="10"/>
  <c r="G1499" i="10"/>
  <c r="G1500" i="10"/>
  <c r="G1501" i="10"/>
  <c r="G1502" i="10"/>
  <c r="G1503" i="10"/>
  <c r="G1504" i="10"/>
  <c r="G1505" i="10"/>
  <c r="G1506" i="10"/>
  <c r="G1507" i="10"/>
  <c r="G1508" i="10"/>
  <c r="G1509" i="10"/>
  <c r="G1510" i="10"/>
  <c r="G1511" i="10"/>
  <c r="G1512" i="10"/>
  <c r="G1513" i="10"/>
  <c r="G1514" i="10"/>
  <c r="G1515" i="10"/>
  <c r="G1516" i="10"/>
  <c r="G1517" i="10"/>
  <c r="G1518" i="10"/>
  <c r="G1519" i="10"/>
  <c r="G1520" i="10"/>
  <c r="G1521" i="10"/>
  <c r="G1522" i="10"/>
  <c r="G1523" i="10"/>
  <c r="G1524" i="10"/>
  <c r="G1525" i="10"/>
  <c r="G1526" i="10"/>
  <c r="G1527" i="10"/>
  <c r="G1528" i="10"/>
  <c r="G1529" i="10"/>
  <c r="G1530" i="10"/>
  <c r="G1531" i="10"/>
  <c r="G1532" i="10"/>
  <c r="G1533" i="10"/>
  <c r="G1534" i="10"/>
  <c r="G1535" i="10"/>
  <c r="G1536" i="10"/>
  <c r="G1537" i="10"/>
  <c r="G1538" i="10"/>
  <c r="G1539" i="10"/>
  <c r="G1540" i="10"/>
  <c r="G1541" i="10"/>
  <c r="G1542" i="10"/>
  <c r="G1543" i="10"/>
  <c r="G1544" i="10"/>
  <c r="G1545" i="10"/>
  <c r="G1546" i="10"/>
  <c r="G1547" i="10"/>
  <c r="G1548" i="10"/>
  <c r="G1549" i="10"/>
  <c r="G1550" i="10"/>
  <c r="G1551" i="10"/>
  <c r="G1552" i="10"/>
  <c r="G1553" i="10"/>
  <c r="G1554" i="10"/>
  <c r="G1555" i="10"/>
  <c r="G1556" i="10"/>
  <c r="G1557" i="10"/>
  <c r="G1558" i="10"/>
  <c r="G1559" i="10"/>
  <c r="G1560" i="10"/>
  <c r="G1561" i="10"/>
  <c r="G1562" i="10"/>
  <c r="G1563" i="10"/>
  <c r="G1564" i="10"/>
  <c r="G1565" i="10"/>
  <c r="G1566" i="10"/>
  <c r="G1567" i="10"/>
  <c r="G1568" i="10"/>
  <c r="G1569" i="10"/>
  <c r="G1570" i="10"/>
  <c r="G1571" i="10"/>
  <c r="G1572" i="10"/>
  <c r="G1573" i="10"/>
  <c r="G1574" i="10"/>
  <c r="G1575" i="10"/>
  <c r="G1576" i="10"/>
  <c r="G1577" i="10"/>
  <c r="G1578" i="10"/>
  <c r="G1579" i="10"/>
  <c r="G1580" i="10"/>
  <c r="G1581" i="10"/>
  <c r="G1582" i="10"/>
  <c r="G1583" i="10"/>
  <c r="G1584" i="10"/>
  <c r="G1585" i="10"/>
  <c r="G1586" i="10"/>
  <c r="G1587" i="10"/>
  <c r="G1588" i="10"/>
  <c r="G1589" i="10"/>
  <c r="G1590" i="10"/>
  <c r="G1591" i="10"/>
  <c r="G1592" i="10"/>
  <c r="G1593" i="10"/>
  <c r="G1594" i="10"/>
  <c r="G1595" i="10"/>
  <c r="G1596" i="10"/>
  <c r="G1597" i="10"/>
  <c r="G1598" i="10"/>
  <c r="G1599" i="10"/>
  <c r="G1600" i="10"/>
  <c r="G1601" i="10"/>
  <c r="G1602" i="10"/>
  <c r="G1603" i="10"/>
  <c r="G1604" i="10"/>
  <c r="G1605" i="10"/>
  <c r="G1606" i="10"/>
  <c r="G1607" i="10"/>
  <c r="G1608" i="10"/>
  <c r="G1609" i="10"/>
  <c r="G1610" i="10"/>
  <c r="G1611" i="10"/>
  <c r="G1612" i="10"/>
  <c r="G1613" i="10"/>
  <c r="G1614" i="10"/>
  <c r="G1615" i="10"/>
  <c r="G1616" i="10"/>
  <c r="G1617" i="10"/>
  <c r="G1618" i="10"/>
  <c r="G1619" i="10"/>
  <c r="G1620" i="10"/>
  <c r="G1621" i="10"/>
  <c r="G1622" i="10"/>
  <c r="G1623" i="10"/>
  <c r="G1624" i="10"/>
  <c r="G1625" i="10"/>
  <c r="G1626" i="10"/>
  <c r="G1627" i="10"/>
  <c r="G1628" i="10"/>
  <c r="G1629" i="10"/>
  <c r="G1630" i="10"/>
  <c r="G1631" i="10"/>
  <c r="G1632" i="10"/>
  <c r="G1633" i="10"/>
  <c r="G1634" i="10"/>
  <c r="G1635" i="10"/>
  <c r="G1636" i="10"/>
  <c r="G1637" i="10"/>
  <c r="G1638" i="10"/>
  <c r="G1639" i="10"/>
  <c r="G1640" i="10"/>
  <c r="G1641" i="10"/>
  <c r="G1642" i="10"/>
  <c r="G1643" i="10"/>
  <c r="G1644" i="10"/>
  <c r="G1645" i="10"/>
  <c r="G1646" i="10"/>
  <c r="G1647" i="10"/>
  <c r="G1648" i="10"/>
  <c r="G1649" i="10"/>
  <c r="G1650" i="10"/>
  <c r="G1651" i="10"/>
  <c r="G1652" i="10"/>
  <c r="G1653" i="10"/>
  <c r="G1654" i="10"/>
  <c r="G1655" i="10"/>
  <c r="G1656" i="10"/>
  <c r="G1657" i="10"/>
  <c r="G1658" i="10"/>
  <c r="G1659" i="10"/>
  <c r="G1660" i="10"/>
  <c r="G1661" i="10"/>
  <c r="G1662" i="10"/>
  <c r="G1663" i="10"/>
  <c r="G1664" i="10"/>
  <c r="G1665" i="10"/>
  <c r="G1666" i="10"/>
  <c r="G1667" i="10"/>
  <c r="G1668" i="10"/>
  <c r="G1669" i="10"/>
  <c r="G1670" i="10"/>
  <c r="G1671" i="10"/>
  <c r="G1672" i="10"/>
  <c r="G1673" i="10"/>
  <c r="G1674" i="10"/>
  <c r="G1675" i="10"/>
  <c r="G1676" i="10"/>
  <c r="G1677" i="10"/>
  <c r="G1678" i="10"/>
  <c r="G1679" i="10"/>
  <c r="G1680" i="10"/>
  <c r="G1681" i="10"/>
  <c r="G1682" i="10"/>
  <c r="G1683" i="10"/>
  <c r="G1684" i="10"/>
  <c r="G1685" i="10"/>
  <c r="G1686" i="10"/>
  <c r="G1687" i="10"/>
  <c r="G1688" i="10"/>
  <c r="G1689" i="10"/>
  <c r="G1690" i="10"/>
  <c r="G1691" i="10"/>
  <c r="G1692" i="10"/>
  <c r="G1693" i="10"/>
  <c r="G1694" i="10"/>
  <c r="G1695" i="10"/>
  <c r="G1696" i="10"/>
  <c r="G1697" i="10"/>
  <c r="G1698" i="10"/>
  <c r="G1699" i="10"/>
  <c r="G1700" i="10"/>
  <c r="G1701" i="10"/>
  <c r="G1702" i="10"/>
  <c r="G1703" i="10"/>
  <c r="G1704" i="10"/>
  <c r="G1705" i="10"/>
  <c r="G1706" i="10"/>
  <c r="G1707" i="10"/>
  <c r="G1708" i="10"/>
  <c r="G1709" i="10"/>
  <c r="G1710" i="10"/>
  <c r="G1711" i="10"/>
  <c r="G1712" i="10"/>
  <c r="G1713" i="10"/>
  <c r="G1714" i="10"/>
  <c r="G1715" i="10"/>
  <c r="G1716" i="10"/>
  <c r="G1717" i="10"/>
  <c r="G1718" i="10"/>
  <c r="G1719" i="10"/>
  <c r="G1720" i="10"/>
  <c r="G1721" i="10"/>
  <c r="G1722" i="10"/>
  <c r="G1723" i="10"/>
  <c r="G1724" i="10"/>
  <c r="G1725" i="10"/>
  <c r="G1726" i="10"/>
  <c r="G1727" i="10"/>
  <c r="G1728" i="10"/>
  <c r="G1729" i="10"/>
  <c r="G1730" i="10"/>
  <c r="G1731" i="10"/>
  <c r="G1732" i="10"/>
  <c r="G1733" i="10"/>
  <c r="G1734" i="10"/>
  <c r="G1735" i="10"/>
  <c r="G1736" i="10"/>
  <c r="G1737" i="10"/>
  <c r="G1738" i="10"/>
  <c r="G1739" i="10"/>
  <c r="G1740" i="10"/>
  <c r="G1741" i="10"/>
  <c r="G1742" i="10"/>
  <c r="G1743" i="10"/>
  <c r="G1744" i="10"/>
  <c r="G1745" i="10"/>
  <c r="G1746" i="10"/>
  <c r="G1747" i="10"/>
  <c r="G1748" i="10"/>
  <c r="G1749" i="10"/>
  <c r="G1750" i="10"/>
  <c r="G1751" i="10"/>
  <c r="G1752" i="10"/>
  <c r="G1753" i="10"/>
  <c r="G1754" i="10"/>
  <c r="G1755" i="10"/>
  <c r="G1756" i="10"/>
  <c r="G1757" i="10"/>
  <c r="G1758" i="10"/>
  <c r="G1759" i="10"/>
  <c r="G1760" i="10"/>
  <c r="G1761" i="10"/>
  <c r="G1762" i="10"/>
  <c r="G1763" i="10"/>
  <c r="G1764" i="10"/>
  <c r="G1765" i="10"/>
  <c r="G1766" i="10"/>
  <c r="G1767" i="10"/>
  <c r="G1768" i="10"/>
  <c r="G1769" i="10"/>
  <c r="G1770" i="10"/>
  <c r="G1771" i="10"/>
  <c r="G1772" i="10"/>
  <c r="G1773" i="10"/>
  <c r="G1774" i="10"/>
  <c r="G1775" i="10"/>
  <c r="G1776" i="10"/>
  <c r="G1777" i="10"/>
  <c r="G1778" i="10"/>
  <c r="G1779" i="10"/>
  <c r="G1780" i="10"/>
  <c r="G1781" i="10"/>
  <c r="G1782" i="10"/>
  <c r="G1783" i="10"/>
  <c r="G1784" i="10"/>
  <c r="G1785" i="10"/>
  <c r="G1786" i="10"/>
  <c r="G1787" i="10"/>
  <c r="G1788" i="10"/>
  <c r="G1789" i="10"/>
  <c r="G1790" i="10"/>
  <c r="G1791" i="10"/>
  <c r="G1792" i="10"/>
  <c r="G1793" i="10"/>
  <c r="G1794" i="10"/>
  <c r="G1795" i="10"/>
  <c r="G1796" i="10"/>
  <c r="G1797" i="10"/>
  <c r="G1798" i="10"/>
  <c r="G1799" i="10"/>
  <c r="G1800" i="10"/>
  <c r="G1801" i="10"/>
  <c r="G1802" i="10"/>
  <c r="G1803" i="10"/>
  <c r="G1804" i="10"/>
  <c r="G1805" i="10"/>
  <c r="G1806" i="10"/>
  <c r="G1807" i="10"/>
  <c r="G1808" i="10"/>
  <c r="G1809" i="10"/>
  <c r="G1810" i="10"/>
  <c r="G1811" i="10"/>
  <c r="G1812" i="10"/>
  <c r="G1813" i="10"/>
  <c r="G1814" i="10"/>
  <c r="G1815" i="10"/>
  <c r="G1816" i="10"/>
  <c r="G1817" i="10"/>
  <c r="G1818" i="10"/>
  <c r="G1819" i="10"/>
  <c r="G1820" i="10"/>
  <c r="G1821" i="10"/>
  <c r="G1822" i="10"/>
  <c r="G1823" i="10"/>
  <c r="G1824" i="10"/>
  <c r="G1825" i="10"/>
  <c r="G1826" i="10"/>
  <c r="G1827" i="10"/>
  <c r="G1828" i="10"/>
  <c r="G1829" i="10"/>
  <c r="G1830" i="10"/>
  <c r="G1831" i="10"/>
  <c r="G1832" i="10"/>
  <c r="G1833" i="10"/>
  <c r="G1834" i="10"/>
  <c r="G1835" i="10"/>
  <c r="G1836" i="10"/>
  <c r="G1837" i="10"/>
  <c r="G1838" i="10"/>
  <c r="G1839" i="10"/>
  <c r="G1840" i="10"/>
  <c r="G1841" i="10"/>
  <c r="G1842" i="10"/>
  <c r="G1843" i="10"/>
  <c r="G1844" i="10"/>
  <c r="G1845" i="10"/>
  <c r="G1846" i="10"/>
  <c r="G1847" i="10"/>
  <c r="G1848" i="10"/>
  <c r="G1849" i="10"/>
  <c r="G1850" i="10"/>
  <c r="G1851" i="10"/>
  <c r="G1852" i="10"/>
  <c r="G1853" i="10"/>
  <c r="G1854" i="10"/>
  <c r="G1855" i="10"/>
  <c r="G1856" i="10"/>
  <c r="G1857" i="10"/>
  <c r="G1858" i="10"/>
  <c r="G1859" i="10"/>
  <c r="G1860" i="10"/>
  <c r="G1861" i="10"/>
  <c r="G1862" i="10"/>
  <c r="G1863" i="10"/>
  <c r="G1864" i="10"/>
  <c r="G1865" i="10"/>
  <c r="G1866" i="10"/>
  <c r="G1867" i="10"/>
  <c r="G1868" i="10"/>
  <c r="G1869" i="10"/>
  <c r="G1870" i="10"/>
  <c r="G1871" i="10"/>
  <c r="G1872" i="10"/>
  <c r="G1873" i="10"/>
  <c r="G1874" i="10"/>
  <c r="G1875" i="10"/>
  <c r="G1876" i="10"/>
  <c r="G1877" i="10"/>
  <c r="G1878" i="10"/>
  <c r="G1879" i="10"/>
  <c r="G1880" i="10"/>
  <c r="G1881" i="10"/>
  <c r="G1882" i="10"/>
  <c r="G1883" i="10"/>
  <c r="G1884" i="10"/>
  <c r="G1885" i="10"/>
  <c r="G1886" i="10"/>
  <c r="G1887" i="10"/>
  <c r="G1888" i="10"/>
  <c r="G1889" i="10"/>
  <c r="G1890" i="10"/>
  <c r="G1891" i="10"/>
  <c r="G1892" i="10"/>
  <c r="G1893" i="10"/>
  <c r="G1894" i="10"/>
  <c r="G1895" i="10"/>
  <c r="G1896" i="10"/>
  <c r="G1897" i="10"/>
  <c r="G1898" i="10"/>
  <c r="G1899" i="10"/>
  <c r="G1900" i="10"/>
  <c r="G1901" i="10"/>
  <c r="G1902" i="10"/>
  <c r="G1903" i="10"/>
  <c r="G1904" i="10"/>
  <c r="G1905" i="10"/>
  <c r="G1906" i="10"/>
  <c r="G1907" i="10"/>
  <c r="G1908" i="10"/>
  <c r="G1909" i="10"/>
  <c r="G1910" i="10"/>
  <c r="G1911" i="10"/>
  <c r="G1912" i="10"/>
  <c r="G1913" i="10"/>
  <c r="G1914" i="10"/>
  <c r="G1915" i="10"/>
  <c r="G1916" i="10"/>
  <c r="G1917" i="10"/>
  <c r="G1918" i="10"/>
  <c r="G1919" i="10"/>
  <c r="G1920" i="10"/>
  <c r="G1921" i="10"/>
  <c r="G1922" i="10"/>
  <c r="G1923" i="10"/>
  <c r="G1924" i="10"/>
  <c r="G1925" i="10"/>
  <c r="G1926" i="10"/>
  <c r="G1927" i="10"/>
  <c r="G1928" i="10"/>
  <c r="G1929" i="10"/>
  <c r="G1930" i="10"/>
  <c r="G1931" i="10"/>
  <c r="G1932" i="10"/>
  <c r="G1933" i="10"/>
  <c r="G1934" i="10"/>
  <c r="G1935" i="10"/>
  <c r="G1936" i="10"/>
  <c r="G1937" i="10"/>
  <c r="G1938" i="10"/>
  <c r="G1939" i="10"/>
  <c r="G1940" i="10"/>
  <c r="G1941" i="10"/>
  <c r="G1942" i="10"/>
  <c r="G1943" i="10"/>
  <c r="G1944" i="10"/>
  <c r="G1945" i="10"/>
  <c r="G1946" i="10"/>
  <c r="G1947" i="10"/>
  <c r="G1948" i="10"/>
  <c r="G1949" i="10"/>
  <c r="G1950" i="10"/>
  <c r="G1951" i="10"/>
  <c r="G1952" i="10"/>
  <c r="G1953" i="10"/>
  <c r="G1954" i="10"/>
  <c r="G1955" i="10"/>
  <c r="G1956" i="10"/>
  <c r="G1957" i="10"/>
  <c r="G1958" i="10"/>
  <c r="G1959" i="10"/>
  <c r="G1960" i="10"/>
  <c r="G1961" i="10"/>
  <c r="G1962" i="10"/>
  <c r="G1963" i="10"/>
  <c r="G1964" i="10"/>
  <c r="G1965" i="10"/>
  <c r="G1966" i="10"/>
  <c r="G1967" i="10"/>
  <c r="G1968" i="10"/>
  <c r="G1969" i="10"/>
  <c r="G1970" i="10"/>
  <c r="G1971" i="10"/>
  <c r="G1972" i="10"/>
  <c r="G1973" i="10"/>
  <c r="G1974" i="10"/>
  <c r="G1975" i="10"/>
  <c r="G1976" i="10"/>
  <c r="G1977" i="10"/>
  <c r="G1978" i="10"/>
  <c r="G1979" i="10"/>
  <c r="G1980" i="10"/>
  <c r="G1981" i="10"/>
  <c r="G1982" i="10"/>
  <c r="G1983" i="10"/>
  <c r="G1984" i="10"/>
  <c r="G1985" i="10"/>
  <c r="G1986" i="10"/>
  <c r="G1987" i="10"/>
  <c r="G1988" i="10"/>
  <c r="G1989" i="10"/>
  <c r="G1990" i="10"/>
  <c r="G1991" i="10"/>
  <c r="G1992" i="10"/>
  <c r="G1993" i="10"/>
  <c r="G1994" i="10"/>
  <c r="G1995" i="10"/>
  <c r="G1996" i="10"/>
  <c r="G1997" i="10"/>
  <c r="G1998" i="10"/>
  <c r="G1999" i="10"/>
  <c r="G2000" i="10"/>
  <c r="G2001" i="10"/>
  <c r="G2002" i="10"/>
  <c r="G2003" i="10"/>
  <c r="G2004" i="10"/>
  <c r="G2005" i="10"/>
  <c r="G2006" i="10"/>
  <c r="G2007" i="10"/>
  <c r="G2008" i="10"/>
  <c r="G2009" i="10"/>
  <c r="G2010" i="10"/>
  <c r="G2011" i="10"/>
  <c r="G2012" i="10"/>
  <c r="G2013" i="10"/>
  <c r="G2014" i="10"/>
  <c r="G2015" i="10"/>
  <c r="G2016" i="10"/>
  <c r="G2017" i="10"/>
  <c r="G2018" i="10"/>
  <c r="G2019" i="10"/>
  <c r="G2020" i="10"/>
  <c r="G2021" i="10"/>
  <c r="G2022" i="10"/>
  <c r="G2023" i="10"/>
  <c r="G2024" i="10"/>
  <c r="G2025" i="10"/>
  <c r="G2026" i="10"/>
  <c r="G2027" i="10"/>
  <c r="G2028" i="10"/>
  <c r="G2029" i="10"/>
  <c r="G2030" i="10"/>
  <c r="G2031" i="10"/>
  <c r="G2032" i="10"/>
  <c r="G2033" i="10"/>
  <c r="G2034" i="10"/>
  <c r="G2035" i="10"/>
  <c r="G2036" i="10"/>
  <c r="G2037" i="10"/>
  <c r="G2038" i="10"/>
  <c r="G2039" i="10"/>
  <c r="G2040" i="10"/>
  <c r="G2041" i="10"/>
  <c r="G2042" i="10"/>
  <c r="G2043" i="10"/>
  <c r="G2044" i="10"/>
  <c r="G2045" i="10"/>
  <c r="G2046" i="10"/>
  <c r="G2047" i="10"/>
  <c r="G2048" i="10"/>
  <c r="G2049" i="10"/>
  <c r="G2050" i="10"/>
  <c r="G2051" i="10"/>
  <c r="G2052" i="10"/>
  <c r="G2053" i="10"/>
  <c r="G2054" i="10"/>
  <c r="G2055" i="10"/>
  <c r="G2056" i="10"/>
  <c r="G2057" i="10"/>
  <c r="G2058" i="10"/>
  <c r="G2059" i="10"/>
  <c r="G2060" i="10"/>
  <c r="G2061" i="10"/>
  <c r="G2062" i="10"/>
  <c r="G2063" i="10"/>
  <c r="G2064" i="10"/>
  <c r="G2065" i="10"/>
  <c r="G2066" i="10"/>
  <c r="G2067" i="10"/>
  <c r="G2068" i="10"/>
  <c r="G2069" i="10"/>
  <c r="G2070" i="10"/>
  <c r="G2071" i="10"/>
  <c r="G2072" i="10"/>
  <c r="G2073" i="10"/>
  <c r="G2074" i="10"/>
  <c r="G2075" i="10"/>
  <c r="G2076" i="10"/>
  <c r="G2077" i="10"/>
  <c r="G2078" i="10"/>
  <c r="G2079" i="10"/>
  <c r="G2080" i="10"/>
  <c r="G2081" i="10"/>
  <c r="G2082" i="10"/>
  <c r="G2083" i="10"/>
  <c r="G2084" i="10"/>
  <c r="G2085" i="10"/>
  <c r="G2086" i="10"/>
  <c r="G2087" i="10"/>
  <c r="G2088" i="10"/>
  <c r="G2089" i="10"/>
  <c r="G2090" i="10"/>
  <c r="G2091" i="10"/>
  <c r="G2092" i="10"/>
  <c r="G2093" i="10"/>
  <c r="G2094" i="10"/>
  <c r="G2095" i="10"/>
  <c r="G2096" i="10"/>
  <c r="G2097" i="10"/>
  <c r="G2098" i="10"/>
  <c r="G2099" i="10"/>
  <c r="G2100" i="10"/>
  <c r="G2101" i="10"/>
  <c r="G2102" i="10"/>
  <c r="G2103" i="10"/>
  <c r="G2104" i="10"/>
  <c r="G2105" i="10"/>
  <c r="G2106" i="10"/>
  <c r="G2107" i="10"/>
  <c r="G2108" i="10"/>
  <c r="G2109" i="10"/>
  <c r="G2110" i="10"/>
  <c r="G2111" i="10"/>
  <c r="G2112" i="10"/>
  <c r="G2113" i="10"/>
  <c r="G2114" i="10"/>
  <c r="G2115" i="10"/>
  <c r="G2116" i="10"/>
  <c r="G2117" i="10"/>
  <c r="G2118" i="10"/>
  <c r="G2119" i="10"/>
  <c r="G2120" i="10"/>
  <c r="G2121" i="10"/>
  <c r="G2122" i="10"/>
  <c r="G2123" i="10"/>
  <c r="G2124" i="10"/>
  <c r="G2125" i="10"/>
  <c r="G2126" i="10"/>
  <c r="G2127" i="10"/>
  <c r="G2128" i="10"/>
  <c r="G2129" i="10"/>
  <c r="G2130" i="10"/>
  <c r="G2131" i="10"/>
  <c r="G2132" i="10"/>
  <c r="G2133" i="10"/>
  <c r="G2134" i="10"/>
  <c r="G2135" i="10"/>
  <c r="G2136" i="10"/>
  <c r="G2137" i="10"/>
  <c r="G2138" i="10"/>
  <c r="G2139" i="10"/>
  <c r="G2140" i="10"/>
  <c r="G2141" i="10"/>
  <c r="G2142" i="10"/>
  <c r="G2143" i="10"/>
  <c r="G2144" i="10"/>
  <c r="G2145" i="10"/>
  <c r="G2146" i="10"/>
  <c r="G2147" i="10"/>
  <c r="G2148" i="10"/>
  <c r="G2149" i="10"/>
  <c r="G2150" i="10"/>
  <c r="G2151" i="10"/>
  <c r="G2152" i="10"/>
  <c r="G2153" i="10"/>
  <c r="G2154" i="10"/>
  <c r="G2155" i="10"/>
  <c r="G2156" i="10"/>
  <c r="G2157" i="10"/>
  <c r="G2158" i="10"/>
  <c r="G2159" i="10"/>
  <c r="G2160" i="10"/>
  <c r="G2161" i="10"/>
  <c r="G2162" i="10"/>
  <c r="G2163" i="10"/>
  <c r="G2164" i="10"/>
  <c r="G2165" i="10"/>
  <c r="G2166" i="10"/>
  <c r="G2167" i="10"/>
  <c r="G2168" i="10"/>
  <c r="G2169" i="10"/>
  <c r="G2170" i="10"/>
  <c r="G2171" i="10"/>
  <c r="G2172" i="10"/>
  <c r="G2173" i="10"/>
  <c r="G2174" i="10"/>
  <c r="G2175" i="10"/>
  <c r="G2176" i="10"/>
  <c r="G2177" i="10"/>
  <c r="G2178" i="10"/>
  <c r="G2179" i="10"/>
  <c r="G2180" i="10"/>
  <c r="G2181" i="10"/>
  <c r="G2182" i="10"/>
  <c r="G2183" i="10"/>
  <c r="G2184" i="10"/>
  <c r="G2185" i="10"/>
  <c r="G2186" i="10"/>
  <c r="G2187" i="10"/>
  <c r="G2188" i="10"/>
  <c r="G2189" i="10"/>
  <c r="G2190" i="10"/>
  <c r="G2191" i="10"/>
  <c r="G2192" i="10"/>
  <c r="G2193" i="10"/>
  <c r="G2194" i="10"/>
  <c r="G2195" i="10"/>
  <c r="G2196" i="10"/>
  <c r="G2197" i="10"/>
  <c r="G2198" i="10"/>
  <c r="G2199" i="10"/>
  <c r="G2200" i="10"/>
  <c r="G2201" i="10"/>
  <c r="G2202" i="10"/>
  <c r="G2203" i="10"/>
  <c r="G2204" i="10"/>
  <c r="G2205" i="10"/>
  <c r="G2206" i="10"/>
  <c r="G2207" i="10"/>
  <c r="G2208" i="10"/>
  <c r="G2209" i="10"/>
  <c r="G2210" i="10"/>
  <c r="G2211" i="10"/>
  <c r="G2212" i="10"/>
  <c r="G2213" i="10"/>
  <c r="G2214" i="10"/>
  <c r="G2215" i="10"/>
  <c r="G2216" i="10"/>
  <c r="G2217" i="10"/>
  <c r="G2218" i="10"/>
  <c r="G2219" i="10"/>
  <c r="G2220" i="10"/>
  <c r="G2221" i="10"/>
  <c r="G2222" i="10"/>
  <c r="G2223" i="10"/>
  <c r="G2224" i="10"/>
  <c r="G2225" i="10"/>
  <c r="G2226" i="10"/>
  <c r="G2227" i="10"/>
  <c r="G2228" i="10"/>
  <c r="G2229" i="10"/>
  <c r="G2230" i="10"/>
  <c r="G2231" i="10"/>
  <c r="G2232" i="10"/>
  <c r="G2233" i="10"/>
  <c r="G2234" i="10"/>
  <c r="G2235" i="10"/>
  <c r="G2236" i="10"/>
  <c r="G2237" i="10"/>
  <c r="G2238" i="10"/>
  <c r="G2239" i="10"/>
  <c r="G2240" i="10"/>
  <c r="G2241" i="10"/>
  <c r="G2242" i="10"/>
  <c r="G2243" i="10"/>
  <c r="G2244" i="10"/>
  <c r="G2245" i="10"/>
  <c r="G2246" i="10"/>
  <c r="G2247" i="10"/>
  <c r="G2248" i="10"/>
  <c r="G2249" i="10"/>
  <c r="G2250" i="10"/>
  <c r="G2251" i="10"/>
  <c r="G2252" i="10"/>
  <c r="G2253" i="10"/>
  <c r="G2254" i="10"/>
  <c r="G2255" i="10"/>
  <c r="G2256" i="10"/>
  <c r="G2257" i="10"/>
  <c r="G2258" i="10"/>
  <c r="G2259" i="10"/>
  <c r="G2260" i="10"/>
  <c r="G2261" i="10"/>
  <c r="G2262" i="10"/>
  <c r="G2263" i="10"/>
  <c r="G2264" i="10"/>
  <c r="G2265" i="10"/>
  <c r="G2266" i="10"/>
  <c r="G2267" i="10"/>
  <c r="G2268" i="10"/>
  <c r="G2269" i="10"/>
  <c r="G2270" i="10"/>
  <c r="G2271" i="10"/>
  <c r="G2272" i="10"/>
  <c r="G2273" i="10"/>
  <c r="G2274" i="10"/>
  <c r="G2275" i="10"/>
  <c r="G2276" i="10"/>
  <c r="G2277" i="10"/>
  <c r="G2278" i="10"/>
  <c r="G2279" i="10"/>
  <c r="G2280" i="10"/>
  <c r="G2281" i="10"/>
  <c r="G2282" i="10"/>
  <c r="G2283" i="10"/>
  <c r="G2284" i="10"/>
  <c r="G2285" i="10"/>
  <c r="G2286" i="10"/>
  <c r="G2287" i="10"/>
  <c r="G2288" i="10"/>
  <c r="G2289" i="10"/>
  <c r="G2290" i="10"/>
  <c r="G2291" i="10"/>
  <c r="G2292" i="10"/>
  <c r="G2293" i="10"/>
  <c r="G2294" i="10"/>
  <c r="G2295" i="10"/>
  <c r="G2296" i="10"/>
  <c r="G2297" i="10"/>
  <c r="G2298" i="10"/>
  <c r="G2299" i="10"/>
  <c r="G2300" i="10"/>
  <c r="G2301" i="10"/>
  <c r="G2302" i="10"/>
  <c r="G2303" i="10"/>
  <c r="G2304" i="10"/>
  <c r="G2305" i="10"/>
  <c r="G2306" i="10"/>
  <c r="G2307" i="10"/>
  <c r="G2308" i="10"/>
  <c r="G2309" i="10"/>
  <c r="G2310" i="10"/>
  <c r="G2311" i="10"/>
  <c r="G2312" i="10"/>
  <c r="G2313" i="10"/>
  <c r="G2314" i="10"/>
  <c r="G2315" i="10"/>
  <c r="G2316" i="10"/>
  <c r="G2317" i="10"/>
  <c r="G2318" i="10"/>
  <c r="G2319" i="10"/>
  <c r="G2320" i="10"/>
  <c r="G2321" i="10"/>
  <c r="G2322" i="10"/>
  <c r="G2323" i="10"/>
  <c r="G2324" i="10"/>
  <c r="G2325" i="10"/>
  <c r="G2326" i="10"/>
  <c r="G2327" i="10"/>
  <c r="G2328" i="10"/>
  <c r="G2329" i="10"/>
  <c r="G2330" i="10"/>
  <c r="G2331" i="10"/>
  <c r="G2332" i="10"/>
  <c r="G2333" i="10"/>
  <c r="G2334" i="10"/>
  <c r="G2335" i="10"/>
  <c r="G2336" i="10"/>
  <c r="G2337" i="10"/>
  <c r="G2338" i="10"/>
  <c r="G2339" i="10"/>
  <c r="G2340" i="10"/>
  <c r="G2341" i="10"/>
  <c r="G2342" i="10"/>
  <c r="G2343" i="10"/>
  <c r="G2344" i="10"/>
  <c r="G2345" i="10"/>
  <c r="G2346" i="10"/>
  <c r="G2347" i="10"/>
  <c r="G2348" i="10"/>
  <c r="G2349" i="10"/>
  <c r="G2350" i="10"/>
  <c r="G2351" i="10"/>
  <c r="G2352" i="10"/>
  <c r="G2353" i="10"/>
  <c r="G2354" i="10"/>
  <c r="G2355" i="10"/>
  <c r="G2356" i="10"/>
  <c r="G2357" i="10"/>
  <c r="G2358" i="10"/>
  <c r="G2359" i="10"/>
  <c r="G2360" i="10"/>
  <c r="G2361" i="10"/>
  <c r="G2362" i="10"/>
  <c r="G2363" i="10"/>
  <c r="G2364" i="10"/>
  <c r="G2365" i="10"/>
  <c r="G2366" i="10"/>
  <c r="G2367" i="10"/>
  <c r="G2368" i="10"/>
  <c r="G2369" i="10"/>
  <c r="G2370" i="10"/>
  <c r="G2371" i="10"/>
  <c r="G2372" i="10"/>
  <c r="G2373" i="10"/>
  <c r="G2374" i="10"/>
  <c r="G2375" i="10"/>
  <c r="G2376" i="10"/>
  <c r="G2377" i="10"/>
  <c r="G2378" i="10"/>
  <c r="G2379" i="10"/>
  <c r="G2380" i="10"/>
  <c r="G2381" i="10"/>
  <c r="G2382" i="10"/>
  <c r="G2383" i="10"/>
  <c r="G2384" i="10"/>
  <c r="G2385" i="10"/>
  <c r="G2386" i="10"/>
  <c r="G2387" i="10"/>
  <c r="G2388" i="10"/>
  <c r="G2389" i="10"/>
  <c r="G2390" i="10"/>
  <c r="G2391" i="10"/>
  <c r="G2392" i="10"/>
  <c r="G2393" i="10"/>
  <c r="G2394" i="10"/>
  <c r="G2395" i="10"/>
  <c r="G2396" i="10"/>
  <c r="G2397" i="10"/>
  <c r="G2398" i="10"/>
  <c r="G2399" i="10"/>
  <c r="G2400" i="10"/>
  <c r="G2401" i="10"/>
  <c r="G2402" i="10"/>
  <c r="G2403" i="10"/>
  <c r="G2404" i="10"/>
  <c r="G2405" i="10"/>
  <c r="G2406" i="10"/>
  <c r="G2407" i="10"/>
  <c r="G2408" i="10"/>
  <c r="G2409" i="10"/>
  <c r="G2410" i="10"/>
  <c r="G2411" i="10"/>
  <c r="G2412" i="10"/>
  <c r="G2413" i="10"/>
  <c r="G2414" i="10"/>
  <c r="G2415" i="10"/>
  <c r="G2416" i="10"/>
  <c r="G2417" i="10"/>
  <c r="G2418" i="10"/>
  <c r="G2419" i="10"/>
  <c r="G2420" i="10"/>
  <c r="G2421" i="10"/>
  <c r="G2422" i="10"/>
  <c r="G2423" i="10"/>
  <c r="G2424" i="10"/>
  <c r="G2425" i="10"/>
  <c r="G2426" i="10"/>
  <c r="G2427" i="10"/>
  <c r="G2428" i="10"/>
  <c r="G2429" i="10"/>
  <c r="G2430" i="10"/>
  <c r="G2431" i="10"/>
  <c r="G2432" i="10"/>
  <c r="G2433" i="10"/>
  <c r="G2434" i="10"/>
  <c r="G2435" i="10"/>
  <c r="G2436" i="10"/>
  <c r="G2437" i="10"/>
  <c r="G2438" i="10"/>
  <c r="G2439" i="10"/>
  <c r="G2440" i="10"/>
  <c r="G2441" i="10"/>
  <c r="G2442" i="10"/>
  <c r="G2443" i="10"/>
  <c r="G2444" i="10"/>
  <c r="G2445" i="10"/>
  <c r="G2446" i="10"/>
  <c r="G2447" i="10"/>
  <c r="G2448" i="10"/>
  <c r="G2449" i="10"/>
  <c r="G2450" i="10"/>
  <c r="G2451" i="10"/>
  <c r="G2452" i="10"/>
  <c r="G2453" i="10"/>
  <c r="G2454" i="10"/>
  <c r="G2455" i="10"/>
  <c r="G2456" i="10"/>
  <c r="G2457" i="10"/>
  <c r="G2458" i="10"/>
  <c r="G2459" i="10"/>
  <c r="G2460" i="10"/>
  <c r="G2461" i="10"/>
  <c r="G2462" i="10"/>
  <c r="G2463" i="10"/>
  <c r="G2464" i="10"/>
  <c r="G2465" i="10"/>
  <c r="G2466" i="10"/>
  <c r="G2467" i="10"/>
  <c r="G2468" i="10"/>
  <c r="G2469" i="10"/>
  <c r="G2470" i="10"/>
  <c r="G2471" i="10"/>
  <c r="G2472" i="10"/>
  <c r="G2473" i="10"/>
  <c r="G2474" i="10"/>
  <c r="G2475" i="10"/>
  <c r="G2476" i="10"/>
  <c r="G2477" i="10"/>
  <c r="G2478" i="10"/>
  <c r="G2479" i="10"/>
  <c r="G2480" i="10"/>
  <c r="G2481" i="10"/>
  <c r="G2482" i="10"/>
  <c r="G2483" i="10"/>
  <c r="G2484" i="10"/>
  <c r="G2485" i="10"/>
  <c r="G2486" i="10"/>
  <c r="G2487" i="10"/>
  <c r="G2488" i="10"/>
  <c r="G2489" i="10"/>
  <c r="G2490" i="10"/>
  <c r="G2491" i="10"/>
  <c r="G2492" i="10"/>
  <c r="G2493" i="10"/>
  <c r="G2494" i="10"/>
  <c r="G2495" i="10"/>
  <c r="G2496" i="10"/>
  <c r="G2497" i="10"/>
  <c r="G2498" i="10"/>
  <c r="G2499" i="10"/>
  <c r="G2500" i="10"/>
  <c r="G2501" i="10"/>
  <c r="G2502" i="10"/>
  <c r="G2503" i="10"/>
  <c r="G2504" i="10"/>
  <c r="G2505" i="10"/>
  <c r="G2506" i="10"/>
  <c r="G2507" i="10"/>
  <c r="G2508" i="10"/>
  <c r="G2509" i="10"/>
  <c r="G2510" i="10"/>
  <c r="G2511" i="10"/>
  <c r="G2512" i="10"/>
  <c r="G2513" i="10"/>
  <c r="G2514" i="10"/>
  <c r="G2515" i="10"/>
  <c r="G2516" i="10"/>
  <c r="G2517" i="10"/>
  <c r="G2518" i="10"/>
  <c r="G2519" i="10"/>
  <c r="G2520" i="10"/>
  <c r="G2521" i="10"/>
  <c r="G2522" i="10"/>
  <c r="G2523" i="10"/>
  <c r="G2524" i="10"/>
  <c r="G2525" i="10"/>
  <c r="G2526" i="10"/>
  <c r="G2527" i="10"/>
  <c r="G2528" i="10"/>
  <c r="G2529" i="10"/>
  <c r="G2530" i="10"/>
  <c r="G2531" i="10"/>
  <c r="G2532" i="10"/>
  <c r="G2533" i="10"/>
  <c r="G2534" i="10"/>
  <c r="G2535" i="10"/>
  <c r="G2536" i="10"/>
  <c r="G2537" i="10"/>
  <c r="G2538" i="10"/>
  <c r="G2539" i="10"/>
  <c r="G2540" i="10"/>
  <c r="G2541" i="10"/>
  <c r="G2542" i="10"/>
  <c r="G2543" i="10"/>
  <c r="G2544" i="10"/>
  <c r="G2545" i="10"/>
  <c r="G2546" i="10"/>
  <c r="G2547" i="10"/>
  <c r="G2548" i="10"/>
  <c r="G2549" i="10"/>
  <c r="G2550" i="10"/>
  <c r="G2551" i="10"/>
  <c r="G2552" i="10"/>
  <c r="G2553" i="10"/>
  <c r="G2554" i="10"/>
  <c r="G2555" i="10"/>
  <c r="G2556" i="10"/>
  <c r="G2557" i="10"/>
  <c r="G2558" i="10"/>
  <c r="G2559" i="10"/>
  <c r="G2560" i="10"/>
  <c r="G2561" i="10"/>
  <c r="G2562" i="10"/>
  <c r="G2563" i="10"/>
  <c r="G2564" i="10"/>
  <c r="G2565" i="10"/>
  <c r="G2566" i="10"/>
  <c r="G2567" i="10"/>
  <c r="G2568" i="10"/>
  <c r="G2569" i="10"/>
  <c r="G2570" i="10"/>
  <c r="G2571" i="10"/>
  <c r="G2572" i="10"/>
  <c r="G2573" i="10"/>
  <c r="G2574" i="10"/>
  <c r="G2575" i="10"/>
  <c r="G2576" i="10"/>
  <c r="G2577" i="10"/>
  <c r="G2578" i="10"/>
  <c r="G2579" i="10"/>
  <c r="G2580" i="10"/>
  <c r="G2581" i="10"/>
  <c r="G2582" i="10"/>
  <c r="G2583" i="10"/>
  <c r="G2584" i="10"/>
  <c r="G2585" i="10"/>
  <c r="G2586" i="10"/>
  <c r="G2587" i="10"/>
  <c r="G2588" i="10"/>
  <c r="G2589" i="10"/>
  <c r="G2590" i="10"/>
  <c r="G2591" i="10"/>
  <c r="G2592" i="10"/>
  <c r="G2593" i="10"/>
  <c r="G2594" i="10"/>
  <c r="G2595" i="10"/>
  <c r="G2596" i="10"/>
  <c r="G2597" i="10"/>
  <c r="G2598" i="10"/>
  <c r="G2599" i="10"/>
  <c r="G2600" i="10"/>
  <c r="G2601" i="10"/>
  <c r="G2602" i="10"/>
  <c r="G2603" i="10"/>
  <c r="G2604" i="10"/>
  <c r="G2605" i="10"/>
  <c r="G2606" i="10"/>
  <c r="G2607" i="10"/>
  <c r="G2608" i="10"/>
  <c r="G2609" i="10"/>
  <c r="G2610" i="10"/>
  <c r="G2611" i="10"/>
  <c r="G2612" i="10"/>
  <c r="G2613" i="10"/>
  <c r="G2614" i="10"/>
  <c r="G2615" i="10"/>
  <c r="G2616" i="10"/>
  <c r="G2617" i="10"/>
  <c r="G2618" i="10"/>
  <c r="G2619" i="10"/>
  <c r="G2620" i="10"/>
  <c r="G2621" i="10"/>
  <c r="G2622" i="10"/>
  <c r="G2623" i="10"/>
  <c r="G2624" i="10"/>
  <c r="G2625" i="10"/>
  <c r="G2626" i="10"/>
  <c r="G2627" i="10"/>
  <c r="G2628" i="10"/>
  <c r="G2629" i="10"/>
  <c r="G2630" i="10"/>
  <c r="G2631" i="10"/>
  <c r="G2632" i="10"/>
  <c r="G2633" i="10"/>
  <c r="G2634" i="10"/>
  <c r="G2635" i="10"/>
  <c r="G2636" i="10"/>
  <c r="G2637" i="10"/>
  <c r="G2638" i="10"/>
  <c r="G2639" i="10"/>
  <c r="G2640" i="10"/>
  <c r="G2641" i="10"/>
  <c r="G2642" i="10"/>
  <c r="G2643" i="10"/>
  <c r="G2644" i="10"/>
  <c r="G2645" i="10"/>
  <c r="G2646" i="10"/>
  <c r="G2647" i="10"/>
  <c r="G2648" i="10"/>
  <c r="G2649" i="10"/>
  <c r="G2650" i="10"/>
  <c r="G2651" i="10"/>
  <c r="G2652" i="10"/>
  <c r="G2653" i="10"/>
  <c r="G2654" i="10"/>
  <c r="G2655" i="10"/>
  <c r="G2656" i="10"/>
  <c r="G2657" i="10"/>
  <c r="G2658" i="10"/>
  <c r="G2659" i="10"/>
  <c r="G2660" i="10"/>
  <c r="G2661" i="10"/>
  <c r="G2662" i="10"/>
  <c r="G2663" i="10"/>
  <c r="G2664" i="10"/>
  <c r="G2665" i="10"/>
  <c r="G2666" i="10"/>
  <c r="G2667" i="10"/>
  <c r="G2668" i="10"/>
  <c r="G2669" i="10"/>
  <c r="G2670" i="10"/>
  <c r="G2671" i="10"/>
  <c r="G2672" i="10"/>
  <c r="G2673" i="10"/>
  <c r="G2674" i="10"/>
  <c r="G2675" i="10"/>
  <c r="G2676" i="10"/>
  <c r="G2677" i="10"/>
  <c r="G2678" i="10"/>
  <c r="G2679" i="10"/>
  <c r="G2680" i="10"/>
  <c r="G2681" i="10"/>
  <c r="G2682" i="10"/>
  <c r="G2683" i="10"/>
  <c r="G2684" i="10"/>
  <c r="G2685" i="10"/>
  <c r="G2686" i="10"/>
  <c r="G2687" i="10"/>
  <c r="G2688" i="10"/>
  <c r="G2689" i="10"/>
  <c r="G2690" i="10"/>
  <c r="G2691" i="10"/>
  <c r="G2692" i="10"/>
  <c r="G2693" i="10"/>
  <c r="G2694" i="10"/>
  <c r="G2695" i="10"/>
  <c r="G2696" i="10"/>
  <c r="G2697" i="10"/>
  <c r="G2698" i="10"/>
  <c r="G2699" i="10"/>
  <c r="G2700" i="10"/>
  <c r="G2701" i="10"/>
  <c r="G2702" i="10"/>
  <c r="G2703" i="10"/>
  <c r="G2704" i="10"/>
  <c r="G2705" i="10"/>
  <c r="G2706" i="10"/>
  <c r="G2707" i="10"/>
  <c r="G2708" i="10"/>
  <c r="G2709" i="10"/>
  <c r="G2710" i="10"/>
  <c r="G2711" i="10"/>
  <c r="G2712" i="10"/>
  <c r="G2713" i="10"/>
  <c r="G2714" i="10"/>
  <c r="G2715" i="10"/>
  <c r="G2716" i="10"/>
  <c r="G2717" i="10"/>
  <c r="G2718" i="10"/>
  <c r="G2719" i="10"/>
  <c r="G2720" i="10"/>
  <c r="G2721" i="10"/>
  <c r="G2722" i="10"/>
  <c r="G2723" i="10"/>
  <c r="G2724" i="10"/>
  <c r="G2725" i="10"/>
  <c r="G2726" i="10"/>
  <c r="G2727" i="10"/>
  <c r="G2728" i="10"/>
  <c r="G2729" i="10"/>
  <c r="G2730" i="10"/>
  <c r="G2731" i="10"/>
  <c r="G2732" i="10"/>
  <c r="G2733" i="10"/>
  <c r="G2734" i="10"/>
  <c r="G2735" i="10"/>
  <c r="G2736" i="10"/>
  <c r="G2737" i="10"/>
  <c r="G2738" i="10"/>
  <c r="G2739" i="10"/>
  <c r="G2740" i="10"/>
  <c r="G2741" i="10"/>
  <c r="G2742" i="10"/>
  <c r="G2743" i="10"/>
  <c r="G2744" i="10"/>
  <c r="G2745" i="10"/>
  <c r="G2746" i="10"/>
  <c r="G2747" i="10"/>
  <c r="G2748" i="10"/>
  <c r="G2749" i="10"/>
  <c r="G2750" i="10"/>
  <c r="G2751" i="10"/>
  <c r="G2752" i="10"/>
  <c r="G2753" i="10"/>
  <c r="G2754" i="10"/>
  <c r="G2755" i="10"/>
  <c r="G2756" i="10"/>
  <c r="G2757" i="10"/>
  <c r="G2758" i="10"/>
  <c r="G2759" i="10"/>
  <c r="G2760" i="10"/>
  <c r="G2761" i="10"/>
  <c r="G2762" i="10"/>
  <c r="G2763" i="10"/>
  <c r="G2764" i="10"/>
  <c r="G2765" i="10"/>
  <c r="G2766" i="10"/>
  <c r="G2767" i="10"/>
  <c r="G2768" i="10"/>
  <c r="G2769" i="10"/>
  <c r="G2770" i="10"/>
  <c r="G2771" i="10"/>
  <c r="G2772" i="10"/>
  <c r="G2773" i="10"/>
  <c r="G2774" i="10"/>
  <c r="G2775" i="10"/>
  <c r="G2776" i="10"/>
  <c r="G2777" i="10"/>
  <c r="G2778" i="10"/>
  <c r="G2779" i="10"/>
  <c r="G2780" i="10"/>
  <c r="G2781" i="10"/>
  <c r="G2782" i="10"/>
  <c r="G2783" i="10"/>
  <c r="G2784" i="10"/>
  <c r="G2785" i="10"/>
  <c r="G2786" i="10"/>
  <c r="G2787" i="10"/>
  <c r="G2788" i="10"/>
  <c r="G2789" i="10"/>
  <c r="G2790" i="10"/>
  <c r="G2791" i="10"/>
  <c r="G2792" i="10"/>
  <c r="G2793" i="10"/>
  <c r="G2794" i="10"/>
  <c r="G2795" i="10"/>
  <c r="G2796" i="10"/>
  <c r="G2797" i="10"/>
  <c r="G2798" i="10"/>
  <c r="G2799" i="10"/>
  <c r="G2800" i="10"/>
  <c r="G2801" i="10"/>
  <c r="G2802" i="10"/>
  <c r="G2803" i="10"/>
  <c r="G2804" i="10"/>
  <c r="G2805" i="10"/>
  <c r="G2806" i="10"/>
  <c r="G2807" i="10"/>
  <c r="G2808" i="10"/>
  <c r="G2809" i="10"/>
  <c r="G2810" i="10"/>
  <c r="G2811" i="10"/>
  <c r="G2812" i="10"/>
  <c r="G2813" i="10"/>
  <c r="G2814" i="10"/>
  <c r="G2815" i="10"/>
  <c r="G2816" i="10"/>
  <c r="G2817" i="10"/>
  <c r="G2818" i="10"/>
  <c r="G2819" i="10"/>
  <c r="G2820" i="10"/>
  <c r="G2821" i="10"/>
  <c r="G2822" i="10"/>
  <c r="G2823" i="10"/>
  <c r="G2824" i="10"/>
  <c r="G2825" i="10"/>
  <c r="G2826" i="10"/>
  <c r="G2827" i="10"/>
  <c r="G2828" i="10"/>
  <c r="G2829" i="10"/>
  <c r="G2830" i="10"/>
  <c r="G2831" i="10"/>
  <c r="G2832" i="10"/>
  <c r="G2833" i="10"/>
  <c r="G2834" i="10"/>
  <c r="G2835" i="10"/>
  <c r="G2836" i="10"/>
  <c r="G2837" i="10"/>
  <c r="G2838" i="10"/>
  <c r="G2839" i="10"/>
  <c r="G2840" i="10"/>
  <c r="G2841" i="10"/>
  <c r="G2842" i="10"/>
  <c r="G2843" i="10"/>
  <c r="G2844" i="10"/>
  <c r="G2845" i="10"/>
  <c r="G2846" i="10"/>
  <c r="G2847" i="10"/>
  <c r="G2848" i="10"/>
  <c r="G2849" i="10"/>
  <c r="G2850" i="10"/>
  <c r="G2851" i="10"/>
  <c r="G2852" i="10"/>
  <c r="G2853" i="10"/>
  <c r="G2854" i="10"/>
  <c r="G2855" i="10"/>
  <c r="G2856" i="10"/>
  <c r="G2857" i="10"/>
  <c r="G2858" i="10"/>
  <c r="G2859" i="10"/>
  <c r="G2860" i="10"/>
  <c r="G2861" i="10"/>
  <c r="G2862" i="10"/>
  <c r="G2863" i="10"/>
  <c r="G2864" i="10"/>
  <c r="G2865" i="10"/>
  <c r="G2866" i="10"/>
  <c r="G2867" i="10"/>
  <c r="G2868" i="10"/>
  <c r="G2869" i="10"/>
  <c r="G2870" i="10"/>
  <c r="G2871" i="10"/>
  <c r="G2872" i="10"/>
  <c r="G2873" i="10"/>
  <c r="G2874" i="10"/>
  <c r="G2875" i="10"/>
  <c r="G2876" i="10"/>
  <c r="G2877" i="10"/>
  <c r="G2878" i="10"/>
  <c r="G2879" i="10"/>
  <c r="G2880" i="10"/>
  <c r="G2881" i="10"/>
  <c r="G2882" i="10"/>
  <c r="G2883" i="10"/>
  <c r="G2884" i="10"/>
  <c r="G2885" i="10"/>
  <c r="G2886" i="10"/>
  <c r="G2887" i="10"/>
  <c r="G2888" i="10"/>
  <c r="G2889" i="10"/>
  <c r="G2890" i="10"/>
  <c r="G2891" i="10"/>
  <c r="G2892" i="10"/>
  <c r="G2893" i="10"/>
  <c r="G2894" i="10"/>
  <c r="G2895" i="10"/>
  <c r="G2896" i="10"/>
  <c r="G2897" i="10"/>
  <c r="G2898" i="10"/>
  <c r="G2899" i="10"/>
  <c r="G2900" i="10"/>
  <c r="G2901" i="10"/>
  <c r="G2902" i="10"/>
  <c r="G2903" i="10"/>
  <c r="G2904" i="10"/>
  <c r="G2905" i="10"/>
  <c r="G2906" i="10"/>
  <c r="G2907" i="10"/>
  <c r="G2908" i="10"/>
  <c r="G2909" i="10"/>
  <c r="G2910" i="10"/>
  <c r="G2911" i="10"/>
  <c r="G2912" i="10"/>
  <c r="G2913" i="10"/>
  <c r="G2914" i="10"/>
  <c r="G2915" i="10"/>
  <c r="G2916" i="10"/>
  <c r="G2917" i="10"/>
  <c r="G2918" i="10"/>
  <c r="G2919" i="10"/>
  <c r="G2920" i="10"/>
  <c r="G2921" i="10"/>
  <c r="G2922" i="10"/>
  <c r="G2923" i="10"/>
  <c r="G2924" i="10"/>
  <c r="G2925" i="10"/>
  <c r="G2926" i="10"/>
  <c r="G2927" i="10"/>
  <c r="G2928" i="10"/>
  <c r="G2929" i="10"/>
  <c r="G2930" i="10"/>
  <c r="G2931" i="10"/>
  <c r="G2932" i="10"/>
  <c r="G2933" i="10"/>
  <c r="G2934" i="10"/>
  <c r="G2935" i="10"/>
  <c r="G2936" i="10"/>
  <c r="G2937" i="10"/>
  <c r="G2938" i="10"/>
  <c r="G2939" i="10"/>
  <c r="G2940" i="10"/>
  <c r="G2941" i="10"/>
  <c r="G2942" i="10"/>
  <c r="G2943" i="10"/>
  <c r="G2944" i="10"/>
  <c r="G2945" i="10"/>
  <c r="G2946" i="10"/>
  <c r="G2947" i="10"/>
  <c r="G2948" i="10"/>
  <c r="G2949" i="10"/>
  <c r="G2950" i="10"/>
  <c r="G2951" i="10"/>
  <c r="G2952" i="10"/>
  <c r="G2953" i="10"/>
  <c r="G2954" i="10"/>
  <c r="G2955" i="10"/>
  <c r="G2956" i="10"/>
  <c r="G2957" i="10"/>
  <c r="G2958" i="10"/>
  <c r="G2959" i="10"/>
  <c r="G2960" i="10"/>
  <c r="G2961" i="10"/>
  <c r="G2962" i="10"/>
  <c r="G2963" i="10"/>
  <c r="G2964" i="10"/>
  <c r="G2965" i="10"/>
  <c r="G2966" i="10"/>
  <c r="G2967" i="10"/>
  <c r="G2968" i="10"/>
  <c r="G2969" i="10"/>
  <c r="G2970" i="10"/>
  <c r="G2971" i="10"/>
  <c r="G2972" i="10"/>
  <c r="G2973" i="10"/>
  <c r="G2974" i="10"/>
  <c r="G2975" i="10"/>
  <c r="G2976" i="10"/>
  <c r="G2977" i="10"/>
  <c r="G2978" i="10"/>
  <c r="G2979" i="10"/>
  <c r="G2980" i="10"/>
  <c r="G2981" i="10"/>
  <c r="G2982" i="10"/>
  <c r="G2983" i="10"/>
  <c r="G2984" i="10"/>
  <c r="G2985" i="10"/>
  <c r="G2986" i="10"/>
  <c r="G2987" i="10"/>
  <c r="G2988" i="10"/>
  <c r="G2989" i="10"/>
  <c r="G2990" i="10"/>
  <c r="G2991" i="10"/>
  <c r="G2992" i="10"/>
  <c r="G2993" i="10"/>
  <c r="G2994" i="10"/>
  <c r="G2995" i="10"/>
  <c r="G2996" i="10"/>
  <c r="G2997" i="10"/>
  <c r="G2998" i="10"/>
  <c r="G2999" i="10"/>
  <c r="G3000" i="10"/>
  <c r="G3001" i="10"/>
  <c r="G3002" i="10"/>
  <c r="G3003" i="10"/>
  <c r="G3004" i="10"/>
  <c r="G3005" i="10"/>
  <c r="G3006" i="10"/>
  <c r="G3007" i="10"/>
  <c r="G3008" i="10"/>
  <c r="G3009" i="10"/>
  <c r="G3010" i="10"/>
  <c r="G3011" i="10"/>
  <c r="G3012" i="10"/>
  <c r="G3013" i="10"/>
  <c r="G3014" i="10"/>
  <c r="G3015" i="10"/>
  <c r="G3016" i="10"/>
  <c r="G3017" i="10"/>
  <c r="G3018" i="10"/>
  <c r="G3019" i="10"/>
  <c r="G3020" i="10"/>
  <c r="G3021" i="10"/>
  <c r="G3022" i="10"/>
  <c r="G3023" i="10"/>
  <c r="G3024" i="10"/>
  <c r="G3025" i="10"/>
  <c r="G3026" i="10"/>
  <c r="G3027" i="10"/>
  <c r="G3028" i="10"/>
  <c r="G3029" i="10"/>
  <c r="G3030" i="10"/>
  <c r="G3031" i="10"/>
  <c r="G3032" i="10"/>
  <c r="G3033" i="10"/>
  <c r="G3034" i="10"/>
  <c r="G3035" i="10"/>
  <c r="G3036" i="10"/>
  <c r="G3037" i="10"/>
  <c r="G3038" i="10"/>
  <c r="G3039" i="10"/>
  <c r="G3040" i="10"/>
  <c r="G3041" i="10"/>
  <c r="G3042" i="10"/>
  <c r="G3043" i="10"/>
  <c r="G3044" i="10"/>
  <c r="G3045" i="10"/>
  <c r="G3046" i="10"/>
  <c r="G3047" i="10"/>
  <c r="G3048" i="10"/>
  <c r="G3049" i="10"/>
  <c r="G3050" i="10"/>
  <c r="G3051" i="10"/>
  <c r="G3052" i="10"/>
  <c r="G3053" i="10"/>
  <c r="G3054" i="10"/>
  <c r="G3055" i="10"/>
  <c r="G3056" i="10"/>
  <c r="G3057" i="10"/>
  <c r="G3058" i="10"/>
  <c r="G3059" i="10"/>
  <c r="G3060" i="10"/>
  <c r="G3061" i="10"/>
  <c r="G3062" i="10"/>
  <c r="G3063" i="10"/>
  <c r="G3064" i="10"/>
  <c r="G3065" i="10"/>
  <c r="G3066" i="10"/>
  <c r="G3067" i="10"/>
  <c r="G3068" i="10"/>
  <c r="G3069" i="10"/>
  <c r="G3070" i="10"/>
  <c r="G3071" i="10"/>
  <c r="G3072" i="10"/>
  <c r="G3073" i="10"/>
  <c r="G3074" i="10"/>
  <c r="G3075" i="10"/>
  <c r="G3076" i="10"/>
  <c r="G3077" i="10"/>
  <c r="G3078" i="10"/>
  <c r="G3079" i="10"/>
  <c r="G3080" i="10"/>
  <c r="G3081" i="10"/>
  <c r="G3082" i="10"/>
  <c r="G3083" i="10"/>
  <c r="G3084" i="10"/>
  <c r="G3085" i="10"/>
  <c r="G3086" i="10"/>
  <c r="G3087" i="10"/>
  <c r="G3088" i="10"/>
  <c r="G3089" i="10"/>
  <c r="G3090" i="10"/>
  <c r="G3091" i="10"/>
  <c r="G3092" i="10"/>
  <c r="G3093" i="10"/>
  <c r="G3094" i="10"/>
  <c r="G3095" i="10"/>
  <c r="G3096" i="10"/>
  <c r="G3097" i="10"/>
  <c r="G3098" i="10"/>
  <c r="G3099" i="10"/>
  <c r="G3100" i="10"/>
  <c r="G3101" i="10"/>
  <c r="G3102" i="10"/>
  <c r="G3103" i="10"/>
  <c r="G3104" i="10"/>
  <c r="G3105" i="10"/>
  <c r="G3106" i="10"/>
  <c r="G3107" i="10"/>
  <c r="G3108" i="10"/>
  <c r="G3109" i="10"/>
  <c r="G3110" i="10"/>
  <c r="G3111" i="10"/>
  <c r="G3112" i="10"/>
  <c r="G3113" i="10"/>
  <c r="G3114" i="10"/>
  <c r="G3115" i="10"/>
  <c r="G3116" i="10"/>
  <c r="G3117" i="10"/>
  <c r="G3118" i="10"/>
  <c r="G3119" i="10"/>
  <c r="G3120" i="10"/>
  <c r="G3121" i="10"/>
  <c r="G3122" i="10"/>
  <c r="G3123" i="10"/>
  <c r="G3124" i="10"/>
  <c r="G3125" i="10"/>
  <c r="G3126" i="10"/>
  <c r="G3127" i="10"/>
  <c r="G3128" i="10"/>
  <c r="G3129" i="10"/>
  <c r="G3130" i="10"/>
  <c r="G3131" i="10"/>
  <c r="G3132" i="10"/>
  <c r="G3133" i="10"/>
  <c r="G3134" i="10"/>
  <c r="G3135" i="10"/>
  <c r="G3136" i="10"/>
  <c r="G3137" i="10"/>
  <c r="G3138" i="10"/>
  <c r="G3139" i="10"/>
  <c r="G3140" i="10"/>
  <c r="G3141" i="10"/>
  <c r="G3142" i="10"/>
  <c r="G3143" i="10"/>
  <c r="G3144" i="10"/>
  <c r="G3145" i="10"/>
  <c r="G3146" i="10"/>
  <c r="G3147" i="10"/>
  <c r="G3148" i="10"/>
  <c r="G3149" i="10"/>
  <c r="G3150" i="10"/>
  <c r="G3151" i="10"/>
  <c r="G3152" i="10"/>
  <c r="G3153" i="10"/>
  <c r="G3154" i="10"/>
  <c r="G3155" i="10"/>
  <c r="G3156" i="10"/>
  <c r="G3157" i="10"/>
  <c r="G3158" i="10"/>
  <c r="G3159" i="10"/>
  <c r="G3160" i="10"/>
  <c r="G3161" i="10"/>
  <c r="G3162" i="10"/>
  <c r="G3163" i="10"/>
  <c r="G3164" i="10"/>
  <c r="G3165" i="10"/>
  <c r="G3166" i="10"/>
  <c r="G3167" i="10"/>
  <c r="G3168" i="10"/>
  <c r="G3169" i="10"/>
  <c r="G3170" i="10"/>
  <c r="G3171" i="10"/>
  <c r="G3172" i="10"/>
  <c r="G3173" i="10"/>
  <c r="G3174" i="10"/>
  <c r="G3175" i="10"/>
  <c r="G3176" i="10"/>
  <c r="G3177" i="10"/>
  <c r="G3178" i="10"/>
  <c r="G3179" i="10"/>
  <c r="G3180" i="10"/>
  <c r="G3181" i="10"/>
  <c r="G3182" i="10"/>
  <c r="G3183" i="10"/>
  <c r="G3184" i="10"/>
  <c r="G3185" i="10"/>
  <c r="G3186" i="10"/>
  <c r="G3187" i="10"/>
  <c r="G3188" i="10"/>
  <c r="G3189" i="10"/>
  <c r="G3190" i="10"/>
  <c r="G3191" i="10"/>
  <c r="G3192" i="10"/>
  <c r="G3193" i="10"/>
  <c r="G3194" i="10"/>
  <c r="G3195" i="10"/>
  <c r="G3196" i="10"/>
  <c r="G3197" i="10"/>
  <c r="G3198" i="10"/>
  <c r="G3199" i="10"/>
  <c r="G3200" i="10"/>
  <c r="G3201" i="10"/>
  <c r="G3202" i="10"/>
  <c r="G3203" i="10"/>
  <c r="G3204" i="10"/>
  <c r="G3205" i="10"/>
  <c r="G3206" i="10"/>
  <c r="G3207" i="10"/>
  <c r="G3208" i="10"/>
  <c r="G3209" i="10"/>
  <c r="G3210" i="10"/>
  <c r="G3211" i="10"/>
  <c r="G3212" i="10"/>
  <c r="G3213" i="10"/>
  <c r="G3214" i="10"/>
  <c r="G3215" i="10"/>
  <c r="G3216" i="10"/>
  <c r="G3217" i="10"/>
  <c r="G3218" i="10"/>
  <c r="G3219" i="10"/>
  <c r="G3220" i="10"/>
  <c r="G3221" i="10"/>
  <c r="G3222" i="10"/>
  <c r="G3223" i="10"/>
  <c r="G3224" i="10"/>
  <c r="G3225" i="10"/>
  <c r="G3226" i="10"/>
  <c r="G3227" i="10"/>
  <c r="G3228" i="10"/>
  <c r="G3229" i="10"/>
  <c r="G3230" i="10"/>
  <c r="G3231" i="10"/>
  <c r="G3232" i="10"/>
  <c r="G3233" i="10"/>
  <c r="G3234" i="10"/>
  <c r="G3235" i="10"/>
  <c r="G3236" i="10"/>
  <c r="G3237" i="10"/>
  <c r="G3238" i="10"/>
  <c r="G3239" i="10"/>
  <c r="G3240" i="10"/>
  <c r="G3241" i="10"/>
  <c r="G3242" i="10"/>
  <c r="G3243" i="10"/>
  <c r="G3244" i="10"/>
  <c r="G3245" i="10"/>
  <c r="G3246" i="10"/>
  <c r="G3247" i="10"/>
  <c r="G3248" i="10"/>
  <c r="G3249" i="10"/>
  <c r="G3250" i="10"/>
  <c r="G3251" i="10"/>
  <c r="G3252" i="10"/>
  <c r="G3253" i="10"/>
  <c r="G3254" i="10"/>
  <c r="G3255" i="10"/>
  <c r="G3256" i="10"/>
  <c r="G3257" i="10"/>
  <c r="G3258" i="10"/>
  <c r="G3259" i="10"/>
  <c r="G3260" i="10"/>
  <c r="G3261" i="10"/>
  <c r="G3262" i="10"/>
  <c r="G3263" i="10"/>
  <c r="G3264" i="10"/>
  <c r="G3265" i="10"/>
  <c r="G3266" i="10"/>
  <c r="G3267" i="10"/>
  <c r="G3268" i="10"/>
  <c r="G3269" i="10"/>
  <c r="G3270" i="10"/>
  <c r="G3271" i="10"/>
  <c r="G3272" i="10"/>
  <c r="G3273" i="10"/>
  <c r="G3274" i="10"/>
  <c r="G3275" i="10"/>
  <c r="G3276" i="10"/>
  <c r="G3277" i="10"/>
  <c r="G3278" i="10"/>
  <c r="G3279" i="10"/>
  <c r="G3280" i="10"/>
  <c r="G3281" i="10"/>
  <c r="G3282" i="10"/>
  <c r="G3283" i="10"/>
  <c r="G3284" i="10"/>
  <c r="G3285" i="10"/>
  <c r="G3286" i="10"/>
  <c r="G3287" i="10"/>
  <c r="G3288" i="10"/>
  <c r="G3289" i="10"/>
  <c r="G3290" i="10"/>
  <c r="G3291" i="10"/>
  <c r="G3292" i="10"/>
  <c r="G3293" i="10"/>
  <c r="G3294" i="10"/>
  <c r="G3295" i="10"/>
  <c r="G3296" i="10"/>
  <c r="G3297" i="10"/>
  <c r="G3298" i="10"/>
  <c r="G3299" i="10"/>
  <c r="G3300" i="10"/>
  <c r="G3301" i="10"/>
  <c r="G3302" i="10"/>
  <c r="G3303" i="10"/>
  <c r="G3304" i="10"/>
  <c r="G3305" i="10"/>
  <c r="G3306" i="10"/>
  <c r="G3307" i="10"/>
  <c r="G3308" i="10"/>
  <c r="G3309" i="10"/>
  <c r="G3310" i="10"/>
  <c r="G3311" i="10"/>
  <c r="G3312" i="10"/>
  <c r="G3313" i="10"/>
  <c r="G3314" i="10"/>
  <c r="G3315" i="10"/>
  <c r="G3316" i="10"/>
  <c r="G3317" i="10"/>
  <c r="G3318" i="10"/>
  <c r="G3319" i="10"/>
  <c r="G3320" i="10"/>
  <c r="G3321" i="10"/>
  <c r="G3322" i="10"/>
  <c r="G3323" i="10"/>
  <c r="G3324" i="10"/>
  <c r="G3325" i="10"/>
  <c r="G3326" i="10"/>
  <c r="G3327" i="10"/>
  <c r="G3328" i="10"/>
  <c r="G3329" i="10"/>
  <c r="G3330" i="10"/>
  <c r="G3331" i="10"/>
  <c r="G3332" i="10"/>
  <c r="G3333" i="10"/>
  <c r="G3334" i="10"/>
  <c r="G3335" i="10"/>
  <c r="G3336" i="10"/>
  <c r="G3337" i="10"/>
  <c r="G3338" i="10"/>
  <c r="G3339" i="10"/>
  <c r="G3340" i="10"/>
  <c r="G3341" i="10"/>
  <c r="G3342" i="10"/>
  <c r="G3343" i="10"/>
  <c r="G3344" i="10"/>
  <c r="G3345" i="10"/>
  <c r="G3346" i="10"/>
  <c r="G3347" i="10"/>
  <c r="G3348" i="10"/>
  <c r="G3349" i="10"/>
  <c r="G3350" i="10"/>
  <c r="G3351" i="10"/>
  <c r="G3352" i="10"/>
  <c r="G3353" i="10"/>
  <c r="G3354" i="10"/>
  <c r="G3355" i="10"/>
  <c r="G3356" i="10"/>
  <c r="G3357" i="10"/>
  <c r="G3358" i="10"/>
  <c r="G3359" i="10"/>
  <c r="G3360" i="10"/>
  <c r="G3361" i="10"/>
  <c r="G3362" i="10"/>
  <c r="G3363" i="10"/>
  <c r="G3364" i="10"/>
  <c r="G3365" i="10"/>
  <c r="G3366" i="10"/>
  <c r="G3367" i="10"/>
  <c r="G3368" i="10"/>
  <c r="G3369" i="10"/>
  <c r="G3370" i="10"/>
  <c r="G3371" i="10"/>
  <c r="G3372" i="10"/>
  <c r="G3373" i="10"/>
  <c r="G3374" i="10"/>
  <c r="G3375" i="10"/>
  <c r="G3376" i="10"/>
  <c r="G3377" i="10"/>
  <c r="G3378" i="10"/>
  <c r="G3379" i="10"/>
  <c r="G3380" i="10"/>
  <c r="G3381" i="10"/>
  <c r="G3382" i="10"/>
  <c r="G3383" i="10"/>
  <c r="G3384" i="10"/>
  <c r="G3385" i="10"/>
  <c r="G3386" i="10"/>
  <c r="G3387" i="10"/>
  <c r="G3388" i="10"/>
  <c r="G3389" i="10"/>
  <c r="G3390" i="10"/>
  <c r="G3391" i="10"/>
  <c r="G3392" i="10"/>
  <c r="G3393" i="10"/>
  <c r="G3394" i="10"/>
  <c r="G3395" i="10"/>
  <c r="G3396" i="10"/>
  <c r="G3397" i="10"/>
  <c r="G3398" i="10"/>
  <c r="G3399" i="10"/>
  <c r="G3400" i="10"/>
  <c r="G3401" i="10"/>
  <c r="G3402" i="10"/>
  <c r="G3403" i="10"/>
  <c r="G3404" i="10"/>
  <c r="G3405" i="10"/>
  <c r="G3406" i="10"/>
  <c r="G3407" i="10"/>
  <c r="G3408" i="10"/>
  <c r="G3409" i="10"/>
  <c r="G3410" i="10"/>
  <c r="G3411" i="10"/>
  <c r="G3412" i="10"/>
  <c r="G3413" i="10"/>
  <c r="G3414" i="10"/>
  <c r="G3415" i="10"/>
  <c r="G3416" i="10"/>
  <c r="G3417" i="10"/>
  <c r="G3418" i="10"/>
  <c r="G3419" i="10"/>
  <c r="G3420" i="10"/>
  <c r="G3421" i="10"/>
  <c r="G3422" i="10"/>
  <c r="G3423" i="10"/>
  <c r="G3424" i="10"/>
  <c r="G3425" i="10"/>
  <c r="G3426" i="10"/>
  <c r="G3427" i="10"/>
  <c r="G3428" i="10"/>
  <c r="G3429" i="10"/>
  <c r="G3430" i="10"/>
  <c r="G3431" i="10"/>
  <c r="G3432" i="10"/>
  <c r="G3433" i="10"/>
  <c r="G3434" i="10"/>
  <c r="G3435" i="10"/>
  <c r="G3436" i="10"/>
  <c r="G3437" i="10"/>
  <c r="G3438" i="10"/>
  <c r="G3439" i="10"/>
  <c r="G3440" i="10"/>
  <c r="G3441" i="10"/>
  <c r="G3442" i="10"/>
  <c r="G3443" i="10"/>
  <c r="G3444" i="10"/>
  <c r="G3445" i="10"/>
  <c r="G3446" i="10"/>
  <c r="G3447" i="10"/>
  <c r="G3448" i="10"/>
  <c r="G3449" i="10"/>
  <c r="G3450" i="10"/>
  <c r="G3451" i="10"/>
  <c r="G3452" i="10"/>
  <c r="G3453" i="10"/>
  <c r="G3454" i="10"/>
  <c r="G3455" i="10"/>
  <c r="G3456" i="10"/>
  <c r="G3457" i="10"/>
  <c r="G3458" i="10"/>
  <c r="G3459" i="10"/>
  <c r="G3460" i="10"/>
  <c r="G3461" i="10"/>
  <c r="G3462" i="10"/>
  <c r="G3463" i="10"/>
  <c r="G3464" i="10"/>
  <c r="G3465" i="10"/>
  <c r="G3466" i="10"/>
  <c r="G3467" i="10"/>
  <c r="G3468" i="10"/>
  <c r="G3469" i="10"/>
  <c r="G3470" i="10"/>
  <c r="G3471" i="10"/>
  <c r="G3472" i="10"/>
  <c r="G3473" i="10"/>
  <c r="G3474" i="10"/>
  <c r="G3475" i="10"/>
  <c r="G3476" i="10"/>
  <c r="G3477" i="10"/>
  <c r="G3478" i="10"/>
  <c r="G3479" i="10"/>
  <c r="G3480" i="10"/>
  <c r="G3481" i="10"/>
  <c r="G3482" i="10"/>
  <c r="G3483" i="10"/>
  <c r="G3484" i="10"/>
  <c r="G3485" i="10"/>
  <c r="G3486" i="10"/>
  <c r="G3487" i="10"/>
  <c r="G3488" i="10"/>
  <c r="G3489" i="10"/>
  <c r="G3490" i="10"/>
  <c r="G3491" i="10"/>
  <c r="G3492" i="10"/>
  <c r="G3493" i="10"/>
  <c r="G3494" i="10"/>
  <c r="G3495" i="10"/>
  <c r="G3496" i="10"/>
  <c r="G3497" i="10"/>
  <c r="G3498" i="10"/>
  <c r="G3499" i="10"/>
  <c r="G3500" i="10"/>
  <c r="G3501" i="10"/>
  <c r="G3502" i="10"/>
  <c r="G3503" i="10"/>
  <c r="G3504" i="10"/>
  <c r="G3505" i="10"/>
  <c r="G3506" i="10"/>
  <c r="G3507" i="10"/>
  <c r="G3508" i="10"/>
  <c r="G3509" i="10"/>
  <c r="G3510" i="10"/>
  <c r="G3511" i="10"/>
  <c r="G3512" i="10"/>
  <c r="G3513" i="10"/>
  <c r="G3514" i="10"/>
  <c r="G3515" i="10"/>
  <c r="G3516" i="10"/>
  <c r="G3517" i="10"/>
  <c r="G3518" i="10"/>
  <c r="G3519" i="10"/>
  <c r="G3520" i="10"/>
  <c r="G3521" i="10"/>
  <c r="G3522" i="10"/>
  <c r="G3523" i="10"/>
  <c r="G3524" i="10"/>
  <c r="G3525" i="10"/>
  <c r="G3526" i="10"/>
  <c r="G3527" i="10"/>
  <c r="G3528" i="10"/>
  <c r="G3529" i="10"/>
  <c r="G3530" i="10"/>
  <c r="G3531" i="10"/>
  <c r="G3532" i="10"/>
  <c r="G3533" i="10"/>
  <c r="G3534" i="10"/>
  <c r="G3535" i="10"/>
  <c r="G3536" i="10"/>
  <c r="G3537" i="10"/>
  <c r="G3538" i="10"/>
  <c r="G3539" i="10"/>
  <c r="G3540" i="10"/>
  <c r="G3541" i="10"/>
  <c r="G3542" i="10"/>
  <c r="G3543" i="10"/>
  <c r="G3544" i="10"/>
  <c r="G3545" i="10"/>
  <c r="G3546" i="10"/>
  <c r="G3547" i="10"/>
  <c r="G3548" i="10"/>
  <c r="G3549" i="10"/>
  <c r="G3550" i="10"/>
  <c r="G3551" i="10"/>
  <c r="G3552" i="10"/>
  <c r="G3553" i="10"/>
  <c r="G3554" i="10"/>
  <c r="G3555" i="10"/>
  <c r="G3556" i="10"/>
  <c r="G3557" i="10"/>
  <c r="G3558" i="10"/>
  <c r="G3559" i="10"/>
  <c r="G3560" i="10"/>
  <c r="G3561" i="10"/>
  <c r="G3562" i="10"/>
  <c r="G3563" i="10"/>
  <c r="G3564" i="10"/>
  <c r="G3565" i="10"/>
  <c r="G3566" i="10"/>
  <c r="G3567" i="10"/>
  <c r="G3568" i="10"/>
  <c r="G3569" i="10"/>
  <c r="G3570" i="10"/>
  <c r="G3571" i="10"/>
  <c r="G3572" i="10"/>
  <c r="G3573" i="10"/>
  <c r="G3574" i="10"/>
  <c r="G3575" i="10"/>
  <c r="G3576" i="10"/>
  <c r="G3577" i="10"/>
  <c r="G3578" i="10"/>
  <c r="G3579" i="10"/>
  <c r="G3580" i="10"/>
  <c r="G3581" i="10"/>
  <c r="G3582" i="10"/>
  <c r="G3583" i="10"/>
  <c r="G3584" i="10"/>
  <c r="G3585" i="10"/>
  <c r="G3586" i="10"/>
  <c r="G3587" i="10"/>
  <c r="G3588" i="10"/>
  <c r="G3589" i="10"/>
  <c r="G3590" i="10"/>
  <c r="G3591" i="10"/>
  <c r="G3592" i="10"/>
  <c r="G3593" i="10"/>
  <c r="G3594" i="10"/>
  <c r="G3595" i="10"/>
  <c r="G3596" i="10"/>
  <c r="G3597" i="10"/>
  <c r="G3598" i="10"/>
  <c r="G3599" i="10"/>
  <c r="G3600" i="10"/>
  <c r="G3601" i="10"/>
  <c r="G3602" i="10"/>
  <c r="G3603" i="10"/>
  <c r="G3604" i="10"/>
  <c r="G3605" i="10"/>
  <c r="G3606" i="10"/>
  <c r="G3607" i="10"/>
  <c r="G3608" i="10"/>
  <c r="G3609" i="10"/>
  <c r="G3610" i="10"/>
  <c r="G3611" i="10"/>
  <c r="G3612" i="10"/>
  <c r="G3613" i="10"/>
  <c r="G3614" i="10"/>
  <c r="G3615" i="10"/>
  <c r="G3616" i="10"/>
  <c r="G3617" i="10"/>
  <c r="G3618" i="10"/>
  <c r="G3619" i="10"/>
  <c r="G3620" i="10"/>
  <c r="G3621" i="10"/>
  <c r="G3622" i="10"/>
  <c r="G3623" i="10"/>
  <c r="G3624" i="10"/>
  <c r="G3625" i="10"/>
  <c r="G3626" i="10"/>
  <c r="G3627" i="10"/>
  <c r="G3628" i="10"/>
  <c r="G3629" i="10"/>
  <c r="G3630" i="10"/>
  <c r="G3631" i="10"/>
  <c r="G3632" i="10"/>
  <c r="G3633" i="10"/>
  <c r="G3634" i="10"/>
  <c r="G3635" i="10"/>
  <c r="G3636" i="10"/>
  <c r="G3637" i="10"/>
  <c r="G3638" i="10"/>
  <c r="G3639" i="10"/>
  <c r="G3640" i="10"/>
  <c r="G3641" i="10"/>
  <c r="G3642" i="10"/>
  <c r="G3643" i="10"/>
  <c r="G3644" i="10"/>
  <c r="G3645" i="10"/>
  <c r="G3646" i="10"/>
  <c r="G3647" i="10"/>
  <c r="G3648" i="10"/>
  <c r="G3649" i="10"/>
  <c r="G3650" i="10"/>
  <c r="G3651" i="10"/>
  <c r="G3652" i="10"/>
  <c r="G3653" i="10"/>
  <c r="G3654" i="10"/>
  <c r="G3655" i="10"/>
  <c r="G3656" i="10"/>
  <c r="G3657" i="10"/>
  <c r="G3658" i="10"/>
  <c r="G3659" i="10"/>
  <c r="G3660" i="10"/>
  <c r="G3661" i="10"/>
  <c r="G3662" i="10"/>
  <c r="G3663" i="10"/>
  <c r="G3664" i="10"/>
  <c r="G3665" i="10"/>
  <c r="G3666" i="10"/>
  <c r="G3667" i="10"/>
  <c r="G3668" i="10"/>
  <c r="G3669" i="10"/>
  <c r="G3670" i="10"/>
  <c r="G3671" i="10"/>
  <c r="G3672" i="10"/>
  <c r="G3673" i="10"/>
  <c r="G3674" i="10"/>
  <c r="G3675" i="10"/>
  <c r="G3676" i="10"/>
  <c r="G3677" i="10"/>
  <c r="G3678" i="10"/>
  <c r="G3679" i="10"/>
  <c r="G3680" i="10"/>
  <c r="G3681" i="10"/>
  <c r="G3682" i="10"/>
  <c r="G3683" i="10"/>
  <c r="G3684" i="10"/>
  <c r="G3685" i="10"/>
  <c r="G3686" i="10"/>
  <c r="G3687" i="10"/>
  <c r="G3688" i="10"/>
  <c r="G3689" i="10"/>
  <c r="G3690" i="10"/>
  <c r="G3691" i="10"/>
  <c r="G3692" i="10"/>
  <c r="G3693" i="10"/>
  <c r="G3694" i="10"/>
  <c r="G3695" i="10"/>
  <c r="G3696" i="10"/>
  <c r="G3697" i="10"/>
  <c r="G3698" i="10"/>
  <c r="G3699" i="10"/>
  <c r="G3700" i="10"/>
  <c r="G3701" i="10"/>
  <c r="G3702" i="10"/>
  <c r="G3703" i="10"/>
  <c r="G3704" i="10"/>
  <c r="G3705" i="10"/>
  <c r="G3706" i="10"/>
  <c r="G3707" i="10"/>
  <c r="G3708" i="10"/>
  <c r="G3709" i="10"/>
  <c r="G3710" i="10"/>
  <c r="G3711" i="10"/>
  <c r="G3712" i="10"/>
  <c r="G3713" i="10"/>
  <c r="G3714" i="10"/>
  <c r="G3715" i="10"/>
  <c r="G3716" i="10"/>
  <c r="G3717" i="10"/>
  <c r="G3718" i="10"/>
  <c r="G3719" i="10"/>
  <c r="G3720" i="10"/>
  <c r="G3721" i="10"/>
  <c r="G3722" i="10"/>
  <c r="G3723" i="10"/>
  <c r="G3724" i="10"/>
  <c r="G3725" i="10"/>
  <c r="G3726" i="10"/>
  <c r="G3727" i="10"/>
  <c r="G3728" i="10"/>
  <c r="G3729" i="10"/>
  <c r="G3730" i="10"/>
  <c r="G3731" i="10"/>
  <c r="G3732" i="10"/>
  <c r="G3733" i="10"/>
  <c r="G3734" i="10"/>
  <c r="G3735" i="10"/>
  <c r="G3736" i="10"/>
  <c r="G3737" i="10"/>
  <c r="G3738" i="10"/>
  <c r="G3739" i="10"/>
  <c r="G3740" i="10"/>
  <c r="G3741" i="10"/>
  <c r="G3742" i="10"/>
  <c r="G3743" i="10"/>
  <c r="G3744" i="10"/>
  <c r="G3745" i="10"/>
  <c r="G3746" i="10"/>
  <c r="G3747" i="10"/>
  <c r="G3748" i="10"/>
  <c r="G3749" i="10"/>
  <c r="G3750" i="10"/>
  <c r="G3751" i="10"/>
  <c r="G3752" i="10"/>
  <c r="G3753" i="10"/>
  <c r="G3754" i="10"/>
  <c r="G3755" i="10"/>
  <c r="G3756" i="10"/>
  <c r="G3757" i="10"/>
  <c r="G3758" i="10"/>
  <c r="G3759" i="10"/>
  <c r="G3760" i="10"/>
  <c r="G3761" i="10"/>
  <c r="G3762" i="10"/>
  <c r="G3763" i="10"/>
  <c r="G3764" i="10"/>
  <c r="G3765" i="10"/>
  <c r="G3766" i="10"/>
  <c r="G3767" i="10"/>
  <c r="G3768" i="10"/>
  <c r="G3769" i="10"/>
  <c r="G3770" i="10"/>
  <c r="G3771" i="10"/>
  <c r="G3772" i="10"/>
  <c r="G3773" i="10"/>
  <c r="G3774" i="10"/>
  <c r="G3775" i="10"/>
  <c r="G3776" i="10"/>
  <c r="G3777" i="10"/>
  <c r="G3778" i="10"/>
  <c r="G3779" i="10"/>
  <c r="G3780" i="10"/>
  <c r="G3781" i="10"/>
  <c r="G3782" i="10"/>
  <c r="G3783" i="10"/>
  <c r="G3784" i="10"/>
  <c r="G3785" i="10"/>
  <c r="G3786" i="10"/>
  <c r="G3787" i="10"/>
  <c r="G3788" i="10"/>
  <c r="G3789" i="10"/>
  <c r="G3790" i="10"/>
  <c r="G3791" i="10"/>
  <c r="G3792" i="10"/>
  <c r="G3793" i="10"/>
  <c r="G3794" i="10"/>
  <c r="G3795" i="10"/>
  <c r="G3796" i="10"/>
  <c r="G3797" i="10"/>
  <c r="G3798" i="10"/>
  <c r="G3799" i="10"/>
  <c r="G3800" i="10"/>
  <c r="G3801" i="10"/>
  <c r="G3802" i="10"/>
  <c r="G3803" i="10"/>
  <c r="G3804" i="10"/>
  <c r="G3805" i="10"/>
  <c r="G3806" i="10"/>
  <c r="G3807" i="10"/>
  <c r="G3808" i="10"/>
  <c r="G3809" i="10"/>
  <c r="G3810" i="10"/>
  <c r="G3811" i="10"/>
  <c r="G3812" i="10"/>
  <c r="G3813" i="10"/>
  <c r="G3814" i="10"/>
  <c r="G3815" i="10"/>
  <c r="G3816" i="10"/>
  <c r="G3817" i="10"/>
  <c r="G3818" i="10"/>
  <c r="G3819" i="10"/>
  <c r="G3820" i="10"/>
  <c r="G3821" i="10"/>
  <c r="G3822" i="10"/>
  <c r="G3823" i="10"/>
  <c r="G3824" i="10"/>
  <c r="G3825" i="10"/>
  <c r="G3826" i="10"/>
  <c r="G3827" i="10"/>
  <c r="G3828" i="10"/>
  <c r="G3829" i="10"/>
  <c r="G3830" i="10"/>
  <c r="G3831" i="10"/>
  <c r="G3832" i="10"/>
  <c r="G3833" i="10"/>
  <c r="G3834" i="10"/>
  <c r="G3835" i="10"/>
  <c r="G3836" i="10"/>
  <c r="G3837" i="10"/>
  <c r="G3838" i="10"/>
  <c r="G3839" i="10"/>
  <c r="G3840" i="10"/>
  <c r="G3841" i="10"/>
  <c r="G3842" i="10"/>
  <c r="G3843" i="10"/>
  <c r="G3844" i="10"/>
  <c r="G3845" i="10"/>
  <c r="G3846" i="10"/>
  <c r="G3847" i="10"/>
  <c r="G3848" i="10"/>
  <c r="G3849" i="10"/>
  <c r="G3850" i="10"/>
  <c r="G3851" i="10"/>
  <c r="G3852" i="10"/>
  <c r="G3853" i="10"/>
  <c r="G3854" i="10"/>
  <c r="G3855" i="10"/>
  <c r="G3856" i="10"/>
  <c r="G3857" i="10"/>
  <c r="G3858" i="10"/>
  <c r="G3859" i="10"/>
  <c r="G3860" i="10"/>
  <c r="G3861" i="10"/>
  <c r="G3862" i="10"/>
  <c r="G3863" i="10"/>
  <c r="G3864" i="10"/>
  <c r="G3865" i="10"/>
  <c r="G3866" i="10"/>
  <c r="G3867" i="10"/>
  <c r="G3868" i="10"/>
  <c r="G3869" i="10"/>
  <c r="G3870" i="10"/>
  <c r="G3871" i="10"/>
  <c r="G3872" i="10"/>
  <c r="G3873" i="10"/>
  <c r="G3874" i="10"/>
  <c r="G3875" i="10"/>
  <c r="G3876" i="10"/>
  <c r="G3877" i="10"/>
  <c r="G3878" i="10"/>
  <c r="G3879" i="10"/>
  <c r="G3880" i="10"/>
  <c r="G3881" i="10"/>
  <c r="G3882" i="10"/>
  <c r="G3883" i="10"/>
  <c r="G3884" i="10"/>
  <c r="G3885" i="10"/>
  <c r="G3886" i="10"/>
  <c r="G3887" i="10"/>
  <c r="G3888" i="10"/>
  <c r="G3889" i="10"/>
  <c r="G3890" i="10"/>
  <c r="G3891" i="10"/>
  <c r="G3892" i="10"/>
  <c r="G3893" i="10"/>
  <c r="G3894" i="10"/>
  <c r="G3895" i="10"/>
  <c r="G3896" i="10"/>
  <c r="G3897" i="10"/>
  <c r="G3898" i="10"/>
  <c r="G3899" i="10"/>
  <c r="G3900" i="10"/>
  <c r="G3901" i="10"/>
  <c r="G3902" i="10"/>
  <c r="G3903" i="10"/>
  <c r="G3904" i="10"/>
  <c r="G3905" i="10"/>
  <c r="G3906" i="10"/>
  <c r="G3907" i="10"/>
  <c r="G3908" i="10"/>
  <c r="G3909" i="10"/>
  <c r="G3910" i="10"/>
  <c r="G3911" i="10"/>
  <c r="G3912" i="10"/>
  <c r="G3913" i="10"/>
  <c r="G3914" i="10"/>
  <c r="G3915" i="10"/>
  <c r="G3916" i="10"/>
  <c r="G3917" i="10"/>
  <c r="G3918" i="10"/>
  <c r="G3919" i="10"/>
  <c r="G3920" i="10"/>
  <c r="G3921" i="10"/>
  <c r="G3922" i="10"/>
  <c r="G3923" i="10"/>
  <c r="G3924" i="10"/>
  <c r="G3925" i="10"/>
  <c r="G3926" i="10"/>
  <c r="G3927" i="10"/>
  <c r="G3928" i="10"/>
  <c r="G3929" i="10"/>
  <c r="G3930" i="10"/>
  <c r="G3931" i="10"/>
  <c r="G3932" i="10"/>
  <c r="G3933" i="10"/>
  <c r="G3934" i="10"/>
  <c r="G3935" i="10"/>
  <c r="G3936" i="10"/>
  <c r="G3937" i="10"/>
  <c r="G3938" i="10"/>
  <c r="G3939" i="10"/>
  <c r="G3940" i="10"/>
  <c r="G3941" i="10"/>
  <c r="G3942" i="10"/>
  <c r="G3943" i="10"/>
  <c r="G3944" i="10"/>
  <c r="G3945" i="10"/>
  <c r="G3946" i="10"/>
  <c r="G3947" i="10"/>
  <c r="G3948" i="10"/>
  <c r="G3949" i="10"/>
  <c r="G3950" i="10"/>
  <c r="G3951" i="10"/>
  <c r="G3952" i="10"/>
  <c r="G3953" i="10"/>
  <c r="G3954" i="10"/>
  <c r="G3955" i="10"/>
  <c r="G3956" i="10"/>
  <c r="G3957" i="10"/>
  <c r="G3958" i="10"/>
  <c r="G3959" i="10"/>
  <c r="G3960" i="10"/>
  <c r="G3961" i="10"/>
  <c r="G3962" i="10"/>
  <c r="G3963" i="10"/>
  <c r="G3964" i="10"/>
  <c r="G3965" i="10"/>
  <c r="G3966" i="10"/>
  <c r="G3967" i="10"/>
  <c r="G3968" i="10"/>
  <c r="G3969" i="10"/>
  <c r="G3970" i="10"/>
  <c r="G3971" i="10"/>
  <c r="G3972" i="10"/>
  <c r="G3973" i="10"/>
  <c r="G3974" i="10"/>
  <c r="G3975" i="10"/>
  <c r="G3976" i="10"/>
  <c r="G3977" i="10"/>
  <c r="G3978" i="10"/>
  <c r="G3979" i="10"/>
  <c r="G3980" i="10"/>
  <c r="G3981" i="10"/>
  <c r="G3982" i="10"/>
  <c r="G3983" i="10"/>
  <c r="G3984" i="10"/>
  <c r="G3985" i="10"/>
  <c r="G3986" i="10"/>
  <c r="G3987" i="10"/>
  <c r="G3988" i="10"/>
  <c r="G3989" i="10"/>
  <c r="G3990" i="10"/>
  <c r="G3991" i="10"/>
  <c r="G3992" i="10"/>
  <c r="G3993" i="10"/>
  <c r="G3994" i="10"/>
  <c r="G3995" i="10"/>
  <c r="G3996" i="10"/>
  <c r="G3997" i="10"/>
  <c r="G3998" i="10"/>
  <c r="G3999" i="10"/>
  <c r="G4000" i="10"/>
  <c r="G4001" i="10"/>
  <c r="G4002" i="10"/>
  <c r="G4003" i="10"/>
  <c r="G4004" i="10"/>
  <c r="G4005" i="10"/>
  <c r="G4006" i="10"/>
  <c r="G4007" i="10"/>
  <c r="G4008" i="10"/>
  <c r="G4009" i="10"/>
  <c r="G4010" i="10"/>
  <c r="G4011" i="10"/>
  <c r="G4012" i="10"/>
  <c r="G4013" i="10"/>
  <c r="G4014" i="10"/>
  <c r="G4015" i="10"/>
  <c r="G4016" i="10"/>
  <c r="G4017" i="10"/>
  <c r="G4018" i="10"/>
  <c r="G4019" i="10"/>
  <c r="G4020" i="10"/>
  <c r="G4021" i="10"/>
  <c r="G4022" i="10"/>
  <c r="G4023" i="10"/>
  <c r="G4024" i="10"/>
  <c r="G4025" i="10"/>
  <c r="G4026" i="10"/>
  <c r="G4027" i="10"/>
  <c r="G4028" i="10"/>
  <c r="G4029" i="10"/>
  <c r="G4030" i="10"/>
  <c r="G4031" i="10"/>
  <c r="G4032" i="10"/>
  <c r="G4033" i="10"/>
  <c r="G4034" i="10"/>
  <c r="G4035" i="10"/>
  <c r="G4036" i="10"/>
  <c r="G4037" i="10"/>
  <c r="G4038" i="10"/>
  <c r="G4039" i="10"/>
  <c r="G4040" i="10"/>
  <c r="G4041" i="10"/>
  <c r="G4042" i="10"/>
  <c r="G4043" i="10"/>
  <c r="G4044" i="10"/>
  <c r="G4045" i="10"/>
  <c r="G4046" i="10"/>
  <c r="G4047" i="10"/>
  <c r="G4048" i="10"/>
  <c r="G4049" i="10"/>
  <c r="G4050" i="10"/>
  <c r="G4051" i="10"/>
  <c r="G4052" i="10"/>
  <c r="G4053" i="10"/>
  <c r="G4054" i="10"/>
  <c r="G4055" i="10"/>
  <c r="G4056" i="10"/>
  <c r="G4057" i="10"/>
  <c r="G4058" i="10"/>
  <c r="G4059" i="10"/>
  <c r="G4060" i="10"/>
  <c r="G4061" i="10"/>
  <c r="G4062" i="10"/>
  <c r="G4063" i="10"/>
  <c r="G4064" i="10"/>
  <c r="G4065" i="10"/>
  <c r="G4066" i="10"/>
  <c r="G4067" i="10"/>
  <c r="G4068" i="10"/>
  <c r="G4069" i="10"/>
  <c r="G4070" i="10"/>
  <c r="G4071" i="10"/>
  <c r="G4072" i="10"/>
  <c r="G4073" i="10"/>
  <c r="G4074" i="10"/>
  <c r="G4075" i="10"/>
  <c r="G4076" i="10"/>
  <c r="G4077" i="10"/>
  <c r="G4078" i="10"/>
  <c r="G4079" i="10"/>
  <c r="G4080" i="10"/>
  <c r="G4081" i="10"/>
  <c r="G4082" i="10"/>
  <c r="G4083" i="10"/>
  <c r="G4084" i="10"/>
  <c r="G4085" i="10"/>
  <c r="G4086" i="10"/>
  <c r="G4087" i="10"/>
  <c r="G4088" i="10"/>
  <c r="G4089" i="10"/>
  <c r="G4090" i="10"/>
  <c r="G4091" i="10"/>
  <c r="G4092" i="10"/>
  <c r="G4093" i="10"/>
  <c r="G4094" i="10"/>
  <c r="G4095" i="10"/>
  <c r="G4096" i="10"/>
  <c r="G4097" i="10"/>
  <c r="G4098" i="10"/>
  <c r="G4099" i="10"/>
  <c r="G4100" i="10"/>
  <c r="G4101" i="10"/>
  <c r="G4102" i="10"/>
  <c r="G4103" i="10"/>
  <c r="G4104" i="10"/>
  <c r="G4105" i="10"/>
  <c r="G4106" i="10"/>
  <c r="G4107" i="10"/>
  <c r="G4108" i="10"/>
  <c r="G4109" i="10"/>
  <c r="G4110" i="10"/>
  <c r="G4111" i="10"/>
  <c r="G4112" i="10"/>
  <c r="G4113" i="10"/>
  <c r="G4114" i="10"/>
  <c r="G4115" i="10"/>
  <c r="G4116" i="10"/>
  <c r="G4117" i="10"/>
  <c r="G4118" i="10"/>
  <c r="G4119" i="10"/>
  <c r="G4120" i="10"/>
  <c r="G4121" i="10"/>
  <c r="G4122" i="10"/>
  <c r="G4123" i="10"/>
  <c r="G4124" i="10"/>
  <c r="G4125" i="10"/>
  <c r="G4126" i="10"/>
  <c r="G4127" i="10"/>
  <c r="G4128" i="10"/>
  <c r="G4129" i="10"/>
  <c r="G4130" i="10"/>
  <c r="G4131" i="10"/>
  <c r="G4132" i="10"/>
  <c r="G4133" i="10"/>
  <c r="G4134" i="10"/>
  <c r="G4135" i="10"/>
  <c r="G4136" i="10"/>
  <c r="G4137" i="10"/>
  <c r="G4138" i="10"/>
  <c r="G4139" i="10"/>
  <c r="G4140" i="10"/>
  <c r="G4141" i="10"/>
  <c r="G4142" i="10"/>
  <c r="G4143" i="10"/>
  <c r="G4144" i="10"/>
  <c r="G4145" i="10"/>
  <c r="G4146" i="10"/>
  <c r="G4147" i="10"/>
  <c r="G4148" i="10"/>
  <c r="G4149" i="10"/>
  <c r="G4150" i="10"/>
  <c r="G4151" i="10"/>
  <c r="G4152" i="10"/>
  <c r="G4153" i="10"/>
  <c r="G4154" i="10"/>
  <c r="G4155" i="10"/>
  <c r="G4156" i="10"/>
  <c r="G4157" i="10"/>
  <c r="G4158" i="10"/>
  <c r="G4159" i="10"/>
  <c r="G4160" i="10"/>
  <c r="G4161" i="10"/>
  <c r="G4162" i="10"/>
  <c r="G4163" i="10"/>
  <c r="G4164" i="10"/>
  <c r="G4165" i="10"/>
  <c r="G4166" i="10"/>
  <c r="G4167" i="10"/>
  <c r="G4168" i="10"/>
  <c r="G4169" i="10"/>
  <c r="G4170" i="10"/>
  <c r="G4171" i="10"/>
  <c r="G4172" i="10"/>
  <c r="G4173" i="10"/>
  <c r="G4174" i="10"/>
  <c r="G4175" i="10"/>
  <c r="G4176" i="10"/>
  <c r="G4177" i="10"/>
  <c r="G4178" i="10"/>
  <c r="G4179" i="10"/>
  <c r="G4180" i="10"/>
  <c r="G4181" i="10"/>
  <c r="G4182" i="10"/>
  <c r="G4183" i="10"/>
  <c r="G4184" i="10"/>
  <c r="G4185" i="10"/>
  <c r="G4186" i="10"/>
  <c r="G4187" i="10"/>
  <c r="G4188" i="10"/>
  <c r="G4189" i="10"/>
  <c r="G4190" i="10"/>
  <c r="G4191" i="10"/>
  <c r="G4192" i="10"/>
  <c r="G4193" i="10"/>
  <c r="G4194" i="10"/>
  <c r="G4195" i="10"/>
  <c r="G4196" i="10"/>
  <c r="G4197" i="10"/>
  <c r="G4198" i="10"/>
  <c r="G4199" i="10"/>
  <c r="G4200" i="10"/>
  <c r="G4201" i="10"/>
  <c r="G4202" i="10"/>
  <c r="G4203" i="10"/>
  <c r="G4204" i="10"/>
  <c r="G4205" i="10"/>
  <c r="G4206" i="10"/>
  <c r="G4207" i="10"/>
  <c r="G4208" i="10"/>
  <c r="G4209" i="10"/>
  <c r="G4210" i="10"/>
  <c r="G4211" i="10"/>
  <c r="G4212" i="10"/>
  <c r="G4213" i="10"/>
  <c r="G4214" i="10"/>
  <c r="G4215" i="10"/>
  <c r="G4216" i="10"/>
  <c r="G4217" i="10"/>
  <c r="G4218" i="10"/>
  <c r="G4219" i="10"/>
  <c r="G4220" i="10"/>
  <c r="G4221" i="10"/>
  <c r="G4222" i="10"/>
  <c r="G4223" i="10"/>
  <c r="G4224" i="10"/>
  <c r="G4225" i="10"/>
  <c r="G4226" i="10"/>
  <c r="G4227" i="10"/>
  <c r="G4228" i="10"/>
  <c r="G4229" i="10"/>
  <c r="G4230" i="10"/>
  <c r="G4231" i="10"/>
  <c r="G4232" i="10"/>
  <c r="G4233" i="10"/>
  <c r="G4234" i="10"/>
  <c r="G4235" i="10"/>
  <c r="G4236" i="10"/>
  <c r="G4237" i="10"/>
  <c r="G4238" i="10"/>
  <c r="G4239" i="10"/>
  <c r="G4240" i="10"/>
  <c r="G4241" i="10"/>
  <c r="G4242" i="10"/>
  <c r="G4243" i="10"/>
  <c r="G4244" i="10"/>
  <c r="G4245" i="10"/>
  <c r="G4246" i="10"/>
  <c r="G4247" i="10"/>
  <c r="G4248" i="10"/>
  <c r="G4249" i="10"/>
  <c r="G4250" i="10"/>
  <c r="G4251" i="10"/>
  <c r="G4252" i="10"/>
  <c r="G4253" i="10"/>
  <c r="G4254" i="10"/>
  <c r="G4255" i="10"/>
  <c r="G4256" i="10"/>
  <c r="G4257" i="10"/>
  <c r="G4258" i="10"/>
  <c r="G4259" i="10"/>
  <c r="G4260" i="10"/>
  <c r="G4261" i="10"/>
  <c r="G4262" i="10"/>
  <c r="G4263" i="10"/>
  <c r="G4264" i="10"/>
  <c r="G4265" i="10"/>
  <c r="G4266" i="10"/>
  <c r="G4267" i="10"/>
  <c r="G4268" i="10"/>
  <c r="G4269" i="10"/>
  <c r="G4270" i="10"/>
  <c r="G4271" i="10"/>
  <c r="G4272" i="10"/>
  <c r="G4273" i="10"/>
  <c r="G4274" i="10"/>
  <c r="G4275" i="10"/>
  <c r="G4276" i="10"/>
  <c r="G4277" i="10"/>
  <c r="G4278" i="10"/>
  <c r="G4279" i="10"/>
  <c r="G4280" i="10"/>
  <c r="G4281" i="10"/>
  <c r="G4282" i="10"/>
  <c r="G4283" i="10"/>
  <c r="G4284" i="10"/>
  <c r="G4285" i="10"/>
  <c r="G4286" i="10"/>
  <c r="G4287" i="10"/>
  <c r="G4288" i="10"/>
  <c r="G4289" i="10"/>
  <c r="G4290" i="10"/>
  <c r="G4291" i="10"/>
  <c r="G4292" i="10"/>
  <c r="G4293" i="10"/>
  <c r="G4294" i="10"/>
  <c r="G4295" i="10"/>
  <c r="G4296" i="10"/>
  <c r="G4297" i="10"/>
  <c r="G4298" i="10"/>
  <c r="G4299" i="10"/>
  <c r="G4300" i="10"/>
  <c r="G4301" i="10"/>
  <c r="G4302" i="10"/>
  <c r="G4303" i="10"/>
  <c r="G4304" i="10"/>
  <c r="G4305" i="10"/>
  <c r="G4306" i="10"/>
  <c r="G4307" i="10"/>
  <c r="G4308" i="10"/>
  <c r="G4309" i="10"/>
  <c r="G4310" i="10"/>
  <c r="G4311" i="10"/>
  <c r="G4312" i="10"/>
  <c r="G4313" i="10"/>
  <c r="G4314" i="10"/>
  <c r="G4315" i="10"/>
  <c r="G4316" i="10"/>
  <c r="G4317" i="10"/>
  <c r="G4318" i="10"/>
  <c r="G4319" i="10"/>
  <c r="G4320" i="10"/>
  <c r="G4321" i="10"/>
  <c r="G4322" i="10"/>
  <c r="G4323" i="10"/>
  <c r="G4324" i="10"/>
  <c r="G4325" i="10"/>
  <c r="G4326" i="10"/>
  <c r="G4327" i="10"/>
  <c r="G4328" i="10"/>
  <c r="G4329" i="10"/>
  <c r="G4330" i="10"/>
  <c r="G4331" i="10"/>
  <c r="G4332" i="10"/>
  <c r="G4333" i="10"/>
  <c r="G4334" i="10"/>
  <c r="G4335" i="10"/>
  <c r="G4336" i="10"/>
  <c r="G4337" i="10"/>
  <c r="G4338" i="10"/>
  <c r="G4339" i="10"/>
  <c r="G4340" i="10"/>
  <c r="G4341" i="10"/>
  <c r="G4342" i="10"/>
  <c r="G4343" i="10"/>
  <c r="G4344" i="10"/>
  <c r="G4345" i="10"/>
  <c r="G4346" i="10"/>
  <c r="G4347" i="10"/>
  <c r="G4348" i="10"/>
  <c r="G4349" i="10"/>
  <c r="G4350" i="10"/>
  <c r="G4351" i="10"/>
  <c r="G4352" i="10"/>
  <c r="G4353" i="10"/>
  <c r="G4354" i="10"/>
  <c r="G4355" i="10"/>
  <c r="G4356" i="10"/>
  <c r="G4357" i="10"/>
  <c r="G4358" i="10"/>
  <c r="G4359" i="10"/>
  <c r="G4360" i="10"/>
  <c r="G4361" i="10"/>
  <c r="G4362" i="10"/>
  <c r="G4363" i="10"/>
  <c r="G4364" i="10"/>
  <c r="G4365" i="10"/>
  <c r="G4366" i="10"/>
  <c r="G4367" i="10"/>
  <c r="G4368" i="10"/>
  <c r="G4369" i="10"/>
  <c r="G4370" i="10"/>
  <c r="G4371" i="10"/>
  <c r="G4372" i="10"/>
  <c r="G4373" i="10"/>
  <c r="G4374" i="10"/>
  <c r="G4375" i="10"/>
  <c r="G4376" i="10"/>
  <c r="G4377" i="10"/>
  <c r="G4378" i="10"/>
  <c r="G4379" i="10"/>
  <c r="G4380" i="10"/>
  <c r="G4381" i="10"/>
  <c r="G4382" i="10"/>
  <c r="G4383" i="10"/>
  <c r="G4384" i="10"/>
  <c r="G4385" i="10"/>
  <c r="G4386" i="10"/>
  <c r="G4387" i="10"/>
  <c r="G4388" i="10"/>
  <c r="G4389" i="10"/>
  <c r="G4390" i="10"/>
  <c r="G4391" i="10"/>
  <c r="G4392" i="10"/>
  <c r="G4393" i="10"/>
  <c r="G4394" i="10"/>
  <c r="G4395" i="10"/>
  <c r="G4396" i="10"/>
  <c r="G4397" i="10"/>
  <c r="G4398" i="10"/>
  <c r="G4399" i="10"/>
  <c r="G4400" i="10"/>
  <c r="G4401" i="10"/>
  <c r="G4402" i="10"/>
  <c r="G4403" i="10"/>
  <c r="G4404" i="10"/>
  <c r="G4405" i="10"/>
  <c r="G4406" i="10"/>
  <c r="G4407" i="10"/>
  <c r="G4408" i="10"/>
  <c r="G4409" i="10"/>
  <c r="G4410" i="10"/>
  <c r="G4411" i="10"/>
  <c r="G4412" i="10"/>
  <c r="G4413" i="10"/>
  <c r="G4414" i="10"/>
  <c r="G4415" i="10"/>
  <c r="G4416" i="10"/>
  <c r="G4417" i="10"/>
  <c r="G4418" i="10"/>
  <c r="G4419" i="10"/>
  <c r="G4420" i="10"/>
  <c r="G4421" i="10"/>
  <c r="G4422" i="10"/>
  <c r="G4423" i="10"/>
  <c r="G4424" i="10"/>
  <c r="G4425" i="10"/>
  <c r="G4426" i="10"/>
  <c r="G4427" i="10"/>
  <c r="G4428" i="10"/>
  <c r="G4429" i="10"/>
  <c r="G4430" i="10"/>
  <c r="G4431" i="10"/>
  <c r="G4432" i="10"/>
  <c r="G4433" i="10"/>
  <c r="G4434" i="10"/>
  <c r="G4435" i="10"/>
  <c r="G4436" i="10"/>
  <c r="G4437" i="10"/>
  <c r="G4438" i="10"/>
  <c r="G4439" i="10"/>
  <c r="G4440" i="10"/>
  <c r="G4441" i="10"/>
  <c r="G4442" i="10"/>
  <c r="G4443" i="10"/>
  <c r="G4444" i="10"/>
  <c r="G4445" i="10"/>
  <c r="G4446" i="10"/>
  <c r="G4447" i="10"/>
  <c r="G4448" i="10"/>
  <c r="G4449" i="10"/>
  <c r="G4450" i="10"/>
  <c r="G4451" i="10"/>
  <c r="G4452" i="10"/>
  <c r="G4453" i="10"/>
  <c r="G4454" i="10"/>
  <c r="G4455" i="10"/>
  <c r="G4456" i="10"/>
  <c r="G4457" i="10"/>
  <c r="G4458" i="10"/>
  <c r="G4459" i="10"/>
  <c r="G4460" i="10"/>
  <c r="G4461" i="10"/>
  <c r="G4462" i="10"/>
  <c r="G4463" i="10"/>
  <c r="G4464" i="10"/>
  <c r="G4465" i="10"/>
  <c r="G4466" i="10"/>
  <c r="G4467" i="10"/>
  <c r="G4468" i="10"/>
  <c r="G4469" i="10"/>
  <c r="G4470" i="10"/>
  <c r="G4471" i="10"/>
  <c r="G4472" i="10"/>
  <c r="G4473" i="10"/>
  <c r="G4474" i="10"/>
  <c r="G4475" i="10"/>
  <c r="G4476" i="10"/>
  <c r="G4477" i="10"/>
  <c r="G4478" i="10"/>
  <c r="G4479" i="10"/>
  <c r="G4480" i="10"/>
  <c r="G4481" i="10"/>
  <c r="G4482" i="10"/>
  <c r="G4483" i="10"/>
  <c r="G4484" i="10"/>
  <c r="G4485" i="10"/>
  <c r="G4486" i="10"/>
  <c r="G4487" i="10"/>
  <c r="G4488" i="10"/>
  <c r="G4489" i="10"/>
  <c r="G4490" i="10"/>
  <c r="G4491" i="10"/>
  <c r="G4492" i="10"/>
  <c r="G4493" i="10"/>
  <c r="G4494" i="10"/>
  <c r="G4495" i="10"/>
  <c r="G4496" i="10"/>
  <c r="G4497" i="10"/>
  <c r="G4498" i="10"/>
  <c r="G4499" i="10"/>
  <c r="G4500" i="10"/>
  <c r="G4501" i="10"/>
  <c r="G4502" i="10"/>
  <c r="G4503" i="10"/>
  <c r="G4504" i="10"/>
  <c r="G4505" i="10"/>
  <c r="G4506" i="10"/>
  <c r="G4507" i="10"/>
  <c r="G4508" i="10"/>
  <c r="G4509" i="10"/>
  <c r="G4510" i="10"/>
  <c r="G4511" i="10"/>
  <c r="G4512" i="10"/>
  <c r="G4513" i="10"/>
  <c r="G4514" i="10"/>
  <c r="G4515" i="10"/>
  <c r="G4516" i="10"/>
  <c r="G4517" i="10"/>
  <c r="G4518" i="10"/>
  <c r="G4519" i="10"/>
  <c r="G4520" i="10"/>
  <c r="G4521" i="10"/>
  <c r="G4522" i="10"/>
  <c r="G4523" i="10"/>
  <c r="G4524" i="10"/>
  <c r="G4525" i="10"/>
  <c r="G4526" i="10"/>
  <c r="G4527" i="10"/>
  <c r="G4528" i="10"/>
  <c r="G4529" i="10"/>
  <c r="G4530" i="10"/>
  <c r="G4531" i="10"/>
  <c r="G4532" i="10"/>
  <c r="G4533" i="10"/>
  <c r="G4534" i="10"/>
  <c r="G4535" i="10"/>
  <c r="G4536" i="10"/>
  <c r="G4537" i="10"/>
  <c r="G4538" i="10"/>
  <c r="G4539" i="10"/>
  <c r="G4540" i="10"/>
  <c r="G4541" i="10"/>
  <c r="G4542" i="10"/>
  <c r="G4543" i="10"/>
  <c r="G4544" i="10"/>
  <c r="G4545" i="10"/>
  <c r="G4546" i="10"/>
  <c r="G4547" i="10"/>
  <c r="G4548" i="10"/>
  <c r="G4549" i="10"/>
  <c r="G4550" i="10"/>
  <c r="G4551" i="10"/>
  <c r="G4552" i="10"/>
  <c r="G4553" i="10"/>
  <c r="G4554" i="10"/>
  <c r="G4555" i="10"/>
  <c r="G4556" i="10"/>
  <c r="G4557" i="10"/>
  <c r="G4558" i="10"/>
  <c r="G4559" i="10"/>
  <c r="G4560" i="10"/>
  <c r="G4561" i="10"/>
  <c r="G4562" i="10"/>
  <c r="G4563" i="10"/>
  <c r="G4564" i="10"/>
  <c r="G4565" i="10"/>
  <c r="G4566" i="10"/>
  <c r="G4567" i="10"/>
  <c r="G4568" i="10"/>
  <c r="G4569" i="10"/>
  <c r="G4570" i="10"/>
  <c r="G4571" i="10"/>
  <c r="G4572" i="10"/>
  <c r="G4573" i="10"/>
  <c r="G4574" i="10"/>
  <c r="G4575" i="10"/>
  <c r="G4576" i="10"/>
  <c r="G4577" i="10"/>
  <c r="G4578" i="10"/>
  <c r="G4579" i="10"/>
  <c r="G4580" i="10"/>
  <c r="G4581" i="10"/>
  <c r="G4582" i="10"/>
  <c r="G4583" i="10"/>
  <c r="G4584" i="10"/>
  <c r="G4585" i="10"/>
  <c r="G4586" i="10"/>
  <c r="G4587" i="10"/>
  <c r="G4588" i="10"/>
  <c r="G4589" i="10"/>
  <c r="G4590" i="10"/>
  <c r="G4591" i="10"/>
  <c r="G4592" i="10"/>
  <c r="G4593" i="10"/>
  <c r="G4594" i="10"/>
  <c r="G4595" i="10"/>
  <c r="G4596" i="10"/>
  <c r="G4597" i="10"/>
  <c r="G4598" i="10"/>
  <c r="G4599" i="10"/>
  <c r="G4600" i="10"/>
  <c r="G4601" i="10"/>
  <c r="G4602" i="10"/>
  <c r="G4603" i="10"/>
  <c r="G4604" i="10"/>
  <c r="G4605" i="10"/>
  <c r="G4606" i="10"/>
  <c r="G4607" i="10"/>
  <c r="G4608" i="10"/>
  <c r="G4609" i="10"/>
  <c r="G4610" i="10"/>
  <c r="G4611" i="10"/>
  <c r="G4612" i="10"/>
  <c r="G4613" i="10"/>
  <c r="G4614" i="10"/>
  <c r="G4615" i="10"/>
  <c r="G4616" i="10"/>
  <c r="G4617" i="10"/>
  <c r="G4618" i="10"/>
  <c r="G4619" i="10"/>
  <c r="G4620" i="10"/>
  <c r="G4621" i="10"/>
  <c r="G4622" i="10"/>
  <c r="G4623" i="10"/>
  <c r="G4624" i="10"/>
  <c r="G4625" i="10"/>
  <c r="G4626" i="10"/>
  <c r="G4627" i="10"/>
  <c r="G4628" i="10"/>
  <c r="G4629" i="10"/>
  <c r="G4630" i="10"/>
  <c r="G4631" i="10"/>
  <c r="G4632" i="10"/>
  <c r="G4633" i="10"/>
  <c r="G4634" i="10"/>
  <c r="G4635" i="10"/>
  <c r="G4636" i="10"/>
  <c r="G4637" i="10"/>
  <c r="G4638" i="10"/>
  <c r="G4639" i="10"/>
  <c r="G4640" i="10"/>
  <c r="G4641" i="10"/>
  <c r="G4642" i="10"/>
  <c r="G4643" i="10"/>
  <c r="G4644" i="10"/>
  <c r="G4645" i="10"/>
  <c r="G4646" i="10"/>
  <c r="G4647" i="10"/>
  <c r="G4648" i="10"/>
  <c r="G4649" i="10"/>
  <c r="G4650" i="10"/>
  <c r="G4651" i="10"/>
  <c r="G4652" i="10"/>
  <c r="G4653" i="10"/>
  <c r="G4654" i="10"/>
  <c r="G4655" i="10"/>
  <c r="G4656" i="10"/>
  <c r="G4657" i="10"/>
  <c r="G4658" i="10"/>
  <c r="G4659" i="10"/>
  <c r="G4660" i="10"/>
  <c r="G4661" i="10"/>
  <c r="G4662" i="10"/>
  <c r="G4663" i="10"/>
  <c r="G4664" i="10"/>
  <c r="G4665" i="10"/>
  <c r="G4666" i="10"/>
  <c r="G4667" i="10"/>
  <c r="G4668" i="10"/>
  <c r="G4669" i="10"/>
  <c r="G4670" i="10"/>
  <c r="G4671" i="10"/>
  <c r="G4672" i="10"/>
  <c r="G4673" i="10"/>
  <c r="G4674" i="10"/>
  <c r="G4675" i="10"/>
  <c r="G4676" i="10"/>
  <c r="G4677" i="10"/>
  <c r="G4678" i="10"/>
  <c r="G4679" i="10"/>
  <c r="G4680" i="10"/>
  <c r="G4681" i="10"/>
  <c r="G4682" i="10"/>
  <c r="G4683" i="10"/>
  <c r="G4684" i="10"/>
  <c r="G4685" i="10"/>
  <c r="G4686" i="10"/>
  <c r="G4687" i="10"/>
  <c r="G4688" i="10"/>
  <c r="G4689" i="10"/>
  <c r="G4690" i="10"/>
  <c r="G4691" i="10"/>
  <c r="G4692" i="10"/>
  <c r="G4693" i="10"/>
  <c r="G4694" i="10"/>
  <c r="G4695" i="10"/>
  <c r="G4696" i="10"/>
  <c r="G4697" i="10"/>
  <c r="G4698" i="10"/>
  <c r="G4699" i="10"/>
  <c r="G4700" i="10"/>
  <c r="G4701" i="10"/>
  <c r="G4702" i="10"/>
  <c r="G4703" i="10"/>
  <c r="G4704" i="10"/>
  <c r="G4705" i="10"/>
  <c r="G4706" i="10"/>
  <c r="G4707" i="10"/>
  <c r="G4708" i="10"/>
  <c r="G4709" i="10"/>
  <c r="G4710" i="10"/>
  <c r="G4711" i="10"/>
  <c r="G4712" i="10"/>
  <c r="G4713" i="10"/>
  <c r="G4714" i="10"/>
  <c r="G4715" i="10"/>
  <c r="G4716" i="10"/>
  <c r="G4717" i="10"/>
  <c r="G4718" i="10"/>
  <c r="G4719" i="10"/>
  <c r="G4720" i="10"/>
  <c r="G4721" i="10"/>
  <c r="G4722" i="10"/>
  <c r="G4723" i="10"/>
  <c r="G4724" i="10"/>
  <c r="G4725" i="10"/>
  <c r="G4726" i="10"/>
  <c r="G4727" i="10"/>
  <c r="G4728" i="10"/>
  <c r="G4729" i="10"/>
  <c r="G4730" i="10"/>
  <c r="G4731" i="10"/>
  <c r="G4732" i="10"/>
  <c r="G4733" i="10"/>
  <c r="G4734" i="10"/>
  <c r="G4735" i="10"/>
  <c r="G4736" i="10"/>
  <c r="G4737" i="10"/>
  <c r="G4738" i="10"/>
  <c r="G4739" i="10"/>
  <c r="G4740" i="10"/>
  <c r="G4741" i="10"/>
  <c r="G4742" i="10"/>
  <c r="G4743" i="10"/>
  <c r="G4744" i="10"/>
  <c r="G4745" i="10"/>
  <c r="G4746" i="10"/>
  <c r="G4747" i="10"/>
  <c r="G4748" i="10"/>
  <c r="G4749" i="10"/>
  <c r="G4750" i="10"/>
  <c r="G4751" i="10"/>
  <c r="G4752" i="10"/>
  <c r="G4753" i="10"/>
  <c r="G4754" i="10"/>
  <c r="G4755" i="10"/>
  <c r="G4756" i="10"/>
  <c r="G4757" i="10"/>
  <c r="G4758" i="10"/>
  <c r="G4759" i="10"/>
  <c r="G4760" i="10"/>
  <c r="G4761" i="10"/>
  <c r="G4762" i="10"/>
  <c r="G4763" i="10"/>
  <c r="G4764" i="10"/>
  <c r="G4765" i="10"/>
  <c r="G4766" i="10"/>
  <c r="G4767" i="10"/>
  <c r="G4768" i="10"/>
  <c r="G4769" i="10"/>
  <c r="G4770" i="10"/>
  <c r="G4771" i="10"/>
  <c r="G4772" i="10"/>
  <c r="G4773" i="10"/>
  <c r="G4774" i="10"/>
  <c r="G4775" i="10"/>
  <c r="G4776" i="10"/>
  <c r="G4777" i="10"/>
  <c r="G4778" i="10"/>
  <c r="G4779" i="10"/>
  <c r="G4780" i="10"/>
  <c r="G4781" i="10"/>
  <c r="G4782" i="10"/>
  <c r="G4783" i="10"/>
  <c r="G4784" i="10"/>
  <c r="G4785" i="10"/>
  <c r="G4786" i="10"/>
  <c r="G4787" i="10"/>
  <c r="G4788" i="10"/>
  <c r="G4789" i="10"/>
  <c r="G4790" i="10"/>
  <c r="G4791" i="10"/>
  <c r="G4792" i="10"/>
  <c r="G4793" i="10"/>
  <c r="G4794" i="10"/>
  <c r="G4795" i="10"/>
  <c r="G4796" i="10"/>
  <c r="G4797" i="10"/>
  <c r="G4798" i="10"/>
  <c r="G4799" i="10"/>
  <c r="G4800" i="10"/>
  <c r="G4801" i="10"/>
  <c r="G4802" i="10"/>
  <c r="G4803" i="10"/>
  <c r="G4804" i="10"/>
  <c r="G4805" i="10"/>
  <c r="G4806" i="10"/>
  <c r="G4807" i="10"/>
  <c r="G4808" i="10"/>
  <c r="G4809" i="10"/>
  <c r="G4810" i="10"/>
  <c r="G4811" i="10"/>
  <c r="G4812" i="10"/>
  <c r="G4813" i="10"/>
  <c r="G4814" i="10"/>
  <c r="G4815" i="10"/>
  <c r="G4816" i="10"/>
  <c r="G4817" i="10"/>
  <c r="G4818" i="10"/>
  <c r="G4819" i="10"/>
  <c r="G4820" i="10"/>
  <c r="G4821" i="10"/>
  <c r="G4822" i="10"/>
  <c r="G4823" i="10"/>
  <c r="G4824" i="10"/>
  <c r="G4825" i="10"/>
  <c r="G4826" i="10"/>
  <c r="G4827" i="10"/>
  <c r="G4828" i="10"/>
  <c r="G4829" i="10"/>
  <c r="G4830" i="10"/>
  <c r="G4831" i="10"/>
  <c r="G4832" i="10"/>
  <c r="G4833" i="10"/>
  <c r="G4834" i="10"/>
  <c r="G4835" i="10"/>
  <c r="G4836" i="10"/>
  <c r="G4837" i="10"/>
  <c r="G4838" i="10"/>
  <c r="G4839" i="10"/>
  <c r="G4840" i="10"/>
  <c r="G4841" i="10"/>
  <c r="G4842" i="10"/>
  <c r="G4843" i="10"/>
  <c r="G4844" i="10"/>
  <c r="G4845" i="10"/>
  <c r="G4846" i="10"/>
  <c r="G4847" i="10"/>
  <c r="G4848" i="10"/>
  <c r="G4849" i="10"/>
  <c r="G4850" i="10"/>
  <c r="G4851" i="10"/>
  <c r="G4852" i="10"/>
  <c r="G4853" i="10"/>
  <c r="G4854" i="10"/>
  <c r="G4855" i="10"/>
  <c r="G4856" i="10"/>
  <c r="G4857" i="10"/>
  <c r="G4858" i="10"/>
  <c r="G4859" i="10"/>
  <c r="G4860" i="10"/>
  <c r="G4861" i="10"/>
  <c r="G4862" i="10"/>
  <c r="G4863" i="10"/>
  <c r="G4864" i="10"/>
  <c r="G4865" i="10"/>
  <c r="G4866" i="10"/>
  <c r="G4867" i="10"/>
  <c r="G4868" i="10"/>
  <c r="G4869" i="10"/>
  <c r="G4870" i="10"/>
  <c r="G4871" i="10"/>
  <c r="G4872" i="10"/>
  <c r="G4873" i="10"/>
  <c r="G4874" i="10"/>
  <c r="G4875" i="10"/>
  <c r="G4876" i="10"/>
  <c r="G4877" i="10"/>
  <c r="G4878" i="10"/>
  <c r="G4879" i="10"/>
  <c r="G4880" i="10"/>
  <c r="G4881" i="10"/>
  <c r="G4882" i="10"/>
  <c r="G4883" i="10"/>
  <c r="G4884" i="10"/>
  <c r="G4885" i="10"/>
  <c r="G4886" i="10"/>
  <c r="G4887" i="10"/>
  <c r="G4888" i="10"/>
  <c r="G4889" i="10"/>
  <c r="G4890" i="10"/>
  <c r="G4891" i="10"/>
  <c r="G4892" i="10"/>
  <c r="G4893" i="10"/>
  <c r="G4894" i="10"/>
  <c r="G4895" i="10"/>
  <c r="G4896" i="10"/>
  <c r="G4897" i="10"/>
  <c r="G4898" i="10"/>
  <c r="G4899" i="10"/>
  <c r="G4900" i="10"/>
  <c r="G4901" i="10"/>
  <c r="G4902" i="10"/>
  <c r="G4903" i="10"/>
  <c r="G4904" i="10"/>
  <c r="G4905" i="10"/>
  <c r="G4906" i="10"/>
  <c r="G4907" i="10"/>
  <c r="G4908" i="10"/>
  <c r="G4909" i="10"/>
  <c r="G4910" i="10"/>
  <c r="G4911" i="10"/>
  <c r="G4912" i="10"/>
  <c r="G4913" i="10"/>
  <c r="G4914" i="10"/>
  <c r="G4915" i="10"/>
  <c r="G4916" i="10"/>
  <c r="G4917" i="10"/>
  <c r="G4918" i="10"/>
  <c r="G4919" i="10"/>
  <c r="G4920" i="10"/>
  <c r="G4921" i="10"/>
  <c r="G4922" i="10"/>
  <c r="G4923" i="10"/>
  <c r="G4924" i="10"/>
  <c r="G4925" i="10"/>
  <c r="G4926" i="10"/>
  <c r="G4927" i="10"/>
  <c r="G4928" i="10"/>
  <c r="G4929" i="10"/>
  <c r="G4930" i="10"/>
  <c r="G4931" i="10"/>
  <c r="G4932" i="10"/>
  <c r="G4933" i="10"/>
  <c r="G4934" i="10"/>
  <c r="G4935" i="10"/>
  <c r="G4936" i="10"/>
  <c r="G4937" i="10"/>
  <c r="G4938" i="10"/>
  <c r="G4939" i="10"/>
  <c r="G4940" i="10"/>
  <c r="G4941" i="10"/>
  <c r="G4942" i="10"/>
  <c r="G4943" i="10"/>
  <c r="G4944" i="10"/>
  <c r="G4945" i="10"/>
  <c r="G4946" i="10"/>
  <c r="G4947" i="10"/>
  <c r="G4948" i="10"/>
  <c r="G4949" i="10"/>
  <c r="G4950" i="10"/>
  <c r="G4951" i="10"/>
  <c r="G4952" i="10"/>
  <c r="G4953" i="10"/>
  <c r="G4954" i="10"/>
  <c r="G4955" i="10"/>
  <c r="G4956" i="10"/>
  <c r="G4957" i="10"/>
  <c r="G4958" i="10"/>
  <c r="G4959" i="10"/>
  <c r="G4960" i="10"/>
  <c r="G4961" i="10"/>
  <c r="G4962" i="10"/>
  <c r="G4963" i="10"/>
  <c r="G4964" i="10"/>
  <c r="G4965" i="10"/>
  <c r="G4966" i="10"/>
  <c r="G4967" i="10"/>
  <c r="G4968" i="10"/>
  <c r="G4969" i="10"/>
  <c r="G4970" i="10"/>
  <c r="G4971" i="10"/>
  <c r="G4972" i="10"/>
  <c r="G4973" i="10"/>
  <c r="G4974" i="10"/>
  <c r="G4975" i="10"/>
  <c r="G4976" i="10"/>
  <c r="G4977" i="10"/>
  <c r="G4978" i="10"/>
  <c r="G4979" i="10"/>
  <c r="G4980" i="10"/>
  <c r="G4981" i="10"/>
  <c r="G4982" i="10"/>
  <c r="G4983" i="10"/>
  <c r="G4984" i="10"/>
  <c r="G4985" i="10"/>
  <c r="G4986" i="10"/>
  <c r="G4987" i="10"/>
  <c r="G4988" i="10"/>
  <c r="G4989" i="10"/>
  <c r="G4990" i="10"/>
  <c r="G4991" i="10"/>
  <c r="G4992" i="10"/>
  <c r="G4993" i="10"/>
  <c r="G4994" i="10"/>
  <c r="G4995" i="10"/>
  <c r="G4996" i="10"/>
  <c r="G4997" i="10"/>
  <c r="G4998" i="10"/>
  <c r="G4999" i="10"/>
  <c r="G5000" i="10"/>
  <c r="G5001" i="10"/>
  <c r="G5002" i="10"/>
  <c r="G5003" i="10"/>
  <c r="G5004" i="10"/>
  <c r="G5005" i="10"/>
  <c r="G5006" i="10"/>
  <c r="G5007" i="10"/>
  <c r="G5008" i="10"/>
  <c r="G5009" i="10"/>
  <c r="G5010" i="10"/>
  <c r="G5011" i="10"/>
  <c r="G5012" i="10"/>
  <c r="G5013" i="10"/>
  <c r="G5014" i="10"/>
  <c r="G5015" i="10"/>
  <c r="G5016" i="10"/>
  <c r="G5017" i="10"/>
  <c r="G5018" i="10"/>
  <c r="G5019" i="10"/>
  <c r="G5020" i="10"/>
  <c r="G5021" i="10"/>
  <c r="G5022" i="10"/>
  <c r="G5023" i="10"/>
  <c r="G5024" i="10"/>
  <c r="G5025" i="10"/>
  <c r="G5026" i="10"/>
  <c r="G5027" i="10"/>
  <c r="G5028" i="10"/>
  <c r="G5029" i="10"/>
  <c r="G5030" i="10"/>
  <c r="G5031" i="10"/>
  <c r="G5032" i="10"/>
  <c r="G5033" i="10"/>
  <c r="G5034" i="10"/>
  <c r="G5035" i="10"/>
  <c r="G5036" i="10"/>
  <c r="G5037" i="10"/>
  <c r="G5038" i="10"/>
  <c r="G5039" i="10"/>
  <c r="G5040" i="10"/>
  <c r="G5041" i="10"/>
  <c r="G5042" i="10"/>
  <c r="G5043" i="10"/>
  <c r="G5044" i="10"/>
  <c r="G5045" i="10"/>
  <c r="G5046" i="10"/>
  <c r="G5047" i="10"/>
  <c r="G5048" i="10"/>
  <c r="G5049" i="10"/>
  <c r="G5050" i="10"/>
  <c r="G5051" i="10"/>
  <c r="G5052" i="10"/>
  <c r="G5053" i="10"/>
  <c r="G5054" i="10"/>
  <c r="G5055" i="10"/>
  <c r="G5056" i="10"/>
  <c r="G5057" i="10"/>
  <c r="G5058" i="10"/>
  <c r="G5059" i="10"/>
  <c r="G5060" i="10"/>
  <c r="G5061" i="10"/>
  <c r="G5062" i="10"/>
  <c r="G5063" i="10"/>
  <c r="G5064" i="10"/>
  <c r="G5065" i="10"/>
  <c r="G5066" i="10"/>
  <c r="G5067" i="10"/>
  <c r="G5068" i="10"/>
  <c r="G5069" i="10"/>
  <c r="G5070" i="10"/>
  <c r="G5071" i="10"/>
  <c r="G5072" i="10"/>
  <c r="G5073" i="10"/>
  <c r="G5074" i="10"/>
  <c r="G5075" i="10"/>
  <c r="G5076" i="10"/>
  <c r="G5077" i="10"/>
  <c r="G5078" i="10"/>
  <c r="G5079" i="10"/>
  <c r="G5080" i="10"/>
  <c r="G5081" i="10"/>
  <c r="G5082" i="10"/>
  <c r="G5083" i="10"/>
  <c r="G5084" i="10"/>
  <c r="G5085" i="10"/>
  <c r="G5086" i="10"/>
  <c r="G5087" i="10"/>
  <c r="G5088" i="10"/>
  <c r="G5089" i="10"/>
  <c r="G5090" i="10"/>
  <c r="G5091" i="10"/>
  <c r="G5092" i="10"/>
  <c r="G5093" i="10"/>
  <c r="G5094" i="10"/>
  <c r="G5095" i="10"/>
  <c r="G5096" i="10"/>
  <c r="G5097" i="10"/>
  <c r="G5098" i="10"/>
  <c r="G5099" i="10"/>
  <c r="G5100" i="10"/>
  <c r="G5101" i="10"/>
  <c r="G5102" i="10"/>
  <c r="G5103" i="10"/>
  <c r="G5104" i="10"/>
  <c r="G5105" i="10"/>
  <c r="G5106" i="10"/>
  <c r="G5107" i="10"/>
  <c r="G5108" i="10"/>
  <c r="G5109" i="10"/>
  <c r="G5110" i="10"/>
  <c r="G5111" i="10"/>
  <c r="G5112" i="10"/>
  <c r="G5113" i="10"/>
  <c r="G5114" i="10"/>
  <c r="G5115" i="10"/>
  <c r="G5116" i="10"/>
  <c r="G5117" i="10"/>
  <c r="G5118" i="10"/>
  <c r="G5119" i="10"/>
  <c r="G5120" i="10"/>
  <c r="G5121" i="10"/>
  <c r="G5122" i="10"/>
  <c r="G5123" i="10"/>
  <c r="G5124" i="10"/>
  <c r="G5125" i="10"/>
  <c r="G5126" i="10"/>
  <c r="G5127" i="10"/>
  <c r="G5128" i="10"/>
  <c r="G5129" i="10"/>
  <c r="G5130" i="10"/>
  <c r="G5131" i="10"/>
  <c r="G5132" i="10"/>
  <c r="G5133" i="10"/>
  <c r="G5134" i="10"/>
  <c r="G5135" i="10"/>
  <c r="G5136" i="10"/>
  <c r="G5137" i="10"/>
  <c r="G5138" i="10"/>
  <c r="G5139" i="10"/>
  <c r="G5140" i="10"/>
  <c r="G5141" i="10"/>
  <c r="G5142" i="10"/>
  <c r="G5143" i="10"/>
  <c r="G5144" i="10"/>
  <c r="G5145" i="10"/>
  <c r="G5146" i="10"/>
  <c r="G5147" i="10"/>
  <c r="G5148" i="10"/>
  <c r="G5149" i="10"/>
  <c r="G5150" i="10"/>
  <c r="G5151" i="10"/>
  <c r="G5152" i="10"/>
  <c r="G5153" i="10"/>
  <c r="G5154" i="10"/>
  <c r="G5155" i="10"/>
  <c r="G5156" i="10"/>
  <c r="G5157" i="10"/>
  <c r="G5158" i="10"/>
  <c r="G5159" i="10"/>
  <c r="G5160" i="10"/>
  <c r="G5161" i="10"/>
  <c r="G5162" i="10"/>
  <c r="G5163" i="10"/>
  <c r="G5164" i="10"/>
  <c r="G5165" i="10"/>
  <c r="G5166" i="10"/>
  <c r="G5167" i="10"/>
  <c r="G5168" i="10"/>
  <c r="G5169" i="10"/>
  <c r="G5170" i="10"/>
  <c r="G5171" i="10"/>
  <c r="G5172" i="10"/>
  <c r="G5173" i="10"/>
  <c r="G5174" i="10"/>
  <c r="G5175" i="10"/>
  <c r="G5176" i="10"/>
  <c r="G5177" i="10"/>
  <c r="G5178" i="10"/>
  <c r="G5179" i="10"/>
  <c r="G5180" i="10"/>
  <c r="G5181" i="10"/>
  <c r="G5182" i="10"/>
  <c r="G5183" i="10"/>
  <c r="G5184" i="10"/>
  <c r="G5185" i="10"/>
  <c r="G5186" i="10"/>
  <c r="G5187" i="10"/>
  <c r="G5188" i="10"/>
  <c r="G5189" i="10"/>
  <c r="G5190" i="10"/>
  <c r="G5191" i="10"/>
  <c r="G5192" i="10"/>
  <c r="G5193" i="10"/>
  <c r="G5194" i="10"/>
  <c r="G5195" i="10"/>
  <c r="G5196" i="10"/>
  <c r="G5197" i="10"/>
  <c r="G5198" i="10"/>
  <c r="G5199" i="10"/>
  <c r="G5200" i="10"/>
  <c r="G5201" i="10"/>
  <c r="G5202" i="10"/>
  <c r="G5203" i="10"/>
  <c r="G5204" i="10"/>
  <c r="G5205" i="10"/>
  <c r="G5206" i="10"/>
  <c r="G5207" i="10"/>
  <c r="G5208" i="10"/>
  <c r="G5209" i="10"/>
  <c r="G5210" i="10"/>
  <c r="G5211" i="10"/>
  <c r="G5212" i="10"/>
  <c r="G5213" i="10"/>
  <c r="G5214" i="10"/>
  <c r="G5215" i="10"/>
  <c r="G5216" i="10"/>
  <c r="G5217" i="10"/>
  <c r="G5218" i="10"/>
  <c r="G5219" i="10"/>
  <c r="G5220" i="10"/>
  <c r="G5221" i="10"/>
  <c r="G5222" i="10"/>
  <c r="G5223" i="10"/>
  <c r="G5224" i="10"/>
  <c r="G5225" i="10"/>
  <c r="G5226" i="10"/>
  <c r="G5227" i="10"/>
  <c r="G5228" i="10"/>
  <c r="G5229" i="10"/>
  <c r="G5230" i="10"/>
  <c r="G5231" i="10"/>
  <c r="G5232" i="10"/>
  <c r="G5233" i="10"/>
  <c r="G5234" i="10"/>
  <c r="G5235" i="10"/>
  <c r="G5236" i="10"/>
  <c r="G5237" i="10"/>
  <c r="G5238" i="10"/>
  <c r="G5239" i="10"/>
  <c r="G5240" i="10"/>
  <c r="G5241" i="10"/>
  <c r="G5242" i="10"/>
  <c r="G5243" i="10"/>
  <c r="G5244" i="10"/>
  <c r="G5245" i="10"/>
  <c r="G5246" i="10"/>
  <c r="G5247" i="10"/>
  <c r="G5248" i="10"/>
  <c r="G5249" i="10"/>
  <c r="G5250" i="10"/>
  <c r="G5251" i="10"/>
  <c r="G5252" i="10"/>
  <c r="G5253" i="10"/>
  <c r="G5254" i="10"/>
  <c r="G5255" i="10"/>
  <c r="G5256" i="10"/>
  <c r="G5257" i="10"/>
  <c r="G5258" i="10"/>
  <c r="G5259" i="10"/>
  <c r="G5260" i="10"/>
  <c r="G5261" i="10"/>
  <c r="G5262" i="10"/>
  <c r="G5263" i="10"/>
  <c r="G5264" i="10"/>
  <c r="G5265" i="10"/>
  <c r="G5266" i="10"/>
  <c r="G5267" i="10"/>
  <c r="G5268" i="10"/>
  <c r="G5269" i="10"/>
  <c r="G5270" i="10"/>
  <c r="G5271" i="10"/>
  <c r="G5272" i="10"/>
  <c r="G5273" i="10"/>
  <c r="G5274" i="10"/>
  <c r="G5275" i="10"/>
  <c r="G5276" i="10"/>
  <c r="G5277" i="10"/>
  <c r="G5278" i="10"/>
  <c r="G5279" i="10"/>
  <c r="G5280" i="10"/>
  <c r="G5281" i="10"/>
  <c r="G5282" i="10"/>
  <c r="G5283" i="10"/>
  <c r="G5284" i="10"/>
  <c r="G5285" i="10"/>
  <c r="G5286" i="10"/>
  <c r="G5287" i="10"/>
  <c r="G5288" i="10"/>
  <c r="G5289" i="10"/>
  <c r="G5290" i="10"/>
  <c r="G5291" i="10"/>
  <c r="G5292" i="10"/>
  <c r="G5293" i="10"/>
  <c r="G5294" i="10"/>
  <c r="G5295" i="10"/>
  <c r="G5296" i="10"/>
  <c r="G5297" i="10"/>
  <c r="G5298" i="10"/>
  <c r="G5299" i="10"/>
  <c r="G5300" i="10"/>
  <c r="G5301" i="10"/>
  <c r="G5302" i="10"/>
  <c r="G5303" i="10"/>
  <c r="G5304" i="10"/>
  <c r="G5305" i="10"/>
  <c r="G5306" i="10"/>
  <c r="G5307" i="10"/>
  <c r="G5308" i="10"/>
  <c r="G5309" i="10"/>
  <c r="G5310" i="10"/>
  <c r="G5311" i="10"/>
  <c r="G5312" i="10"/>
  <c r="G5313" i="10"/>
  <c r="G5314" i="10"/>
  <c r="G5315" i="10"/>
  <c r="G5316" i="10"/>
  <c r="G5317" i="10"/>
  <c r="G5318" i="10"/>
  <c r="G5319" i="10"/>
  <c r="G5320" i="10"/>
  <c r="G5321" i="10"/>
  <c r="G5322" i="10"/>
  <c r="G5323" i="10"/>
  <c r="G5324" i="10"/>
  <c r="G5325" i="10"/>
  <c r="G5326" i="10"/>
  <c r="G5327" i="10"/>
  <c r="G5328" i="10"/>
  <c r="G5329" i="10"/>
  <c r="G5330" i="10"/>
  <c r="G5331" i="10"/>
  <c r="G5332" i="10"/>
  <c r="G5333" i="10"/>
  <c r="G5334" i="10"/>
  <c r="G5335" i="10"/>
  <c r="G5336" i="10"/>
  <c r="G5337" i="10"/>
  <c r="G5338" i="10"/>
  <c r="G5339" i="10"/>
  <c r="G5340" i="10"/>
  <c r="G5341" i="10"/>
  <c r="G5342" i="10"/>
  <c r="G5343" i="10"/>
  <c r="G5344" i="10"/>
  <c r="G5345" i="10"/>
  <c r="G5346" i="10"/>
  <c r="G5347" i="10"/>
  <c r="G5348" i="10"/>
  <c r="G5349" i="10"/>
  <c r="G5350" i="10"/>
  <c r="G5351" i="10"/>
  <c r="G5352" i="10"/>
  <c r="G5353" i="10"/>
  <c r="G5354" i="10"/>
  <c r="G5355" i="10"/>
  <c r="G5356" i="10"/>
  <c r="G5357" i="10"/>
  <c r="G5358" i="10"/>
  <c r="G5359" i="10"/>
  <c r="G5360" i="10"/>
  <c r="G5361" i="10"/>
  <c r="G5362" i="10"/>
  <c r="G5363" i="10"/>
  <c r="G5364" i="10"/>
  <c r="G5365" i="10"/>
  <c r="G5366" i="10"/>
  <c r="G5367" i="10"/>
  <c r="G5368" i="10"/>
  <c r="G5369" i="10"/>
  <c r="G5370" i="10"/>
  <c r="G5371" i="10"/>
  <c r="G5372" i="10"/>
  <c r="G5373" i="10"/>
  <c r="G5374" i="10"/>
  <c r="G5375" i="10"/>
  <c r="G5376" i="10"/>
  <c r="G5377" i="10"/>
  <c r="G5378" i="10"/>
  <c r="G5379" i="10"/>
  <c r="G5380" i="10"/>
  <c r="G5381" i="10"/>
  <c r="G5382" i="10"/>
  <c r="G5383" i="10"/>
  <c r="G5384" i="10"/>
  <c r="G5385" i="10"/>
  <c r="G5386" i="10"/>
  <c r="G5387" i="10"/>
  <c r="G5388" i="10"/>
  <c r="G5389" i="10"/>
  <c r="G5390" i="10"/>
  <c r="G5391" i="10"/>
  <c r="G5392" i="10"/>
  <c r="G5393" i="10"/>
  <c r="G5394" i="10"/>
  <c r="G5395" i="10"/>
  <c r="G5396" i="10"/>
  <c r="G5397" i="10"/>
  <c r="G5398" i="10"/>
  <c r="G5399" i="10"/>
  <c r="G5400" i="10"/>
  <c r="G5401" i="10"/>
  <c r="G5402" i="10"/>
  <c r="G5403" i="10"/>
  <c r="G5404" i="10"/>
  <c r="G5405" i="10"/>
  <c r="G5406" i="10"/>
  <c r="G5407" i="10"/>
  <c r="G5408" i="10"/>
  <c r="G5409" i="10"/>
  <c r="G5410" i="10"/>
  <c r="G5411" i="10"/>
  <c r="G5412" i="10"/>
  <c r="G5413" i="10"/>
  <c r="G5414" i="10"/>
  <c r="G5415" i="10"/>
  <c r="G5416" i="10"/>
  <c r="G5417" i="10"/>
  <c r="G5418" i="10"/>
  <c r="G5419" i="10"/>
  <c r="G5420" i="10"/>
  <c r="G5421" i="10"/>
  <c r="G5422" i="10"/>
  <c r="G5423" i="10"/>
  <c r="G5424" i="10"/>
  <c r="G5425" i="10"/>
  <c r="G5426" i="10"/>
  <c r="G5427" i="10"/>
  <c r="G5428" i="10"/>
  <c r="G5429" i="10"/>
  <c r="G5430" i="10"/>
  <c r="G5431" i="10"/>
  <c r="G5432" i="10"/>
  <c r="G5433" i="10"/>
  <c r="G5434" i="10"/>
  <c r="G5435" i="10"/>
  <c r="G5436" i="10"/>
  <c r="G5437" i="10"/>
  <c r="G5438" i="10"/>
  <c r="G5439" i="10"/>
  <c r="G5440" i="10"/>
  <c r="G5441" i="10"/>
  <c r="G5442" i="10"/>
  <c r="G5443" i="10"/>
  <c r="G5444" i="10"/>
  <c r="G5445" i="10"/>
  <c r="G5446" i="10"/>
  <c r="G5447" i="10"/>
  <c r="G5448" i="10"/>
  <c r="G5449" i="10"/>
  <c r="G5450" i="10"/>
  <c r="G5451" i="10"/>
  <c r="G5452" i="10"/>
  <c r="G5453" i="10"/>
  <c r="G5454" i="10"/>
  <c r="G5455" i="10"/>
  <c r="G5456" i="10"/>
  <c r="G5457" i="10"/>
  <c r="G5458" i="10"/>
  <c r="G5459" i="10"/>
  <c r="G5460" i="10"/>
  <c r="G5461" i="10"/>
  <c r="G5462" i="10"/>
  <c r="G5463" i="10"/>
  <c r="G5464" i="10"/>
  <c r="G5465" i="10"/>
  <c r="G5466" i="10"/>
  <c r="G5467" i="10"/>
  <c r="G5468" i="10"/>
  <c r="G5469" i="10"/>
  <c r="G5470" i="10"/>
  <c r="G5471" i="10"/>
  <c r="G5472" i="10"/>
  <c r="G5473" i="10"/>
  <c r="G5474" i="10"/>
  <c r="G5475" i="10"/>
  <c r="G5476" i="10"/>
  <c r="G5477" i="10"/>
  <c r="G5478" i="10"/>
  <c r="G5479" i="10"/>
  <c r="G5480" i="10"/>
  <c r="G5481" i="10"/>
  <c r="G5482" i="10"/>
  <c r="G5483" i="10"/>
  <c r="G5484" i="10"/>
  <c r="G5485" i="10"/>
  <c r="G5486" i="10"/>
  <c r="G5487" i="10"/>
  <c r="G5488" i="10"/>
  <c r="G5489" i="10"/>
  <c r="G5490" i="10"/>
  <c r="G5491" i="10"/>
  <c r="G5492" i="10"/>
  <c r="G5493" i="10"/>
  <c r="G5494" i="10"/>
  <c r="G5495" i="10"/>
  <c r="G5496" i="10"/>
  <c r="G5497" i="10"/>
  <c r="G5498" i="10"/>
  <c r="G5499" i="10"/>
  <c r="G5500" i="10"/>
  <c r="G5501" i="10"/>
  <c r="G5502" i="10"/>
  <c r="G5503" i="10"/>
  <c r="G5504" i="10"/>
  <c r="G5505" i="10"/>
  <c r="G5506" i="10"/>
  <c r="G5507" i="10"/>
  <c r="G5508" i="10"/>
  <c r="G5509" i="10"/>
  <c r="G5510" i="10"/>
  <c r="G5511" i="10"/>
  <c r="G5512" i="10"/>
  <c r="G5513" i="10"/>
  <c r="G5514" i="10"/>
  <c r="G5515" i="10"/>
  <c r="G5516" i="10"/>
  <c r="G5517" i="10"/>
  <c r="G5518" i="10"/>
  <c r="G5519" i="10"/>
  <c r="G5520" i="10"/>
  <c r="G5521" i="10"/>
  <c r="G5522" i="10"/>
  <c r="G5523" i="10"/>
  <c r="G5524" i="10"/>
  <c r="G5525" i="10"/>
  <c r="G5526" i="10"/>
  <c r="G5527" i="10"/>
  <c r="G5528" i="10"/>
  <c r="G5529" i="10"/>
  <c r="G5530" i="10"/>
  <c r="G5531" i="10"/>
  <c r="G5532" i="10"/>
  <c r="G5533" i="10"/>
  <c r="G5534" i="10"/>
  <c r="G5535" i="10"/>
  <c r="G5536" i="10"/>
  <c r="G5537" i="10"/>
  <c r="G5538" i="10"/>
  <c r="G5539" i="10"/>
  <c r="G5540" i="10"/>
  <c r="G5541" i="10"/>
  <c r="G5542" i="10"/>
  <c r="G5543" i="10"/>
  <c r="G5544" i="10"/>
  <c r="G5545" i="10"/>
  <c r="G5546" i="10"/>
  <c r="G5547" i="10"/>
  <c r="G5548" i="10"/>
  <c r="G5549" i="10"/>
  <c r="G5550" i="10"/>
  <c r="G5551" i="10"/>
  <c r="G5552" i="10"/>
  <c r="G5553" i="10"/>
  <c r="G5554" i="10"/>
  <c r="G5555" i="10"/>
  <c r="G5556" i="10"/>
  <c r="G5557" i="10"/>
  <c r="G5558" i="10"/>
  <c r="G5559" i="10"/>
  <c r="G5560" i="10"/>
  <c r="G5561" i="10"/>
  <c r="G5562" i="10"/>
  <c r="G5563" i="10"/>
  <c r="G5564" i="10"/>
  <c r="G5565" i="10"/>
  <c r="G5566" i="10"/>
  <c r="G5567" i="10"/>
  <c r="G5568" i="10"/>
  <c r="G5569" i="10"/>
  <c r="G5570" i="10"/>
  <c r="G5571" i="10"/>
  <c r="G5572" i="10"/>
  <c r="G5573" i="10"/>
  <c r="G5574" i="10"/>
  <c r="G5575" i="10"/>
  <c r="G5576" i="10"/>
  <c r="G5577" i="10"/>
  <c r="G5578" i="10"/>
  <c r="G5579" i="10"/>
  <c r="G5580" i="10"/>
  <c r="G5581" i="10"/>
  <c r="G5582" i="10"/>
  <c r="G5583" i="10"/>
  <c r="G5584" i="10"/>
  <c r="G5585" i="10"/>
  <c r="G5586" i="10"/>
  <c r="G5587" i="10"/>
  <c r="G5588" i="10"/>
  <c r="G5589" i="10"/>
  <c r="G5590" i="10"/>
  <c r="G5591" i="10"/>
  <c r="G5592" i="10"/>
  <c r="G5593" i="10"/>
  <c r="G5594" i="10"/>
  <c r="G5595" i="10"/>
  <c r="G5596" i="10"/>
  <c r="G5597" i="10"/>
  <c r="G5598" i="10"/>
  <c r="G5599" i="10"/>
  <c r="G5600" i="10"/>
  <c r="G5601" i="10"/>
  <c r="G5602" i="10"/>
  <c r="G5603" i="10"/>
  <c r="G5604" i="10"/>
  <c r="G5605" i="10"/>
  <c r="G5606" i="10"/>
  <c r="G5607" i="10"/>
  <c r="G5608" i="10"/>
  <c r="G5609" i="10"/>
  <c r="G5610" i="10"/>
  <c r="G5611" i="10"/>
  <c r="G5612" i="10"/>
  <c r="G5613" i="10"/>
  <c r="G5614" i="10"/>
  <c r="G5615" i="10"/>
  <c r="G5616" i="10"/>
  <c r="G5617" i="10"/>
  <c r="G5618" i="10"/>
  <c r="G5619" i="10"/>
  <c r="G5620" i="10"/>
  <c r="G5621" i="10"/>
  <c r="G5622" i="10"/>
  <c r="G5623" i="10"/>
  <c r="G5624" i="10"/>
  <c r="G5625" i="10"/>
  <c r="G5626" i="10"/>
  <c r="G5627" i="10"/>
  <c r="G5628" i="10"/>
  <c r="G5629" i="10"/>
  <c r="G5630" i="10"/>
  <c r="G5631" i="10"/>
  <c r="G5632" i="10"/>
  <c r="G5633" i="10"/>
  <c r="G5634" i="10"/>
  <c r="G5635" i="10"/>
  <c r="G5636" i="10"/>
  <c r="G5637" i="10"/>
  <c r="G5638" i="10"/>
  <c r="G5639" i="10"/>
  <c r="G5640" i="10"/>
  <c r="G5641" i="10"/>
  <c r="G5642" i="10"/>
  <c r="G5643" i="10"/>
  <c r="G5644" i="10"/>
  <c r="G5645" i="10"/>
  <c r="G5646" i="10"/>
  <c r="G5647" i="10"/>
  <c r="G5648" i="10"/>
  <c r="G5649" i="10"/>
  <c r="G5650" i="10"/>
  <c r="G5651" i="10"/>
  <c r="G5652" i="10"/>
  <c r="G5653" i="10"/>
  <c r="G5654" i="10"/>
  <c r="G5655" i="10"/>
  <c r="G5656" i="10"/>
  <c r="G5657" i="10"/>
  <c r="G5658" i="10"/>
  <c r="G5659" i="10"/>
  <c r="G5660" i="10"/>
  <c r="G5661" i="10"/>
  <c r="G5662" i="10"/>
  <c r="G5663" i="10"/>
  <c r="G5664" i="10"/>
  <c r="G5665" i="10"/>
  <c r="G5666" i="10"/>
  <c r="G5667" i="10"/>
  <c r="G5668" i="10"/>
  <c r="G5669" i="10"/>
  <c r="G5670" i="10"/>
  <c r="G5671" i="10"/>
  <c r="G5672" i="10"/>
  <c r="G5673" i="10"/>
  <c r="G5674" i="10"/>
  <c r="G5675" i="10"/>
  <c r="G5676" i="10"/>
  <c r="G5677" i="10"/>
  <c r="G5678" i="10"/>
  <c r="G5679" i="10"/>
  <c r="G5680" i="10"/>
  <c r="G5681" i="10"/>
  <c r="G5682" i="10"/>
  <c r="G5683" i="10"/>
  <c r="G5684" i="10"/>
  <c r="G5685" i="10"/>
  <c r="G5686" i="10"/>
  <c r="G5687" i="10"/>
  <c r="G5688" i="10"/>
  <c r="G5689" i="10"/>
  <c r="G5690" i="10"/>
  <c r="G5691" i="10"/>
  <c r="G5692" i="10"/>
  <c r="G5693" i="10"/>
  <c r="G5694" i="10"/>
  <c r="G5695" i="10"/>
  <c r="G5696" i="10"/>
  <c r="G5697" i="10"/>
  <c r="G5698" i="10"/>
  <c r="G5699" i="10"/>
  <c r="G5700" i="10"/>
  <c r="G5701" i="10"/>
  <c r="G5702" i="10"/>
  <c r="G5703" i="10"/>
  <c r="G5704" i="10"/>
  <c r="G5705" i="10"/>
  <c r="G5706" i="10"/>
  <c r="G5707" i="10"/>
  <c r="G5708" i="10"/>
  <c r="G5709" i="10"/>
  <c r="G5710" i="10"/>
  <c r="G5711" i="10"/>
  <c r="G5712" i="10"/>
  <c r="G5713" i="10"/>
  <c r="G5714" i="10"/>
  <c r="G5715" i="10"/>
  <c r="G5716" i="10"/>
  <c r="G5717" i="10"/>
  <c r="G5718" i="10"/>
  <c r="G5719" i="10"/>
  <c r="G5720" i="10"/>
  <c r="G5721" i="10"/>
  <c r="G5722" i="10"/>
  <c r="G5723" i="10"/>
  <c r="G5724" i="10"/>
  <c r="G5725" i="10"/>
  <c r="G5726" i="10"/>
  <c r="G5727" i="10"/>
  <c r="G5728" i="10"/>
  <c r="G5729" i="10"/>
  <c r="G5730" i="10"/>
  <c r="G5731" i="10"/>
  <c r="G5732" i="10"/>
  <c r="G5733" i="10"/>
  <c r="G5734" i="10"/>
  <c r="G5735" i="10"/>
  <c r="G5736" i="10"/>
  <c r="G5737" i="10"/>
  <c r="G5738" i="10"/>
  <c r="G5739" i="10"/>
  <c r="G5740" i="10"/>
  <c r="G5741" i="10"/>
  <c r="G5742" i="10"/>
  <c r="G5743" i="10"/>
  <c r="G5744" i="10"/>
  <c r="G5745" i="10"/>
  <c r="G5746" i="10"/>
  <c r="G5747" i="10"/>
  <c r="G5748" i="10"/>
  <c r="G5749" i="10"/>
  <c r="G5750" i="10"/>
  <c r="G5751" i="10"/>
  <c r="G5752" i="10"/>
  <c r="G5753" i="10"/>
  <c r="G5754" i="10"/>
  <c r="G5755" i="10"/>
  <c r="G5756" i="10"/>
  <c r="G5757" i="10"/>
  <c r="G5758" i="10"/>
  <c r="G5759" i="10"/>
  <c r="G5760" i="10"/>
  <c r="G5761" i="10"/>
  <c r="G5762" i="10"/>
  <c r="G5763" i="10"/>
  <c r="G5764" i="10"/>
  <c r="G5765" i="10"/>
  <c r="G5766" i="10"/>
  <c r="G5767" i="10"/>
  <c r="G5768" i="10"/>
  <c r="G5769" i="10"/>
  <c r="G5770" i="10"/>
  <c r="G5771" i="10"/>
  <c r="G5772" i="10"/>
  <c r="G5773" i="10"/>
  <c r="G5774" i="10"/>
  <c r="G5775" i="10"/>
  <c r="G5776" i="10"/>
  <c r="G5777" i="10"/>
  <c r="G5778" i="10"/>
  <c r="G5779" i="10"/>
  <c r="G5780" i="10"/>
  <c r="G5781" i="10"/>
  <c r="G5782" i="10"/>
  <c r="G5783" i="10"/>
  <c r="G5784" i="10"/>
  <c r="G5785" i="10"/>
  <c r="G5786" i="10"/>
  <c r="G5787" i="10"/>
  <c r="G5788" i="10"/>
  <c r="G5789" i="10"/>
  <c r="G5790" i="10"/>
  <c r="G5791" i="10"/>
  <c r="G5792" i="10"/>
  <c r="G5793" i="10"/>
  <c r="G5794" i="10"/>
  <c r="G5795" i="10"/>
  <c r="G5796" i="10"/>
  <c r="G5797" i="10"/>
  <c r="G5798" i="10"/>
  <c r="G5799" i="10"/>
  <c r="G5800" i="10"/>
  <c r="G5801" i="10"/>
  <c r="G5802" i="10"/>
  <c r="G5803" i="10"/>
  <c r="G5804" i="10"/>
  <c r="G5805" i="10"/>
  <c r="G5806" i="10"/>
  <c r="G5807" i="10"/>
  <c r="G5808" i="10"/>
  <c r="G5809" i="10"/>
  <c r="G5810" i="10"/>
  <c r="G5811" i="10"/>
  <c r="G5812" i="10"/>
  <c r="G5813" i="10"/>
  <c r="G5814" i="10"/>
  <c r="G5815" i="10"/>
  <c r="G5816" i="10"/>
  <c r="G5817" i="10"/>
  <c r="G5818" i="10"/>
  <c r="G5819" i="10"/>
  <c r="G5820" i="10"/>
  <c r="G5821" i="10"/>
  <c r="G5822" i="10"/>
  <c r="G5823" i="10"/>
  <c r="G5824" i="10"/>
  <c r="G5825" i="10"/>
  <c r="G5826" i="10"/>
  <c r="G5827" i="10"/>
  <c r="G5828" i="10"/>
  <c r="G5829" i="10"/>
  <c r="G5830" i="10"/>
  <c r="G5831" i="10"/>
  <c r="G5832" i="10"/>
  <c r="G5833" i="10"/>
  <c r="G5834" i="10"/>
  <c r="G5835" i="10"/>
  <c r="G5836" i="10"/>
  <c r="G5837" i="10"/>
  <c r="G5838" i="10"/>
  <c r="G5839" i="10"/>
  <c r="G5840" i="10"/>
  <c r="G5841" i="10"/>
  <c r="G5842" i="10"/>
  <c r="G5843" i="10"/>
  <c r="G5844" i="10"/>
  <c r="G5845" i="10"/>
  <c r="G5846" i="10"/>
  <c r="G5847" i="10"/>
  <c r="G5848" i="10"/>
  <c r="G5849" i="10"/>
  <c r="G5850" i="10"/>
  <c r="G5851" i="10"/>
  <c r="G5852" i="10"/>
  <c r="G5853" i="10"/>
  <c r="G5854" i="10"/>
  <c r="G5855" i="10"/>
  <c r="G5856" i="10"/>
  <c r="G5857" i="10"/>
  <c r="G5858" i="10"/>
  <c r="G5859" i="10"/>
  <c r="G5860" i="10"/>
  <c r="G5861" i="10"/>
  <c r="G5862" i="10"/>
  <c r="G5863" i="10"/>
  <c r="G5864" i="10"/>
  <c r="G5865" i="10"/>
  <c r="G5866" i="10"/>
  <c r="G5867" i="10"/>
  <c r="G5868" i="10"/>
  <c r="G5869" i="10"/>
  <c r="G5870" i="10"/>
  <c r="G5871" i="10"/>
  <c r="G5872" i="10"/>
  <c r="G5873" i="10"/>
  <c r="G5874" i="10"/>
  <c r="G5875" i="10"/>
  <c r="G5876" i="10"/>
  <c r="G5877" i="10"/>
  <c r="G5878" i="10"/>
  <c r="G5879" i="10"/>
  <c r="G5880" i="10"/>
  <c r="G5881" i="10"/>
  <c r="G5882" i="10"/>
  <c r="G5883" i="10"/>
  <c r="G5884" i="10"/>
  <c r="G5885" i="10"/>
  <c r="G5886" i="10"/>
  <c r="G5887" i="10"/>
  <c r="G5888" i="10"/>
  <c r="G5889" i="10"/>
  <c r="G5890" i="10"/>
  <c r="G5891" i="10"/>
  <c r="G5892" i="10"/>
  <c r="G5893" i="10"/>
  <c r="G5894" i="10"/>
  <c r="G5895" i="10"/>
  <c r="G5896" i="10"/>
  <c r="G5897" i="10"/>
  <c r="G5898" i="10"/>
  <c r="G5899" i="10"/>
  <c r="G5900" i="10"/>
  <c r="G5901" i="10"/>
  <c r="G5902" i="10"/>
  <c r="G5903" i="10"/>
  <c r="G5904" i="10"/>
  <c r="G5905" i="10"/>
  <c r="G5906" i="10"/>
  <c r="G5907" i="10"/>
  <c r="G5908" i="10"/>
  <c r="G5909" i="10"/>
  <c r="G5910" i="10"/>
  <c r="G5911" i="10"/>
  <c r="G5912" i="10"/>
  <c r="G5913" i="10"/>
  <c r="G5914" i="10"/>
  <c r="G5915" i="10"/>
  <c r="G5916" i="10"/>
  <c r="G5917" i="10"/>
  <c r="G5918" i="10"/>
  <c r="G5919" i="10"/>
  <c r="G5920" i="10"/>
  <c r="G5921" i="10"/>
  <c r="G5922" i="10"/>
  <c r="G5923" i="10"/>
  <c r="G5924" i="10"/>
  <c r="G5925" i="10"/>
  <c r="G5926" i="10"/>
  <c r="G5927" i="10"/>
  <c r="G5928" i="10"/>
  <c r="G5929" i="10"/>
  <c r="G5930" i="10"/>
  <c r="G5931" i="10"/>
  <c r="G5932" i="10"/>
  <c r="G5933" i="10"/>
  <c r="G5934" i="10"/>
  <c r="G5935" i="10"/>
  <c r="G5936" i="10"/>
  <c r="G5937" i="10"/>
  <c r="G5938" i="10"/>
  <c r="G5939" i="10"/>
  <c r="G5940" i="10"/>
  <c r="G5941" i="10"/>
  <c r="G5942" i="10"/>
  <c r="G5943" i="10"/>
  <c r="G5944" i="10"/>
  <c r="G5945" i="10"/>
  <c r="G5946" i="10"/>
  <c r="G5947" i="10"/>
  <c r="G5948" i="10"/>
  <c r="G5949" i="10"/>
  <c r="G5950" i="10"/>
  <c r="G5951" i="10"/>
  <c r="G5952" i="10"/>
  <c r="G5953" i="10"/>
  <c r="G5954" i="10"/>
  <c r="G5955" i="10"/>
  <c r="G5956" i="10"/>
  <c r="G5957" i="10"/>
  <c r="G5958" i="10"/>
  <c r="G5959" i="10"/>
  <c r="G5960" i="10"/>
  <c r="G5961" i="10"/>
  <c r="G5962" i="10"/>
  <c r="G5963" i="10"/>
  <c r="G5964" i="10"/>
  <c r="G5965" i="10"/>
  <c r="G5966" i="10"/>
  <c r="G5967" i="10"/>
  <c r="G5968" i="10"/>
  <c r="G5969" i="10"/>
  <c r="G5970" i="10"/>
  <c r="G5971" i="10"/>
  <c r="G5972" i="10"/>
  <c r="G5973" i="10"/>
  <c r="G5974" i="10"/>
  <c r="G5975" i="10"/>
  <c r="G5976" i="10"/>
  <c r="G5977" i="10"/>
  <c r="G5978" i="10"/>
  <c r="G5979" i="10"/>
  <c r="G5980" i="10"/>
  <c r="G5981" i="10"/>
  <c r="G5982" i="10"/>
  <c r="G5983" i="10"/>
  <c r="G5984" i="10"/>
  <c r="G5985" i="10"/>
  <c r="G5986" i="10"/>
  <c r="G5987" i="10"/>
  <c r="G5988" i="10"/>
  <c r="G5989" i="10"/>
  <c r="G5990" i="10"/>
  <c r="G5991" i="10"/>
  <c r="G5992" i="10"/>
  <c r="G5993" i="10"/>
  <c r="G5994" i="10"/>
  <c r="G5995" i="10"/>
  <c r="G5996" i="10"/>
  <c r="G5997" i="10"/>
  <c r="G5998" i="10"/>
  <c r="G5999" i="10"/>
  <c r="G6000" i="10"/>
  <c r="G6001" i="10"/>
  <c r="G6002" i="10"/>
  <c r="G6003" i="10"/>
  <c r="G6004" i="10"/>
  <c r="G6005" i="10"/>
  <c r="G6006" i="10"/>
  <c r="G6007" i="10"/>
  <c r="G6008" i="10"/>
  <c r="G6009" i="10"/>
  <c r="G6010" i="10"/>
  <c r="G6011" i="10"/>
  <c r="G6012" i="10"/>
  <c r="G6013" i="10"/>
  <c r="G6014" i="10"/>
  <c r="G6015" i="10"/>
  <c r="G6016" i="10"/>
  <c r="G6017" i="10"/>
  <c r="G6018" i="10"/>
  <c r="G6019" i="10"/>
  <c r="G6020" i="10"/>
  <c r="G6021" i="10"/>
  <c r="G6022" i="10"/>
  <c r="G6023" i="10"/>
  <c r="G6024" i="10"/>
  <c r="G6025" i="10"/>
  <c r="G6026" i="10"/>
  <c r="G6027" i="10"/>
  <c r="G6028" i="10"/>
  <c r="G6029" i="10"/>
  <c r="G6030" i="10"/>
  <c r="G6031" i="10"/>
  <c r="G6032" i="10"/>
  <c r="G6033" i="10"/>
  <c r="G6034" i="10"/>
  <c r="G6035" i="10"/>
  <c r="G6036" i="10"/>
  <c r="G6037" i="10"/>
  <c r="G6038" i="10"/>
  <c r="G6039" i="10"/>
  <c r="G6040" i="10"/>
  <c r="G6041" i="10"/>
  <c r="G6042" i="10"/>
  <c r="G6043" i="10"/>
  <c r="G6044" i="10"/>
  <c r="G6045" i="10"/>
  <c r="G6046" i="10"/>
  <c r="G6047" i="10"/>
  <c r="G6048" i="10"/>
  <c r="G6049" i="10"/>
  <c r="G6050" i="10"/>
  <c r="G6051" i="10"/>
  <c r="G6052" i="10"/>
  <c r="G6053" i="10"/>
  <c r="G6054" i="10"/>
  <c r="G6055" i="10"/>
  <c r="G6056" i="10"/>
  <c r="G6057" i="10"/>
  <c r="G6058" i="10"/>
  <c r="G6059" i="10"/>
  <c r="G6060" i="10"/>
  <c r="G6061" i="10"/>
  <c r="G6062" i="10"/>
  <c r="G6063" i="10"/>
  <c r="G6064" i="10"/>
  <c r="G6065" i="10"/>
  <c r="G6066" i="10"/>
  <c r="G6067" i="10"/>
  <c r="G6068" i="10"/>
  <c r="G6069" i="10"/>
  <c r="G6070" i="10"/>
  <c r="G6071" i="10"/>
  <c r="G6072" i="10"/>
  <c r="G6073" i="10"/>
  <c r="G6074" i="10"/>
  <c r="G6075" i="10"/>
  <c r="G6076" i="10"/>
  <c r="G6077" i="10"/>
  <c r="G6078" i="10"/>
  <c r="G6079" i="10"/>
  <c r="G6080" i="10"/>
  <c r="G6081" i="10"/>
  <c r="G6082" i="10"/>
  <c r="G6083" i="10"/>
  <c r="G6084" i="10"/>
  <c r="G6085" i="10"/>
  <c r="G6086" i="10"/>
  <c r="G6087" i="10"/>
  <c r="G6088" i="10"/>
  <c r="G6089" i="10"/>
  <c r="G6090" i="10"/>
  <c r="G6091" i="10"/>
  <c r="G6092" i="10"/>
  <c r="G6093" i="10"/>
  <c r="G6094" i="10"/>
  <c r="G6095" i="10"/>
  <c r="G6096" i="10"/>
  <c r="G6097" i="10"/>
  <c r="G6098" i="10"/>
  <c r="G6099" i="10"/>
  <c r="G6100" i="10"/>
  <c r="G6101" i="10"/>
  <c r="G6102" i="10"/>
  <c r="G6103" i="10"/>
  <c r="G6104" i="10"/>
  <c r="G6105" i="10"/>
  <c r="G6106" i="10"/>
  <c r="G6107" i="10"/>
  <c r="G6108" i="10"/>
  <c r="G6109" i="10"/>
  <c r="G6110" i="10"/>
  <c r="G6111" i="10"/>
  <c r="G6112" i="10"/>
  <c r="G6113" i="10"/>
  <c r="G6114" i="10"/>
  <c r="G6115" i="10"/>
  <c r="G6116" i="10"/>
  <c r="G6117" i="10"/>
  <c r="G6118" i="10"/>
  <c r="G6119" i="10"/>
  <c r="G6120" i="10"/>
  <c r="G6121" i="10"/>
  <c r="G6122" i="10"/>
  <c r="G6123" i="10"/>
  <c r="G6124" i="10"/>
  <c r="G6125" i="10"/>
  <c r="G6126" i="10"/>
  <c r="G6127" i="10"/>
  <c r="G6128" i="10"/>
  <c r="G6129" i="10"/>
  <c r="G6130" i="10"/>
  <c r="G6131" i="10"/>
  <c r="G6132" i="10"/>
  <c r="G6133" i="10"/>
  <c r="G6134" i="10"/>
  <c r="G6135" i="10"/>
  <c r="G6136" i="10"/>
  <c r="G6137" i="10"/>
  <c r="G6138" i="10"/>
  <c r="G6139" i="10"/>
  <c r="G6140" i="10"/>
  <c r="G6141" i="10"/>
  <c r="G6142" i="10"/>
  <c r="G6143" i="10"/>
  <c r="G6144" i="10"/>
  <c r="G6145" i="10"/>
  <c r="G6146" i="10"/>
  <c r="G6147" i="10"/>
  <c r="G6148" i="10"/>
  <c r="G6149" i="10"/>
  <c r="G6150" i="10"/>
  <c r="G6151" i="10"/>
  <c r="G6152" i="10"/>
  <c r="G6153" i="10"/>
  <c r="G6154" i="10"/>
  <c r="G6155" i="10"/>
  <c r="G6156" i="10"/>
  <c r="G6157" i="10"/>
  <c r="G6158" i="10"/>
  <c r="G6159" i="10"/>
  <c r="G6160" i="10"/>
  <c r="G6161" i="10"/>
  <c r="G6162" i="10"/>
  <c r="G6163" i="10"/>
  <c r="G6164" i="10"/>
  <c r="G6165" i="10"/>
  <c r="G6166" i="10"/>
  <c r="G6167" i="10"/>
  <c r="G6168" i="10"/>
  <c r="G6169" i="10"/>
  <c r="G6170" i="10"/>
  <c r="G6171" i="10"/>
  <c r="G6172" i="10"/>
  <c r="G6173" i="10"/>
  <c r="G6174" i="10"/>
  <c r="G6175" i="10"/>
  <c r="G6176" i="10"/>
  <c r="G6177" i="10"/>
  <c r="G6178" i="10"/>
  <c r="G6179" i="10"/>
  <c r="G6180" i="10"/>
  <c r="G6181" i="10"/>
  <c r="G6182" i="10"/>
  <c r="G6183" i="10"/>
  <c r="G6184" i="10"/>
  <c r="G6185" i="10"/>
  <c r="G6186" i="10"/>
  <c r="G6187" i="10"/>
  <c r="G6188" i="10"/>
  <c r="G6189" i="10"/>
  <c r="G6190" i="10"/>
  <c r="G6191" i="10"/>
  <c r="G6192" i="10"/>
  <c r="G6193" i="10"/>
  <c r="G6194" i="10"/>
  <c r="G6195" i="10"/>
  <c r="G6196" i="10"/>
  <c r="G6197" i="10"/>
  <c r="G6198" i="10"/>
  <c r="G6199" i="10"/>
  <c r="G6200" i="10"/>
  <c r="G6201" i="10"/>
  <c r="G6202" i="10"/>
  <c r="G6203" i="10"/>
  <c r="G6204" i="10"/>
  <c r="G6205" i="10"/>
  <c r="G6206" i="10"/>
  <c r="G6207" i="10"/>
  <c r="G6208" i="10"/>
  <c r="G6209" i="10"/>
  <c r="G6210" i="10"/>
  <c r="G6211" i="10"/>
  <c r="G6212" i="10"/>
  <c r="G6213" i="10"/>
  <c r="G6214" i="10"/>
  <c r="G6215" i="10"/>
  <c r="G6216" i="10"/>
  <c r="G6217" i="10"/>
  <c r="G6218" i="10"/>
  <c r="G6219" i="10"/>
  <c r="G6220" i="10"/>
  <c r="G6221" i="10"/>
  <c r="G6222" i="10"/>
  <c r="G6223" i="10"/>
  <c r="G6224" i="10"/>
  <c r="G6225" i="10"/>
  <c r="G6226" i="10"/>
  <c r="G6227" i="10"/>
  <c r="G6228" i="10"/>
  <c r="G6229" i="10"/>
  <c r="G6230" i="10"/>
  <c r="G6231" i="10"/>
  <c r="G6232" i="10"/>
  <c r="G6233" i="10"/>
  <c r="G6234" i="10"/>
  <c r="G6235" i="10"/>
  <c r="G6236" i="10"/>
  <c r="G6237" i="10"/>
  <c r="G6238" i="10"/>
  <c r="G6239" i="10"/>
  <c r="G6240" i="10"/>
  <c r="G6241" i="10"/>
  <c r="G6242" i="10"/>
  <c r="G6243" i="10"/>
  <c r="G6244" i="10"/>
  <c r="G6245" i="10"/>
  <c r="G6246" i="10"/>
  <c r="G6247" i="10"/>
  <c r="G6248" i="10"/>
  <c r="G6249" i="10"/>
  <c r="G6250" i="10"/>
  <c r="G6251" i="10"/>
  <c r="G6252" i="10"/>
  <c r="G6253" i="10"/>
  <c r="G6254" i="10"/>
  <c r="G6255" i="10"/>
  <c r="G6256" i="10"/>
  <c r="G6257" i="10"/>
  <c r="G6258" i="10"/>
  <c r="G6259" i="10"/>
  <c r="G6260" i="10"/>
  <c r="G6261" i="10"/>
  <c r="G6262" i="10"/>
  <c r="G6263" i="10"/>
  <c r="G6264" i="10"/>
  <c r="G6265" i="10"/>
  <c r="G6266" i="10"/>
  <c r="G6267" i="10"/>
  <c r="G6268" i="10"/>
  <c r="G6269" i="10"/>
  <c r="G6270" i="10"/>
  <c r="G6271" i="10"/>
  <c r="G6272" i="10"/>
  <c r="G6273" i="10"/>
  <c r="G6274" i="10"/>
  <c r="G6275" i="10"/>
  <c r="G6276" i="10"/>
  <c r="G6277" i="10"/>
  <c r="G6278" i="10"/>
  <c r="G6279" i="10"/>
  <c r="G6280" i="10"/>
  <c r="G6281" i="10"/>
  <c r="G6282" i="10"/>
  <c r="G6283" i="10"/>
  <c r="G6284" i="10"/>
  <c r="G6285" i="10"/>
  <c r="G6286" i="10"/>
  <c r="G6287" i="10"/>
  <c r="G6288" i="10"/>
  <c r="G6289" i="10"/>
  <c r="G6290" i="10"/>
  <c r="G6291" i="10"/>
  <c r="G6292" i="10"/>
  <c r="G6293" i="10"/>
  <c r="G6294" i="10"/>
  <c r="G6295" i="10"/>
  <c r="G6296" i="10"/>
  <c r="G6297" i="10"/>
  <c r="G6298" i="10"/>
  <c r="G6299" i="10"/>
  <c r="G6300" i="10"/>
  <c r="G6301" i="10"/>
  <c r="G6302" i="10"/>
  <c r="G6303" i="10"/>
  <c r="G6304" i="10"/>
  <c r="G6305" i="10"/>
  <c r="G6306" i="10"/>
  <c r="G6307" i="10"/>
  <c r="G6308" i="10"/>
  <c r="G6309" i="10"/>
  <c r="G6310" i="10"/>
  <c r="G6311" i="10"/>
  <c r="G6312" i="10"/>
  <c r="G6313" i="10"/>
  <c r="G6314" i="10"/>
  <c r="G6315" i="10"/>
  <c r="G6316" i="10"/>
  <c r="G6317" i="10"/>
  <c r="G6318" i="10"/>
  <c r="G6319" i="10"/>
  <c r="G6320" i="10"/>
  <c r="G6321" i="10"/>
  <c r="G6322" i="10"/>
  <c r="G6323" i="10"/>
  <c r="G6324" i="10"/>
  <c r="G6325" i="10"/>
  <c r="G6326" i="10"/>
  <c r="G6327" i="10"/>
  <c r="G6328" i="10"/>
  <c r="G6329" i="10"/>
  <c r="G6330" i="10"/>
  <c r="G6331" i="10"/>
  <c r="G6332" i="10"/>
  <c r="G6333" i="10"/>
  <c r="G6334" i="10"/>
  <c r="G6335" i="10"/>
  <c r="G6336" i="10"/>
  <c r="G6337" i="10"/>
  <c r="G6338" i="10"/>
  <c r="G6339" i="10"/>
  <c r="G6340" i="10"/>
  <c r="G6341" i="10"/>
  <c r="G6342" i="10"/>
  <c r="G6343" i="10"/>
  <c r="G6344" i="10"/>
  <c r="G6345" i="10"/>
  <c r="G6346" i="10"/>
  <c r="G6347" i="10"/>
  <c r="G6348" i="10"/>
  <c r="G6349" i="10"/>
  <c r="G6350" i="10"/>
  <c r="G6351" i="10"/>
  <c r="G6352" i="10"/>
  <c r="G6353" i="10"/>
  <c r="G6354" i="10"/>
  <c r="G6355" i="10"/>
  <c r="G6356" i="10"/>
  <c r="G6357" i="10"/>
  <c r="G6358" i="10"/>
  <c r="G6359" i="10"/>
  <c r="G6360" i="10"/>
  <c r="G6361" i="10"/>
  <c r="G6362" i="10"/>
  <c r="G6363" i="10"/>
  <c r="G6364" i="10"/>
  <c r="G6365" i="10"/>
  <c r="G6366" i="10"/>
  <c r="G6367" i="10"/>
  <c r="G6368" i="10"/>
  <c r="G6369" i="10"/>
  <c r="G6370" i="10"/>
  <c r="G6371" i="10"/>
  <c r="G6372" i="10"/>
  <c r="G6373" i="10"/>
  <c r="G6374" i="10"/>
  <c r="G6375" i="10"/>
  <c r="G6376" i="10"/>
  <c r="G6377" i="10"/>
  <c r="G6378" i="10"/>
  <c r="G6379" i="10"/>
  <c r="G6380" i="10"/>
  <c r="G6381" i="10"/>
  <c r="G6382" i="10"/>
  <c r="G6383" i="10"/>
  <c r="G6384" i="10"/>
  <c r="G6385" i="10"/>
  <c r="G6386" i="10"/>
  <c r="G6387" i="10"/>
  <c r="G6388" i="10"/>
  <c r="G6389" i="10"/>
  <c r="G6390" i="10"/>
  <c r="G6391" i="10"/>
  <c r="G6392" i="10"/>
  <c r="G6393" i="10"/>
  <c r="G6394" i="10"/>
  <c r="G6395" i="10"/>
  <c r="G6396" i="10"/>
  <c r="G6397" i="10"/>
  <c r="G6398" i="10"/>
  <c r="G6399" i="10"/>
  <c r="G6400" i="10"/>
  <c r="G6401" i="10"/>
  <c r="G6402" i="10"/>
  <c r="G6403" i="10"/>
  <c r="G6404" i="10"/>
  <c r="G6405" i="10"/>
  <c r="G6406" i="10"/>
  <c r="G6407" i="10"/>
  <c r="G6408" i="10"/>
  <c r="G6409" i="10"/>
  <c r="G6410" i="10"/>
  <c r="G6411" i="10"/>
  <c r="G6412" i="10"/>
  <c r="G6413" i="10"/>
  <c r="G6414" i="10"/>
  <c r="G6415" i="10"/>
  <c r="G6416" i="10"/>
  <c r="G6417" i="10"/>
  <c r="G6418" i="10"/>
  <c r="G6419" i="10"/>
  <c r="G6420" i="10"/>
  <c r="G6421" i="10"/>
  <c r="G6422" i="10"/>
  <c r="G6423" i="10"/>
  <c r="G6424" i="10"/>
  <c r="G6425" i="10"/>
  <c r="G6426" i="10"/>
  <c r="G6427" i="10"/>
  <c r="G6428" i="10"/>
  <c r="G6429" i="10"/>
  <c r="G6430" i="10"/>
  <c r="G6431" i="10"/>
  <c r="G6432" i="10"/>
  <c r="G6433" i="10"/>
  <c r="G6434" i="10"/>
  <c r="G6435" i="10"/>
  <c r="G6436" i="10"/>
  <c r="G6437" i="10"/>
  <c r="G6438" i="10"/>
  <c r="G6439" i="10"/>
  <c r="G6440" i="10"/>
  <c r="G6441" i="10"/>
  <c r="G6442" i="10"/>
  <c r="G6443" i="10"/>
  <c r="G6444" i="10"/>
  <c r="G6445" i="10"/>
  <c r="G6446" i="10"/>
  <c r="G6447" i="10"/>
  <c r="G6448" i="10"/>
  <c r="G6449" i="10"/>
  <c r="G6450" i="10"/>
  <c r="G6451" i="10"/>
  <c r="G6452" i="10"/>
  <c r="G6453" i="10"/>
  <c r="G6454" i="10"/>
  <c r="G6455" i="10"/>
  <c r="G6456" i="10"/>
  <c r="G6457" i="10"/>
  <c r="G6458" i="10"/>
  <c r="G6459" i="10"/>
  <c r="G6460" i="10"/>
  <c r="G6461" i="10"/>
  <c r="G6462" i="10"/>
  <c r="G6463" i="10"/>
  <c r="G6464" i="10"/>
  <c r="G6465" i="10"/>
  <c r="G6466" i="10"/>
  <c r="G6467" i="10"/>
  <c r="G6468" i="10"/>
  <c r="G6469" i="10"/>
  <c r="G6470" i="10"/>
  <c r="G6471" i="10"/>
  <c r="G6472" i="10"/>
  <c r="G6473" i="10"/>
  <c r="G6474" i="10"/>
  <c r="G6475" i="10"/>
  <c r="G6476" i="10"/>
  <c r="G6477" i="10"/>
  <c r="G6478" i="10"/>
  <c r="G6479" i="10"/>
  <c r="G6480" i="10"/>
  <c r="G6481" i="10"/>
  <c r="G6482" i="10"/>
  <c r="G6483" i="10"/>
  <c r="G6484" i="10"/>
  <c r="G6485" i="10"/>
  <c r="G6486" i="10"/>
  <c r="G6487" i="10"/>
  <c r="G6488" i="10"/>
  <c r="G6489" i="10"/>
  <c r="G6490" i="10"/>
  <c r="G6491" i="10"/>
  <c r="G6492" i="10"/>
  <c r="G6493" i="10"/>
  <c r="G6494" i="10"/>
  <c r="G6495" i="10"/>
  <c r="G6496" i="10"/>
  <c r="G6497" i="10"/>
  <c r="G6498" i="10"/>
  <c r="G6499" i="10"/>
  <c r="G6500" i="10"/>
  <c r="G6501" i="10"/>
  <c r="G6502" i="10"/>
  <c r="G6503" i="10"/>
  <c r="G6504" i="10"/>
  <c r="G6505" i="10"/>
  <c r="G6506" i="10"/>
  <c r="G6507" i="10"/>
  <c r="G6508" i="10"/>
  <c r="G6509" i="10"/>
  <c r="G6510" i="10"/>
  <c r="G6511" i="10"/>
  <c r="G6512" i="10"/>
  <c r="G6513" i="10"/>
  <c r="G6514" i="10"/>
  <c r="G6515" i="10"/>
  <c r="G6516" i="10"/>
  <c r="G6517" i="10"/>
  <c r="G6518" i="10"/>
  <c r="G6519" i="10"/>
  <c r="G6520" i="10"/>
  <c r="G6521" i="10"/>
  <c r="G6522" i="10"/>
  <c r="G6523" i="10"/>
  <c r="G6524" i="10"/>
  <c r="G6525" i="10"/>
  <c r="G6526" i="10"/>
  <c r="G6527" i="10"/>
  <c r="G6528" i="10"/>
  <c r="G6529" i="10"/>
  <c r="G6530" i="10"/>
  <c r="G6531" i="10"/>
  <c r="G6532" i="10"/>
  <c r="G6533" i="10"/>
  <c r="G6534" i="10"/>
  <c r="G6535" i="10"/>
  <c r="G6536" i="10"/>
  <c r="G6537" i="10"/>
  <c r="G6538" i="10"/>
  <c r="G6539" i="10"/>
  <c r="G6540" i="10"/>
  <c r="G6541" i="10"/>
  <c r="G6542" i="10"/>
  <c r="G6543" i="10"/>
  <c r="G6544" i="10"/>
  <c r="G6545" i="10"/>
  <c r="G6546" i="10"/>
  <c r="G6547" i="10"/>
  <c r="G6548" i="10"/>
  <c r="G6549" i="10"/>
  <c r="G6550" i="10"/>
  <c r="G6551" i="10"/>
  <c r="G6552" i="10"/>
  <c r="G6553" i="10"/>
  <c r="G6554" i="10"/>
  <c r="G6555" i="10"/>
  <c r="G6556" i="10"/>
  <c r="G6557" i="10"/>
  <c r="G6558" i="10"/>
  <c r="G6559" i="10"/>
  <c r="G6560" i="10"/>
  <c r="G6561" i="10"/>
  <c r="G6562" i="10"/>
  <c r="G6563" i="10"/>
  <c r="G6564" i="10"/>
  <c r="G6565" i="10"/>
  <c r="G6566" i="10"/>
  <c r="G6567" i="10"/>
  <c r="G6568" i="10"/>
  <c r="G6569" i="10"/>
  <c r="G6570" i="10"/>
  <c r="G6571" i="10"/>
  <c r="G6572" i="10"/>
  <c r="G6573" i="10"/>
  <c r="G6574" i="10"/>
  <c r="G6575" i="10"/>
  <c r="G6576" i="10"/>
  <c r="G6577" i="10"/>
  <c r="G6578" i="10"/>
  <c r="G6579" i="10"/>
  <c r="G6580" i="10"/>
  <c r="G6581" i="10"/>
  <c r="G6582" i="10"/>
  <c r="G6583" i="10"/>
  <c r="G6584" i="10"/>
  <c r="G6585" i="10"/>
  <c r="G6586" i="10"/>
  <c r="G6587" i="10"/>
  <c r="G6588" i="10"/>
  <c r="G6589" i="10"/>
  <c r="G6590" i="10"/>
  <c r="G6591" i="10"/>
  <c r="G6592" i="10"/>
  <c r="G6593" i="10"/>
  <c r="G6594" i="10"/>
  <c r="G6595" i="10"/>
  <c r="G6596" i="10"/>
  <c r="G6597" i="10"/>
  <c r="G6598" i="10"/>
  <c r="G6599" i="10"/>
  <c r="G6600" i="10"/>
  <c r="G6601" i="10"/>
  <c r="G6602" i="10"/>
  <c r="G6603" i="10"/>
  <c r="G6604" i="10"/>
  <c r="G6605" i="10"/>
  <c r="G6606" i="10"/>
  <c r="G6607" i="10"/>
  <c r="G6608" i="10"/>
  <c r="G6609" i="10"/>
  <c r="G6610" i="10"/>
  <c r="G6611" i="10"/>
  <c r="G6612" i="10"/>
  <c r="G6613" i="10"/>
  <c r="G6614" i="10"/>
  <c r="G6615" i="10"/>
  <c r="G6616" i="10"/>
  <c r="G6617" i="10"/>
  <c r="G6618" i="10"/>
  <c r="G6619" i="10"/>
  <c r="G6620" i="10"/>
  <c r="G6621" i="10"/>
  <c r="G6622" i="10"/>
  <c r="G6623" i="10"/>
  <c r="G6624" i="10"/>
  <c r="G6625" i="10"/>
  <c r="G6626" i="10"/>
  <c r="G6627" i="10"/>
  <c r="G6628" i="10"/>
  <c r="G6629" i="10"/>
  <c r="G6630" i="10"/>
  <c r="G6631" i="10"/>
  <c r="G6632" i="10"/>
  <c r="G6633" i="10"/>
  <c r="G6634" i="10"/>
  <c r="G6635" i="10"/>
  <c r="G6636" i="10"/>
  <c r="G6637" i="10"/>
  <c r="G6638" i="10"/>
  <c r="G6639" i="10"/>
  <c r="G6640" i="10"/>
  <c r="G6641" i="10"/>
  <c r="G6642" i="10"/>
  <c r="G6643" i="10"/>
  <c r="G6644" i="10"/>
  <c r="G6645" i="10"/>
  <c r="G6646" i="10"/>
  <c r="G6647" i="10"/>
  <c r="G6648" i="10"/>
  <c r="G6649" i="10"/>
  <c r="G6650" i="10"/>
  <c r="G6651" i="10"/>
  <c r="G6652" i="10"/>
  <c r="G6653" i="10"/>
  <c r="G6654" i="10"/>
  <c r="G6655" i="10"/>
  <c r="G6656" i="10"/>
  <c r="G6657" i="10"/>
  <c r="G6658" i="10"/>
  <c r="G6659" i="10"/>
  <c r="G6660" i="10"/>
  <c r="G6661" i="10"/>
  <c r="G6662" i="10"/>
  <c r="G6663" i="10"/>
  <c r="G6664" i="10"/>
  <c r="G6665" i="10"/>
  <c r="G6666" i="10"/>
  <c r="G6667" i="10"/>
  <c r="G6668" i="10"/>
  <c r="G6669" i="10"/>
  <c r="G6670" i="10"/>
  <c r="G6671" i="10"/>
  <c r="G6672" i="10"/>
  <c r="G6673" i="10"/>
  <c r="G6674" i="10"/>
  <c r="G6675" i="10"/>
  <c r="G6676" i="10"/>
  <c r="G6677" i="10"/>
  <c r="G6678" i="10"/>
  <c r="G6679" i="10"/>
  <c r="G6680" i="10"/>
  <c r="G6681" i="10"/>
  <c r="G6682" i="10"/>
  <c r="G6683" i="10"/>
  <c r="G6684" i="10"/>
  <c r="G6685" i="10"/>
  <c r="G6686" i="10"/>
  <c r="G6687" i="10"/>
  <c r="G6688" i="10"/>
  <c r="G6689" i="10"/>
  <c r="G6690" i="10"/>
  <c r="G6691" i="10"/>
  <c r="G6692" i="10"/>
  <c r="G6693" i="10"/>
  <c r="G6694" i="10"/>
  <c r="G6695" i="10"/>
  <c r="G6696" i="10"/>
  <c r="G6697" i="10"/>
  <c r="G6698" i="10"/>
  <c r="G6699" i="10"/>
  <c r="G6700" i="10"/>
  <c r="G6701" i="10"/>
  <c r="G6702" i="10"/>
  <c r="G6703" i="10"/>
  <c r="G6704" i="10"/>
  <c r="G6705" i="10"/>
  <c r="G6706" i="10"/>
  <c r="G6707" i="10"/>
  <c r="G6708" i="10"/>
  <c r="G6709" i="10"/>
  <c r="G6710" i="10"/>
  <c r="G6711" i="10"/>
  <c r="G6712" i="10"/>
  <c r="G6713" i="10"/>
  <c r="G6714" i="10"/>
  <c r="G6715" i="10"/>
  <c r="G6716" i="10"/>
  <c r="G6717" i="10"/>
  <c r="G6718" i="10"/>
  <c r="G6719" i="10"/>
  <c r="G6720" i="10"/>
  <c r="G6721" i="10"/>
  <c r="G6722" i="10"/>
  <c r="G6723" i="10"/>
  <c r="G6724" i="10"/>
  <c r="G6725" i="10"/>
  <c r="G6726" i="10"/>
  <c r="G6727" i="10"/>
  <c r="G6728" i="10"/>
  <c r="G6729" i="10"/>
  <c r="G6730" i="10"/>
  <c r="G6731" i="10"/>
  <c r="G6732" i="10"/>
  <c r="G6733" i="10"/>
  <c r="G6734" i="10"/>
  <c r="G6735" i="10"/>
  <c r="G6736" i="10"/>
  <c r="G6737" i="10"/>
  <c r="G6738" i="10"/>
  <c r="G6739" i="10"/>
  <c r="G6740" i="10"/>
  <c r="G6741" i="10"/>
  <c r="G6742" i="10"/>
  <c r="G6743" i="10"/>
  <c r="G6744" i="10"/>
  <c r="G6745" i="10"/>
  <c r="G6746" i="10"/>
  <c r="G6747" i="10"/>
  <c r="G6748" i="10"/>
  <c r="G6749" i="10"/>
  <c r="G6750" i="10"/>
  <c r="G6751" i="10"/>
  <c r="G6752" i="10"/>
  <c r="G6753" i="10"/>
  <c r="G6754" i="10"/>
  <c r="G6755" i="10"/>
  <c r="G6756" i="10"/>
  <c r="G6757" i="10"/>
  <c r="G6758" i="10"/>
  <c r="G6759" i="10"/>
  <c r="G6760" i="10"/>
  <c r="G6761" i="10"/>
  <c r="G6762" i="10"/>
  <c r="G6763" i="10"/>
  <c r="G6764" i="10"/>
  <c r="G6765" i="10"/>
  <c r="G6766" i="10"/>
  <c r="G6767" i="10"/>
  <c r="G6768" i="10"/>
  <c r="G6769" i="10"/>
  <c r="G6770" i="10"/>
  <c r="G6771" i="10"/>
  <c r="G6772" i="10"/>
  <c r="G6773" i="10"/>
  <c r="G6774" i="10"/>
  <c r="G6775" i="10"/>
  <c r="G6776" i="10"/>
  <c r="G6777" i="10"/>
  <c r="G6778" i="10"/>
  <c r="G6779" i="10"/>
  <c r="G6780" i="10"/>
  <c r="G6781" i="10"/>
  <c r="G6782" i="10"/>
  <c r="G6783" i="10"/>
  <c r="G6784" i="10"/>
  <c r="G6785" i="10"/>
  <c r="G6786" i="10"/>
  <c r="G6787" i="10"/>
  <c r="G6788" i="10"/>
  <c r="G6789" i="10"/>
  <c r="G6790" i="10"/>
  <c r="G6791" i="10"/>
  <c r="G6792" i="10"/>
  <c r="G6793" i="10"/>
  <c r="G6794" i="10"/>
  <c r="G6795" i="10"/>
  <c r="G6796" i="10"/>
  <c r="G6797" i="10"/>
  <c r="G6798" i="10"/>
  <c r="G6799" i="10"/>
  <c r="G6800" i="10"/>
  <c r="G6801" i="10"/>
  <c r="G6802" i="10"/>
  <c r="G6803" i="10"/>
  <c r="G6804" i="10"/>
  <c r="G6805" i="10"/>
  <c r="G6806" i="10"/>
  <c r="G6807" i="10"/>
  <c r="G6808" i="10"/>
  <c r="G6809" i="10"/>
  <c r="G6810" i="10"/>
  <c r="G6811" i="10"/>
  <c r="G6812" i="10"/>
  <c r="G6813" i="10"/>
  <c r="G6814" i="10"/>
  <c r="G6815" i="10"/>
  <c r="G6816" i="10"/>
  <c r="G6817" i="10"/>
  <c r="G6818" i="10"/>
  <c r="G6819" i="10"/>
  <c r="G6820" i="10"/>
  <c r="G6821" i="10"/>
  <c r="G6822" i="10"/>
  <c r="G6823" i="10"/>
  <c r="G6824" i="10"/>
  <c r="G6825" i="10"/>
  <c r="G6826" i="10"/>
  <c r="G6827" i="10"/>
  <c r="G6828" i="10"/>
  <c r="G6829" i="10"/>
  <c r="G6830" i="10"/>
  <c r="G6831" i="10"/>
  <c r="G6832" i="10"/>
  <c r="G6833" i="10"/>
  <c r="G6834" i="10"/>
  <c r="G6835" i="10"/>
  <c r="G6836" i="10"/>
  <c r="G6837" i="10"/>
  <c r="G6838" i="10"/>
  <c r="G6839" i="10"/>
  <c r="G6840" i="10"/>
  <c r="G6841" i="10"/>
  <c r="G6842" i="10"/>
  <c r="G6843" i="10"/>
  <c r="G6844" i="10"/>
  <c r="G6845" i="10"/>
  <c r="G6846" i="10"/>
  <c r="G6847" i="10"/>
  <c r="G6848" i="10"/>
  <c r="G6849" i="10"/>
  <c r="G6850" i="10"/>
  <c r="G6851" i="10"/>
  <c r="G6852" i="10"/>
  <c r="G6853" i="10"/>
  <c r="G6854" i="10"/>
  <c r="G6855" i="10"/>
  <c r="G6856" i="10"/>
  <c r="G6857" i="10"/>
  <c r="G6858" i="10"/>
  <c r="G6859" i="10"/>
  <c r="G6860" i="10"/>
  <c r="G6861" i="10"/>
  <c r="G6862" i="10"/>
  <c r="G6863" i="10"/>
  <c r="G6864" i="10"/>
  <c r="G6865" i="10"/>
  <c r="G6866" i="10"/>
  <c r="G6867" i="10"/>
  <c r="G6868" i="10"/>
  <c r="G6869" i="10"/>
  <c r="G6870" i="10"/>
  <c r="G6871" i="10"/>
  <c r="G6872" i="10"/>
  <c r="G6873" i="10"/>
  <c r="G6874" i="10"/>
  <c r="G6875" i="10"/>
  <c r="G6876" i="10"/>
  <c r="G6877" i="10"/>
  <c r="G6878" i="10"/>
  <c r="G6879" i="10"/>
  <c r="G6880" i="10"/>
  <c r="G6881" i="10"/>
  <c r="G6882" i="10"/>
  <c r="G6883" i="10"/>
  <c r="G6884" i="10"/>
  <c r="G6885" i="10"/>
  <c r="G6886" i="10"/>
  <c r="G6887" i="10"/>
  <c r="G6888" i="10"/>
  <c r="G6889" i="10"/>
  <c r="G6890" i="10"/>
  <c r="G6891" i="10"/>
  <c r="G6892" i="10"/>
  <c r="G6893" i="10"/>
  <c r="G6894" i="10"/>
  <c r="G6895" i="10"/>
  <c r="G6896" i="10"/>
  <c r="G6897" i="10"/>
  <c r="G6898" i="10"/>
  <c r="G6899" i="10"/>
  <c r="G6900" i="10"/>
  <c r="G6901" i="10"/>
  <c r="G6902" i="10"/>
  <c r="G6903" i="10"/>
  <c r="G6904" i="10"/>
  <c r="G6905" i="10"/>
  <c r="G6906" i="10"/>
  <c r="G6907" i="10"/>
  <c r="G6908" i="10"/>
  <c r="G6909" i="10"/>
  <c r="G6910" i="10"/>
  <c r="G6911" i="10"/>
  <c r="G6912" i="10"/>
  <c r="G6913" i="10"/>
  <c r="G6914" i="10"/>
  <c r="G6915" i="10"/>
  <c r="G6916" i="10"/>
  <c r="G6917" i="10"/>
  <c r="G6918" i="10"/>
  <c r="G6919" i="10"/>
  <c r="G6920" i="10"/>
  <c r="G6921" i="10"/>
  <c r="G6922" i="10"/>
  <c r="G6923" i="10"/>
  <c r="G6924" i="10"/>
  <c r="G6925" i="10"/>
  <c r="G6926" i="10"/>
  <c r="G6927" i="10"/>
  <c r="G6928" i="10"/>
  <c r="G6929" i="10"/>
  <c r="G6930" i="10"/>
  <c r="G6931" i="10"/>
  <c r="G6932" i="10"/>
  <c r="G6933" i="10"/>
  <c r="G6934" i="10"/>
  <c r="G6935" i="10"/>
  <c r="G6936" i="10"/>
  <c r="G6937" i="10"/>
  <c r="G6938" i="10"/>
  <c r="G6939" i="10"/>
  <c r="G6940" i="10"/>
  <c r="G6941" i="10"/>
  <c r="G6942" i="10"/>
  <c r="G6943" i="10"/>
  <c r="G6944" i="10"/>
  <c r="G6945" i="10"/>
  <c r="G6946" i="10"/>
  <c r="G6947" i="10"/>
  <c r="G6948" i="10"/>
  <c r="G6949" i="10"/>
  <c r="G6950" i="10"/>
  <c r="G6951" i="10"/>
  <c r="G6952" i="10"/>
  <c r="G6953" i="10"/>
  <c r="G6954" i="10"/>
  <c r="G6955" i="10"/>
  <c r="G6956" i="10"/>
  <c r="G6957" i="10"/>
  <c r="G6958" i="10"/>
  <c r="G6959" i="10"/>
  <c r="G6960" i="10"/>
  <c r="G6961" i="10"/>
  <c r="G6962" i="10"/>
  <c r="G6963" i="10"/>
  <c r="G6964" i="10"/>
  <c r="G6965" i="10"/>
  <c r="G6966" i="10"/>
  <c r="G6967" i="10"/>
  <c r="G6968" i="10"/>
  <c r="G6969" i="10"/>
  <c r="G6970" i="10"/>
  <c r="G6971" i="10"/>
  <c r="G6972" i="10"/>
  <c r="G6973" i="10"/>
  <c r="G6974" i="10"/>
  <c r="G6975" i="10"/>
  <c r="G6976" i="10"/>
  <c r="G6977" i="10"/>
  <c r="G6978" i="10"/>
  <c r="G6979" i="10"/>
  <c r="G6980" i="10"/>
  <c r="G6981" i="10"/>
  <c r="G6982" i="10"/>
  <c r="G6983" i="10"/>
  <c r="G6984" i="10"/>
  <c r="G6985" i="10"/>
  <c r="G6986" i="10"/>
  <c r="G6987" i="10"/>
  <c r="G6988" i="10"/>
  <c r="G6989" i="10"/>
  <c r="G6990" i="10"/>
  <c r="G6991" i="10"/>
  <c r="G6992" i="10"/>
  <c r="G6993" i="10"/>
  <c r="G6994" i="10"/>
  <c r="G6995" i="10"/>
  <c r="G6996" i="10"/>
  <c r="G6997" i="10"/>
  <c r="G6998" i="10"/>
  <c r="G6999" i="10"/>
  <c r="G7000" i="10"/>
  <c r="G7001" i="10"/>
  <c r="G7002" i="10"/>
  <c r="G7003" i="10"/>
  <c r="G7004" i="10"/>
  <c r="G7005" i="10"/>
  <c r="G7006" i="10"/>
  <c r="G7007" i="10"/>
  <c r="G7008" i="10"/>
  <c r="G7009" i="10"/>
  <c r="G7010" i="10"/>
  <c r="G7011" i="10"/>
  <c r="G7012" i="10"/>
  <c r="G7013" i="10"/>
  <c r="G7014" i="10"/>
  <c r="G7015" i="10"/>
  <c r="G7016" i="10"/>
  <c r="G7017" i="10"/>
  <c r="G7018" i="10"/>
  <c r="G7019" i="10"/>
  <c r="G7020" i="10"/>
  <c r="G7021" i="10"/>
  <c r="G7022" i="10"/>
  <c r="G7023" i="10"/>
  <c r="G7024" i="10"/>
  <c r="G7025" i="10"/>
  <c r="G7026" i="10"/>
  <c r="G7027" i="10"/>
  <c r="G7028" i="10"/>
  <c r="G7029" i="10"/>
  <c r="G7030" i="10"/>
  <c r="G7031" i="10"/>
  <c r="G7032" i="10"/>
  <c r="G7033" i="10"/>
  <c r="G7034" i="10"/>
  <c r="G7035" i="10"/>
  <c r="G7036" i="10"/>
  <c r="G7037" i="10"/>
  <c r="G7038" i="10"/>
  <c r="G7039" i="10"/>
  <c r="G7040" i="10"/>
  <c r="G7041" i="10"/>
  <c r="G7042" i="10"/>
  <c r="G7043" i="10"/>
  <c r="G7044" i="10"/>
  <c r="G7045" i="10"/>
  <c r="G7046" i="10"/>
  <c r="G7047" i="10"/>
  <c r="G7048" i="10"/>
  <c r="G7049" i="10"/>
  <c r="G7050" i="10"/>
  <c r="G7051" i="10"/>
  <c r="G7052" i="10"/>
  <c r="G7053" i="10"/>
  <c r="G7054" i="10"/>
  <c r="G7055" i="10"/>
  <c r="G7056" i="10"/>
  <c r="G7057" i="10"/>
  <c r="G7058" i="10"/>
  <c r="G7059" i="10"/>
  <c r="G7060" i="10"/>
  <c r="G7061" i="10"/>
  <c r="G7062" i="10"/>
  <c r="G7063" i="10"/>
  <c r="G7064" i="10"/>
  <c r="G7065" i="10"/>
  <c r="G7066" i="10"/>
  <c r="G7067" i="10"/>
  <c r="G7068" i="10"/>
  <c r="G7069" i="10"/>
  <c r="G7070" i="10"/>
  <c r="G7071" i="10"/>
  <c r="G7072" i="10"/>
  <c r="G7073" i="10"/>
  <c r="G7074" i="10"/>
  <c r="G7075" i="10"/>
  <c r="G7076" i="10"/>
  <c r="G7077" i="10"/>
  <c r="G7078" i="10"/>
  <c r="G7079" i="10"/>
  <c r="G7080" i="10"/>
  <c r="G7081" i="10"/>
  <c r="G7082" i="10"/>
  <c r="G7083" i="10"/>
  <c r="G7084" i="10"/>
  <c r="G7085" i="10"/>
  <c r="G7086" i="10"/>
  <c r="G7087" i="10"/>
  <c r="G7088" i="10"/>
  <c r="G7089" i="10"/>
  <c r="G7090" i="10"/>
  <c r="G7091" i="10"/>
  <c r="G7092" i="10"/>
  <c r="G7093" i="10"/>
  <c r="G7094" i="10"/>
  <c r="G7095" i="10"/>
  <c r="G7096" i="10"/>
  <c r="G7097" i="10"/>
  <c r="G7098" i="10"/>
  <c r="G7099" i="10"/>
  <c r="G7100" i="10"/>
  <c r="G7101" i="10"/>
  <c r="G7102" i="10"/>
  <c r="G7103" i="10"/>
  <c r="G7104" i="10"/>
  <c r="G7105" i="10"/>
  <c r="G7106" i="10"/>
  <c r="G7107" i="10"/>
  <c r="G7108" i="10"/>
  <c r="G7109" i="10"/>
  <c r="G7110" i="10"/>
  <c r="G7111" i="10"/>
  <c r="G7112" i="10"/>
  <c r="G7113" i="10"/>
  <c r="G7114" i="10"/>
  <c r="G7115" i="10"/>
  <c r="G7116" i="10"/>
  <c r="G7117" i="10"/>
  <c r="G7118" i="10"/>
  <c r="G7119" i="10"/>
  <c r="G7120" i="10"/>
  <c r="G7121" i="10"/>
  <c r="G7122" i="10"/>
  <c r="G7123" i="10"/>
  <c r="G7124" i="10"/>
  <c r="G7125" i="10"/>
  <c r="G7126" i="10"/>
  <c r="G7127" i="10"/>
  <c r="G7128" i="10"/>
  <c r="G7129" i="10"/>
  <c r="G7130" i="10"/>
  <c r="G7131" i="10"/>
  <c r="G7132" i="10"/>
  <c r="G7133" i="10"/>
  <c r="G7134" i="10"/>
  <c r="G7135" i="10"/>
  <c r="G7136" i="10"/>
  <c r="G7137" i="10"/>
  <c r="G7138" i="10"/>
  <c r="G7139" i="10"/>
  <c r="G7140" i="10"/>
  <c r="G7141" i="10"/>
  <c r="G7142" i="10"/>
  <c r="G7143" i="10"/>
  <c r="G7144" i="10"/>
  <c r="G7145" i="10"/>
  <c r="G7146" i="10"/>
  <c r="G7147" i="10"/>
  <c r="G7148" i="10"/>
  <c r="G7149" i="10"/>
  <c r="G7150" i="10"/>
  <c r="G7151" i="10"/>
  <c r="G7152" i="10"/>
  <c r="G7153" i="10"/>
  <c r="G7154" i="10"/>
  <c r="G7155" i="10"/>
  <c r="G7156" i="10"/>
  <c r="G7157" i="10"/>
  <c r="G7158" i="10"/>
  <c r="G7159" i="10"/>
  <c r="G7160" i="10"/>
  <c r="G7161" i="10"/>
  <c r="G7162" i="10"/>
  <c r="G7163" i="10"/>
  <c r="G7164" i="10"/>
  <c r="G7165" i="10"/>
  <c r="G7166" i="10"/>
  <c r="G7167" i="10"/>
  <c r="G7168" i="10"/>
  <c r="G7169" i="10"/>
  <c r="G7170" i="10"/>
  <c r="G7171" i="10"/>
  <c r="G7172" i="10"/>
  <c r="G7173" i="10"/>
  <c r="G7174" i="10"/>
  <c r="G7175" i="10"/>
  <c r="G7176" i="10"/>
  <c r="G7177" i="10"/>
  <c r="G7178" i="10"/>
  <c r="G7179" i="10"/>
  <c r="G7180" i="10"/>
  <c r="G7181" i="10"/>
  <c r="G7182" i="10"/>
  <c r="G7183" i="10"/>
  <c r="G7184" i="10"/>
  <c r="G7185" i="10"/>
  <c r="G7186" i="10"/>
  <c r="G7187" i="10"/>
  <c r="G7188" i="10"/>
  <c r="G7189" i="10"/>
  <c r="G7190" i="10"/>
  <c r="G7191" i="10"/>
  <c r="G7192" i="10"/>
  <c r="G7193" i="10"/>
  <c r="G7194" i="10"/>
  <c r="G7195" i="10"/>
  <c r="G7196" i="10"/>
  <c r="G7197" i="10"/>
  <c r="G7198" i="10"/>
  <c r="G7199" i="10"/>
  <c r="G7200" i="10"/>
  <c r="G7201" i="10"/>
  <c r="G7202" i="10"/>
  <c r="G7203" i="10"/>
  <c r="G7204" i="10"/>
  <c r="G7205" i="10"/>
  <c r="G7206" i="10"/>
  <c r="G7207" i="10"/>
  <c r="G7208" i="10"/>
  <c r="G7209" i="10"/>
  <c r="G7210" i="10"/>
  <c r="G7211" i="10"/>
  <c r="G7212" i="10"/>
  <c r="G7213" i="10"/>
  <c r="G7214" i="10"/>
  <c r="G7215" i="10"/>
  <c r="G7216" i="10"/>
  <c r="G7217" i="10"/>
  <c r="G7218" i="10"/>
  <c r="G7219" i="10"/>
  <c r="G7220" i="10"/>
  <c r="G7221" i="10"/>
  <c r="G7222" i="10"/>
  <c r="G7223" i="10"/>
  <c r="G7224" i="10"/>
  <c r="G7225" i="10"/>
  <c r="G7226" i="10"/>
  <c r="G7227" i="10"/>
  <c r="G7228" i="10"/>
  <c r="G7229" i="10"/>
  <c r="G7230" i="10"/>
  <c r="G7231" i="10"/>
  <c r="G7232" i="10"/>
  <c r="G7233" i="10"/>
  <c r="G7234" i="10"/>
  <c r="G7235" i="10"/>
  <c r="G7236" i="10"/>
  <c r="G7237" i="10"/>
  <c r="G7238" i="10"/>
  <c r="G7239" i="10"/>
  <c r="G7240" i="10"/>
  <c r="G7241" i="10"/>
  <c r="G7242" i="10"/>
  <c r="G7243" i="10"/>
  <c r="G7244" i="10"/>
  <c r="G7245" i="10"/>
  <c r="G7246" i="10"/>
  <c r="G7247" i="10"/>
  <c r="G7248" i="10"/>
  <c r="G7249" i="10"/>
  <c r="G7250" i="10"/>
  <c r="G7251" i="10"/>
  <c r="G7252" i="10"/>
  <c r="G7253" i="10"/>
  <c r="G7254" i="10"/>
  <c r="G7255" i="10"/>
  <c r="G7256" i="10"/>
  <c r="G7257" i="10"/>
  <c r="G7258" i="10"/>
  <c r="G7259" i="10"/>
  <c r="G7260" i="10"/>
  <c r="G7261" i="10"/>
  <c r="G7262" i="10"/>
  <c r="G7263" i="10"/>
  <c r="G7264" i="10"/>
  <c r="G7265" i="10"/>
  <c r="G7266" i="10"/>
  <c r="G7267" i="10"/>
  <c r="G7268" i="10"/>
  <c r="G7269" i="10"/>
  <c r="G7270" i="10"/>
  <c r="G7271" i="10"/>
  <c r="G7272" i="10"/>
  <c r="G7273" i="10"/>
  <c r="G7274" i="10"/>
  <c r="G7275" i="10"/>
  <c r="G7276" i="10"/>
  <c r="G7277" i="10"/>
  <c r="G7278" i="10"/>
  <c r="G7279" i="10"/>
  <c r="G7280" i="10"/>
  <c r="G7281" i="10"/>
  <c r="G7282" i="10"/>
  <c r="G7283" i="10"/>
  <c r="G7284" i="10"/>
  <c r="G7285" i="10"/>
  <c r="G7286" i="10"/>
  <c r="G7287" i="10"/>
  <c r="G7288" i="10"/>
  <c r="G7289" i="10"/>
  <c r="G7290" i="10"/>
  <c r="G7291" i="10"/>
  <c r="G7292" i="10"/>
  <c r="G7293" i="10"/>
  <c r="G7294" i="10"/>
  <c r="G7295" i="10"/>
  <c r="G7296" i="10"/>
  <c r="G7297" i="10"/>
  <c r="G7298" i="10"/>
  <c r="G7299" i="10"/>
  <c r="G7300" i="10"/>
  <c r="G7301" i="10"/>
  <c r="G7302" i="10"/>
  <c r="G7303" i="10"/>
  <c r="G7304" i="10"/>
  <c r="G7305" i="10"/>
  <c r="G7306" i="10"/>
  <c r="G7307" i="10"/>
  <c r="G7308" i="10"/>
  <c r="G7309" i="10"/>
  <c r="G7310" i="10"/>
  <c r="G7311" i="10"/>
  <c r="G7312" i="10"/>
  <c r="G7313" i="10"/>
  <c r="G7314" i="10"/>
  <c r="G7315" i="10"/>
  <c r="G7316" i="10"/>
  <c r="G7317" i="10"/>
  <c r="G7318" i="10"/>
  <c r="G7319" i="10"/>
  <c r="G7320" i="10"/>
  <c r="G7321" i="10"/>
  <c r="G7322" i="10"/>
  <c r="G7323" i="10"/>
  <c r="G7324" i="10"/>
  <c r="G7325" i="10"/>
  <c r="G7326" i="10"/>
  <c r="G7327" i="10"/>
  <c r="G7328" i="10"/>
  <c r="G7329" i="10"/>
  <c r="G7330" i="10"/>
  <c r="G7331" i="10"/>
  <c r="G7332" i="10"/>
  <c r="G7333" i="10"/>
  <c r="G7334" i="10"/>
  <c r="G7335" i="10"/>
  <c r="G7336" i="10"/>
  <c r="G7337" i="10"/>
  <c r="G7338" i="10"/>
  <c r="G7339" i="10"/>
  <c r="G7340" i="10"/>
  <c r="G7341" i="10"/>
  <c r="G7342" i="10"/>
  <c r="G7343" i="10"/>
  <c r="G7344" i="10"/>
  <c r="G7345" i="10"/>
  <c r="G7346" i="10"/>
  <c r="G7347" i="10"/>
  <c r="G7348" i="10"/>
  <c r="G7349" i="10"/>
  <c r="G7350" i="10"/>
  <c r="G7351" i="10"/>
  <c r="G7352" i="10"/>
  <c r="G7353" i="10"/>
  <c r="G7354" i="10"/>
  <c r="G7355" i="10"/>
  <c r="G7356" i="10"/>
  <c r="G7357" i="10"/>
  <c r="G7358" i="10"/>
  <c r="G7359" i="10"/>
  <c r="G7360" i="10"/>
  <c r="G7361" i="10"/>
  <c r="G7362" i="10"/>
  <c r="G7363" i="10"/>
  <c r="G7364" i="10"/>
  <c r="G7365" i="10"/>
  <c r="G7366" i="10"/>
  <c r="G7367" i="10"/>
  <c r="G7368" i="10"/>
  <c r="G7369" i="10"/>
  <c r="G7370" i="10"/>
  <c r="G7371" i="10"/>
  <c r="G7372" i="10"/>
  <c r="G7373" i="10"/>
  <c r="G7374" i="10"/>
  <c r="G7375" i="10"/>
  <c r="G7376" i="10"/>
  <c r="G7377" i="10"/>
  <c r="G7378" i="10"/>
  <c r="G7379" i="10"/>
  <c r="G7380" i="10"/>
  <c r="G7381" i="10"/>
  <c r="G7382" i="10"/>
  <c r="G7383" i="10"/>
  <c r="G7384" i="10"/>
  <c r="G7385" i="10"/>
  <c r="G7386" i="10"/>
  <c r="G7387" i="10"/>
  <c r="G7388" i="10"/>
  <c r="G7389" i="10"/>
  <c r="G7390" i="10"/>
  <c r="G7391" i="10"/>
  <c r="G7392" i="10"/>
  <c r="G7393" i="10"/>
  <c r="G7394" i="10"/>
  <c r="G7395" i="10"/>
  <c r="G7396" i="10"/>
  <c r="G7397" i="10"/>
  <c r="G7398" i="10"/>
  <c r="G7399" i="10"/>
  <c r="G7400" i="10"/>
  <c r="G7401" i="10"/>
  <c r="G7402" i="10"/>
  <c r="G7403" i="10"/>
  <c r="G7404" i="10"/>
  <c r="G7405" i="10"/>
  <c r="G7406" i="10"/>
  <c r="G7407" i="10"/>
  <c r="G7408" i="10"/>
  <c r="G7409" i="10"/>
  <c r="G7410" i="10"/>
  <c r="G7411" i="10"/>
  <c r="G7412" i="10"/>
  <c r="G7413" i="10"/>
  <c r="G7414" i="10"/>
  <c r="G7415" i="10"/>
  <c r="G7416" i="10"/>
  <c r="G7417" i="10"/>
  <c r="G7418" i="10"/>
  <c r="G7419" i="10"/>
  <c r="G7420" i="10"/>
  <c r="G7421" i="10"/>
  <c r="G7422" i="10"/>
  <c r="G7423" i="10"/>
  <c r="G7424" i="10"/>
  <c r="G7425" i="10"/>
  <c r="G7426" i="10"/>
  <c r="G7427" i="10"/>
  <c r="G7428" i="10"/>
  <c r="G7429" i="10"/>
  <c r="G7430" i="10"/>
  <c r="G7431" i="10"/>
  <c r="G7432" i="10"/>
  <c r="G7433" i="10"/>
  <c r="G7434" i="10"/>
  <c r="G7435" i="10"/>
  <c r="G7436" i="10"/>
  <c r="G7437" i="10"/>
  <c r="G7438" i="10"/>
  <c r="G7439" i="10"/>
  <c r="G7440" i="10"/>
  <c r="G7441" i="10"/>
  <c r="G7442" i="10"/>
  <c r="G7443" i="10"/>
  <c r="G7444" i="10"/>
  <c r="G7445" i="10"/>
  <c r="G7446" i="10"/>
  <c r="G7447" i="10"/>
  <c r="G7448" i="10"/>
  <c r="G7449" i="10"/>
  <c r="G7450" i="10"/>
  <c r="G7451" i="10"/>
  <c r="G7452" i="10"/>
  <c r="G7453" i="10"/>
  <c r="G7454" i="10"/>
  <c r="G7455" i="10"/>
  <c r="G7456" i="10"/>
  <c r="G7457" i="10"/>
  <c r="G7458" i="10"/>
  <c r="G7459" i="10"/>
  <c r="G7460" i="10"/>
  <c r="G7461" i="10"/>
  <c r="G7462" i="10"/>
  <c r="J27" i="22"/>
  <c r="F4" i="26" l="1"/>
  <c r="E5" i="26"/>
  <c r="F5" i="26"/>
  <c r="E4" i="26"/>
  <c r="N14" i="10"/>
  <c r="FY100" i="14"/>
  <c r="HY84" i="14"/>
  <c r="HL90" i="14"/>
  <c r="GL90" i="14"/>
  <c r="GY98" i="14"/>
  <c r="HL96" i="14"/>
  <c r="GY88" i="14"/>
  <c r="FL93" i="14"/>
  <c r="FY88" i="14"/>
  <c r="FL85" i="14"/>
  <c r="HY99" i="14"/>
  <c r="FY95" i="14"/>
  <c r="GY92" i="14"/>
  <c r="HL99" i="14"/>
  <c r="FY93" i="14"/>
  <c r="FL90" i="14"/>
  <c r="GL89" i="14"/>
  <c r="HL87" i="14"/>
  <c r="GY83" i="14"/>
  <c r="FL95" i="14"/>
  <c r="FL94" i="14"/>
  <c r="HY93" i="14"/>
  <c r="FL88" i="14"/>
  <c r="GL88" i="14"/>
  <c r="FL84" i="14"/>
  <c r="HL83" i="14"/>
  <c r="GL95" i="14"/>
  <c r="HY97" i="14"/>
  <c r="GY93" i="14"/>
  <c r="HL92" i="14"/>
  <c r="FY90" i="14"/>
  <c r="GL86" i="14"/>
  <c r="FY83" i="14"/>
  <c r="FL87" i="14"/>
  <c r="GL84" i="14"/>
  <c r="FL83" i="14"/>
  <c r="FY96" i="14"/>
  <c r="HY96" i="14"/>
  <c r="DY100" i="14"/>
  <c r="GY100" i="14" s="1"/>
  <c r="DL100" i="14"/>
  <c r="GL100" i="14" s="1"/>
  <c r="CY97" i="14"/>
  <c r="FY97" i="14" s="1"/>
  <c r="CL97" i="14"/>
  <c r="FL97" i="14" s="1"/>
  <c r="GY96" i="14"/>
  <c r="GL99" i="14"/>
  <c r="DY99" i="14"/>
  <c r="GY99" i="14" s="1"/>
  <c r="FY94" i="14"/>
  <c r="GY94" i="14"/>
  <c r="EL94" i="14"/>
  <c r="HL94" i="14" s="1"/>
  <c r="EY94" i="14"/>
  <c r="HY94" i="14" s="1"/>
  <c r="GY89" i="14"/>
  <c r="CY89" i="14"/>
  <c r="FY89" i="14" s="1"/>
  <c r="CL89" i="14"/>
  <c r="FL89" i="14" s="1"/>
  <c r="CL86" i="14"/>
  <c r="FL86" i="14" s="1"/>
  <c r="CY86" i="14"/>
  <c r="FY86" i="14" s="1"/>
  <c r="DL87" i="14"/>
  <c r="GL87" i="14" s="1"/>
  <c r="DY84" i="14"/>
  <c r="GY84" i="14" s="1"/>
  <c r="DL83" i="14"/>
  <c r="GL83" i="14" s="1"/>
  <c r="J7461" i="10"/>
  <c r="L7461" i="10" s="1"/>
  <c r="J7453" i="10"/>
  <c r="L7453" i="10" s="1"/>
  <c r="J7445" i="10"/>
  <c r="L7445" i="10" s="1"/>
  <c r="J7437" i="10"/>
  <c r="L7437" i="10" s="1"/>
  <c r="J7429" i="10"/>
  <c r="L7429" i="10" s="1"/>
  <c r="J7421" i="10"/>
  <c r="L7421" i="10" s="1"/>
  <c r="J7413" i="10"/>
  <c r="L7413" i="10" s="1"/>
  <c r="J7405" i="10"/>
  <c r="L7405" i="10" s="1"/>
  <c r="J7397" i="10"/>
  <c r="L7397" i="10" s="1"/>
  <c r="J7389" i="10"/>
  <c r="L7389" i="10" s="1"/>
  <c r="J7381" i="10"/>
  <c r="L7381" i="10" s="1"/>
  <c r="J7373" i="10"/>
  <c r="L7373" i="10" s="1"/>
  <c r="J7365" i="10"/>
  <c r="L7365" i="10" s="1"/>
  <c r="J7357" i="10"/>
  <c r="L7357" i="10" s="1"/>
  <c r="J7349" i="10"/>
  <c r="L7349" i="10" s="1"/>
  <c r="J7341" i="10"/>
  <c r="L7341" i="10" s="1"/>
  <c r="J7333" i="10"/>
  <c r="L7333" i="10" s="1"/>
  <c r="J7325" i="10"/>
  <c r="L7325" i="10" s="1"/>
  <c r="J7317" i="10"/>
  <c r="L7317" i="10" s="1"/>
  <c r="J7309" i="10"/>
  <c r="L7309" i="10" s="1"/>
  <c r="J7301" i="10"/>
  <c r="L7301" i="10" s="1"/>
  <c r="J7293" i="10"/>
  <c r="L7293" i="10" s="1"/>
  <c r="J7285" i="10"/>
  <c r="L7285" i="10" s="1"/>
  <c r="J7277" i="10"/>
  <c r="L7277" i="10" s="1"/>
  <c r="J7269" i="10"/>
  <c r="L7269" i="10" s="1"/>
  <c r="J7261" i="10"/>
  <c r="L7261" i="10" s="1"/>
  <c r="J7253" i="10"/>
  <c r="L7253" i="10" s="1"/>
  <c r="J7245" i="10"/>
  <c r="L7245" i="10" s="1"/>
  <c r="J7237" i="10"/>
  <c r="L7237" i="10" s="1"/>
  <c r="J7229" i="10"/>
  <c r="L7229" i="10" s="1"/>
  <c r="J7221" i="10"/>
  <c r="L7221" i="10" s="1"/>
  <c r="J7213" i="10"/>
  <c r="L7213" i="10" s="1"/>
  <c r="J7205" i="10"/>
  <c r="L7205" i="10" s="1"/>
  <c r="J7197" i="10"/>
  <c r="L7197" i="10" s="1"/>
  <c r="J7189" i="10"/>
  <c r="L7189" i="10" s="1"/>
  <c r="J7181" i="10"/>
  <c r="L7181" i="10" s="1"/>
  <c r="J7173" i="10"/>
  <c r="L7173" i="10" s="1"/>
  <c r="J7165" i="10"/>
  <c r="L7165" i="10" s="1"/>
  <c r="J7157" i="10"/>
  <c r="L7157" i="10" s="1"/>
  <c r="J7149" i="10"/>
  <c r="L7149" i="10" s="1"/>
  <c r="J7141" i="10"/>
  <c r="L7141" i="10" s="1"/>
  <c r="J7133" i="10"/>
  <c r="L7133" i="10" s="1"/>
  <c r="J7125" i="10"/>
  <c r="L7125" i="10" s="1"/>
  <c r="J7117" i="10"/>
  <c r="L7117" i="10" s="1"/>
  <c r="J7109" i="10"/>
  <c r="L7109" i="10" s="1"/>
  <c r="J7101" i="10"/>
  <c r="L7101" i="10" s="1"/>
  <c r="J7093" i="10"/>
  <c r="L7093" i="10" s="1"/>
  <c r="J7085" i="10"/>
  <c r="L7085" i="10" s="1"/>
  <c r="J7077" i="10"/>
  <c r="L7077" i="10" s="1"/>
  <c r="J7069" i="10"/>
  <c r="L7069" i="10" s="1"/>
  <c r="J7061" i="10"/>
  <c r="L7061" i="10" s="1"/>
  <c r="J7053" i="10"/>
  <c r="L7053" i="10" s="1"/>
  <c r="J7045" i="10"/>
  <c r="L7045" i="10" s="1"/>
  <c r="J7037" i="10"/>
  <c r="L7037" i="10" s="1"/>
  <c r="J7029" i="10"/>
  <c r="L7029" i="10" s="1"/>
  <c r="J7021" i="10"/>
  <c r="L7021" i="10" s="1"/>
  <c r="J7013" i="10"/>
  <c r="L7013" i="10" s="1"/>
  <c r="J7005" i="10"/>
  <c r="L7005" i="10" s="1"/>
  <c r="J6997" i="10"/>
  <c r="L6997" i="10" s="1"/>
  <c r="J6989" i="10"/>
  <c r="L6989" i="10" s="1"/>
  <c r="J6981" i="10"/>
  <c r="L6981" i="10" s="1"/>
  <c r="J6973" i="10"/>
  <c r="L6973" i="10" s="1"/>
  <c r="J6965" i="10"/>
  <c r="L6965" i="10" s="1"/>
  <c r="J6957" i="10"/>
  <c r="L6957" i="10" s="1"/>
  <c r="J6949" i="10"/>
  <c r="L6949" i="10" s="1"/>
  <c r="J6941" i="10"/>
  <c r="L6941" i="10" s="1"/>
  <c r="J6933" i="10"/>
  <c r="L6933" i="10" s="1"/>
  <c r="J6925" i="10"/>
  <c r="L6925" i="10" s="1"/>
  <c r="J6917" i="10"/>
  <c r="L6917" i="10" s="1"/>
  <c r="J6909" i="10"/>
  <c r="L6909" i="10" s="1"/>
  <c r="J6901" i="10"/>
  <c r="L6901" i="10" s="1"/>
  <c r="J6893" i="10"/>
  <c r="L6893" i="10" s="1"/>
  <c r="J6885" i="10"/>
  <c r="L6885" i="10" s="1"/>
  <c r="J6877" i="10"/>
  <c r="L6877" i="10" s="1"/>
  <c r="J6869" i="10"/>
  <c r="L6869" i="10" s="1"/>
  <c r="J6861" i="10"/>
  <c r="L6861" i="10" s="1"/>
  <c r="J6853" i="10"/>
  <c r="L6853" i="10" s="1"/>
  <c r="J6845" i="10"/>
  <c r="L6845" i="10" s="1"/>
  <c r="J6837" i="10"/>
  <c r="L6837" i="10" s="1"/>
  <c r="J6829" i="10"/>
  <c r="L6829" i="10" s="1"/>
  <c r="J6821" i="10"/>
  <c r="L6821" i="10" s="1"/>
  <c r="J6813" i="10"/>
  <c r="L6813" i="10" s="1"/>
  <c r="J6805" i="10"/>
  <c r="L6805" i="10" s="1"/>
  <c r="J6797" i="10"/>
  <c r="L6797" i="10" s="1"/>
  <c r="J6789" i="10"/>
  <c r="L6789" i="10" s="1"/>
  <c r="J6781" i="10"/>
  <c r="L6781" i="10" s="1"/>
  <c r="J6773" i="10"/>
  <c r="L6773" i="10" s="1"/>
  <c r="J6765" i="10"/>
  <c r="L6765" i="10" s="1"/>
  <c r="J6757" i="10"/>
  <c r="L6757" i="10" s="1"/>
  <c r="J6749" i="10"/>
  <c r="L6749" i="10" s="1"/>
  <c r="J6741" i="10"/>
  <c r="L6741" i="10" s="1"/>
  <c r="J6733" i="10"/>
  <c r="L6733" i="10" s="1"/>
  <c r="J6725" i="10"/>
  <c r="L6725" i="10" s="1"/>
  <c r="J6717" i="10"/>
  <c r="L6717" i="10" s="1"/>
  <c r="J6709" i="10"/>
  <c r="L6709" i="10" s="1"/>
  <c r="J6701" i="10"/>
  <c r="L6701" i="10" s="1"/>
  <c r="J6693" i="10"/>
  <c r="L6693" i="10" s="1"/>
  <c r="J6685" i="10"/>
  <c r="L6685" i="10" s="1"/>
  <c r="J6677" i="10"/>
  <c r="L6677" i="10" s="1"/>
  <c r="J6669" i="10"/>
  <c r="L6669" i="10" s="1"/>
  <c r="J6661" i="10"/>
  <c r="L6661" i="10" s="1"/>
  <c r="J6653" i="10"/>
  <c r="L6653" i="10" s="1"/>
  <c r="J6645" i="10"/>
  <c r="L6645" i="10" s="1"/>
  <c r="J6637" i="10"/>
  <c r="L6637" i="10" s="1"/>
  <c r="J6629" i="10"/>
  <c r="L6629" i="10" s="1"/>
  <c r="J6621" i="10"/>
  <c r="L6621" i="10" s="1"/>
  <c r="J6613" i="10"/>
  <c r="L6613" i="10" s="1"/>
  <c r="J6605" i="10"/>
  <c r="L6605" i="10" s="1"/>
  <c r="J6597" i="10"/>
  <c r="L6597" i="10" s="1"/>
  <c r="J6589" i="10"/>
  <c r="L6589" i="10" s="1"/>
  <c r="J6581" i="10"/>
  <c r="L6581" i="10" s="1"/>
  <c r="J6573" i="10"/>
  <c r="L6573" i="10" s="1"/>
  <c r="J6565" i="10"/>
  <c r="L6565" i="10" s="1"/>
  <c r="J6557" i="10"/>
  <c r="L6557" i="10" s="1"/>
  <c r="J6549" i="10"/>
  <c r="L6549" i="10" s="1"/>
  <c r="J6541" i="10"/>
  <c r="L6541" i="10" s="1"/>
  <c r="J6533" i="10"/>
  <c r="L6533" i="10" s="1"/>
  <c r="J6525" i="10"/>
  <c r="L6525" i="10" s="1"/>
  <c r="J6517" i="10"/>
  <c r="L6517" i="10" s="1"/>
  <c r="J6509" i="10"/>
  <c r="L6509" i="10" s="1"/>
  <c r="J6501" i="10"/>
  <c r="L6501" i="10" s="1"/>
  <c r="J6493" i="10"/>
  <c r="L6493" i="10" s="1"/>
  <c r="J6485" i="10"/>
  <c r="L6485" i="10" s="1"/>
  <c r="J6477" i="10"/>
  <c r="L6477" i="10" s="1"/>
  <c r="J6469" i="10"/>
  <c r="L6469" i="10" s="1"/>
  <c r="J6461" i="10"/>
  <c r="L6461" i="10" s="1"/>
  <c r="J6453" i="10"/>
  <c r="L6453" i="10" s="1"/>
  <c r="J6445" i="10"/>
  <c r="L6445" i="10" s="1"/>
  <c r="J6437" i="10"/>
  <c r="L6437" i="10" s="1"/>
  <c r="J6429" i="10"/>
  <c r="L6429" i="10" s="1"/>
  <c r="J6421" i="10"/>
  <c r="L6421" i="10" s="1"/>
  <c r="J6413" i="10"/>
  <c r="L6413" i="10" s="1"/>
  <c r="J6405" i="10"/>
  <c r="L6405" i="10" s="1"/>
  <c r="J6397" i="10"/>
  <c r="L6397" i="10" s="1"/>
  <c r="J6389" i="10"/>
  <c r="L6389" i="10" s="1"/>
  <c r="J6381" i="10"/>
  <c r="L6381" i="10" s="1"/>
  <c r="J6373" i="10"/>
  <c r="L6373" i="10" s="1"/>
  <c r="J6365" i="10"/>
  <c r="L6365" i="10" s="1"/>
  <c r="J6357" i="10"/>
  <c r="L6357" i="10" s="1"/>
  <c r="J6349" i="10"/>
  <c r="L6349" i="10" s="1"/>
  <c r="J6341" i="10"/>
  <c r="L6341" i="10" s="1"/>
  <c r="J6333" i="10"/>
  <c r="L6333" i="10" s="1"/>
  <c r="J6325" i="10"/>
  <c r="L6325" i="10" s="1"/>
  <c r="J6317" i="10"/>
  <c r="L6317" i="10" s="1"/>
  <c r="J6309" i="10"/>
  <c r="L6309" i="10" s="1"/>
  <c r="J6301" i="10"/>
  <c r="L6301" i="10" s="1"/>
  <c r="J6293" i="10"/>
  <c r="L6293" i="10" s="1"/>
  <c r="J6285" i="10"/>
  <c r="L6285" i="10" s="1"/>
  <c r="J6277" i="10"/>
  <c r="L6277" i="10" s="1"/>
  <c r="J6269" i="10"/>
  <c r="L6269" i="10" s="1"/>
  <c r="J6261" i="10"/>
  <c r="L6261" i="10" s="1"/>
  <c r="J6253" i="10"/>
  <c r="L6253" i="10" s="1"/>
  <c r="J6245" i="10"/>
  <c r="L6245" i="10" s="1"/>
  <c r="J6237" i="10"/>
  <c r="L6237" i="10" s="1"/>
  <c r="J6229" i="10"/>
  <c r="L6229" i="10" s="1"/>
  <c r="J6221" i="10"/>
  <c r="L6221" i="10" s="1"/>
  <c r="J6213" i="10"/>
  <c r="L6213" i="10" s="1"/>
  <c r="J6205" i="10"/>
  <c r="L6205" i="10" s="1"/>
  <c r="J6197" i="10"/>
  <c r="L6197" i="10" s="1"/>
  <c r="J6189" i="10"/>
  <c r="L6189" i="10" s="1"/>
  <c r="J6181" i="10"/>
  <c r="L6181" i="10" s="1"/>
  <c r="J6173" i="10"/>
  <c r="L6173" i="10" s="1"/>
  <c r="J6165" i="10"/>
  <c r="L6165" i="10" s="1"/>
  <c r="J6157" i="10"/>
  <c r="L6157" i="10" s="1"/>
  <c r="J6149" i="10"/>
  <c r="L6149" i="10" s="1"/>
  <c r="J6141" i="10"/>
  <c r="L6141" i="10" s="1"/>
  <c r="J6133" i="10"/>
  <c r="L6133" i="10" s="1"/>
  <c r="J6125" i="10"/>
  <c r="L6125" i="10" s="1"/>
  <c r="J6117" i="10"/>
  <c r="L6117" i="10" s="1"/>
  <c r="J6109" i="10"/>
  <c r="L6109" i="10" s="1"/>
  <c r="J6101" i="10"/>
  <c r="L6101" i="10" s="1"/>
  <c r="J6093" i="10"/>
  <c r="L6093" i="10" s="1"/>
  <c r="J6085" i="10"/>
  <c r="L6085" i="10" s="1"/>
  <c r="J6077" i="10"/>
  <c r="L6077" i="10" s="1"/>
  <c r="J6069" i="10"/>
  <c r="L6069" i="10" s="1"/>
  <c r="J6061" i="10"/>
  <c r="L6061" i="10" s="1"/>
  <c r="J6053" i="10"/>
  <c r="L6053" i="10" s="1"/>
  <c r="J6045" i="10"/>
  <c r="L6045" i="10" s="1"/>
  <c r="J6037" i="10"/>
  <c r="L6037" i="10" s="1"/>
  <c r="J6029" i="10"/>
  <c r="L6029" i="10" s="1"/>
  <c r="J6021" i="10"/>
  <c r="L6021" i="10" s="1"/>
  <c r="J6013" i="10"/>
  <c r="L6013" i="10" s="1"/>
  <c r="J6005" i="10"/>
  <c r="L6005" i="10" s="1"/>
  <c r="J5997" i="10"/>
  <c r="L5997" i="10" s="1"/>
  <c r="J5989" i="10"/>
  <c r="L5989" i="10" s="1"/>
  <c r="J5981" i="10"/>
  <c r="L5981" i="10" s="1"/>
  <c r="J5973" i="10"/>
  <c r="L5973" i="10" s="1"/>
  <c r="J5965" i="10"/>
  <c r="L5965" i="10" s="1"/>
  <c r="J5957" i="10"/>
  <c r="L5957" i="10" s="1"/>
  <c r="J5949" i="10"/>
  <c r="L5949" i="10" s="1"/>
  <c r="J5941" i="10"/>
  <c r="L5941" i="10" s="1"/>
  <c r="J5933" i="10"/>
  <c r="L5933" i="10" s="1"/>
  <c r="J5925" i="10"/>
  <c r="L5925" i="10" s="1"/>
  <c r="J5917" i="10"/>
  <c r="L5917" i="10" s="1"/>
  <c r="J5909" i="10"/>
  <c r="L5909" i="10" s="1"/>
  <c r="J5901" i="10"/>
  <c r="L5901" i="10" s="1"/>
  <c r="J5893" i="10"/>
  <c r="L5893" i="10" s="1"/>
  <c r="J5885" i="10"/>
  <c r="L5885" i="10" s="1"/>
  <c r="J5877" i="10"/>
  <c r="L5877" i="10" s="1"/>
  <c r="J7460" i="10"/>
  <c r="L7460" i="10" s="1"/>
  <c r="J7452" i="10"/>
  <c r="L7452" i="10" s="1"/>
  <c r="J7444" i="10"/>
  <c r="L7444" i="10" s="1"/>
  <c r="J7436" i="10"/>
  <c r="L7436" i="10" s="1"/>
  <c r="J7428" i="10"/>
  <c r="L7428" i="10" s="1"/>
  <c r="J7420" i="10"/>
  <c r="L7420" i="10" s="1"/>
  <c r="J7412" i="10"/>
  <c r="L7412" i="10" s="1"/>
  <c r="J7404" i="10"/>
  <c r="L7404" i="10" s="1"/>
  <c r="J7396" i="10"/>
  <c r="L7396" i="10" s="1"/>
  <c r="J7388" i="10"/>
  <c r="L7388" i="10" s="1"/>
  <c r="J7380" i="10"/>
  <c r="L7380" i="10" s="1"/>
  <c r="J7372" i="10"/>
  <c r="L7372" i="10" s="1"/>
  <c r="J7364" i="10"/>
  <c r="L7364" i="10" s="1"/>
  <c r="J7356" i="10"/>
  <c r="L7356" i="10" s="1"/>
  <c r="J7348" i="10"/>
  <c r="L7348" i="10" s="1"/>
  <c r="J7340" i="10"/>
  <c r="L7340" i="10" s="1"/>
  <c r="J7332" i="10"/>
  <c r="L7332" i="10" s="1"/>
  <c r="J7324" i="10"/>
  <c r="L7324" i="10" s="1"/>
  <c r="J7316" i="10"/>
  <c r="L7316" i="10" s="1"/>
  <c r="J7308" i="10"/>
  <c r="L7308" i="10" s="1"/>
  <c r="J7300" i="10"/>
  <c r="L7300" i="10" s="1"/>
  <c r="J7292" i="10"/>
  <c r="L7292" i="10" s="1"/>
  <c r="J7284" i="10"/>
  <c r="L7284" i="10" s="1"/>
  <c r="J7276" i="10"/>
  <c r="L7276" i="10" s="1"/>
  <c r="J7268" i="10"/>
  <c r="L7268" i="10" s="1"/>
  <c r="J7260" i="10"/>
  <c r="L7260" i="10" s="1"/>
  <c r="J7252" i="10"/>
  <c r="L7252" i="10" s="1"/>
  <c r="J7244" i="10"/>
  <c r="L7244" i="10" s="1"/>
  <c r="J7236" i="10"/>
  <c r="L7236" i="10" s="1"/>
  <c r="J7228" i="10"/>
  <c r="L7228" i="10" s="1"/>
  <c r="J7220" i="10"/>
  <c r="L7220" i="10" s="1"/>
  <c r="J7212" i="10"/>
  <c r="L7212" i="10" s="1"/>
  <c r="J7204" i="10"/>
  <c r="L7204" i="10" s="1"/>
  <c r="J7196" i="10"/>
  <c r="L7196" i="10" s="1"/>
  <c r="J7188" i="10"/>
  <c r="L7188" i="10" s="1"/>
  <c r="J7180" i="10"/>
  <c r="L7180" i="10" s="1"/>
  <c r="J7172" i="10"/>
  <c r="L7172" i="10" s="1"/>
  <c r="J7164" i="10"/>
  <c r="L7164" i="10" s="1"/>
  <c r="J7156" i="10"/>
  <c r="L7156" i="10" s="1"/>
  <c r="J7148" i="10"/>
  <c r="L7148" i="10" s="1"/>
  <c r="J7140" i="10"/>
  <c r="L7140" i="10" s="1"/>
  <c r="J7132" i="10"/>
  <c r="L7132" i="10" s="1"/>
  <c r="J7124" i="10"/>
  <c r="L7124" i="10" s="1"/>
  <c r="J7116" i="10"/>
  <c r="L7116" i="10" s="1"/>
  <c r="J7108" i="10"/>
  <c r="L7108" i="10" s="1"/>
  <c r="J7100" i="10"/>
  <c r="L7100" i="10" s="1"/>
  <c r="J7092" i="10"/>
  <c r="L7092" i="10" s="1"/>
  <c r="J7084" i="10"/>
  <c r="L7084" i="10" s="1"/>
  <c r="J7076" i="10"/>
  <c r="L7076" i="10" s="1"/>
  <c r="J7068" i="10"/>
  <c r="L7068" i="10" s="1"/>
  <c r="J7060" i="10"/>
  <c r="L7060" i="10" s="1"/>
  <c r="J7052" i="10"/>
  <c r="L7052" i="10" s="1"/>
  <c r="J7044" i="10"/>
  <c r="L7044" i="10" s="1"/>
  <c r="J7036" i="10"/>
  <c r="L7036" i="10" s="1"/>
  <c r="J7028" i="10"/>
  <c r="L7028" i="10" s="1"/>
  <c r="J7020" i="10"/>
  <c r="L7020" i="10" s="1"/>
  <c r="J7012" i="10"/>
  <c r="L7012" i="10" s="1"/>
  <c r="J7004" i="10"/>
  <c r="L7004" i="10" s="1"/>
  <c r="J6996" i="10"/>
  <c r="L6996" i="10" s="1"/>
  <c r="J6988" i="10"/>
  <c r="L6988" i="10" s="1"/>
  <c r="J6980" i="10"/>
  <c r="L6980" i="10" s="1"/>
  <c r="J6972" i="10"/>
  <c r="L6972" i="10" s="1"/>
  <c r="J6964" i="10"/>
  <c r="L6964" i="10" s="1"/>
  <c r="J6956" i="10"/>
  <c r="L6956" i="10" s="1"/>
  <c r="J6948" i="10"/>
  <c r="L6948" i="10" s="1"/>
  <c r="J6940" i="10"/>
  <c r="L6940" i="10" s="1"/>
  <c r="J6932" i="10"/>
  <c r="L6932" i="10" s="1"/>
  <c r="J6924" i="10"/>
  <c r="L6924" i="10" s="1"/>
  <c r="J6916" i="10"/>
  <c r="L6916" i="10" s="1"/>
  <c r="J6908" i="10"/>
  <c r="L6908" i="10" s="1"/>
  <c r="J6900" i="10"/>
  <c r="L6900" i="10" s="1"/>
  <c r="J6892" i="10"/>
  <c r="L6892" i="10" s="1"/>
  <c r="J6884" i="10"/>
  <c r="L6884" i="10" s="1"/>
  <c r="J6876" i="10"/>
  <c r="L6876" i="10" s="1"/>
  <c r="J6868" i="10"/>
  <c r="L6868" i="10" s="1"/>
  <c r="J6860" i="10"/>
  <c r="L6860" i="10" s="1"/>
  <c r="J6852" i="10"/>
  <c r="L6852" i="10" s="1"/>
  <c r="J6844" i="10"/>
  <c r="L6844" i="10" s="1"/>
  <c r="J6836" i="10"/>
  <c r="L6836" i="10" s="1"/>
  <c r="J6828" i="10"/>
  <c r="L6828" i="10" s="1"/>
  <c r="J6820" i="10"/>
  <c r="L6820" i="10" s="1"/>
  <c r="J6812" i="10"/>
  <c r="L6812" i="10" s="1"/>
  <c r="J6804" i="10"/>
  <c r="L6804" i="10" s="1"/>
  <c r="J6796" i="10"/>
  <c r="L6796" i="10" s="1"/>
  <c r="J6788" i="10"/>
  <c r="L6788" i="10" s="1"/>
  <c r="J6780" i="10"/>
  <c r="L6780" i="10" s="1"/>
  <c r="J6772" i="10"/>
  <c r="L6772" i="10" s="1"/>
  <c r="J6764" i="10"/>
  <c r="L6764" i="10" s="1"/>
  <c r="J6756" i="10"/>
  <c r="L6756" i="10" s="1"/>
  <c r="J6748" i="10"/>
  <c r="L6748" i="10" s="1"/>
  <c r="J6740" i="10"/>
  <c r="L6740" i="10" s="1"/>
  <c r="J6732" i="10"/>
  <c r="L6732" i="10" s="1"/>
  <c r="J6724" i="10"/>
  <c r="L6724" i="10" s="1"/>
  <c r="J6716" i="10"/>
  <c r="L6716" i="10" s="1"/>
  <c r="J6708" i="10"/>
  <c r="L6708" i="10" s="1"/>
  <c r="J6700" i="10"/>
  <c r="L6700" i="10" s="1"/>
  <c r="J6692" i="10"/>
  <c r="L6692" i="10" s="1"/>
  <c r="J6684" i="10"/>
  <c r="L6684" i="10" s="1"/>
  <c r="J6676" i="10"/>
  <c r="L6676" i="10" s="1"/>
  <c r="J6668" i="10"/>
  <c r="L6668" i="10" s="1"/>
  <c r="J6660" i="10"/>
  <c r="L6660" i="10" s="1"/>
  <c r="J6652" i="10"/>
  <c r="L6652" i="10" s="1"/>
  <c r="J6644" i="10"/>
  <c r="L6644" i="10" s="1"/>
  <c r="J6636" i="10"/>
  <c r="L6636" i="10" s="1"/>
  <c r="J6628" i="10"/>
  <c r="L6628" i="10" s="1"/>
  <c r="J6620" i="10"/>
  <c r="L6620" i="10" s="1"/>
  <c r="J6612" i="10"/>
  <c r="L6612" i="10" s="1"/>
  <c r="J6604" i="10"/>
  <c r="L6604" i="10" s="1"/>
  <c r="J6596" i="10"/>
  <c r="L6596" i="10" s="1"/>
  <c r="J6588" i="10"/>
  <c r="L6588" i="10" s="1"/>
  <c r="J6580" i="10"/>
  <c r="L6580" i="10" s="1"/>
  <c r="J6572" i="10"/>
  <c r="L6572" i="10" s="1"/>
  <c r="J6564" i="10"/>
  <c r="L6564" i="10" s="1"/>
  <c r="J6556" i="10"/>
  <c r="L6556" i="10" s="1"/>
  <c r="J6548" i="10"/>
  <c r="L6548" i="10" s="1"/>
  <c r="J6540" i="10"/>
  <c r="L6540" i="10" s="1"/>
  <c r="J6532" i="10"/>
  <c r="L6532" i="10" s="1"/>
  <c r="J6524" i="10"/>
  <c r="L6524" i="10" s="1"/>
  <c r="J6516" i="10"/>
  <c r="L6516" i="10" s="1"/>
  <c r="J6508" i="10"/>
  <c r="L6508" i="10" s="1"/>
  <c r="J6500" i="10"/>
  <c r="L6500" i="10" s="1"/>
  <c r="J6492" i="10"/>
  <c r="L6492" i="10" s="1"/>
  <c r="J6484" i="10"/>
  <c r="L6484" i="10" s="1"/>
  <c r="J6476" i="10"/>
  <c r="L6476" i="10" s="1"/>
  <c r="J6468" i="10"/>
  <c r="L6468" i="10" s="1"/>
  <c r="J6460" i="10"/>
  <c r="L6460" i="10" s="1"/>
  <c r="J6452" i="10"/>
  <c r="L6452" i="10" s="1"/>
  <c r="J6444" i="10"/>
  <c r="L6444" i="10" s="1"/>
  <c r="J6436" i="10"/>
  <c r="L6436" i="10" s="1"/>
  <c r="J6428" i="10"/>
  <c r="L6428" i="10" s="1"/>
  <c r="J6420" i="10"/>
  <c r="L6420" i="10" s="1"/>
  <c r="J6412" i="10"/>
  <c r="L6412" i="10" s="1"/>
  <c r="J6404" i="10"/>
  <c r="L6404" i="10" s="1"/>
  <c r="J6396" i="10"/>
  <c r="L6396" i="10" s="1"/>
  <c r="J6388" i="10"/>
  <c r="L6388" i="10" s="1"/>
  <c r="J6380" i="10"/>
  <c r="L6380" i="10" s="1"/>
  <c r="J6372" i="10"/>
  <c r="L6372" i="10" s="1"/>
  <c r="J6364" i="10"/>
  <c r="L6364" i="10" s="1"/>
  <c r="J6356" i="10"/>
  <c r="L6356" i="10" s="1"/>
  <c r="J6348" i="10"/>
  <c r="L6348" i="10" s="1"/>
  <c r="J6340" i="10"/>
  <c r="L6340" i="10" s="1"/>
  <c r="J6332" i="10"/>
  <c r="L6332" i="10" s="1"/>
  <c r="J6324" i="10"/>
  <c r="L6324" i="10" s="1"/>
  <c r="J6316" i="10"/>
  <c r="L6316" i="10" s="1"/>
  <c r="J6308" i="10"/>
  <c r="L6308" i="10" s="1"/>
  <c r="J6300" i="10"/>
  <c r="L6300" i="10" s="1"/>
  <c r="J6292" i="10"/>
  <c r="L6292" i="10" s="1"/>
  <c r="J6284" i="10"/>
  <c r="L6284" i="10" s="1"/>
  <c r="J6276" i="10"/>
  <c r="L6276" i="10" s="1"/>
  <c r="J6268" i="10"/>
  <c r="L6268" i="10" s="1"/>
  <c r="J6260" i="10"/>
  <c r="L6260" i="10" s="1"/>
  <c r="J6252" i="10"/>
  <c r="L6252" i="10" s="1"/>
  <c r="J6244" i="10"/>
  <c r="L6244" i="10" s="1"/>
  <c r="J6236" i="10"/>
  <c r="L6236" i="10" s="1"/>
  <c r="J6228" i="10"/>
  <c r="L6228" i="10" s="1"/>
  <c r="J6220" i="10"/>
  <c r="L6220" i="10" s="1"/>
  <c r="J6212" i="10"/>
  <c r="L6212" i="10" s="1"/>
  <c r="J6204" i="10"/>
  <c r="L6204" i="10" s="1"/>
  <c r="J6196" i="10"/>
  <c r="L6196" i="10" s="1"/>
  <c r="J6188" i="10"/>
  <c r="L6188" i="10" s="1"/>
  <c r="J6180" i="10"/>
  <c r="L6180" i="10" s="1"/>
  <c r="J6172" i="10"/>
  <c r="L6172" i="10" s="1"/>
  <c r="J6164" i="10"/>
  <c r="L6164" i="10" s="1"/>
  <c r="J6156" i="10"/>
  <c r="L6156" i="10" s="1"/>
  <c r="J6148" i="10"/>
  <c r="L6148" i="10" s="1"/>
  <c r="J6140" i="10"/>
  <c r="L6140" i="10" s="1"/>
  <c r="J6132" i="10"/>
  <c r="L6132" i="10" s="1"/>
  <c r="J6124" i="10"/>
  <c r="L6124" i="10" s="1"/>
  <c r="J6116" i="10"/>
  <c r="L6116" i="10" s="1"/>
  <c r="J6108" i="10"/>
  <c r="L6108" i="10" s="1"/>
  <c r="J6100" i="10"/>
  <c r="L6100" i="10" s="1"/>
  <c r="J6092" i="10"/>
  <c r="L6092" i="10" s="1"/>
  <c r="J6084" i="10"/>
  <c r="L6084" i="10" s="1"/>
  <c r="J6076" i="10"/>
  <c r="L6076" i="10" s="1"/>
  <c r="J6068" i="10"/>
  <c r="L6068" i="10" s="1"/>
  <c r="J6060" i="10"/>
  <c r="L6060" i="10" s="1"/>
  <c r="J6052" i="10"/>
  <c r="L6052" i="10" s="1"/>
  <c r="J6044" i="10"/>
  <c r="L6044" i="10" s="1"/>
  <c r="J6036" i="10"/>
  <c r="L6036" i="10" s="1"/>
  <c r="J6028" i="10"/>
  <c r="L6028" i="10" s="1"/>
  <c r="J6020" i="10"/>
  <c r="L6020" i="10" s="1"/>
  <c r="J6012" i="10"/>
  <c r="L6012" i="10" s="1"/>
  <c r="J6004" i="10"/>
  <c r="L6004" i="10" s="1"/>
  <c r="J5996" i="10"/>
  <c r="L5996" i="10" s="1"/>
  <c r="J5988" i="10"/>
  <c r="L5988" i="10" s="1"/>
  <c r="J5980" i="10"/>
  <c r="L5980" i="10" s="1"/>
  <c r="J5972" i="10"/>
  <c r="L5972" i="10" s="1"/>
  <c r="J5964" i="10"/>
  <c r="L5964" i="10" s="1"/>
  <c r="J5956" i="10"/>
  <c r="L5956" i="10" s="1"/>
  <c r="J5948" i="10"/>
  <c r="L5948" i="10" s="1"/>
  <c r="J5940" i="10"/>
  <c r="L5940" i="10" s="1"/>
  <c r="J5932" i="10"/>
  <c r="L5932" i="10" s="1"/>
  <c r="J5924" i="10"/>
  <c r="L5924" i="10" s="1"/>
  <c r="J5916" i="10"/>
  <c r="L5916" i="10" s="1"/>
  <c r="J5908" i="10"/>
  <c r="L5908" i="10" s="1"/>
  <c r="J5900" i="10"/>
  <c r="L5900" i="10" s="1"/>
  <c r="J5892" i="10"/>
  <c r="L5892" i="10" s="1"/>
  <c r="J5884" i="10"/>
  <c r="L5884" i="10" s="1"/>
  <c r="J5876" i="10"/>
  <c r="L5876" i="10" s="1"/>
  <c r="J5868" i="10"/>
  <c r="L5868" i="10" s="1"/>
  <c r="J5860" i="10"/>
  <c r="L5860" i="10" s="1"/>
  <c r="J5852" i="10"/>
  <c r="L5852" i="10" s="1"/>
  <c r="J5844" i="10"/>
  <c r="L5844" i="10" s="1"/>
  <c r="J5836" i="10"/>
  <c r="L5836" i="10" s="1"/>
  <c r="J5828" i="10"/>
  <c r="L5828" i="10" s="1"/>
  <c r="J5820" i="10"/>
  <c r="L5820" i="10" s="1"/>
  <c r="J5812" i="10"/>
  <c r="L5812" i="10" s="1"/>
  <c r="J7459" i="10"/>
  <c r="L7459" i="10" s="1"/>
  <c r="J7451" i="10"/>
  <c r="L7451" i="10" s="1"/>
  <c r="J7443" i="10"/>
  <c r="L7443" i="10" s="1"/>
  <c r="J7435" i="10"/>
  <c r="L7435" i="10" s="1"/>
  <c r="J7427" i="10"/>
  <c r="L7427" i="10" s="1"/>
  <c r="J7419" i="10"/>
  <c r="L7419" i="10" s="1"/>
  <c r="J7411" i="10"/>
  <c r="L7411" i="10" s="1"/>
  <c r="J7403" i="10"/>
  <c r="L7403" i="10" s="1"/>
  <c r="J7395" i="10"/>
  <c r="L7395" i="10" s="1"/>
  <c r="J7387" i="10"/>
  <c r="L7387" i="10" s="1"/>
  <c r="J7379" i="10"/>
  <c r="L7379" i="10" s="1"/>
  <c r="J7371" i="10"/>
  <c r="L7371" i="10" s="1"/>
  <c r="J7363" i="10"/>
  <c r="L7363" i="10" s="1"/>
  <c r="J7355" i="10"/>
  <c r="L7355" i="10" s="1"/>
  <c r="J7347" i="10"/>
  <c r="L7347" i="10" s="1"/>
  <c r="J7339" i="10"/>
  <c r="L7339" i="10" s="1"/>
  <c r="J7331" i="10"/>
  <c r="L7331" i="10" s="1"/>
  <c r="J7323" i="10"/>
  <c r="L7323" i="10" s="1"/>
  <c r="J7315" i="10"/>
  <c r="L7315" i="10" s="1"/>
  <c r="J7307" i="10"/>
  <c r="L7307" i="10" s="1"/>
  <c r="J7299" i="10"/>
  <c r="L7299" i="10" s="1"/>
  <c r="J7291" i="10"/>
  <c r="L7291" i="10" s="1"/>
  <c r="J7283" i="10"/>
  <c r="L7283" i="10" s="1"/>
  <c r="J7275" i="10"/>
  <c r="L7275" i="10" s="1"/>
  <c r="J7267" i="10"/>
  <c r="L7267" i="10" s="1"/>
  <c r="J7259" i="10"/>
  <c r="L7259" i="10" s="1"/>
  <c r="J7251" i="10"/>
  <c r="L7251" i="10" s="1"/>
  <c r="J7243" i="10"/>
  <c r="L7243" i="10" s="1"/>
  <c r="J7235" i="10"/>
  <c r="L7235" i="10" s="1"/>
  <c r="J7227" i="10"/>
  <c r="L7227" i="10" s="1"/>
  <c r="J7219" i="10"/>
  <c r="L7219" i="10" s="1"/>
  <c r="J7211" i="10"/>
  <c r="L7211" i="10" s="1"/>
  <c r="J7203" i="10"/>
  <c r="L7203" i="10" s="1"/>
  <c r="J7195" i="10"/>
  <c r="L7195" i="10" s="1"/>
  <c r="J7187" i="10"/>
  <c r="L7187" i="10" s="1"/>
  <c r="J7179" i="10"/>
  <c r="L7179" i="10" s="1"/>
  <c r="J7171" i="10"/>
  <c r="L7171" i="10" s="1"/>
  <c r="J7163" i="10"/>
  <c r="L7163" i="10" s="1"/>
  <c r="J7155" i="10"/>
  <c r="L7155" i="10" s="1"/>
  <c r="J7147" i="10"/>
  <c r="L7147" i="10" s="1"/>
  <c r="J7139" i="10"/>
  <c r="L7139" i="10" s="1"/>
  <c r="J7131" i="10"/>
  <c r="L7131" i="10" s="1"/>
  <c r="J7123" i="10"/>
  <c r="L7123" i="10" s="1"/>
  <c r="J7115" i="10"/>
  <c r="L7115" i="10" s="1"/>
  <c r="J7107" i="10"/>
  <c r="L7107" i="10" s="1"/>
  <c r="J7099" i="10"/>
  <c r="L7099" i="10" s="1"/>
  <c r="J7091" i="10"/>
  <c r="L7091" i="10" s="1"/>
  <c r="J7083" i="10"/>
  <c r="L7083" i="10" s="1"/>
  <c r="J7075" i="10"/>
  <c r="L7075" i="10" s="1"/>
  <c r="J7067" i="10"/>
  <c r="L7067" i="10" s="1"/>
  <c r="J7059" i="10"/>
  <c r="L7059" i="10" s="1"/>
  <c r="J7051" i="10"/>
  <c r="L7051" i="10" s="1"/>
  <c r="J7043" i="10"/>
  <c r="L7043" i="10" s="1"/>
  <c r="J7035" i="10"/>
  <c r="L7035" i="10" s="1"/>
  <c r="J7027" i="10"/>
  <c r="L7027" i="10" s="1"/>
  <c r="J7019" i="10"/>
  <c r="L7019" i="10" s="1"/>
  <c r="J7011" i="10"/>
  <c r="L7011" i="10" s="1"/>
  <c r="J7003" i="10"/>
  <c r="L7003" i="10" s="1"/>
  <c r="J6995" i="10"/>
  <c r="L6995" i="10" s="1"/>
  <c r="J6987" i="10"/>
  <c r="L6987" i="10" s="1"/>
  <c r="J6979" i="10"/>
  <c r="L6979" i="10" s="1"/>
  <c r="J6971" i="10"/>
  <c r="L6971" i="10" s="1"/>
  <c r="J6963" i="10"/>
  <c r="L6963" i="10" s="1"/>
  <c r="J6955" i="10"/>
  <c r="L6955" i="10" s="1"/>
  <c r="J6947" i="10"/>
  <c r="L6947" i="10" s="1"/>
  <c r="J6939" i="10"/>
  <c r="L6939" i="10" s="1"/>
  <c r="J6931" i="10"/>
  <c r="L6931" i="10" s="1"/>
  <c r="J6923" i="10"/>
  <c r="L6923" i="10" s="1"/>
  <c r="J6915" i="10"/>
  <c r="L6915" i="10" s="1"/>
  <c r="J6907" i="10"/>
  <c r="L6907" i="10" s="1"/>
  <c r="J6899" i="10"/>
  <c r="L6899" i="10" s="1"/>
  <c r="J6891" i="10"/>
  <c r="L6891" i="10" s="1"/>
  <c r="J6883" i="10"/>
  <c r="L6883" i="10" s="1"/>
  <c r="J6875" i="10"/>
  <c r="L6875" i="10" s="1"/>
  <c r="J6867" i="10"/>
  <c r="L6867" i="10" s="1"/>
  <c r="J6859" i="10"/>
  <c r="L6859" i="10" s="1"/>
  <c r="J6851" i="10"/>
  <c r="L6851" i="10" s="1"/>
  <c r="J6843" i="10"/>
  <c r="L6843" i="10" s="1"/>
  <c r="J6835" i="10"/>
  <c r="L6835" i="10" s="1"/>
  <c r="J6827" i="10"/>
  <c r="L6827" i="10" s="1"/>
  <c r="J6819" i="10"/>
  <c r="L6819" i="10" s="1"/>
  <c r="J6811" i="10"/>
  <c r="L6811" i="10" s="1"/>
  <c r="J6803" i="10"/>
  <c r="L6803" i="10" s="1"/>
  <c r="J6795" i="10"/>
  <c r="L6795" i="10" s="1"/>
  <c r="J6787" i="10"/>
  <c r="L6787" i="10" s="1"/>
  <c r="J6779" i="10"/>
  <c r="L6779" i="10" s="1"/>
  <c r="J6771" i="10"/>
  <c r="L6771" i="10" s="1"/>
  <c r="J6763" i="10"/>
  <c r="L6763" i="10" s="1"/>
  <c r="J6755" i="10"/>
  <c r="L6755" i="10" s="1"/>
  <c r="J6747" i="10"/>
  <c r="L6747" i="10" s="1"/>
  <c r="J6739" i="10"/>
  <c r="L6739" i="10" s="1"/>
  <c r="J6731" i="10"/>
  <c r="L6731" i="10" s="1"/>
  <c r="J6723" i="10"/>
  <c r="L6723" i="10" s="1"/>
  <c r="J6715" i="10"/>
  <c r="L6715" i="10" s="1"/>
  <c r="J6707" i="10"/>
  <c r="L6707" i="10" s="1"/>
  <c r="J6699" i="10"/>
  <c r="L6699" i="10" s="1"/>
  <c r="J6691" i="10"/>
  <c r="L6691" i="10" s="1"/>
  <c r="J6683" i="10"/>
  <c r="L6683" i="10" s="1"/>
  <c r="J6675" i="10"/>
  <c r="L6675" i="10" s="1"/>
  <c r="J6667" i="10"/>
  <c r="L6667" i="10" s="1"/>
  <c r="J6659" i="10"/>
  <c r="L6659" i="10" s="1"/>
  <c r="J6651" i="10"/>
  <c r="L6651" i="10" s="1"/>
  <c r="J6643" i="10"/>
  <c r="L6643" i="10" s="1"/>
  <c r="J6635" i="10"/>
  <c r="L6635" i="10" s="1"/>
  <c r="J6627" i="10"/>
  <c r="L6627" i="10" s="1"/>
  <c r="J6619" i="10"/>
  <c r="L6619" i="10" s="1"/>
  <c r="J6611" i="10"/>
  <c r="L6611" i="10" s="1"/>
  <c r="J6603" i="10"/>
  <c r="L6603" i="10" s="1"/>
  <c r="J6595" i="10"/>
  <c r="L6595" i="10" s="1"/>
  <c r="J6587" i="10"/>
  <c r="L6587" i="10" s="1"/>
  <c r="J6579" i="10"/>
  <c r="L6579" i="10" s="1"/>
  <c r="J6571" i="10"/>
  <c r="L6571" i="10" s="1"/>
  <c r="J6563" i="10"/>
  <c r="L6563" i="10" s="1"/>
  <c r="J6555" i="10"/>
  <c r="L6555" i="10" s="1"/>
  <c r="J6547" i="10"/>
  <c r="L6547" i="10" s="1"/>
  <c r="J6539" i="10"/>
  <c r="L6539" i="10" s="1"/>
  <c r="J6531" i="10"/>
  <c r="L6531" i="10" s="1"/>
  <c r="J6523" i="10"/>
  <c r="L6523" i="10" s="1"/>
  <c r="J6515" i="10"/>
  <c r="L6515" i="10" s="1"/>
  <c r="J6507" i="10"/>
  <c r="L6507" i="10" s="1"/>
  <c r="J6499" i="10"/>
  <c r="L6499" i="10" s="1"/>
  <c r="J6491" i="10"/>
  <c r="L6491" i="10" s="1"/>
  <c r="J6483" i="10"/>
  <c r="L6483" i="10" s="1"/>
  <c r="J6475" i="10"/>
  <c r="L6475" i="10" s="1"/>
  <c r="J6467" i="10"/>
  <c r="L6467" i="10" s="1"/>
  <c r="J6459" i="10"/>
  <c r="L6459" i="10" s="1"/>
  <c r="J6451" i="10"/>
  <c r="L6451" i="10" s="1"/>
  <c r="J6443" i="10"/>
  <c r="L6443" i="10" s="1"/>
  <c r="J6435" i="10"/>
  <c r="L6435" i="10" s="1"/>
  <c r="J6427" i="10"/>
  <c r="L6427" i="10" s="1"/>
  <c r="J6419" i="10"/>
  <c r="L6419" i="10" s="1"/>
  <c r="J6411" i="10"/>
  <c r="L6411" i="10" s="1"/>
  <c r="J6403" i="10"/>
  <c r="L6403" i="10" s="1"/>
  <c r="J6395" i="10"/>
  <c r="L6395" i="10" s="1"/>
  <c r="J6387" i="10"/>
  <c r="L6387" i="10" s="1"/>
  <c r="J6379" i="10"/>
  <c r="L6379" i="10" s="1"/>
  <c r="J6371" i="10"/>
  <c r="L6371" i="10" s="1"/>
  <c r="J6363" i="10"/>
  <c r="L6363" i="10" s="1"/>
  <c r="J6355" i="10"/>
  <c r="L6355" i="10" s="1"/>
  <c r="J6347" i="10"/>
  <c r="L6347" i="10" s="1"/>
  <c r="J6339" i="10"/>
  <c r="L6339" i="10" s="1"/>
  <c r="J6331" i="10"/>
  <c r="L6331" i="10" s="1"/>
  <c r="J6323" i="10"/>
  <c r="L6323" i="10" s="1"/>
  <c r="J6315" i="10"/>
  <c r="L6315" i="10" s="1"/>
  <c r="J6307" i="10"/>
  <c r="L6307" i="10" s="1"/>
  <c r="J6299" i="10"/>
  <c r="L6299" i="10" s="1"/>
  <c r="J6291" i="10"/>
  <c r="L6291" i="10" s="1"/>
  <c r="J6283" i="10"/>
  <c r="L6283" i="10" s="1"/>
  <c r="J6275" i="10"/>
  <c r="L6275" i="10" s="1"/>
  <c r="J6267" i="10"/>
  <c r="L6267" i="10" s="1"/>
  <c r="J6259" i="10"/>
  <c r="L6259" i="10" s="1"/>
  <c r="J6251" i="10"/>
  <c r="L6251" i="10" s="1"/>
  <c r="J6243" i="10"/>
  <c r="L6243" i="10" s="1"/>
  <c r="J6235" i="10"/>
  <c r="L6235" i="10" s="1"/>
  <c r="J6227" i="10"/>
  <c r="L6227" i="10" s="1"/>
  <c r="J6219" i="10"/>
  <c r="L6219" i="10" s="1"/>
  <c r="J6211" i="10"/>
  <c r="L6211" i="10" s="1"/>
  <c r="J6203" i="10"/>
  <c r="L6203" i="10" s="1"/>
  <c r="J6195" i="10"/>
  <c r="L6195" i="10" s="1"/>
  <c r="J6187" i="10"/>
  <c r="L6187" i="10" s="1"/>
  <c r="J6179" i="10"/>
  <c r="L6179" i="10" s="1"/>
  <c r="J6171" i="10"/>
  <c r="L6171" i="10" s="1"/>
  <c r="J6163" i="10"/>
  <c r="L6163" i="10" s="1"/>
  <c r="J6155" i="10"/>
  <c r="L6155" i="10" s="1"/>
  <c r="J6147" i="10"/>
  <c r="L6147" i="10" s="1"/>
  <c r="J6139" i="10"/>
  <c r="L6139" i="10" s="1"/>
  <c r="J6131" i="10"/>
  <c r="L6131" i="10" s="1"/>
  <c r="J6123" i="10"/>
  <c r="L6123" i="10" s="1"/>
  <c r="J6115" i="10"/>
  <c r="L6115" i="10" s="1"/>
  <c r="J6107" i="10"/>
  <c r="L6107" i="10" s="1"/>
  <c r="J6099" i="10"/>
  <c r="L6099" i="10" s="1"/>
  <c r="J6091" i="10"/>
  <c r="L6091" i="10" s="1"/>
  <c r="J6083" i="10"/>
  <c r="L6083" i="10" s="1"/>
  <c r="J6075" i="10"/>
  <c r="L6075" i="10" s="1"/>
  <c r="J6067" i="10"/>
  <c r="L6067" i="10" s="1"/>
  <c r="J6059" i="10"/>
  <c r="L6059" i="10" s="1"/>
  <c r="J6051" i="10"/>
  <c r="L6051" i="10" s="1"/>
  <c r="J6043" i="10"/>
  <c r="L6043" i="10" s="1"/>
  <c r="J6035" i="10"/>
  <c r="L6035" i="10" s="1"/>
  <c r="J6027" i="10"/>
  <c r="L6027" i="10" s="1"/>
  <c r="J6019" i="10"/>
  <c r="L6019" i="10" s="1"/>
  <c r="J6011" i="10"/>
  <c r="L6011" i="10" s="1"/>
  <c r="J6003" i="10"/>
  <c r="L6003" i="10" s="1"/>
  <c r="J5995" i="10"/>
  <c r="L5995" i="10" s="1"/>
  <c r="J5987" i="10"/>
  <c r="L5987" i="10" s="1"/>
  <c r="J5979" i="10"/>
  <c r="L5979" i="10" s="1"/>
  <c r="J5971" i="10"/>
  <c r="L5971" i="10" s="1"/>
  <c r="J5963" i="10"/>
  <c r="L5963" i="10" s="1"/>
  <c r="J5955" i="10"/>
  <c r="L5955" i="10" s="1"/>
  <c r="J5947" i="10"/>
  <c r="L5947" i="10" s="1"/>
  <c r="J5939" i="10"/>
  <c r="L5939" i="10" s="1"/>
  <c r="J5931" i="10"/>
  <c r="L5931" i="10" s="1"/>
  <c r="J5923" i="10"/>
  <c r="L5923" i="10" s="1"/>
  <c r="J5915" i="10"/>
  <c r="L5915" i="10" s="1"/>
  <c r="J5907" i="10"/>
  <c r="L5907" i="10" s="1"/>
  <c r="J5899" i="10"/>
  <c r="L5899" i="10" s="1"/>
  <c r="J5891" i="10"/>
  <c r="L5891" i="10" s="1"/>
  <c r="J5883" i="10"/>
  <c r="L5883" i="10" s="1"/>
  <c r="J5875" i="10"/>
  <c r="L5875" i="10" s="1"/>
  <c r="J5867" i="10"/>
  <c r="L5867" i="10" s="1"/>
  <c r="J5859" i="10"/>
  <c r="L5859" i="10" s="1"/>
  <c r="J5851" i="10"/>
  <c r="L5851" i="10" s="1"/>
  <c r="J5843" i="10"/>
  <c r="L5843" i="10" s="1"/>
  <c r="J5835" i="10"/>
  <c r="L5835" i="10" s="1"/>
  <c r="J5827" i="10"/>
  <c r="L5827" i="10" s="1"/>
  <c r="J5819" i="10"/>
  <c r="L5819" i="10" s="1"/>
  <c r="J5811" i="10"/>
  <c r="L5811" i="10" s="1"/>
  <c r="J5803" i="10"/>
  <c r="L5803" i="10" s="1"/>
  <c r="J5795" i="10"/>
  <c r="L5795" i="10" s="1"/>
  <c r="J5787" i="10"/>
  <c r="L5787" i="10" s="1"/>
  <c r="J5779" i="10"/>
  <c r="L5779" i="10" s="1"/>
  <c r="J5771" i="10"/>
  <c r="L5771" i="10" s="1"/>
  <c r="J5763" i="10"/>
  <c r="L5763" i="10" s="1"/>
  <c r="J5755" i="10"/>
  <c r="L5755" i="10" s="1"/>
  <c r="J5747" i="10"/>
  <c r="L5747" i="10" s="1"/>
  <c r="J5739" i="10"/>
  <c r="L5739" i="10" s="1"/>
  <c r="J5731" i="10"/>
  <c r="L5731" i="10" s="1"/>
  <c r="J5723" i="10"/>
  <c r="L5723" i="10" s="1"/>
  <c r="J5715" i="10"/>
  <c r="L5715" i="10" s="1"/>
  <c r="J5707" i="10"/>
  <c r="L5707" i="10" s="1"/>
  <c r="J5699" i="10"/>
  <c r="L5699" i="10" s="1"/>
  <c r="J5691" i="10"/>
  <c r="L5691" i="10" s="1"/>
  <c r="J5683" i="10"/>
  <c r="L5683" i="10" s="1"/>
  <c r="J5675" i="10"/>
  <c r="L5675" i="10" s="1"/>
  <c r="J5667" i="10"/>
  <c r="L5667" i="10" s="1"/>
  <c r="J5659" i="10"/>
  <c r="L5659" i="10" s="1"/>
  <c r="J5651" i="10"/>
  <c r="L5651" i="10" s="1"/>
  <c r="J5643" i="10"/>
  <c r="L5643" i="10" s="1"/>
  <c r="J5635" i="10"/>
  <c r="L5635" i="10" s="1"/>
  <c r="J5627" i="10"/>
  <c r="L5627" i="10" s="1"/>
  <c r="J5619" i="10"/>
  <c r="L5619" i="10" s="1"/>
  <c r="J5611" i="10"/>
  <c r="L5611" i="10" s="1"/>
  <c r="J5603" i="10"/>
  <c r="L5603" i="10" s="1"/>
  <c r="J5595" i="10"/>
  <c r="L5595" i="10" s="1"/>
  <c r="J5587" i="10"/>
  <c r="L5587" i="10" s="1"/>
  <c r="J5579" i="10"/>
  <c r="L5579" i="10" s="1"/>
  <c r="J5571" i="10"/>
  <c r="L5571" i="10" s="1"/>
  <c r="J5563" i="10"/>
  <c r="L5563" i="10" s="1"/>
  <c r="J5555" i="10"/>
  <c r="L5555" i="10" s="1"/>
  <c r="J5547" i="10"/>
  <c r="L5547" i="10" s="1"/>
  <c r="J5539" i="10"/>
  <c r="L5539" i="10" s="1"/>
  <c r="J5531" i="10"/>
  <c r="L5531" i="10" s="1"/>
  <c r="J5523" i="10"/>
  <c r="L5523" i="10" s="1"/>
  <c r="J5515" i="10"/>
  <c r="L5515" i="10" s="1"/>
  <c r="J5507" i="10"/>
  <c r="L5507" i="10" s="1"/>
  <c r="J5499" i="10"/>
  <c r="L5499" i="10" s="1"/>
  <c r="J5491" i="10"/>
  <c r="L5491" i="10" s="1"/>
  <c r="J5483" i="10"/>
  <c r="L5483" i="10" s="1"/>
  <c r="J5475" i="10"/>
  <c r="L5475" i="10" s="1"/>
  <c r="J5467" i="10"/>
  <c r="L5467" i="10" s="1"/>
  <c r="J5459" i="10"/>
  <c r="L5459" i="10" s="1"/>
  <c r="J5451" i="10"/>
  <c r="L5451" i="10" s="1"/>
  <c r="J5443" i="10"/>
  <c r="L5443" i="10" s="1"/>
  <c r="J5435" i="10"/>
  <c r="L5435" i="10" s="1"/>
  <c r="J5427" i="10"/>
  <c r="L5427" i="10" s="1"/>
  <c r="J5419" i="10"/>
  <c r="L5419" i="10" s="1"/>
  <c r="J5411" i="10"/>
  <c r="L5411" i="10" s="1"/>
  <c r="J7458" i="10"/>
  <c r="L7458" i="10" s="1"/>
  <c r="J7450" i="10"/>
  <c r="L7450" i="10" s="1"/>
  <c r="J7442" i="10"/>
  <c r="L7442" i="10" s="1"/>
  <c r="J7434" i="10"/>
  <c r="L7434" i="10" s="1"/>
  <c r="J7426" i="10"/>
  <c r="L7426" i="10" s="1"/>
  <c r="J7418" i="10"/>
  <c r="L7418" i="10" s="1"/>
  <c r="J7410" i="10"/>
  <c r="L7410" i="10" s="1"/>
  <c r="J7402" i="10"/>
  <c r="L7402" i="10" s="1"/>
  <c r="J7394" i="10"/>
  <c r="L7394" i="10" s="1"/>
  <c r="J7386" i="10"/>
  <c r="L7386" i="10" s="1"/>
  <c r="J7378" i="10"/>
  <c r="L7378" i="10" s="1"/>
  <c r="J7370" i="10"/>
  <c r="L7370" i="10" s="1"/>
  <c r="J7362" i="10"/>
  <c r="L7362" i="10" s="1"/>
  <c r="J7354" i="10"/>
  <c r="L7354" i="10" s="1"/>
  <c r="J7346" i="10"/>
  <c r="L7346" i="10" s="1"/>
  <c r="J7338" i="10"/>
  <c r="L7338" i="10" s="1"/>
  <c r="J7330" i="10"/>
  <c r="L7330" i="10" s="1"/>
  <c r="J7322" i="10"/>
  <c r="L7322" i="10" s="1"/>
  <c r="J7314" i="10"/>
  <c r="L7314" i="10" s="1"/>
  <c r="J7306" i="10"/>
  <c r="L7306" i="10" s="1"/>
  <c r="J7298" i="10"/>
  <c r="L7298" i="10" s="1"/>
  <c r="J7290" i="10"/>
  <c r="L7290" i="10" s="1"/>
  <c r="J7282" i="10"/>
  <c r="L7282" i="10" s="1"/>
  <c r="J7274" i="10"/>
  <c r="L7274" i="10" s="1"/>
  <c r="J7266" i="10"/>
  <c r="L7266" i="10" s="1"/>
  <c r="J7258" i="10"/>
  <c r="L7258" i="10" s="1"/>
  <c r="J7250" i="10"/>
  <c r="L7250" i="10" s="1"/>
  <c r="J7242" i="10"/>
  <c r="L7242" i="10" s="1"/>
  <c r="J7234" i="10"/>
  <c r="L7234" i="10" s="1"/>
  <c r="J7226" i="10"/>
  <c r="L7226" i="10" s="1"/>
  <c r="J7218" i="10"/>
  <c r="L7218" i="10" s="1"/>
  <c r="J7210" i="10"/>
  <c r="L7210" i="10" s="1"/>
  <c r="J7202" i="10"/>
  <c r="L7202" i="10" s="1"/>
  <c r="J7194" i="10"/>
  <c r="L7194" i="10" s="1"/>
  <c r="J7186" i="10"/>
  <c r="L7186" i="10" s="1"/>
  <c r="J7178" i="10"/>
  <c r="L7178" i="10" s="1"/>
  <c r="J7170" i="10"/>
  <c r="L7170" i="10" s="1"/>
  <c r="J7162" i="10"/>
  <c r="L7162" i="10" s="1"/>
  <c r="J7154" i="10"/>
  <c r="L7154" i="10" s="1"/>
  <c r="J7146" i="10"/>
  <c r="L7146" i="10" s="1"/>
  <c r="J7138" i="10"/>
  <c r="L7138" i="10" s="1"/>
  <c r="J7130" i="10"/>
  <c r="L7130" i="10" s="1"/>
  <c r="J7122" i="10"/>
  <c r="L7122" i="10" s="1"/>
  <c r="J7114" i="10"/>
  <c r="L7114" i="10" s="1"/>
  <c r="J7106" i="10"/>
  <c r="L7106" i="10" s="1"/>
  <c r="J7098" i="10"/>
  <c r="L7098" i="10" s="1"/>
  <c r="J7090" i="10"/>
  <c r="L7090" i="10" s="1"/>
  <c r="J7082" i="10"/>
  <c r="L7082" i="10" s="1"/>
  <c r="J7074" i="10"/>
  <c r="L7074" i="10" s="1"/>
  <c r="J7066" i="10"/>
  <c r="L7066" i="10" s="1"/>
  <c r="J7058" i="10"/>
  <c r="L7058" i="10" s="1"/>
  <c r="J7050" i="10"/>
  <c r="L7050" i="10" s="1"/>
  <c r="J7042" i="10"/>
  <c r="L7042" i="10" s="1"/>
  <c r="J7034" i="10"/>
  <c r="L7034" i="10" s="1"/>
  <c r="J7026" i="10"/>
  <c r="L7026" i="10" s="1"/>
  <c r="J7018" i="10"/>
  <c r="L7018" i="10" s="1"/>
  <c r="J7010" i="10"/>
  <c r="L7010" i="10" s="1"/>
  <c r="J7002" i="10"/>
  <c r="L7002" i="10" s="1"/>
  <c r="J6994" i="10"/>
  <c r="L6994" i="10" s="1"/>
  <c r="J6986" i="10"/>
  <c r="L6986" i="10" s="1"/>
  <c r="J6978" i="10"/>
  <c r="L6978" i="10" s="1"/>
  <c r="J6970" i="10"/>
  <c r="L6970" i="10" s="1"/>
  <c r="J6962" i="10"/>
  <c r="L6962" i="10" s="1"/>
  <c r="J6954" i="10"/>
  <c r="L6954" i="10" s="1"/>
  <c r="J6946" i="10"/>
  <c r="L6946" i="10" s="1"/>
  <c r="J6938" i="10"/>
  <c r="L6938" i="10" s="1"/>
  <c r="J6930" i="10"/>
  <c r="L6930" i="10" s="1"/>
  <c r="J6922" i="10"/>
  <c r="L6922" i="10" s="1"/>
  <c r="J6914" i="10"/>
  <c r="L6914" i="10" s="1"/>
  <c r="J6906" i="10"/>
  <c r="L6906" i="10" s="1"/>
  <c r="J6898" i="10"/>
  <c r="L6898" i="10" s="1"/>
  <c r="J6890" i="10"/>
  <c r="L6890" i="10" s="1"/>
  <c r="J6882" i="10"/>
  <c r="L6882" i="10" s="1"/>
  <c r="J6874" i="10"/>
  <c r="L6874" i="10" s="1"/>
  <c r="J6866" i="10"/>
  <c r="L6866" i="10" s="1"/>
  <c r="J6858" i="10"/>
  <c r="L6858" i="10" s="1"/>
  <c r="J6850" i="10"/>
  <c r="L6850" i="10" s="1"/>
  <c r="J6842" i="10"/>
  <c r="L6842" i="10" s="1"/>
  <c r="J6834" i="10"/>
  <c r="L6834" i="10" s="1"/>
  <c r="J6826" i="10"/>
  <c r="L6826" i="10" s="1"/>
  <c r="J6818" i="10"/>
  <c r="L6818" i="10" s="1"/>
  <c r="J6810" i="10"/>
  <c r="L6810" i="10" s="1"/>
  <c r="J6802" i="10"/>
  <c r="L6802" i="10" s="1"/>
  <c r="J6794" i="10"/>
  <c r="L6794" i="10" s="1"/>
  <c r="J6786" i="10"/>
  <c r="L6786" i="10" s="1"/>
  <c r="J6778" i="10"/>
  <c r="L6778" i="10" s="1"/>
  <c r="J6770" i="10"/>
  <c r="L6770" i="10" s="1"/>
  <c r="J6762" i="10"/>
  <c r="L6762" i="10" s="1"/>
  <c r="J6754" i="10"/>
  <c r="L6754" i="10" s="1"/>
  <c r="J6746" i="10"/>
  <c r="L6746" i="10" s="1"/>
  <c r="J6738" i="10"/>
  <c r="L6738" i="10" s="1"/>
  <c r="J6730" i="10"/>
  <c r="L6730" i="10" s="1"/>
  <c r="J6722" i="10"/>
  <c r="L6722" i="10" s="1"/>
  <c r="J6714" i="10"/>
  <c r="L6714" i="10" s="1"/>
  <c r="J6706" i="10"/>
  <c r="L6706" i="10" s="1"/>
  <c r="J6698" i="10"/>
  <c r="L6698" i="10" s="1"/>
  <c r="J6690" i="10"/>
  <c r="L6690" i="10" s="1"/>
  <c r="J6682" i="10"/>
  <c r="L6682" i="10" s="1"/>
  <c r="J6674" i="10"/>
  <c r="L6674" i="10" s="1"/>
  <c r="J6666" i="10"/>
  <c r="L6666" i="10" s="1"/>
  <c r="J6658" i="10"/>
  <c r="L6658" i="10" s="1"/>
  <c r="J6650" i="10"/>
  <c r="L6650" i="10" s="1"/>
  <c r="J6642" i="10"/>
  <c r="L6642" i="10" s="1"/>
  <c r="J6634" i="10"/>
  <c r="L6634" i="10" s="1"/>
  <c r="J6626" i="10"/>
  <c r="L6626" i="10" s="1"/>
  <c r="J6618" i="10"/>
  <c r="L6618" i="10" s="1"/>
  <c r="J6610" i="10"/>
  <c r="L6610" i="10" s="1"/>
  <c r="J6602" i="10"/>
  <c r="L6602" i="10" s="1"/>
  <c r="J6594" i="10"/>
  <c r="L6594" i="10" s="1"/>
  <c r="J6586" i="10"/>
  <c r="L6586" i="10" s="1"/>
  <c r="J6578" i="10"/>
  <c r="L6578" i="10" s="1"/>
  <c r="J6570" i="10"/>
  <c r="L6570" i="10" s="1"/>
  <c r="J6562" i="10"/>
  <c r="L6562" i="10" s="1"/>
  <c r="J6554" i="10"/>
  <c r="L6554" i="10" s="1"/>
  <c r="J6546" i="10"/>
  <c r="L6546" i="10" s="1"/>
  <c r="J6538" i="10"/>
  <c r="L6538" i="10" s="1"/>
  <c r="J6530" i="10"/>
  <c r="L6530" i="10" s="1"/>
  <c r="J6522" i="10"/>
  <c r="L6522" i="10" s="1"/>
  <c r="J6514" i="10"/>
  <c r="L6514" i="10" s="1"/>
  <c r="J6506" i="10"/>
  <c r="L6506" i="10" s="1"/>
  <c r="J6498" i="10"/>
  <c r="L6498" i="10" s="1"/>
  <c r="J6490" i="10"/>
  <c r="L6490" i="10" s="1"/>
  <c r="J6482" i="10"/>
  <c r="L6482" i="10" s="1"/>
  <c r="J6474" i="10"/>
  <c r="L6474" i="10" s="1"/>
  <c r="J6466" i="10"/>
  <c r="L6466" i="10" s="1"/>
  <c r="J6458" i="10"/>
  <c r="L6458" i="10" s="1"/>
  <c r="J6450" i="10"/>
  <c r="L6450" i="10" s="1"/>
  <c r="J6442" i="10"/>
  <c r="L6442" i="10" s="1"/>
  <c r="J6434" i="10"/>
  <c r="L6434" i="10" s="1"/>
  <c r="J6426" i="10"/>
  <c r="L6426" i="10" s="1"/>
  <c r="J6418" i="10"/>
  <c r="L6418" i="10" s="1"/>
  <c r="J6410" i="10"/>
  <c r="L6410" i="10" s="1"/>
  <c r="J6402" i="10"/>
  <c r="L6402" i="10" s="1"/>
  <c r="J6394" i="10"/>
  <c r="L6394" i="10" s="1"/>
  <c r="J6386" i="10"/>
  <c r="L6386" i="10" s="1"/>
  <c r="J6378" i="10"/>
  <c r="L6378" i="10" s="1"/>
  <c r="J6370" i="10"/>
  <c r="L6370" i="10" s="1"/>
  <c r="J6362" i="10"/>
  <c r="L6362" i="10" s="1"/>
  <c r="J6354" i="10"/>
  <c r="L6354" i="10" s="1"/>
  <c r="J6346" i="10"/>
  <c r="L6346" i="10" s="1"/>
  <c r="J6338" i="10"/>
  <c r="L6338" i="10" s="1"/>
  <c r="J6330" i="10"/>
  <c r="L6330" i="10" s="1"/>
  <c r="J6322" i="10"/>
  <c r="L6322" i="10" s="1"/>
  <c r="J6314" i="10"/>
  <c r="L6314" i="10" s="1"/>
  <c r="J6306" i="10"/>
  <c r="L6306" i="10" s="1"/>
  <c r="J6298" i="10"/>
  <c r="L6298" i="10" s="1"/>
  <c r="J6290" i="10"/>
  <c r="L6290" i="10" s="1"/>
  <c r="J6282" i="10"/>
  <c r="L6282" i="10" s="1"/>
  <c r="J6274" i="10"/>
  <c r="L6274" i="10" s="1"/>
  <c r="J6266" i="10"/>
  <c r="L6266" i="10" s="1"/>
  <c r="J6258" i="10"/>
  <c r="L6258" i="10" s="1"/>
  <c r="J6250" i="10"/>
  <c r="L6250" i="10" s="1"/>
  <c r="J6242" i="10"/>
  <c r="L6242" i="10" s="1"/>
  <c r="J6234" i="10"/>
  <c r="L6234" i="10" s="1"/>
  <c r="J6226" i="10"/>
  <c r="L6226" i="10" s="1"/>
  <c r="J6218" i="10"/>
  <c r="L6218" i="10" s="1"/>
  <c r="J6210" i="10"/>
  <c r="L6210" i="10" s="1"/>
  <c r="J6202" i="10"/>
  <c r="L6202" i="10" s="1"/>
  <c r="J6194" i="10"/>
  <c r="L6194" i="10" s="1"/>
  <c r="J6186" i="10"/>
  <c r="L6186" i="10" s="1"/>
  <c r="J6178" i="10"/>
  <c r="L6178" i="10" s="1"/>
  <c r="J6170" i="10"/>
  <c r="L6170" i="10" s="1"/>
  <c r="J6162" i="10"/>
  <c r="L6162" i="10" s="1"/>
  <c r="J6154" i="10"/>
  <c r="L6154" i="10" s="1"/>
  <c r="J6146" i="10"/>
  <c r="L6146" i="10" s="1"/>
  <c r="J6138" i="10"/>
  <c r="L6138" i="10" s="1"/>
  <c r="J6130" i="10"/>
  <c r="L6130" i="10" s="1"/>
  <c r="J6122" i="10"/>
  <c r="L6122" i="10" s="1"/>
  <c r="J6114" i="10"/>
  <c r="L6114" i="10" s="1"/>
  <c r="J6106" i="10"/>
  <c r="L6106" i="10" s="1"/>
  <c r="J6098" i="10"/>
  <c r="L6098" i="10" s="1"/>
  <c r="J6090" i="10"/>
  <c r="L6090" i="10" s="1"/>
  <c r="J6082" i="10"/>
  <c r="L6082" i="10" s="1"/>
  <c r="J6074" i="10"/>
  <c r="L6074" i="10" s="1"/>
  <c r="J6066" i="10"/>
  <c r="L6066" i="10" s="1"/>
  <c r="J6058" i="10"/>
  <c r="L6058" i="10" s="1"/>
  <c r="J6050" i="10"/>
  <c r="L6050" i="10" s="1"/>
  <c r="J6042" i="10"/>
  <c r="L6042" i="10" s="1"/>
  <c r="J6034" i="10"/>
  <c r="L6034" i="10" s="1"/>
  <c r="J6026" i="10"/>
  <c r="L6026" i="10" s="1"/>
  <c r="J6018" i="10"/>
  <c r="L6018" i="10" s="1"/>
  <c r="J6010" i="10"/>
  <c r="L6010" i="10" s="1"/>
  <c r="J6002" i="10"/>
  <c r="L6002" i="10" s="1"/>
  <c r="J5994" i="10"/>
  <c r="L5994" i="10" s="1"/>
  <c r="J5986" i="10"/>
  <c r="L5986" i="10" s="1"/>
  <c r="J5978" i="10"/>
  <c r="L5978" i="10" s="1"/>
  <c r="J5970" i="10"/>
  <c r="L5970" i="10" s="1"/>
  <c r="J5962" i="10"/>
  <c r="L5962" i="10" s="1"/>
  <c r="J5954" i="10"/>
  <c r="L5954" i="10" s="1"/>
  <c r="J5946" i="10"/>
  <c r="L5946" i="10" s="1"/>
  <c r="J5938" i="10"/>
  <c r="L5938" i="10" s="1"/>
  <c r="J5930" i="10"/>
  <c r="L5930" i="10" s="1"/>
  <c r="J5922" i="10"/>
  <c r="L5922" i="10" s="1"/>
  <c r="J5914" i="10"/>
  <c r="L5914" i="10" s="1"/>
  <c r="J5906" i="10"/>
  <c r="L5906" i="10" s="1"/>
  <c r="J5898" i="10"/>
  <c r="L5898" i="10" s="1"/>
  <c r="J5890" i="10"/>
  <c r="L5890" i="10" s="1"/>
  <c r="J5882" i="10"/>
  <c r="L5882" i="10" s="1"/>
  <c r="J5874" i="10"/>
  <c r="L5874" i="10" s="1"/>
  <c r="J5866" i="10"/>
  <c r="L5866" i="10" s="1"/>
  <c r="J5858" i="10"/>
  <c r="L5858" i="10" s="1"/>
  <c r="J5850" i="10"/>
  <c r="L5850" i="10" s="1"/>
  <c r="J5842" i="10"/>
  <c r="L5842" i="10" s="1"/>
  <c r="J5834" i="10"/>
  <c r="L5834" i="10" s="1"/>
  <c r="J5826" i="10"/>
  <c r="L5826" i="10" s="1"/>
  <c r="J5818" i="10"/>
  <c r="L5818" i="10" s="1"/>
  <c r="J5810" i="10"/>
  <c r="L5810" i="10" s="1"/>
  <c r="J5802" i="10"/>
  <c r="L5802" i="10" s="1"/>
  <c r="J5794" i="10"/>
  <c r="L5794" i="10" s="1"/>
  <c r="J5786" i="10"/>
  <c r="L5786" i="10" s="1"/>
  <c r="J5778" i="10"/>
  <c r="L5778" i="10" s="1"/>
  <c r="J7457" i="10"/>
  <c r="L7457" i="10" s="1"/>
  <c r="J7449" i="10"/>
  <c r="L7449" i="10" s="1"/>
  <c r="J7441" i="10"/>
  <c r="L7441" i="10" s="1"/>
  <c r="J7433" i="10"/>
  <c r="L7433" i="10" s="1"/>
  <c r="J7425" i="10"/>
  <c r="L7425" i="10" s="1"/>
  <c r="J7417" i="10"/>
  <c r="L7417" i="10" s="1"/>
  <c r="J7409" i="10"/>
  <c r="L7409" i="10" s="1"/>
  <c r="J7401" i="10"/>
  <c r="L7401" i="10" s="1"/>
  <c r="J7393" i="10"/>
  <c r="L7393" i="10" s="1"/>
  <c r="J7385" i="10"/>
  <c r="L7385" i="10" s="1"/>
  <c r="J7377" i="10"/>
  <c r="L7377" i="10" s="1"/>
  <c r="J7369" i="10"/>
  <c r="L7369" i="10" s="1"/>
  <c r="J7361" i="10"/>
  <c r="L7361" i="10" s="1"/>
  <c r="J7353" i="10"/>
  <c r="L7353" i="10" s="1"/>
  <c r="J7345" i="10"/>
  <c r="L7345" i="10" s="1"/>
  <c r="J7337" i="10"/>
  <c r="L7337" i="10" s="1"/>
  <c r="J7329" i="10"/>
  <c r="L7329" i="10" s="1"/>
  <c r="J7321" i="10"/>
  <c r="L7321" i="10" s="1"/>
  <c r="J7313" i="10"/>
  <c r="L7313" i="10" s="1"/>
  <c r="J7305" i="10"/>
  <c r="L7305" i="10" s="1"/>
  <c r="J7297" i="10"/>
  <c r="L7297" i="10" s="1"/>
  <c r="J7289" i="10"/>
  <c r="L7289" i="10" s="1"/>
  <c r="J7281" i="10"/>
  <c r="L7281" i="10" s="1"/>
  <c r="J7273" i="10"/>
  <c r="L7273" i="10" s="1"/>
  <c r="J7265" i="10"/>
  <c r="L7265" i="10" s="1"/>
  <c r="J7257" i="10"/>
  <c r="L7257" i="10" s="1"/>
  <c r="J7249" i="10"/>
  <c r="L7249" i="10" s="1"/>
  <c r="J7241" i="10"/>
  <c r="L7241" i="10" s="1"/>
  <c r="J7233" i="10"/>
  <c r="L7233" i="10" s="1"/>
  <c r="J7225" i="10"/>
  <c r="L7225" i="10" s="1"/>
  <c r="J7217" i="10"/>
  <c r="L7217" i="10" s="1"/>
  <c r="J7209" i="10"/>
  <c r="L7209" i="10" s="1"/>
  <c r="J7201" i="10"/>
  <c r="L7201" i="10" s="1"/>
  <c r="J7193" i="10"/>
  <c r="L7193" i="10" s="1"/>
  <c r="J7185" i="10"/>
  <c r="L7185" i="10" s="1"/>
  <c r="J7177" i="10"/>
  <c r="L7177" i="10" s="1"/>
  <c r="J7169" i="10"/>
  <c r="L7169" i="10" s="1"/>
  <c r="J7161" i="10"/>
  <c r="L7161" i="10" s="1"/>
  <c r="J7153" i="10"/>
  <c r="L7153" i="10" s="1"/>
  <c r="J7145" i="10"/>
  <c r="L7145" i="10" s="1"/>
  <c r="J7137" i="10"/>
  <c r="L7137" i="10" s="1"/>
  <c r="J7129" i="10"/>
  <c r="L7129" i="10" s="1"/>
  <c r="J7121" i="10"/>
  <c r="L7121" i="10" s="1"/>
  <c r="J7113" i="10"/>
  <c r="L7113" i="10" s="1"/>
  <c r="J7105" i="10"/>
  <c r="L7105" i="10" s="1"/>
  <c r="J7097" i="10"/>
  <c r="L7097" i="10" s="1"/>
  <c r="J7089" i="10"/>
  <c r="L7089" i="10" s="1"/>
  <c r="J7081" i="10"/>
  <c r="L7081" i="10" s="1"/>
  <c r="J7073" i="10"/>
  <c r="L7073" i="10" s="1"/>
  <c r="J7065" i="10"/>
  <c r="L7065" i="10" s="1"/>
  <c r="J7057" i="10"/>
  <c r="L7057" i="10" s="1"/>
  <c r="J7049" i="10"/>
  <c r="L7049" i="10" s="1"/>
  <c r="J7041" i="10"/>
  <c r="L7041" i="10" s="1"/>
  <c r="J7033" i="10"/>
  <c r="L7033" i="10" s="1"/>
  <c r="J7025" i="10"/>
  <c r="L7025" i="10" s="1"/>
  <c r="J7017" i="10"/>
  <c r="L7017" i="10" s="1"/>
  <c r="J7009" i="10"/>
  <c r="L7009" i="10" s="1"/>
  <c r="J7001" i="10"/>
  <c r="L7001" i="10" s="1"/>
  <c r="J6993" i="10"/>
  <c r="L6993" i="10" s="1"/>
  <c r="J6985" i="10"/>
  <c r="L6985" i="10" s="1"/>
  <c r="J6977" i="10"/>
  <c r="L6977" i="10" s="1"/>
  <c r="J6969" i="10"/>
  <c r="L6969" i="10" s="1"/>
  <c r="J6961" i="10"/>
  <c r="L6961" i="10" s="1"/>
  <c r="J6953" i="10"/>
  <c r="L6953" i="10" s="1"/>
  <c r="J6945" i="10"/>
  <c r="L6945" i="10" s="1"/>
  <c r="J6937" i="10"/>
  <c r="L6937" i="10" s="1"/>
  <c r="J6929" i="10"/>
  <c r="L6929" i="10" s="1"/>
  <c r="J6921" i="10"/>
  <c r="L6921" i="10" s="1"/>
  <c r="J6913" i="10"/>
  <c r="L6913" i="10" s="1"/>
  <c r="J6905" i="10"/>
  <c r="L6905" i="10" s="1"/>
  <c r="J6897" i="10"/>
  <c r="L6897" i="10" s="1"/>
  <c r="J6889" i="10"/>
  <c r="L6889" i="10" s="1"/>
  <c r="J6881" i="10"/>
  <c r="L6881" i="10" s="1"/>
  <c r="J6873" i="10"/>
  <c r="L6873" i="10" s="1"/>
  <c r="J6865" i="10"/>
  <c r="L6865" i="10" s="1"/>
  <c r="J6857" i="10"/>
  <c r="L6857" i="10" s="1"/>
  <c r="J6849" i="10"/>
  <c r="L6849" i="10" s="1"/>
  <c r="J6841" i="10"/>
  <c r="L6841" i="10" s="1"/>
  <c r="J6833" i="10"/>
  <c r="L6833" i="10" s="1"/>
  <c r="J6825" i="10"/>
  <c r="L6825" i="10" s="1"/>
  <c r="J6817" i="10"/>
  <c r="L6817" i="10" s="1"/>
  <c r="J6809" i="10"/>
  <c r="L6809" i="10" s="1"/>
  <c r="J6801" i="10"/>
  <c r="L6801" i="10" s="1"/>
  <c r="J6793" i="10"/>
  <c r="L6793" i="10" s="1"/>
  <c r="J6785" i="10"/>
  <c r="L6785" i="10" s="1"/>
  <c r="J6777" i="10"/>
  <c r="L6777" i="10" s="1"/>
  <c r="J6769" i="10"/>
  <c r="L6769" i="10" s="1"/>
  <c r="J6761" i="10"/>
  <c r="L6761" i="10" s="1"/>
  <c r="J6753" i="10"/>
  <c r="L6753" i="10" s="1"/>
  <c r="J6745" i="10"/>
  <c r="L6745" i="10" s="1"/>
  <c r="J6737" i="10"/>
  <c r="L6737" i="10" s="1"/>
  <c r="J6729" i="10"/>
  <c r="L6729" i="10" s="1"/>
  <c r="J6721" i="10"/>
  <c r="L6721" i="10" s="1"/>
  <c r="J6713" i="10"/>
  <c r="L6713" i="10" s="1"/>
  <c r="J6705" i="10"/>
  <c r="L6705" i="10" s="1"/>
  <c r="J6697" i="10"/>
  <c r="L6697" i="10" s="1"/>
  <c r="J6689" i="10"/>
  <c r="L6689" i="10" s="1"/>
  <c r="J6681" i="10"/>
  <c r="L6681" i="10" s="1"/>
  <c r="J6673" i="10"/>
  <c r="L6673" i="10" s="1"/>
  <c r="J6665" i="10"/>
  <c r="L6665" i="10" s="1"/>
  <c r="J6657" i="10"/>
  <c r="L6657" i="10" s="1"/>
  <c r="J6649" i="10"/>
  <c r="L6649" i="10" s="1"/>
  <c r="J6641" i="10"/>
  <c r="L6641" i="10" s="1"/>
  <c r="J6633" i="10"/>
  <c r="L6633" i="10" s="1"/>
  <c r="J6625" i="10"/>
  <c r="L6625" i="10" s="1"/>
  <c r="J6617" i="10"/>
  <c r="L6617" i="10" s="1"/>
  <c r="J6609" i="10"/>
  <c r="L6609" i="10" s="1"/>
  <c r="J6601" i="10"/>
  <c r="L6601" i="10" s="1"/>
  <c r="J6593" i="10"/>
  <c r="L6593" i="10" s="1"/>
  <c r="J6585" i="10"/>
  <c r="L6585" i="10" s="1"/>
  <c r="J6577" i="10"/>
  <c r="L6577" i="10" s="1"/>
  <c r="J6569" i="10"/>
  <c r="L6569" i="10" s="1"/>
  <c r="J6561" i="10"/>
  <c r="L6561" i="10" s="1"/>
  <c r="J6553" i="10"/>
  <c r="L6553" i="10" s="1"/>
  <c r="J6545" i="10"/>
  <c r="L6545" i="10" s="1"/>
  <c r="J6537" i="10"/>
  <c r="L6537" i="10" s="1"/>
  <c r="J6529" i="10"/>
  <c r="L6529" i="10" s="1"/>
  <c r="J6521" i="10"/>
  <c r="L6521" i="10" s="1"/>
  <c r="J6513" i="10"/>
  <c r="L6513" i="10" s="1"/>
  <c r="J6505" i="10"/>
  <c r="L6505" i="10" s="1"/>
  <c r="J6497" i="10"/>
  <c r="L6497" i="10" s="1"/>
  <c r="J6489" i="10"/>
  <c r="L6489" i="10" s="1"/>
  <c r="J6481" i="10"/>
  <c r="L6481" i="10" s="1"/>
  <c r="J6473" i="10"/>
  <c r="L6473" i="10" s="1"/>
  <c r="J6465" i="10"/>
  <c r="L6465" i="10" s="1"/>
  <c r="J6457" i="10"/>
  <c r="L6457" i="10" s="1"/>
  <c r="J6449" i="10"/>
  <c r="L6449" i="10" s="1"/>
  <c r="J6441" i="10"/>
  <c r="L6441" i="10" s="1"/>
  <c r="J6433" i="10"/>
  <c r="L6433" i="10" s="1"/>
  <c r="J6425" i="10"/>
  <c r="L6425" i="10" s="1"/>
  <c r="J6417" i="10"/>
  <c r="L6417" i="10" s="1"/>
  <c r="J6409" i="10"/>
  <c r="L6409" i="10" s="1"/>
  <c r="J6401" i="10"/>
  <c r="L6401" i="10" s="1"/>
  <c r="J6393" i="10"/>
  <c r="L6393" i="10" s="1"/>
  <c r="J6385" i="10"/>
  <c r="L6385" i="10" s="1"/>
  <c r="J6377" i="10"/>
  <c r="L6377" i="10" s="1"/>
  <c r="J6369" i="10"/>
  <c r="L6369" i="10" s="1"/>
  <c r="J6361" i="10"/>
  <c r="L6361" i="10" s="1"/>
  <c r="J6353" i="10"/>
  <c r="L6353" i="10" s="1"/>
  <c r="J6345" i="10"/>
  <c r="L6345" i="10" s="1"/>
  <c r="J6337" i="10"/>
  <c r="L6337" i="10" s="1"/>
  <c r="J6329" i="10"/>
  <c r="L6329" i="10" s="1"/>
  <c r="J6321" i="10"/>
  <c r="L6321" i="10" s="1"/>
  <c r="J6313" i="10"/>
  <c r="L6313" i="10" s="1"/>
  <c r="J6305" i="10"/>
  <c r="L6305" i="10" s="1"/>
  <c r="J6297" i="10"/>
  <c r="L6297" i="10" s="1"/>
  <c r="J6289" i="10"/>
  <c r="L6289" i="10" s="1"/>
  <c r="J6281" i="10"/>
  <c r="L6281" i="10" s="1"/>
  <c r="J6273" i="10"/>
  <c r="L6273" i="10" s="1"/>
  <c r="J6265" i="10"/>
  <c r="L6265" i="10" s="1"/>
  <c r="J6257" i="10"/>
  <c r="L6257" i="10" s="1"/>
  <c r="J6249" i="10"/>
  <c r="L6249" i="10" s="1"/>
  <c r="J6241" i="10"/>
  <c r="L6241" i="10" s="1"/>
  <c r="J6233" i="10"/>
  <c r="L6233" i="10" s="1"/>
  <c r="J6225" i="10"/>
  <c r="L6225" i="10" s="1"/>
  <c r="J6217" i="10"/>
  <c r="L6217" i="10" s="1"/>
  <c r="J6209" i="10"/>
  <c r="L6209" i="10" s="1"/>
  <c r="J6201" i="10"/>
  <c r="L6201" i="10" s="1"/>
  <c r="J6193" i="10"/>
  <c r="L6193" i="10" s="1"/>
  <c r="J6185" i="10"/>
  <c r="L6185" i="10" s="1"/>
  <c r="J6177" i="10"/>
  <c r="L6177" i="10" s="1"/>
  <c r="J6169" i="10"/>
  <c r="L6169" i="10" s="1"/>
  <c r="J6161" i="10"/>
  <c r="L6161" i="10" s="1"/>
  <c r="J6153" i="10"/>
  <c r="L6153" i="10" s="1"/>
  <c r="J6145" i="10"/>
  <c r="L6145" i="10" s="1"/>
  <c r="J6137" i="10"/>
  <c r="L6137" i="10" s="1"/>
  <c r="J6129" i="10"/>
  <c r="L6129" i="10" s="1"/>
  <c r="J6121" i="10"/>
  <c r="L6121" i="10" s="1"/>
  <c r="J6113" i="10"/>
  <c r="L6113" i="10" s="1"/>
  <c r="J6105" i="10"/>
  <c r="L6105" i="10" s="1"/>
  <c r="J6097" i="10"/>
  <c r="L6097" i="10" s="1"/>
  <c r="J6089" i="10"/>
  <c r="L6089" i="10" s="1"/>
  <c r="J6081" i="10"/>
  <c r="L6081" i="10" s="1"/>
  <c r="J6073" i="10"/>
  <c r="L6073" i="10" s="1"/>
  <c r="J6065" i="10"/>
  <c r="L6065" i="10" s="1"/>
  <c r="J6057" i="10"/>
  <c r="L6057" i="10" s="1"/>
  <c r="J6049" i="10"/>
  <c r="L6049" i="10" s="1"/>
  <c r="J6041" i="10"/>
  <c r="L6041" i="10" s="1"/>
  <c r="J6033" i="10"/>
  <c r="L6033" i="10" s="1"/>
  <c r="J6025" i="10"/>
  <c r="L6025" i="10" s="1"/>
  <c r="J6017" i="10"/>
  <c r="L6017" i="10" s="1"/>
  <c r="J6009" i="10"/>
  <c r="L6009" i="10" s="1"/>
  <c r="J6001" i="10"/>
  <c r="L6001" i="10" s="1"/>
  <c r="J5993" i="10"/>
  <c r="L5993" i="10" s="1"/>
  <c r="J5985" i="10"/>
  <c r="L5985" i="10" s="1"/>
  <c r="J5977" i="10"/>
  <c r="L5977" i="10" s="1"/>
  <c r="J5969" i="10"/>
  <c r="L5969" i="10" s="1"/>
  <c r="J5961" i="10"/>
  <c r="L5961" i="10" s="1"/>
  <c r="J5953" i="10"/>
  <c r="L5953" i="10" s="1"/>
  <c r="J5945" i="10"/>
  <c r="L5945" i="10" s="1"/>
  <c r="J5937" i="10"/>
  <c r="L5937" i="10" s="1"/>
  <c r="J5929" i="10"/>
  <c r="L5929" i="10" s="1"/>
  <c r="J5921" i="10"/>
  <c r="L5921" i="10" s="1"/>
  <c r="J5913" i="10"/>
  <c r="L5913" i="10" s="1"/>
  <c r="J5905" i="10"/>
  <c r="L5905" i="10" s="1"/>
  <c r="J5897" i="10"/>
  <c r="L5897" i="10" s="1"/>
  <c r="J5889" i="10"/>
  <c r="L5889" i="10" s="1"/>
  <c r="J5881" i="10"/>
  <c r="L5881" i="10" s="1"/>
  <c r="J5873" i="10"/>
  <c r="L5873" i="10" s="1"/>
  <c r="J5865" i="10"/>
  <c r="L5865" i="10" s="1"/>
  <c r="J5857" i="10"/>
  <c r="L5857" i="10" s="1"/>
  <c r="J5849" i="10"/>
  <c r="L5849" i="10" s="1"/>
  <c r="J5841" i="10"/>
  <c r="L5841" i="10" s="1"/>
  <c r="J5833" i="10"/>
  <c r="L5833" i="10" s="1"/>
  <c r="J5825" i="10"/>
  <c r="L5825" i="10" s="1"/>
  <c r="J5817" i="10"/>
  <c r="L5817" i="10" s="1"/>
  <c r="J5809" i="10"/>
  <c r="L5809" i="10" s="1"/>
  <c r="J5801" i="10"/>
  <c r="L5801" i="10" s="1"/>
  <c r="J5793" i="10"/>
  <c r="L5793" i="10" s="1"/>
  <c r="J5785" i="10"/>
  <c r="L5785" i="10" s="1"/>
  <c r="J5777" i="10"/>
  <c r="L5777" i="10" s="1"/>
  <c r="J5769" i="10"/>
  <c r="L5769" i="10" s="1"/>
  <c r="J5761" i="10"/>
  <c r="L5761" i="10" s="1"/>
  <c r="J5753" i="10"/>
  <c r="L5753" i="10" s="1"/>
  <c r="J5745" i="10"/>
  <c r="L5745" i="10" s="1"/>
  <c r="J5737" i="10"/>
  <c r="L5737" i="10" s="1"/>
  <c r="J5729" i="10"/>
  <c r="L5729" i="10" s="1"/>
  <c r="J5721" i="10"/>
  <c r="L5721" i="10" s="1"/>
  <c r="J5713" i="10"/>
  <c r="L5713" i="10" s="1"/>
  <c r="J5705" i="10"/>
  <c r="L5705" i="10" s="1"/>
  <c r="J5697" i="10"/>
  <c r="L5697" i="10" s="1"/>
  <c r="J5689" i="10"/>
  <c r="L5689" i="10" s="1"/>
  <c r="J5681" i="10"/>
  <c r="L5681" i="10" s="1"/>
  <c r="J5673" i="10"/>
  <c r="L5673" i="10" s="1"/>
  <c r="J5665" i="10"/>
  <c r="L5665" i="10" s="1"/>
  <c r="J5657" i="10"/>
  <c r="L5657" i="10" s="1"/>
  <c r="J5649" i="10"/>
  <c r="L5649" i="10" s="1"/>
  <c r="J5641" i="10"/>
  <c r="L5641" i="10" s="1"/>
  <c r="J5633" i="10"/>
  <c r="L5633" i="10" s="1"/>
  <c r="J5625" i="10"/>
  <c r="L5625" i="10" s="1"/>
  <c r="J5617" i="10"/>
  <c r="L5617" i="10" s="1"/>
  <c r="J5609" i="10"/>
  <c r="L5609" i="10" s="1"/>
  <c r="J5601" i="10"/>
  <c r="L5601" i="10" s="1"/>
  <c r="J5593" i="10"/>
  <c r="L5593" i="10" s="1"/>
  <c r="J5585" i="10"/>
  <c r="L5585" i="10" s="1"/>
  <c r="J5577" i="10"/>
  <c r="L5577" i="10" s="1"/>
  <c r="J5569" i="10"/>
  <c r="L5569" i="10" s="1"/>
  <c r="J5561" i="10"/>
  <c r="L5561" i="10" s="1"/>
  <c r="J5553" i="10"/>
  <c r="L5553" i="10" s="1"/>
  <c r="J5545" i="10"/>
  <c r="L5545" i="10" s="1"/>
  <c r="J5537" i="10"/>
  <c r="L5537" i="10" s="1"/>
  <c r="J5529" i="10"/>
  <c r="L5529" i="10" s="1"/>
  <c r="J5521" i="10"/>
  <c r="L5521" i="10" s="1"/>
  <c r="J5513" i="10"/>
  <c r="L5513" i="10" s="1"/>
  <c r="J5505" i="10"/>
  <c r="L5505" i="10" s="1"/>
  <c r="J5497" i="10"/>
  <c r="L5497" i="10" s="1"/>
  <c r="J5489" i="10"/>
  <c r="L5489" i="10" s="1"/>
  <c r="J5481" i="10"/>
  <c r="L5481" i="10" s="1"/>
  <c r="J5473" i="10"/>
  <c r="L5473" i="10" s="1"/>
  <c r="J5465" i="10"/>
  <c r="L5465" i="10" s="1"/>
  <c r="J5457" i="10"/>
  <c r="L5457" i="10" s="1"/>
  <c r="J5449" i="10"/>
  <c r="L5449" i="10" s="1"/>
  <c r="J5441" i="10"/>
  <c r="L5441" i="10" s="1"/>
  <c r="J5433" i="10"/>
  <c r="L5433" i="10" s="1"/>
  <c r="J5425" i="10"/>
  <c r="L5425" i="10" s="1"/>
  <c r="J5417" i="10"/>
  <c r="L5417" i="10" s="1"/>
  <c r="J5409" i="10"/>
  <c r="L5409" i="10" s="1"/>
  <c r="J5401" i="10"/>
  <c r="L5401" i="10" s="1"/>
  <c r="J5393" i="10"/>
  <c r="L5393" i="10" s="1"/>
  <c r="J5385" i="10"/>
  <c r="L5385" i="10" s="1"/>
  <c r="J5377" i="10"/>
  <c r="L5377" i="10" s="1"/>
  <c r="J5369" i="10"/>
  <c r="L5369" i="10" s="1"/>
  <c r="J5361" i="10"/>
  <c r="L5361" i="10" s="1"/>
  <c r="J5353" i="10"/>
  <c r="L5353" i="10" s="1"/>
  <c r="J5345" i="10"/>
  <c r="L5345" i="10" s="1"/>
  <c r="J5337" i="10"/>
  <c r="L5337" i="10" s="1"/>
  <c r="J5329" i="10"/>
  <c r="L5329" i="10" s="1"/>
  <c r="J5321" i="10"/>
  <c r="L5321" i="10" s="1"/>
  <c r="J5313" i="10"/>
  <c r="L5313" i="10" s="1"/>
  <c r="J5305" i="10"/>
  <c r="L5305" i="10" s="1"/>
  <c r="J5297" i="10"/>
  <c r="L5297" i="10" s="1"/>
  <c r="J5289" i="10"/>
  <c r="L5289" i="10" s="1"/>
  <c r="J5281" i="10"/>
  <c r="L5281" i="10" s="1"/>
  <c r="J5273" i="10"/>
  <c r="L5273" i="10" s="1"/>
  <c r="J5265" i="10"/>
  <c r="L5265" i="10" s="1"/>
  <c r="J5257" i="10"/>
  <c r="L5257" i="10" s="1"/>
  <c r="J5249" i="10"/>
  <c r="L5249" i="10" s="1"/>
  <c r="J5241" i="10"/>
  <c r="L5241" i="10" s="1"/>
  <c r="J5233" i="10"/>
  <c r="L5233" i="10" s="1"/>
  <c r="J5225" i="10"/>
  <c r="L5225" i="10" s="1"/>
  <c r="J5217" i="10"/>
  <c r="L5217" i="10" s="1"/>
  <c r="J5209" i="10"/>
  <c r="L5209" i="10" s="1"/>
  <c r="J5201" i="10"/>
  <c r="L5201" i="10" s="1"/>
  <c r="J5193" i="10"/>
  <c r="L5193" i="10" s="1"/>
  <c r="J5185" i="10"/>
  <c r="L5185" i="10" s="1"/>
  <c r="J5177" i="10"/>
  <c r="L5177" i="10" s="1"/>
  <c r="J5169" i="10"/>
  <c r="L5169" i="10" s="1"/>
  <c r="J5161" i="10"/>
  <c r="L5161" i="10" s="1"/>
  <c r="J5153" i="10"/>
  <c r="L5153" i="10" s="1"/>
  <c r="J5145" i="10"/>
  <c r="L5145" i="10" s="1"/>
  <c r="J5137" i="10"/>
  <c r="L5137" i="10" s="1"/>
  <c r="J5129" i="10"/>
  <c r="L5129" i="10" s="1"/>
  <c r="J5121" i="10"/>
  <c r="L5121" i="10" s="1"/>
  <c r="J5113" i="10"/>
  <c r="L5113" i="10" s="1"/>
  <c r="J5105" i="10"/>
  <c r="L5105" i="10" s="1"/>
  <c r="J5097" i="10"/>
  <c r="L5097" i="10" s="1"/>
  <c r="J5089" i="10"/>
  <c r="L5089" i="10" s="1"/>
  <c r="J5081" i="10"/>
  <c r="L5081" i="10" s="1"/>
  <c r="J5073" i="10"/>
  <c r="L5073" i="10" s="1"/>
  <c r="J5065" i="10"/>
  <c r="L5065" i="10" s="1"/>
  <c r="J5057" i="10"/>
  <c r="L5057" i="10" s="1"/>
  <c r="J5049" i="10"/>
  <c r="L5049" i="10" s="1"/>
  <c r="J5041" i="10"/>
  <c r="L5041" i="10" s="1"/>
  <c r="J5033" i="10"/>
  <c r="L5033" i="10" s="1"/>
  <c r="J5025" i="10"/>
  <c r="L5025" i="10" s="1"/>
  <c r="J5017" i="10"/>
  <c r="L5017" i="10" s="1"/>
  <c r="J5009" i="10"/>
  <c r="L5009" i="10" s="1"/>
  <c r="J5001" i="10"/>
  <c r="L5001" i="10" s="1"/>
  <c r="J4993" i="10"/>
  <c r="L4993" i="10" s="1"/>
  <c r="J4985" i="10"/>
  <c r="L4985" i="10" s="1"/>
  <c r="J4977" i="10"/>
  <c r="L4977" i="10" s="1"/>
  <c r="J4969" i="10"/>
  <c r="L4969" i="10" s="1"/>
  <c r="J4961" i="10"/>
  <c r="L4961" i="10" s="1"/>
  <c r="J4953" i="10"/>
  <c r="L4953" i="10" s="1"/>
  <c r="J4945" i="10"/>
  <c r="L4945" i="10" s="1"/>
  <c r="J4937" i="10"/>
  <c r="L4937" i="10" s="1"/>
  <c r="J4929" i="10"/>
  <c r="L4929" i="10" s="1"/>
  <c r="J4921" i="10"/>
  <c r="L4921" i="10" s="1"/>
  <c r="J4913" i="10"/>
  <c r="L4913" i="10" s="1"/>
  <c r="J4905" i="10"/>
  <c r="L4905" i="10" s="1"/>
  <c r="J4897" i="10"/>
  <c r="L4897" i="10" s="1"/>
  <c r="J7456" i="10"/>
  <c r="L7456" i="10" s="1"/>
  <c r="J7448" i="10"/>
  <c r="L7448" i="10" s="1"/>
  <c r="J7440" i="10"/>
  <c r="L7440" i="10" s="1"/>
  <c r="J7432" i="10"/>
  <c r="L7432" i="10" s="1"/>
  <c r="J7424" i="10"/>
  <c r="L7424" i="10" s="1"/>
  <c r="J7416" i="10"/>
  <c r="L7416" i="10" s="1"/>
  <c r="J7408" i="10"/>
  <c r="L7408" i="10" s="1"/>
  <c r="J7400" i="10"/>
  <c r="L7400" i="10" s="1"/>
  <c r="J7392" i="10"/>
  <c r="L7392" i="10" s="1"/>
  <c r="J7384" i="10"/>
  <c r="L7384" i="10" s="1"/>
  <c r="J7376" i="10"/>
  <c r="L7376" i="10" s="1"/>
  <c r="J7368" i="10"/>
  <c r="L7368" i="10" s="1"/>
  <c r="J7360" i="10"/>
  <c r="L7360" i="10" s="1"/>
  <c r="J7352" i="10"/>
  <c r="L7352" i="10" s="1"/>
  <c r="J7344" i="10"/>
  <c r="L7344" i="10" s="1"/>
  <c r="J7336" i="10"/>
  <c r="L7336" i="10" s="1"/>
  <c r="J7328" i="10"/>
  <c r="L7328" i="10" s="1"/>
  <c r="J7320" i="10"/>
  <c r="L7320" i="10" s="1"/>
  <c r="J7312" i="10"/>
  <c r="L7312" i="10" s="1"/>
  <c r="J7304" i="10"/>
  <c r="L7304" i="10" s="1"/>
  <c r="J7296" i="10"/>
  <c r="L7296" i="10" s="1"/>
  <c r="J7288" i="10"/>
  <c r="L7288" i="10" s="1"/>
  <c r="J7280" i="10"/>
  <c r="L7280" i="10" s="1"/>
  <c r="J7272" i="10"/>
  <c r="L7272" i="10" s="1"/>
  <c r="J7264" i="10"/>
  <c r="L7264" i="10" s="1"/>
  <c r="J7256" i="10"/>
  <c r="L7256" i="10" s="1"/>
  <c r="J7248" i="10"/>
  <c r="L7248" i="10" s="1"/>
  <c r="J7240" i="10"/>
  <c r="L7240" i="10" s="1"/>
  <c r="J7232" i="10"/>
  <c r="L7232" i="10" s="1"/>
  <c r="J7224" i="10"/>
  <c r="L7224" i="10" s="1"/>
  <c r="J7216" i="10"/>
  <c r="L7216" i="10" s="1"/>
  <c r="J7208" i="10"/>
  <c r="L7208" i="10" s="1"/>
  <c r="J7200" i="10"/>
  <c r="L7200" i="10" s="1"/>
  <c r="J7192" i="10"/>
  <c r="L7192" i="10" s="1"/>
  <c r="J7184" i="10"/>
  <c r="L7184" i="10" s="1"/>
  <c r="J7176" i="10"/>
  <c r="L7176" i="10" s="1"/>
  <c r="J7168" i="10"/>
  <c r="L7168" i="10" s="1"/>
  <c r="J7160" i="10"/>
  <c r="L7160" i="10" s="1"/>
  <c r="J7152" i="10"/>
  <c r="L7152" i="10" s="1"/>
  <c r="J7144" i="10"/>
  <c r="L7144" i="10" s="1"/>
  <c r="J7136" i="10"/>
  <c r="L7136" i="10" s="1"/>
  <c r="J7128" i="10"/>
  <c r="L7128" i="10" s="1"/>
  <c r="J7120" i="10"/>
  <c r="L7120" i="10" s="1"/>
  <c r="J7112" i="10"/>
  <c r="L7112" i="10" s="1"/>
  <c r="J7104" i="10"/>
  <c r="L7104" i="10" s="1"/>
  <c r="J7096" i="10"/>
  <c r="L7096" i="10" s="1"/>
  <c r="J7088" i="10"/>
  <c r="L7088" i="10" s="1"/>
  <c r="J7080" i="10"/>
  <c r="L7080" i="10" s="1"/>
  <c r="J7072" i="10"/>
  <c r="L7072" i="10" s="1"/>
  <c r="J7064" i="10"/>
  <c r="L7064" i="10" s="1"/>
  <c r="J7056" i="10"/>
  <c r="L7056" i="10" s="1"/>
  <c r="J7048" i="10"/>
  <c r="L7048" i="10" s="1"/>
  <c r="J7040" i="10"/>
  <c r="L7040" i="10" s="1"/>
  <c r="J7032" i="10"/>
  <c r="L7032" i="10" s="1"/>
  <c r="J7024" i="10"/>
  <c r="L7024" i="10" s="1"/>
  <c r="J7016" i="10"/>
  <c r="L7016" i="10" s="1"/>
  <c r="J7008" i="10"/>
  <c r="L7008" i="10" s="1"/>
  <c r="J7000" i="10"/>
  <c r="L7000" i="10" s="1"/>
  <c r="J6992" i="10"/>
  <c r="L6992" i="10" s="1"/>
  <c r="J6984" i="10"/>
  <c r="L6984" i="10" s="1"/>
  <c r="J6976" i="10"/>
  <c r="L6976" i="10" s="1"/>
  <c r="J6968" i="10"/>
  <c r="L6968" i="10" s="1"/>
  <c r="J6960" i="10"/>
  <c r="L6960" i="10" s="1"/>
  <c r="J6952" i="10"/>
  <c r="L6952" i="10" s="1"/>
  <c r="J6944" i="10"/>
  <c r="L6944" i="10" s="1"/>
  <c r="J6936" i="10"/>
  <c r="L6936" i="10" s="1"/>
  <c r="J6928" i="10"/>
  <c r="L6928" i="10" s="1"/>
  <c r="J6920" i="10"/>
  <c r="L6920" i="10" s="1"/>
  <c r="J6912" i="10"/>
  <c r="L6912" i="10" s="1"/>
  <c r="J6904" i="10"/>
  <c r="L6904" i="10" s="1"/>
  <c r="J6896" i="10"/>
  <c r="L6896" i="10" s="1"/>
  <c r="J6888" i="10"/>
  <c r="L6888" i="10" s="1"/>
  <c r="J6880" i="10"/>
  <c r="L6880" i="10" s="1"/>
  <c r="J6872" i="10"/>
  <c r="L6872" i="10" s="1"/>
  <c r="J6864" i="10"/>
  <c r="L6864" i="10" s="1"/>
  <c r="J6856" i="10"/>
  <c r="L6856" i="10" s="1"/>
  <c r="J6848" i="10"/>
  <c r="L6848" i="10" s="1"/>
  <c r="J6840" i="10"/>
  <c r="L6840" i="10" s="1"/>
  <c r="J6832" i="10"/>
  <c r="L6832" i="10" s="1"/>
  <c r="J6824" i="10"/>
  <c r="L6824" i="10" s="1"/>
  <c r="J6816" i="10"/>
  <c r="L6816" i="10" s="1"/>
  <c r="J6808" i="10"/>
  <c r="L6808" i="10" s="1"/>
  <c r="J6800" i="10"/>
  <c r="L6800" i="10" s="1"/>
  <c r="J6792" i="10"/>
  <c r="L6792" i="10" s="1"/>
  <c r="J6784" i="10"/>
  <c r="L6784" i="10" s="1"/>
  <c r="J6776" i="10"/>
  <c r="L6776" i="10" s="1"/>
  <c r="J6768" i="10"/>
  <c r="L6768" i="10" s="1"/>
  <c r="J6760" i="10"/>
  <c r="L6760" i="10" s="1"/>
  <c r="J6752" i="10"/>
  <c r="L6752" i="10" s="1"/>
  <c r="J6744" i="10"/>
  <c r="L6744" i="10" s="1"/>
  <c r="J6736" i="10"/>
  <c r="L6736" i="10" s="1"/>
  <c r="J6728" i="10"/>
  <c r="L6728" i="10" s="1"/>
  <c r="J6720" i="10"/>
  <c r="L6720" i="10" s="1"/>
  <c r="J6712" i="10"/>
  <c r="L6712" i="10" s="1"/>
  <c r="J6704" i="10"/>
  <c r="L6704" i="10" s="1"/>
  <c r="J6696" i="10"/>
  <c r="L6696" i="10" s="1"/>
  <c r="J6688" i="10"/>
  <c r="L6688" i="10" s="1"/>
  <c r="J6680" i="10"/>
  <c r="L6680" i="10" s="1"/>
  <c r="J6672" i="10"/>
  <c r="L6672" i="10" s="1"/>
  <c r="J6664" i="10"/>
  <c r="L6664" i="10" s="1"/>
  <c r="J6656" i="10"/>
  <c r="L6656" i="10" s="1"/>
  <c r="J6648" i="10"/>
  <c r="L6648" i="10" s="1"/>
  <c r="J6640" i="10"/>
  <c r="L6640" i="10" s="1"/>
  <c r="J6632" i="10"/>
  <c r="L6632" i="10" s="1"/>
  <c r="J6624" i="10"/>
  <c r="L6624" i="10" s="1"/>
  <c r="J6616" i="10"/>
  <c r="L6616" i="10" s="1"/>
  <c r="J6608" i="10"/>
  <c r="L6608" i="10" s="1"/>
  <c r="J6600" i="10"/>
  <c r="L6600" i="10" s="1"/>
  <c r="J6592" i="10"/>
  <c r="L6592" i="10" s="1"/>
  <c r="J6584" i="10"/>
  <c r="L6584" i="10" s="1"/>
  <c r="J6576" i="10"/>
  <c r="L6576" i="10" s="1"/>
  <c r="J6568" i="10"/>
  <c r="L6568" i="10" s="1"/>
  <c r="J6560" i="10"/>
  <c r="L6560" i="10" s="1"/>
  <c r="J6552" i="10"/>
  <c r="L6552" i="10" s="1"/>
  <c r="J6544" i="10"/>
  <c r="L6544" i="10" s="1"/>
  <c r="J6536" i="10"/>
  <c r="L6536" i="10" s="1"/>
  <c r="J6528" i="10"/>
  <c r="L6528" i="10" s="1"/>
  <c r="J6520" i="10"/>
  <c r="L6520" i="10" s="1"/>
  <c r="J6512" i="10"/>
  <c r="L6512" i="10" s="1"/>
  <c r="J6504" i="10"/>
  <c r="L6504" i="10" s="1"/>
  <c r="J6496" i="10"/>
  <c r="L6496" i="10" s="1"/>
  <c r="J6488" i="10"/>
  <c r="L6488" i="10" s="1"/>
  <c r="J6480" i="10"/>
  <c r="L6480" i="10" s="1"/>
  <c r="J6472" i="10"/>
  <c r="L6472" i="10" s="1"/>
  <c r="J6464" i="10"/>
  <c r="L6464" i="10" s="1"/>
  <c r="J6456" i="10"/>
  <c r="L6456" i="10" s="1"/>
  <c r="J6448" i="10"/>
  <c r="L6448" i="10" s="1"/>
  <c r="J6440" i="10"/>
  <c r="L6440" i="10" s="1"/>
  <c r="J6432" i="10"/>
  <c r="L6432" i="10" s="1"/>
  <c r="J6424" i="10"/>
  <c r="L6424" i="10" s="1"/>
  <c r="J6416" i="10"/>
  <c r="L6416" i="10" s="1"/>
  <c r="J6408" i="10"/>
  <c r="L6408" i="10" s="1"/>
  <c r="J6400" i="10"/>
  <c r="L6400" i="10" s="1"/>
  <c r="J6392" i="10"/>
  <c r="L6392" i="10" s="1"/>
  <c r="J6384" i="10"/>
  <c r="L6384" i="10" s="1"/>
  <c r="J6376" i="10"/>
  <c r="L6376" i="10" s="1"/>
  <c r="J6368" i="10"/>
  <c r="L6368" i="10" s="1"/>
  <c r="J6360" i="10"/>
  <c r="L6360" i="10" s="1"/>
  <c r="J6352" i="10"/>
  <c r="L6352" i="10" s="1"/>
  <c r="J6344" i="10"/>
  <c r="L6344" i="10" s="1"/>
  <c r="J6336" i="10"/>
  <c r="L6336" i="10" s="1"/>
  <c r="J6328" i="10"/>
  <c r="L6328" i="10" s="1"/>
  <c r="J6320" i="10"/>
  <c r="L6320" i="10" s="1"/>
  <c r="J6312" i="10"/>
  <c r="L6312" i="10" s="1"/>
  <c r="J6304" i="10"/>
  <c r="L6304" i="10" s="1"/>
  <c r="J6296" i="10"/>
  <c r="L6296" i="10" s="1"/>
  <c r="J6288" i="10"/>
  <c r="L6288" i="10" s="1"/>
  <c r="J6280" i="10"/>
  <c r="L6280" i="10" s="1"/>
  <c r="J6272" i="10"/>
  <c r="L6272" i="10" s="1"/>
  <c r="J6264" i="10"/>
  <c r="L6264" i="10" s="1"/>
  <c r="J6256" i="10"/>
  <c r="L6256" i="10" s="1"/>
  <c r="J6248" i="10"/>
  <c r="L6248" i="10" s="1"/>
  <c r="J6240" i="10"/>
  <c r="L6240" i="10" s="1"/>
  <c r="J6232" i="10"/>
  <c r="L6232" i="10" s="1"/>
  <c r="J6224" i="10"/>
  <c r="L6224" i="10" s="1"/>
  <c r="J6216" i="10"/>
  <c r="L6216" i="10" s="1"/>
  <c r="J6208" i="10"/>
  <c r="L6208" i="10" s="1"/>
  <c r="J6200" i="10"/>
  <c r="L6200" i="10" s="1"/>
  <c r="J6192" i="10"/>
  <c r="L6192" i="10" s="1"/>
  <c r="J6184" i="10"/>
  <c r="L6184" i="10" s="1"/>
  <c r="J6176" i="10"/>
  <c r="L6176" i="10" s="1"/>
  <c r="J6168" i="10"/>
  <c r="L6168" i="10" s="1"/>
  <c r="J6160" i="10"/>
  <c r="L6160" i="10" s="1"/>
  <c r="J6152" i="10"/>
  <c r="L6152" i="10" s="1"/>
  <c r="J6144" i="10"/>
  <c r="L6144" i="10" s="1"/>
  <c r="J6136" i="10"/>
  <c r="L6136" i="10" s="1"/>
  <c r="J6128" i="10"/>
  <c r="L6128" i="10" s="1"/>
  <c r="J6120" i="10"/>
  <c r="L6120" i="10" s="1"/>
  <c r="J6112" i="10"/>
  <c r="L6112" i="10" s="1"/>
  <c r="J6104" i="10"/>
  <c r="L6104" i="10" s="1"/>
  <c r="J6096" i="10"/>
  <c r="L6096" i="10" s="1"/>
  <c r="J6088" i="10"/>
  <c r="L6088" i="10" s="1"/>
  <c r="J6080" i="10"/>
  <c r="L6080" i="10" s="1"/>
  <c r="J6072" i="10"/>
  <c r="L6072" i="10" s="1"/>
  <c r="J6064" i="10"/>
  <c r="L6064" i="10" s="1"/>
  <c r="J6056" i="10"/>
  <c r="L6056" i="10" s="1"/>
  <c r="J6048" i="10"/>
  <c r="L6048" i="10" s="1"/>
  <c r="J6040" i="10"/>
  <c r="L6040" i="10" s="1"/>
  <c r="J6032" i="10"/>
  <c r="L6032" i="10" s="1"/>
  <c r="J6024" i="10"/>
  <c r="L6024" i="10" s="1"/>
  <c r="J6016" i="10"/>
  <c r="L6016" i="10" s="1"/>
  <c r="J6008" i="10"/>
  <c r="L6008" i="10" s="1"/>
  <c r="J6000" i="10"/>
  <c r="L6000" i="10" s="1"/>
  <c r="J5992" i="10"/>
  <c r="L5992" i="10" s="1"/>
  <c r="J5984" i="10"/>
  <c r="L5984" i="10" s="1"/>
  <c r="J5976" i="10"/>
  <c r="L5976" i="10" s="1"/>
  <c r="J5968" i="10"/>
  <c r="L5968" i="10" s="1"/>
  <c r="J5960" i="10"/>
  <c r="L5960" i="10" s="1"/>
  <c r="J5952" i="10"/>
  <c r="L5952" i="10" s="1"/>
  <c r="J5944" i="10"/>
  <c r="L5944" i="10" s="1"/>
  <c r="J5936" i="10"/>
  <c r="L5936" i="10" s="1"/>
  <c r="J5928" i="10"/>
  <c r="L5928" i="10" s="1"/>
  <c r="J5920" i="10"/>
  <c r="L5920" i="10" s="1"/>
  <c r="J5912" i="10"/>
  <c r="L5912" i="10" s="1"/>
  <c r="J5904" i="10"/>
  <c r="L5904" i="10" s="1"/>
  <c r="J5896" i="10"/>
  <c r="L5896" i="10" s="1"/>
  <c r="J5888" i="10"/>
  <c r="L5888" i="10" s="1"/>
  <c r="J5880" i="10"/>
  <c r="L5880" i="10" s="1"/>
  <c r="J5872" i="10"/>
  <c r="L5872" i="10" s="1"/>
  <c r="J5864" i="10"/>
  <c r="L5864" i="10" s="1"/>
  <c r="J5856" i="10"/>
  <c r="L5856" i="10" s="1"/>
  <c r="J5848" i="10"/>
  <c r="L5848" i="10" s="1"/>
  <c r="J5840" i="10"/>
  <c r="L5840" i="10" s="1"/>
  <c r="J7455" i="10"/>
  <c r="L7455" i="10" s="1"/>
  <c r="J7447" i="10"/>
  <c r="L7447" i="10" s="1"/>
  <c r="J7439" i="10"/>
  <c r="L7439" i="10" s="1"/>
  <c r="J7431" i="10"/>
  <c r="L7431" i="10" s="1"/>
  <c r="J7423" i="10"/>
  <c r="L7423" i="10" s="1"/>
  <c r="J7415" i="10"/>
  <c r="L7415" i="10" s="1"/>
  <c r="J7407" i="10"/>
  <c r="L7407" i="10" s="1"/>
  <c r="J7399" i="10"/>
  <c r="L7399" i="10" s="1"/>
  <c r="J7391" i="10"/>
  <c r="L7391" i="10" s="1"/>
  <c r="J7383" i="10"/>
  <c r="L7383" i="10" s="1"/>
  <c r="J7375" i="10"/>
  <c r="L7375" i="10" s="1"/>
  <c r="J7367" i="10"/>
  <c r="L7367" i="10" s="1"/>
  <c r="J7359" i="10"/>
  <c r="L7359" i="10" s="1"/>
  <c r="J7351" i="10"/>
  <c r="L7351" i="10" s="1"/>
  <c r="J7343" i="10"/>
  <c r="L7343" i="10" s="1"/>
  <c r="J7335" i="10"/>
  <c r="L7335" i="10" s="1"/>
  <c r="J7327" i="10"/>
  <c r="L7327" i="10" s="1"/>
  <c r="J7319" i="10"/>
  <c r="L7319" i="10" s="1"/>
  <c r="J7311" i="10"/>
  <c r="L7311" i="10" s="1"/>
  <c r="J7303" i="10"/>
  <c r="L7303" i="10" s="1"/>
  <c r="J7295" i="10"/>
  <c r="L7295" i="10" s="1"/>
  <c r="J7287" i="10"/>
  <c r="L7287" i="10" s="1"/>
  <c r="J7279" i="10"/>
  <c r="L7279" i="10" s="1"/>
  <c r="J7271" i="10"/>
  <c r="L7271" i="10" s="1"/>
  <c r="J7263" i="10"/>
  <c r="L7263" i="10" s="1"/>
  <c r="J7255" i="10"/>
  <c r="L7255" i="10" s="1"/>
  <c r="J7247" i="10"/>
  <c r="L7247" i="10" s="1"/>
  <c r="J7239" i="10"/>
  <c r="L7239" i="10" s="1"/>
  <c r="J7231" i="10"/>
  <c r="L7231" i="10" s="1"/>
  <c r="J7223" i="10"/>
  <c r="L7223" i="10" s="1"/>
  <c r="J7215" i="10"/>
  <c r="L7215" i="10" s="1"/>
  <c r="J7207" i="10"/>
  <c r="L7207" i="10" s="1"/>
  <c r="J7199" i="10"/>
  <c r="L7199" i="10" s="1"/>
  <c r="J7191" i="10"/>
  <c r="L7191" i="10" s="1"/>
  <c r="J7183" i="10"/>
  <c r="L7183" i="10" s="1"/>
  <c r="J7175" i="10"/>
  <c r="L7175" i="10" s="1"/>
  <c r="J7167" i="10"/>
  <c r="L7167" i="10" s="1"/>
  <c r="J7159" i="10"/>
  <c r="L7159" i="10" s="1"/>
  <c r="J7151" i="10"/>
  <c r="L7151" i="10" s="1"/>
  <c r="J7143" i="10"/>
  <c r="L7143" i="10" s="1"/>
  <c r="J7135" i="10"/>
  <c r="L7135" i="10" s="1"/>
  <c r="J7127" i="10"/>
  <c r="L7127" i="10" s="1"/>
  <c r="J7119" i="10"/>
  <c r="L7119" i="10" s="1"/>
  <c r="J7111" i="10"/>
  <c r="L7111" i="10" s="1"/>
  <c r="J7103" i="10"/>
  <c r="L7103" i="10" s="1"/>
  <c r="J7095" i="10"/>
  <c r="L7095" i="10" s="1"/>
  <c r="J7087" i="10"/>
  <c r="L7087" i="10" s="1"/>
  <c r="J7079" i="10"/>
  <c r="L7079" i="10" s="1"/>
  <c r="J7071" i="10"/>
  <c r="L7071" i="10" s="1"/>
  <c r="J7063" i="10"/>
  <c r="L7063" i="10" s="1"/>
  <c r="J7055" i="10"/>
  <c r="L7055" i="10" s="1"/>
  <c r="J7047" i="10"/>
  <c r="L7047" i="10" s="1"/>
  <c r="J7039" i="10"/>
  <c r="L7039" i="10" s="1"/>
  <c r="J7031" i="10"/>
  <c r="L7031" i="10" s="1"/>
  <c r="J7023" i="10"/>
  <c r="L7023" i="10" s="1"/>
  <c r="J7015" i="10"/>
  <c r="L7015" i="10" s="1"/>
  <c r="J7007" i="10"/>
  <c r="L7007" i="10" s="1"/>
  <c r="J6999" i="10"/>
  <c r="L6999" i="10" s="1"/>
  <c r="J6991" i="10"/>
  <c r="L6991" i="10" s="1"/>
  <c r="J6983" i="10"/>
  <c r="L6983" i="10" s="1"/>
  <c r="J6975" i="10"/>
  <c r="L6975" i="10" s="1"/>
  <c r="J6967" i="10"/>
  <c r="L6967" i="10" s="1"/>
  <c r="J6959" i="10"/>
  <c r="L6959" i="10" s="1"/>
  <c r="J6951" i="10"/>
  <c r="L6951" i="10" s="1"/>
  <c r="J6943" i="10"/>
  <c r="L6943" i="10" s="1"/>
  <c r="J6935" i="10"/>
  <c r="L6935" i="10" s="1"/>
  <c r="J6927" i="10"/>
  <c r="L6927" i="10" s="1"/>
  <c r="J6919" i="10"/>
  <c r="L6919" i="10" s="1"/>
  <c r="J6911" i="10"/>
  <c r="L6911" i="10" s="1"/>
  <c r="J6903" i="10"/>
  <c r="L6903" i="10" s="1"/>
  <c r="J6895" i="10"/>
  <c r="L6895" i="10" s="1"/>
  <c r="J6887" i="10"/>
  <c r="L6887" i="10" s="1"/>
  <c r="J6879" i="10"/>
  <c r="L6879" i="10" s="1"/>
  <c r="J6871" i="10"/>
  <c r="L6871" i="10" s="1"/>
  <c r="J6863" i="10"/>
  <c r="L6863" i="10" s="1"/>
  <c r="J6855" i="10"/>
  <c r="L6855" i="10" s="1"/>
  <c r="J6847" i="10"/>
  <c r="L6847" i="10" s="1"/>
  <c r="J6839" i="10"/>
  <c r="L6839" i="10" s="1"/>
  <c r="J6831" i="10"/>
  <c r="L6831" i="10" s="1"/>
  <c r="J6823" i="10"/>
  <c r="L6823" i="10" s="1"/>
  <c r="J6815" i="10"/>
  <c r="L6815" i="10" s="1"/>
  <c r="J6807" i="10"/>
  <c r="L6807" i="10" s="1"/>
  <c r="J6799" i="10"/>
  <c r="L6799" i="10" s="1"/>
  <c r="J6791" i="10"/>
  <c r="L6791" i="10" s="1"/>
  <c r="J6783" i="10"/>
  <c r="L6783" i="10" s="1"/>
  <c r="J6775" i="10"/>
  <c r="L6775" i="10" s="1"/>
  <c r="J6767" i="10"/>
  <c r="L6767" i="10" s="1"/>
  <c r="J6759" i="10"/>
  <c r="L6759" i="10" s="1"/>
  <c r="J6751" i="10"/>
  <c r="L6751" i="10" s="1"/>
  <c r="J6743" i="10"/>
  <c r="L6743" i="10" s="1"/>
  <c r="J6735" i="10"/>
  <c r="L6735" i="10" s="1"/>
  <c r="J6727" i="10"/>
  <c r="L6727" i="10" s="1"/>
  <c r="J6719" i="10"/>
  <c r="L6719" i="10" s="1"/>
  <c r="J6711" i="10"/>
  <c r="L6711" i="10" s="1"/>
  <c r="J6703" i="10"/>
  <c r="L6703" i="10" s="1"/>
  <c r="J6695" i="10"/>
  <c r="L6695" i="10" s="1"/>
  <c r="J6687" i="10"/>
  <c r="L6687" i="10" s="1"/>
  <c r="J6679" i="10"/>
  <c r="L6679" i="10" s="1"/>
  <c r="J6671" i="10"/>
  <c r="L6671" i="10" s="1"/>
  <c r="J6663" i="10"/>
  <c r="L6663" i="10" s="1"/>
  <c r="J6655" i="10"/>
  <c r="L6655" i="10" s="1"/>
  <c r="J6647" i="10"/>
  <c r="L6647" i="10" s="1"/>
  <c r="J6639" i="10"/>
  <c r="L6639" i="10" s="1"/>
  <c r="J6631" i="10"/>
  <c r="L6631" i="10" s="1"/>
  <c r="J6623" i="10"/>
  <c r="L6623" i="10" s="1"/>
  <c r="J6615" i="10"/>
  <c r="L6615" i="10" s="1"/>
  <c r="J6607" i="10"/>
  <c r="L6607" i="10" s="1"/>
  <c r="J6599" i="10"/>
  <c r="L6599" i="10" s="1"/>
  <c r="J6591" i="10"/>
  <c r="L6591" i="10" s="1"/>
  <c r="J6583" i="10"/>
  <c r="L6583" i="10" s="1"/>
  <c r="J6575" i="10"/>
  <c r="L6575" i="10" s="1"/>
  <c r="J6567" i="10"/>
  <c r="L6567" i="10" s="1"/>
  <c r="J6559" i="10"/>
  <c r="L6559" i="10" s="1"/>
  <c r="J6551" i="10"/>
  <c r="L6551" i="10" s="1"/>
  <c r="J6543" i="10"/>
  <c r="L6543" i="10" s="1"/>
  <c r="J6535" i="10"/>
  <c r="L6535" i="10" s="1"/>
  <c r="J6527" i="10"/>
  <c r="L6527" i="10" s="1"/>
  <c r="J6519" i="10"/>
  <c r="L6519" i="10" s="1"/>
  <c r="J6511" i="10"/>
  <c r="L6511" i="10" s="1"/>
  <c r="J6503" i="10"/>
  <c r="L6503" i="10" s="1"/>
  <c r="J6495" i="10"/>
  <c r="L6495" i="10" s="1"/>
  <c r="J6487" i="10"/>
  <c r="L6487" i="10" s="1"/>
  <c r="J6479" i="10"/>
  <c r="L6479" i="10" s="1"/>
  <c r="J6471" i="10"/>
  <c r="L6471" i="10" s="1"/>
  <c r="J6463" i="10"/>
  <c r="L6463" i="10" s="1"/>
  <c r="J6455" i="10"/>
  <c r="L6455" i="10" s="1"/>
  <c r="J6447" i="10"/>
  <c r="L6447" i="10" s="1"/>
  <c r="J6439" i="10"/>
  <c r="L6439" i="10" s="1"/>
  <c r="J6431" i="10"/>
  <c r="L6431" i="10" s="1"/>
  <c r="J6423" i="10"/>
  <c r="L6423" i="10" s="1"/>
  <c r="J6415" i="10"/>
  <c r="L6415" i="10" s="1"/>
  <c r="J6407" i="10"/>
  <c r="L6407" i="10" s="1"/>
  <c r="J6399" i="10"/>
  <c r="L6399" i="10" s="1"/>
  <c r="J6391" i="10"/>
  <c r="L6391" i="10" s="1"/>
  <c r="J6383" i="10"/>
  <c r="L6383" i="10" s="1"/>
  <c r="J6375" i="10"/>
  <c r="L6375" i="10" s="1"/>
  <c r="J6367" i="10"/>
  <c r="L6367" i="10" s="1"/>
  <c r="J6359" i="10"/>
  <c r="L6359" i="10" s="1"/>
  <c r="J6351" i="10"/>
  <c r="L6351" i="10" s="1"/>
  <c r="J6343" i="10"/>
  <c r="L6343" i="10" s="1"/>
  <c r="J6335" i="10"/>
  <c r="L6335" i="10" s="1"/>
  <c r="J6327" i="10"/>
  <c r="L6327" i="10" s="1"/>
  <c r="J6319" i="10"/>
  <c r="L6319" i="10" s="1"/>
  <c r="J6311" i="10"/>
  <c r="L6311" i="10" s="1"/>
  <c r="J6303" i="10"/>
  <c r="L6303" i="10" s="1"/>
  <c r="J6295" i="10"/>
  <c r="L6295" i="10" s="1"/>
  <c r="J6287" i="10"/>
  <c r="L6287" i="10" s="1"/>
  <c r="J6279" i="10"/>
  <c r="L6279" i="10" s="1"/>
  <c r="J6271" i="10"/>
  <c r="L6271" i="10" s="1"/>
  <c r="J6263" i="10"/>
  <c r="L6263" i="10" s="1"/>
  <c r="J6255" i="10"/>
  <c r="L6255" i="10" s="1"/>
  <c r="J6247" i="10"/>
  <c r="L6247" i="10" s="1"/>
  <c r="J6239" i="10"/>
  <c r="L6239" i="10" s="1"/>
  <c r="J6231" i="10"/>
  <c r="L6231" i="10" s="1"/>
  <c r="J6223" i="10"/>
  <c r="L6223" i="10" s="1"/>
  <c r="J6215" i="10"/>
  <c r="L6215" i="10" s="1"/>
  <c r="J6207" i="10"/>
  <c r="L6207" i="10" s="1"/>
  <c r="J6199" i="10"/>
  <c r="L6199" i="10" s="1"/>
  <c r="J6191" i="10"/>
  <c r="L6191" i="10" s="1"/>
  <c r="J6183" i="10"/>
  <c r="L6183" i="10" s="1"/>
  <c r="J6175" i="10"/>
  <c r="L6175" i="10" s="1"/>
  <c r="J6167" i="10"/>
  <c r="L6167" i="10" s="1"/>
  <c r="J6159" i="10"/>
  <c r="L6159" i="10" s="1"/>
  <c r="J6151" i="10"/>
  <c r="L6151" i="10" s="1"/>
  <c r="J6143" i="10"/>
  <c r="L6143" i="10" s="1"/>
  <c r="J6135" i="10"/>
  <c r="L6135" i="10" s="1"/>
  <c r="J6127" i="10"/>
  <c r="L6127" i="10" s="1"/>
  <c r="J6119" i="10"/>
  <c r="L6119" i="10" s="1"/>
  <c r="J6111" i="10"/>
  <c r="L6111" i="10" s="1"/>
  <c r="J6103" i="10"/>
  <c r="L6103" i="10" s="1"/>
  <c r="J6095" i="10"/>
  <c r="L6095" i="10" s="1"/>
  <c r="J6087" i="10"/>
  <c r="L6087" i="10" s="1"/>
  <c r="J6079" i="10"/>
  <c r="L6079" i="10" s="1"/>
  <c r="J6071" i="10"/>
  <c r="L6071" i="10" s="1"/>
  <c r="J6063" i="10"/>
  <c r="L6063" i="10" s="1"/>
  <c r="J6055" i="10"/>
  <c r="L6055" i="10" s="1"/>
  <c r="J6047" i="10"/>
  <c r="L6047" i="10" s="1"/>
  <c r="J6039" i="10"/>
  <c r="L6039" i="10" s="1"/>
  <c r="J6031" i="10"/>
  <c r="L6031" i="10" s="1"/>
  <c r="J6023" i="10"/>
  <c r="L6023" i="10" s="1"/>
  <c r="J6015" i="10"/>
  <c r="L6015" i="10" s="1"/>
  <c r="J6007" i="10"/>
  <c r="L6007" i="10" s="1"/>
  <c r="J5999" i="10"/>
  <c r="L5999" i="10" s="1"/>
  <c r="J5991" i="10"/>
  <c r="L5991" i="10" s="1"/>
  <c r="J5983" i="10"/>
  <c r="L5983" i="10" s="1"/>
  <c r="J5975" i="10"/>
  <c r="L5975" i="10" s="1"/>
  <c r="J5967" i="10"/>
  <c r="L5967" i="10" s="1"/>
  <c r="J5959" i="10"/>
  <c r="L5959" i="10" s="1"/>
  <c r="J5951" i="10"/>
  <c r="L5951" i="10" s="1"/>
  <c r="J5943" i="10"/>
  <c r="L5943" i="10" s="1"/>
  <c r="J5935" i="10"/>
  <c r="L5935" i="10" s="1"/>
  <c r="J5927" i="10"/>
  <c r="L5927" i="10" s="1"/>
  <c r="J5919" i="10"/>
  <c r="L5919" i="10" s="1"/>
  <c r="J5911" i="10"/>
  <c r="L5911" i="10" s="1"/>
  <c r="J5903" i="10"/>
  <c r="L5903" i="10" s="1"/>
  <c r="J5895" i="10"/>
  <c r="L5895" i="10" s="1"/>
  <c r="J5887" i="10"/>
  <c r="L5887" i="10" s="1"/>
  <c r="J5879" i="10"/>
  <c r="L5879" i="10" s="1"/>
  <c r="J5871" i="10"/>
  <c r="L5871" i="10" s="1"/>
  <c r="J5863" i="10"/>
  <c r="L5863" i="10" s="1"/>
  <c r="J5855" i="10"/>
  <c r="L5855" i="10" s="1"/>
  <c r="J5847" i="10"/>
  <c r="L5847" i="10" s="1"/>
  <c r="J5839" i="10"/>
  <c r="L5839" i="10" s="1"/>
  <c r="J5831" i="10"/>
  <c r="L5831" i="10" s="1"/>
  <c r="J5823" i="10"/>
  <c r="L5823" i="10" s="1"/>
  <c r="J5815" i="10"/>
  <c r="L5815" i="10" s="1"/>
  <c r="J7462" i="10"/>
  <c r="L7462" i="10" s="1"/>
  <c r="J7454" i="10"/>
  <c r="L7454" i="10" s="1"/>
  <c r="J7446" i="10"/>
  <c r="L7446" i="10" s="1"/>
  <c r="J7438" i="10"/>
  <c r="L7438" i="10" s="1"/>
  <c r="J7430" i="10"/>
  <c r="L7430" i="10" s="1"/>
  <c r="J7422" i="10"/>
  <c r="L7422" i="10" s="1"/>
  <c r="J7414" i="10"/>
  <c r="L7414" i="10" s="1"/>
  <c r="J7406" i="10"/>
  <c r="L7406" i="10" s="1"/>
  <c r="J7398" i="10"/>
  <c r="L7398" i="10" s="1"/>
  <c r="J7390" i="10"/>
  <c r="L7390" i="10" s="1"/>
  <c r="J7382" i="10"/>
  <c r="L7382" i="10" s="1"/>
  <c r="J7374" i="10"/>
  <c r="L7374" i="10" s="1"/>
  <c r="J7366" i="10"/>
  <c r="L7366" i="10" s="1"/>
  <c r="J7358" i="10"/>
  <c r="L7358" i="10" s="1"/>
  <c r="J7350" i="10"/>
  <c r="L7350" i="10" s="1"/>
  <c r="J7342" i="10"/>
  <c r="L7342" i="10" s="1"/>
  <c r="J7334" i="10"/>
  <c r="L7334" i="10" s="1"/>
  <c r="J7326" i="10"/>
  <c r="L7326" i="10" s="1"/>
  <c r="J7318" i="10"/>
  <c r="L7318" i="10" s="1"/>
  <c r="J7310" i="10"/>
  <c r="L7310" i="10" s="1"/>
  <c r="J7302" i="10"/>
  <c r="L7302" i="10" s="1"/>
  <c r="J7294" i="10"/>
  <c r="L7294" i="10" s="1"/>
  <c r="J7286" i="10"/>
  <c r="L7286" i="10" s="1"/>
  <c r="J7278" i="10"/>
  <c r="L7278" i="10" s="1"/>
  <c r="J7270" i="10"/>
  <c r="L7270" i="10" s="1"/>
  <c r="J7262" i="10"/>
  <c r="L7262" i="10" s="1"/>
  <c r="J7254" i="10"/>
  <c r="L7254" i="10" s="1"/>
  <c r="J7246" i="10"/>
  <c r="L7246" i="10" s="1"/>
  <c r="J7238" i="10"/>
  <c r="L7238" i="10" s="1"/>
  <c r="J7230" i="10"/>
  <c r="L7230" i="10" s="1"/>
  <c r="J7222" i="10"/>
  <c r="L7222" i="10" s="1"/>
  <c r="J7214" i="10"/>
  <c r="L7214" i="10" s="1"/>
  <c r="J7206" i="10"/>
  <c r="L7206" i="10" s="1"/>
  <c r="J7198" i="10"/>
  <c r="L7198" i="10" s="1"/>
  <c r="J7190" i="10"/>
  <c r="L7190" i="10" s="1"/>
  <c r="J7182" i="10"/>
  <c r="L7182" i="10" s="1"/>
  <c r="J7174" i="10"/>
  <c r="L7174" i="10" s="1"/>
  <c r="J7166" i="10"/>
  <c r="L7166" i="10" s="1"/>
  <c r="J7158" i="10"/>
  <c r="L7158" i="10" s="1"/>
  <c r="J7150" i="10"/>
  <c r="L7150" i="10" s="1"/>
  <c r="J7142" i="10"/>
  <c r="L7142" i="10" s="1"/>
  <c r="J7134" i="10"/>
  <c r="L7134" i="10" s="1"/>
  <c r="J7126" i="10"/>
  <c r="L7126" i="10" s="1"/>
  <c r="J7118" i="10"/>
  <c r="L7118" i="10" s="1"/>
  <c r="J7110" i="10"/>
  <c r="L7110" i="10" s="1"/>
  <c r="J7102" i="10"/>
  <c r="L7102" i="10" s="1"/>
  <c r="J7094" i="10"/>
  <c r="L7094" i="10" s="1"/>
  <c r="J7086" i="10"/>
  <c r="L7086" i="10" s="1"/>
  <c r="J7078" i="10"/>
  <c r="L7078" i="10" s="1"/>
  <c r="J7070" i="10"/>
  <c r="L7070" i="10" s="1"/>
  <c r="J7062" i="10"/>
  <c r="L7062" i="10" s="1"/>
  <c r="J7054" i="10"/>
  <c r="L7054" i="10" s="1"/>
  <c r="J7046" i="10"/>
  <c r="L7046" i="10" s="1"/>
  <c r="J7038" i="10"/>
  <c r="L7038" i="10" s="1"/>
  <c r="J7030" i="10"/>
  <c r="L7030" i="10" s="1"/>
  <c r="J7022" i="10"/>
  <c r="L7022" i="10" s="1"/>
  <c r="J7014" i="10"/>
  <c r="L7014" i="10" s="1"/>
  <c r="J7006" i="10"/>
  <c r="L7006" i="10" s="1"/>
  <c r="J6998" i="10"/>
  <c r="L6998" i="10" s="1"/>
  <c r="J6990" i="10"/>
  <c r="L6990" i="10" s="1"/>
  <c r="J6982" i="10"/>
  <c r="L6982" i="10" s="1"/>
  <c r="J6974" i="10"/>
  <c r="L6974" i="10" s="1"/>
  <c r="J6966" i="10"/>
  <c r="L6966" i="10" s="1"/>
  <c r="J6958" i="10"/>
  <c r="L6958" i="10" s="1"/>
  <c r="J6950" i="10"/>
  <c r="L6950" i="10" s="1"/>
  <c r="J6942" i="10"/>
  <c r="L6942" i="10" s="1"/>
  <c r="J6934" i="10"/>
  <c r="L6934" i="10" s="1"/>
  <c r="J6926" i="10"/>
  <c r="L6926" i="10" s="1"/>
  <c r="J6918" i="10"/>
  <c r="L6918" i="10" s="1"/>
  <c r="J6910" i="10"/>
  <c r="L6910" i="10" s="1"/>
  <c r="J6902" i="10"/>
  <c r="L6902" i="10" s="1"/>
  <c r="J6894" i="10"/>
  <c r="L6894" i="10" s="1"/>
  <c r="J6886" i="10"/>
  <c r="L6886" i="10" s="1"/>
  <c r="J6878" i="10"/>
  <c r="L6878" i="10" s="1"/>
  <c r="J6870" i="10"/>
  <c r="L6870" i="10" s="1"/>
  <c r="J6862" i="10"/>
  <c r="L6862" i="10" s="1"/>
  <c r="J6854" i="10"/>
  <c r="L6854" i="10" s="1"/>
  <c r="J6846" i="10"/>
  <c r="L6846" i="10" s="1"/>
  <c r="J6838" i="10"/>
  <c r="L6838" i="10" s="1"/>
  <c r="J6830" i="10"/>
  <c r="L6830" i="10" s="1"/>
  <c r="J6822" i="10"/>
  <c r="L6822" i="10" s="1"/>
  <c r="J6814" i="10"/>
  <c r="L6814" i="10" s="1"/>
  <c r="J6806" i="10"/>
  <c r="L6806" i="10" s="1"/>
  <c r="J6798" i="10"/>
  <c r="L6798" i="10" s="1"/>
  <c r="J6790" i="10"/>
  <c r="L6790" i="10" s="1"/>
  <c r="J6782" i="10"/>
  <c r="L6782" i="10" s="1"/>
  <c r="J6774" i="10"/>
  <c r="L6774" i="10" s="1"/>
  <c r="J6766" i="10"/>
  <c r="L6766" i="10" s="1"/>
  <c r="J6758" i="10"/>
  <c r="L6758" i="10" s="1"/>
  <c r="J6750" i="10"/>
  <c r="L6750" i="10" s="1"/>
  <c r="J6742" i="10"/>
  <c r="L6742" i="10" s="1"/>
  <c r="J6734" i="10"/>
  <c r="L6734" i="10" s="1"/>
  <c r="J6726" i="10"/>
  <c r="L6726" i="10" s="1"/>
  <c r="J6718" i="10"/>
  <c r="L6718" i="10" s="1"/>
  <c r="J6710" i="10"/>
  <c r="L6710" i="10" s="1"/>
  <c r="J6702" i="10"/>
  <c r="L6702" i="10" s="1"/>
  <c r="J6694" i="10"/>
  <c r="L6694" i="10" s="1"/>
  <c r="J6686" i="10"/>
  <c r="L6686" i="10" s="1"/>
  <c r="J6678" i="10"/>
  <c r="L6678" i="10" s="1"/>
  <c r="J6670" i="10"/>
  <c r="L6670" i="10" s="1"/>
  <c r="J6662" i="10"/>
  <c r="L6662" i="10" s="1"/>
  <c r="J6654" i="10"/>
  <c r="L6654" i="10" s="1"/>
  <c r="J6646" i="10"/>
  <c r="L6646" i="10" s="1"/>
  <c r="J6638" i="10"/>
  <c r="L6638" i="10" s="1"/>
  <c r="J6630" i="10"/>
  <c r="L6630" i="10" s="1"/>
  <c r="J6622" i="10"/>
  <c r="L6622" i="10" s="1"/>
  <c r="J6614" i="10"/>
  <c r="L6614" i="10" s="1"/>
  <c r="J6606" i="10"/>
  <c r="L6606" i="10" s="1"/>
  <c r="J6598" i="10"/>
  <c r="L6598" i="10" s="1"/>
  <c r="J6590" i="10"/>
  <c r="L6590" i="10" s="1"/>
  <c r="J6582" i="10"/>
  <c r="L6582" i="10" s="1"/>
  <c r="J6574" i="10"/>
  <c r="L6574" i="10" s="1"/>
  <c r="J6566" i="10"/>
  <c r="L6566" i="10" s="1"/>
  <c r="J6558" i="10"/>
  <c r="L6558" i="10" s="1"/>
  <c r="J6550" i="10"/>
  <c r="L6550" i="10" s="1"/>
  <c r="J6542" i="10"/>
  <c r="L6542" i="10" s="1"/>
  <c r="J6534" i="10"/>
  <c r="L6534" i="10" s="1"/>
  <c r="J6526" i="10"/>
  <c r="L6526" i="10" s="1"/>
  <c r="J6518" i="10"/>
  <c r="L6518" i="10" s="1"/>
  <c r="J6510" i="10"/>
  <c r="L6510" i="10" s="1"/>
  <c r="J6502" i="10"/>
  <c r="L6502" i="10" s="1"/>
  <c r="J6494" i="10"/>
  <c r="L6494" i="10" s="1"/>
  <c r="J6486" i="10"/>
  <c r="L6486" i="10" s="1"/>
  <c r="J6478" i="10"/>
  <c r="L6478" i="10" s="1"/>
  <c r="J6470" i="10"/>
  <c r="L6470" i="10" s="1"/>
  <c r="J6462" i="10"/>
  <c r="L6462" i="10" s="1"/>
  <c r="J6454" i="10"/>
  <c r="L6454" i="10" s="1"/>
  <c r="J6446" i="10"/>
  <c r="L6446" i="10" s="1"/>
  <c r="J6438" i="10"/>
  <c r="L6438" i="10" s="1"/>
  <c r="J6430" i="10"/>
  <c r="L6430" i="10" s="1"/>
  <c r="J6422" i="10"/>
  <c r="L6422" i="10" s="1"/>
  <c r="J6414" i="10"/>
  <c r="L6414" i="10" s="1"/>
  <c r="J6406" i="10"/>
  <c r="L6406" i="10" s="1"/>
  <c r="J6398" i="10"/>
  <c r="L6398" i="10" s="1"/>
  <c r="J6390" i="10"/>
  <c r="L6390" i="10" s="1"/>
  <c r="J6382" i="10"/>
  <c r="L6382" i="10" s="1"/>
  <c r="J6374" i="10"/>
  <c r="L6374" i="10" s="1"/>
  <c r="J6366" i="10"/>
  <c r="L6366" i="10" s="1"/>
  <c r="J6358" i="10"/>
  <c r="L6358" i="10" s="1"/>
  <c r="J6350" i="10"/>
  <c r="L6350" i="10" s="1"/>
  <c r="J6342" i="10"/>
  <c r="L6342" i="10" s="1"/>
  <c r="J6334" i="10"/>
  <c r="L6334" i="10" s="1"/>
  <c r="J6326" i="10"/>
  <c r="L6326" i="10" s="1"/>
  <c r="J6318" i="10"/>
  <c r="L6318" i="10" s="1"/>
  <c r="J6310" i="10"/>
  <c r="L6310" i="10" s="1"/>
  <c r="J6302" i="10"/>
  <c r="L6302" i="10" s="1"/>
  <c r="J6294" i="10"/>
  <c r="L6294" i="10" s="1"/>
  <c r="J6286" i="10"/>
  <c r="L6286" i="10" s="1"/>
  <c r="J6278" i="10"/>
  <c r="L6278" i="10" s="1"/>
  <c r="J6270" i="10"/>
  <c r="L6270" i="10" s="1"/>
  <c r="J6262" i="10"/>
  <c r="L6262" i="10" s="1"/>
  <c r="J6254" i="10"/>
  <c r="L6254" i="10" s="1"/>
  <c r="J6246" i="10"/>
  <c r="L6246" i="10" s="1"/>
  <c r="J6238" i="10"/>
  <c r="L6238" i="10" s="1"/>
  <c r="J6230" i="10"/>
  <c r="L6230" i="10" s="1"/>
  <c r="J6222" i="10"/>
  <c r="L6222" i="10" s="1"/>
  <c r="J6214" i="10"/>
  <c r="L6214" i="10" s="1"/>
  <c r="J6206" i="10"/>
  <c r="L6206" i="10" s="1"/>
  <c r="J6198" i="10"/>
  <c r="L6198" i="10" s="1"/>
  <c r="J6190" i="10"/>
  <c r="L6190" i="10" s="1"/>
  <c r="J6182" i="10"/>
  <c r="L6182" i="10" s="1"/>
  <c r="J6174" i="10"/>
  <c r="L6174" i="10" s="1"/>
  <c r="J6166" i="10"/>
  <c r="L6166" i="10" s="1"/>
  <c r="J6158" i="10"/>
  <c r="L6158" i="10" s="1"/>
  <c r="J6150" i="10"/>
  <c r="L6150" i="10" s="1"/>
  <c r="J6142" i="10"/>
  <c r="L6142" i="10" s="1"/>
  <c r="J6134" i="10"/>
  <c r="L6134" i="10" s="1"/>
  <c r="J6126" i="10"/>
  <c r="L6126" i="10" s="1"/>
  <c r="J6118" i="10"/>
  <c r="L6118" i="10" s="1"/>
  <c r="J6110" i="10"/>
  <c r="L6110" i="10" s="1"/>
  <c r="J6102" i="10"/>
  <c r="L6102" i="10" s="1"/>
  <c r="J6094" i="10"/>
  <c r="L6094" i="10" s="1"/>
  <c r="J6086" i="10"/>
  <c r="L6086" i="10" s="1"/>
  <c r="J6078" i="10"/>
  <c r="L6078" i="10" s="1"/>
  <c r="J6070" i="10"/>
  <c r="L6070" i="10" s="1"/>
  <c r="J6062" i="10"/>
  <c r="L6062" i="10" s="1"/>
  <c r="J6054" i="10"/>
  <c r="L6054" i="10" s="1"/>
  <c r="J6046" i="10"/>
  <c r="L6046" i="10" s="1"/>
  <c r="J6038" i="10"/>
  <c r="L6038" i="10" s="1"/>
  <c r="J6030" i="10"/>
  <c r="L6030" i="10" s="1"/>
  <c r="J6022" i="10"/>
  <c r="L6022" i="10" s="1"/>
  <c r="J6014" i="10"/>
  <c r="L6014" i="10" s="1"/>
  <c r="J6006" i="10"/>
  <c r="L6006" i="10" s="1"/>
  <c r="J5998" i="10"/>
  <c r="L5998" i="10" s="1"/>
  <c r="J5990" i="10"/>
  <c r="L5990" i="10" s="1"/>
  <c r="J5982" i="10"/>
  <c r="L5982" i="10" s="1"/>
  <c r="J5974" i="10"/>
  <c r="L5974" i="10" s="1"/>
  <c r="J5966" i="10"/>
  <c r="L5966" i="10" s="1"/>
  <c r="J5958" i="10"/>
  <c r="L5958" i="10" s="1"/>
  <c r="J5950" i="10"/>
  <c r="L5950" i="10" s="1"/>
  <c r="J5942" i="10"/>
  <c r="L5942" i="10" s="1"/>
  <c r="J5934" i="10"/>
  <c r="L5934" i="10" s="1"/>
  <c r="J5926" i="10"/>
  <c r="L5926" i="10" s="1"/>
  <c r="J5918" i="10"/>
  <c r="L5918" i="10" s="1"/>
  <c r="J5910" i="10"/>
  <c r="L5910" i="10" s="1"/>
  <c r="J5902" i="10"/>
  <c r="L5902" i="10" s="1"/>
  <c r="J5894" i="10"/>
  <c r="L5894" i="10" s="1"/>
  <c r="J5886" i="10"/>
  <c r="L5886" i="10" s="1"/>
  <c r="J5878" i="10"/>
  <c r="L5878" i="10" s="1"/>
  <c r="J5870" i="10"/>
  <c r="L5870" i="10" s="1"/>
  <c r="J5862" i="10"/>
  <c r="L5862" i="10" s="1"/>
  <c r="J5854" i="10"/>
  <c r="L5854" i="10" s="1"/>
  <c r="J5846" i="10"/>
  <c r="L5846" i="10" s="1"/>
  <c r="J5838" i="10"/>
  <c r="L5838" i="10" s="1"/>
  <c r="J5830" i="10"/>
  <c r="L5830" i="10" s="1"/>
  <c r="J5822" i="10"/>
  <c r="L5822" i="10" s="1"/>
  <c r="J5403" i="10"/>
  <c r="L5403" i="10" s="1"/>
  <c r="J5395" i="10"/>
  <c r="L5395" i="10" s="1"/>
  <c r="J5387" i="10"/>
  <c r="L5387" i="10" s="1"/>
  <c r="J5379" i="10"/>
  <c r="L5379" i="10" s="1"/>
  <c r="J5371" i="10"/>
  <c r="L5371" i="10" s="1"/>
  <c r="J5363" i="10"/>
  <c r="L5363" i="10" s="1"/>
  <c r="J5355" i="10"/>
  <c r="L5355" i="10" s="1"/>
  <c r="J5347" i="10"/>
  <c r="L5347" i="10" s="1"/>
  <c r="J5339" i="10"/>
  <c r="L5339" i="10" s="1"/>
  <c r="J5331" i="10"/>
  <c r="L5331" i="10" s="1"/>
  <c r="J5323" i="10"/>
  <c r="L5323" i="10" s="1"/>
  <c r="J5315" i="10"/>
  <c r="L5315" i="10" s="1"/>
  <c r="J5307" i="10"/>
  <c r="L5307" i="10" s="1"/>
  <c r="J5299" i="10"/>
  <c r="L5299" i="10" s="1"/>
  <c r="J5291" i="10"/>
  <c r="L5291" i="10" s="1"/>
  <c r="J5283" i="10"/>
  <c r="L5283" i="10" s="1"/>
  <c r="J5275" i="10"/>
  <c r="L5275" i="10" s="1"/>
  <c r="J5267" i="10"/>
  <c r="L5267" i="10" s="1"/>
  <c r="J5259" i="10"/>
  <c r="L5259" i="10" s="1"/>
  <c r="J5251" i="10"/>
  <c r="L5251" i="10" s="1"/>
  <c r="J5243" i="10"/>
  <c r="L5243" i="10" s="1"/>
  <c r="J5235" i="10"/>
  <c r="L5235" i="10" s="1"/>
  <c r="J5227" i="10"/>
  <c r="L5227" i="10" s="1"/>
  <c r="J5219" i="10"/>
  <c r="L5219" i="10" s="1"/>
  <c r="J5211" i="10"/>
  <c r="L5211" i="10" s="1"/>
  <c r="J5203" i="10"/>
  <c r="L5203" i="10" s="1"/>
  <c r="J5195" i="10"/>
  <c r="L5195" i="10" s="1"/>
  <c r="J5187" i="10"/>
  <c r="L5187" i="10" s="1"/>
  <c r="J5179" i="10"/>
  <c r="L5179" i="10" s="1"/>
  <c r="J5171" i="10"/>
  <c r="L5171" i="10" s="1"/>
  <c r="J5163" i="10"/>
  <c r="L5163" i="10" s="1"/>
  <c r="J5155" i="10"/>
  <c r="L5155" i="10" s="1"/>
  <c r="J5147" i="10"/>
  <c r="L5147" i="10" s="1"/>
  <c r="J5139" i="10"/>
  <c r="L5139" i="10" s="1"/>
  <c r="J5131" i="10"/>
  <c r="L5131" i="10" s="1"/>
  <c r="J5123" i="10"/>
  <c r="L5123" i="10" s="1"/>
  <c r="J5115" i="10"/>
  <c r="L5115" i="10" s="1"/>
  <c r="J5107" i="10"/>
  <c r="L5107" i="10" s="1"/>
  <c r="J5099" i="10"/>
  <c r="L5099" i="10" s="1"/>
  <c r="J5091" i="10"/>
  <c r="L5091" i="10" s="1"/>
  <c r="J5083" i="10"/>
  <c r="L5083" i="10" s="1"/>
  <c r="J5075" i="10"/>
  <c r="L5075" i="10" s="1"/>
  <c r="J5067" i="10"/>
  <c r="L5067" i="10" s="1"/>
  <c r="J5059" i="10"/>
  <c r="L5059" i="10" s="1"/>
  <c r="J5051" i="10"/>
  <c r="L5051" i="10" s="1"/>
  <c r="J5043" i="10"/>
  <c r="L5043" i="10" s="1"/>
  <c r="J5035" i="10"/>
  <c r="L5035" i="10" s="1"/>
  <c r="J5027" i="10"/>
  <c r="L5027" i="10" s="1"/>
  <c r="J5019" i="10"/>
  <c r="L5019" i="10" s="1"/>
  <c r="J5011" i="10"/>
  <c r="L5011" i="10" s="1"/>
  <c r="J5003" i="10"/>
  <c r="L5003" i="10" s="1"/>
  <c r="J4995" i="10"/>
  <c r="L4995" i="10" s="1"/>
  <c r="J4987" i="10"/>
  <c r="L4987" i="10" s="1"/>
  <c r="J4979" i="10"/>
  <c r="L4979" i="10" s="1"/>
  <c r="J4971" i="10"/>
  <c r="L4971" i="10" s="1"/>
  <c r="J4963" i="10"/>
  <c r="L4963" i="10" s="1"/>
  <c r="J4955" i="10"/>
  <c r="L4955" i="10" s="1"/>
  <c r="J4947" i="10"/>
  <c r="L4947" i="10" s="1"/>
  <c r="J4939" i="10"/>
  <c r="L4939" i="10" s="1"/>
  <c r="J4931" i="10"/>
  <c r="L4931" i="10" s="1"/>
  <c r="J4923" i="10"/>
  <c r="L4923" i="10" s="1"/>
  <c r="J4915" i="10"/>
  <c r="L4915" i="10" s="1"/>
  <c r="J4907" i="10"/>
  <c r="L4907" i="10" s="1"/>
  <c r="J4899" i="10"/>
  <c r="L4899" i="10" s="1"/>
  <c r="J4891" i="10"/>
  <c r="L4891" i="10" s="1"/>
  <c r="J4883" i="10"/>
  <c r="L4883" i="10" s="1"/>
  <c r="J4875" i="10"/>
  <c r="L4875" i="10" s="1"/>
  <c r="J4867" i="10"/>
  <c r="L4867" i="10" s="1"/>
  <c r="J4859" i="10"/>
  <c r="L4859" i="10" s="1"/>
  <c r="J4851" i="10"/>
  <c r="L4851" i="10" s="1"/>
  <c r="J4843" i="10"/>
  <c r="L4843" i="10" s="1"/>
  <c r="J4835" i="10"/>
  <c r="L4835" i="10" s="1"/>
  <c r="J4827" i="10"/>
  <c r="L4827" i="10" s="1"/>
  <c r="J4819" i="10"/>
  <c r="L4819" i="10" s="1"/>
  <c r="J4811" i="10"/>
  <c r="L4811" i="10" s="1"/>
  <c r="J4803" i="10"/>
  <c r="L4803" i="10" s="1"/>
  <c r="J4795" i="10"/>
  <c r="L4795" i="10" s="1"/>
  <c r="J4787" i="10"/>
  <c r="L4787" i="10" s="1"/>
  <c r="J4779" i="10"/>
  <c r="L4779" i="10" s="1"/>
  <c r="J4771" i="10"/>
  <c r="L4771" i="10" s="1"/>
  <c r="J4763" i="10"/>
  <c r="L4763" i="10" s="1"/>
  <c r="J4755" i="10"/>
  <c r="L4755" i="10" s="1"/>
  <c r="J4747" i="10"/>
  <c r="L4747" i="10" s="1"/>
  <c r="J4739" i="10"/>
  <c r="L4739" i="10" s="1"/>
  <c r="J4731" i="10"/>
  <c r="L4731" i="10" s="1"/>
  <c r="J4723" i="10"/>
  <c r="L4723" i="10" s="1"/>
  <c r="J4715" i="10"/>
  <c r="L4715" i="10" s="1"/>
  <c r="J4707" i="10"/>
  <c r="L4707" i="10" s="1"/>
  <c r="J4699" i="10"/>
  <c r="L4699" i="10" s="1"/>
  <c r="J4691" i="10"/>
  <c r="L4691" i="10" s="1"/>
  <c r="J4683" i="10"/>
  <c r="L4683" i="10" s="1"/>
  <c r="J4675" i="10"/>
  <c r="L4675" i="10" s="1"/>
  <c r="J4667" i="10"/>
  <c r="L4667" i="10" s="1"/>
  <c r="J4659" i="10"/>
  <c r="L4659" i="10" s="1"/>
  <c r="J4651" i="10"/>
  <c r="L4651" i="10" s="1"/>
  <c r="J4643" i="10"/>
  <c r="L4643" i="10" s="1"/>
  <c r="J4635" i="10"/>
  <c r="L4635" i="10" s="1"/>
  <c r="J4627" i="10"/>
  <c r="L4627" i="10" s="1"/>
  <c r="J4619" i="10"/>
  <c r="L4619" i="10" s="1"/>
  <c r="J4611" i="10"/>
  <c r="L4611" i="10" s="1"/>
  <c r="J4603" i="10"/>
  <c r="L4603" i="10" s="1"/>
  <c r="J4595" i="10"/>
  <c r="L4595" i="10" s="1"/>
  <c r="J4587" i="10"/>
  <c r="L4587" i="10" s="1"/>
  <c r="J4579" i="10"/>
  <c r="L4579" i="10" s="1"/>
  <c r="J4571" i="10"/>
  <c r="L4571" i="10" s="1"/>
  <c r="J4563" i="10"/>
  <c r="L4563" i="10" s="1"/>
  <c r="J4555" i="10"/>
  <c r="L4555" i="10" s="1"/>
  <c r="J4547" i="10"/>
  <c r="L4547" i="10" s="1"/>
  <c r="J4539" i="10"/>
  <c r="L4539" i="10" s="1"/>
  <c r="J4531" i="10"/>
  <c r="L4531" i="10" s="1"/>
  <c r="J4523" i="10"/>
  <c r="L4523" i="10" s="1"/>
  <c r="J4515" i="10"/>
  <c r="L4515" i="10" s="1"/>
  <c r="J4507" i="10"/>
  <c r="L4507" i="10" s="1"/>
  <c r="J4499" i="10"/>
  <c r="L4499" i="10" s="1"/>
  <c r="J4491" i="10"/>
  <c r="L4491" i="10" s="1"/>
  <c r="J4483" i="10"/>
  <c r="L4483" i="10" s="1"/>
  <c r="J4475" i="10"/>
  <c r="L4475" i="10" s="1"/>
  <c r="J4467" i="10"/>
  <c r="L4467" i="10" s="1"/>
  <c r="J4459" i="10"/>
  <c r="L4459" i="10" s="1"/>
  <c r="J4451" i="10"/>
  <c r="L4451" i="10" s="1"/>
  <c r="J4443" i="10"/>
  <c r="L4443" i="10" s="1"/>
  <c r="J4435" i="10"/>
  <c r="L4435" i="10" s="1"/>
  <c r="J4427" i="10"/>
  <c r="L4427" i="10" s="1"/>
  <c r="J4419" i="10"/>
  <c r="L4419" i="10" s="1"/>
  <c r="J4411" i="10"/>
  <c r="L4411" i="10" s="1"/>
  <c r="J4403" i="10"/>
  <c r="L4403" i="10" s="1"/>
  <c r="J4395" i="10"/>
  <c r="L4395" i="10" s="1"/>
  <c r="J4387" i="10"/>
  <c r="L4387" i="10" s="1"/>
  <c r="J4379" i="10"/>
  <c r="L4379" i="10" s="1"/>
  <c r="J4371" i="10"/>
  <c r="L4371" i="10" s="1"/>
  <c r="J4363" i="10"/>
  <c r="L4363" i="10" s="1"/>
  <c r="J4355" i="10"/>
  <c r="L4355" i="10" s="1"/>
  <c r="J4347" i="10"/>
  <c r="L4347" i="10" s="1"/>
  <c r="J4339" i="10"/>
  <c r="L4339" i="10" s="1"/>
  <c r="J4331" i="10"/>
  <c r="L4331" i="10" s="1"/>
  <c r="J4323" i="10"/>
  <c r="L4323" i="10" s="1"/>
  <c r="J4315" i="10"/>
  <c r="L4315" i="10" s="1"/>
  <c r="J4307" i="10"/>
  <c r="L4307" i="10" s="1"/>
  <c r="J4299" i="10"/>
  <c r="L4299" i="10" s="1"/>
  <c r="J4291" i="10"/>
  <c r="L4291" i="10" s="1"/>
  <c r="J4283" i="10"/>
  <c r="L4283" i="10" s="1"/>
  <c r="J4275" i="10"/>
  <c r="L4275" i="10" s="1"/>
  <c r="J4267" i="10"/>
  <c r="L4267" i="10" s="1"/>
  <c r="J4259" i="10"/>
  <c r="L4259" i="10" s="1"/>
  <c r="J4251" i="10"/>
  <c r="L4251" i="10" s="1"/>
  <c r="J4243" i="10"/>
  <c r="L4243" i="10" s="1"/>
  <c r="J4235" i="10"/>
  <c r="L4235" i="10" s="1"/>
  <c r="J4227" i="10"/>
  <c r="L4227" i="10" s="1"/>
  <c r="J4219" i="10"/>
  <c r="L4219" i="10" s="1"/>
  <c r="J4211" i="10"/>
  <c r="L4211" i="10" s="1"/>
  <c r="J4203" i="10"/>
  <c r="L4203" i="10" s="1"/>
  <c r="J4195" i="10"/>
  <c r="L4195" i="10" s="1"/>
  <c r="J4187" i="10"/>
  <c r="L4187" i="10" s="1"/>
  <c r="J4179" i="10"/>
  <c r="L4179" i="10" s="1"/>
  <c r="J4171" i="10"/>
  <c r="L4171" i="10" s="1"/>
  <c r="J4163" i="10"/>
  <c r="L4163" i="10" s="1"/>
  <c r="J4155" i="10"/>
  <c r="L4155" i="10" s="1"/>
  <c r="J4147" i="10"/>
  <c r="L4147" i="10" s="1"/>
  <c r="J4139" i="10"/>
  <c r="L4139" i="10" s="1"/>
  <c r="J4131" i="10"/>
  <c r="L4131" i="10" s="1"/>
  <c r="J4123" i="10"/>
  <c r="L4123" i="10" s="1"/>
  <c r="J4115" i="10"/>
  <c r="L4115" i="10" s="1"/>
  <c r="J4107" i="10"/>
  <c r="L4107" i="10" s="1"/>
  <c r="J4099" i="10"/>
  <c r="L4099" i="10" s="1"/>
  <c r="J4091" i="10"/>
  <c r="L4091" i="10" s="1"/>
  <c r="J4083" i="10"/>
  <c r="L4083" i="10" s="1"/>
  <c r="J4075" i="10"/>
  <c r="L4075" i="10" s="1"/>
  <c r="J4067" i="10"/>
  <c r="L4067" i="10" s="1"/>
  <c r="J4059" i="10"/>
  <c r="L4059" i="10" s="1"/>
  <c r="J4051" i="10"/>
  <c r="L4051" i="10" s="1"/>
  <c r="J4043" i="10"/>
  <c r="L4043" i="10" s="1"/>
  <c r="J4035" i="10"/>
  <c r="L4035" i="10" s="1"/>
  <c r="J4027" i="10"/>
  <c r="L4027" i="10" s="1"/>
  <c r="J4019" i="10"/>
  <c r="L4019" i="10" s="1"/>
  <c r="J4011" i="10"/>
  <c r="L4011" i="10" s="1"/>
  <c r="J4003" i="10"/>
  <c r="L4003" i="10" s="1"/>
  <c r="J3995" i="10"/>
  <c r="L3995" i="10" s="1"/>
  <c r="J3987" i="10"/>
  <c r="L3987" i="10" s="1"/>
  <c r="J3979" i="10"/>
  <c r="L3979" i="10" s="1"/>
  <c r="J3971" i="10"/>
  <c r="L3971" i="10" s="1"/>
  <c r="J3963" i="10"/>
  <c r="L3963" i="10" s="1"/>
  <c r="J3955" i="10"/>
  <c r="L3955" i="10" s="1"/>
  <c r="J3947" i="10"/>
  <c r="L3947" i="10" s="1"/>
  <c r="J3939" i="10"/>
  <c r="L3939" i="10" s="1"/>
  <c r="J3931" i="10"/>
  <c r="L3931" i="10" s="1"/>
  <c r="J3923" i="10"/>
  <c r="L3923" i="10" s="1"/>
  <c r="J3915" i="10"/>
  <c r="L3915" i="10" s="1"/>
  <c r="J3907" i="10"/>
  <c r="L3907" i="10" s="1"/>
  <c r="J3899" i="10"/>
  <c r="L3899" i="10" s="1"/>
  <c r="J3891" i="10"/>
  <c r="L3891" i="10" s="1"/>
  <c r="J3883" i="10"/>
  <c r="L3883" i="10" s="1"/>
  <c r="J3875" i="10"/>
  <c r="L3875" i="10" s="1"/>
  <c r="J3867" i="10"/>
  <c r="L3867" i="10" s="1"/>
  <c r="J3859" i="10"/>
  <c r="L3859" i="10" s="1"/>
  <c r="J3851" i="10"/>
  <c r="L3851" i="10" s="1"/>
  <c r="J3843" i="10"/>
  <c r="L3843" i="10" s="1"/>
  <c r="J3835" i="10"/>
  <c r="L3835" i="10" s="1"/>
  <c r="J3827" i="10"/>
  <c r="L3827" i="10" s="1"/>
  <c r="J3819" i="10"/>
  <c r="L3819" i="10" s="1"/>
  <c r="J3811" i="10"/>
  <c r="L3811" i="10" s="1"/>
  <c r="J3803" i="10"/>
  <c r="L3803" i="10" s="1"/>
  <c r="J3795" i="10"/>
  <c r="L3795" i="10" s="1"/>
  <c r="J3787" i="10"/>
  <c r="L3787" i="10" s="1"/>
  <c r="J3779" i="10"/>
  <c r="L3779" i="10" s="1"/>
  <c r="J3771" i="10"/>
  <c r="L3771" i="10" s="1"/>
  <c r="J3763" i="10"/>
  <c r="L3763" i="10" s="1"/>
  <c r="J3755" i="10"/>
  <c r="L3755" i="10" s="1"/>
  <c r="J3747" i="10"/>
  <c r="L3747" i="10" s="1"/>
  <c r="J3739" i="10"/>
  <c r="L3739" i="10" s="1"/>
  <c r="J3731" i="10"/>
  <c r="L3731" i="10" s="1"/>
  <c r="J3723" i="10"/>
  <c r="L3723" i="10" s="1"/>
  <c r="J3715" i="10"/>
  <c r="L3715" i="10" s="1"/>
  <c r="J3707" i="10"/>
  <c r="L3707" i="10" s="1"/>
  <c r="J3699" i="10"/>
  <c r="L3699" i="10" s="1"/>
  <c r="J3691" i="10"/>
  <c r="L3691" i="10" s="1"/>
  <c r="J3683" i="10"/>
  <c r="L3683" i="10" s="1"/>
  <c r="J3675" i="10"/>
  <c r="L3675" i="10" s="1"/>
  <c r="J3667" i="10"/>
  <c r="L3667" i="10" s="1"/>
  <c r="J3659" i="10"/>
  <c r="L3659" i="10" s="1"/>
  <c r="J3651" i="10"/>
  <c r="L3651" i="10" s="1"/>
  <c r="J3643" i="10"/>
  <c r="L3643" i="10" s="1"/>
  <c r="J3635" i="10"/>
  <c r="L3635" i="10" s="1"/>
  <c r="J3627" i="10"/>
  <c r="L3627" i="10" s="1"/>
  <c r="J3619" i="10"/>
  <c r="L3619" i="10" s="1"/>
  <c r="J3611" i="10"/>
  <c r="L3611" i="10" s="1"/>
  <c r="J3603" i="10"/>
  <c r="L3603" i="10" s="1"/>
  <c r="J3595" i="10"/>
  <c r="L3595" i="10" s="1"/>
  <c r="J3587" i="10"/>
  <c r="L3587" i="10" s="1"/>
  <c r="J3579" i="10"/>
  <c r="L3579" i="10" s="1"/>
  <c r="J3571" i="10"/>
  <c r="L3571" i="10" s="1"/>
  <c r="J3563" i="10"/>
  <c r="L3563" i="10" s="1"/>
  <c r="J3555" i="10"/>
  <c r="L3555" i="10" s="1"/>
  <c r="J3547" i="10"/>
  <c r="L3547" i="10" s="1"/>
  <c r="J3539" i="10"/>
  <c r="L3539" i="10" s="1"/>
  <c r="J3531" i="10"/>
  <c r="L3531" i="10" s="1"/>
  <c r="J3523" i="10"/>
  <c r="L3523" i="10" s="1"/>
  <c r="J3515" i="10"/>
  <c r="L3515" i="10" s="1"/>
  <c r="J3507" i="10"/>
  <c r="L3507" i="10" s="1"/>
  <c r="J3499" i="10"/>
  <c r="L3499" i="10" s="1"/>
  <c r="J3491" i="10"/>
  <c r="L3491" i="10" s="1"/>
  <c r="J3483" i="10"/>
  <c r="L3483" i="10" s="1"/>
  <c r="J3475" i="10"/>
  <c r="L3475" i="10" s="1"/>
  <c r="J3467" i="10"/>
  <c r="L3467" i="10" s="1"/>
  <c r="J3459" i="10"/>
  <c r="L3459" i="10" s="1"/>
  <c r="J3451" i="10"/>
  <c r="L3451" i="10" s="1"/>
  <c r="J3443" i="10"/>
  <c r="L3443" i="10" s="1"/>
  <c r="J3435" i="10"/>
  <c r="L3435" i="10" s="1"/>
  <c r="J3427" i="10"/>
  <c r="L3427" i="10" s="1"/>
  <c r="J3419" i="10"/>
  <c r="L3419" i="10" s="1"/>
  <c r="J3411" i="10"/>
  <c r="L3411" i="10" s="1"/>
  <c r="J3403" i="10"/>
  <c r="L3403" i="10" s="1"/>
  <c r="J3395" i="10"/>
  <c r="L3395" i="10" s="1"/>
  <c r="J3387" i="10"/>
  <c r="L3387" i="10" s="1"/>
  <c r="J3379" i="10"/>
  <c r="L3379" i="10" s="1"/>
  <c r="J3371" i="10"/>
  <c r="L3371" i="10" s="1"/>
  <c r="J3363" i="10"/>
  <c r="L3363" i="10" s="1"/>
  <c r="J3355" i="10"/>
  <c r="L3355" i="10" s="1"/>
  <c r="J3347" i="10"/>
  <c r="L3347" i="10" s="1"/>
  <c r="J3339" i="10"/>
  <c r="L3339" i="10" s="1"/>
  <c r="J3331" i="10"/>
  <c r="L3331" i="10" s="1"/>
  <c r="J3323" i="10"/>
  <c r="L3323" i="10" s="1"/>
  <c r="J3315" i="10"/>
  <c r="L3315" i="10" s="1"/>
  <c r="J3307" i="10"/>
  <c r="L3307" i="10" s="1"/>
  <c r="J3299" i="10"/>
  <c r="L3299" i="10" s="1"/>
  <c r="J3291" i="10"/>
  <c r="L3291" i="10" s="1"/>
  <c r="J3283" i="10"/>
  <c r="L3283" i="10" s="1"/>
  <c r="J3275" i="10"/>
  <c r="L3275" i="10" s="1"/>
  <c r="J3267" i="10"/>
  <c r="L3267" i="10" s="1"/>
  <c r="J3259" i="10"/>
  <c r="L3259" i="10" s="1"/>
  <c r="J3251" i="10"/>
  <c r="L3251" i="10" s="1"/>
  <c r="J3243" i="10"/>
  <c r="L3243" i="10" s="1"/>
  <c r="J3235" i="10"/>
  <c r="L3235" i="10" s="1"/>
  <c r="J3227" i="10"/>
  <c r="L3227" i="10" s="1"/>
  <c r="J3219" i="10"/>
  <c r="L3219" i="10" s="1"/>
  <c r="J3211" i="10"/>
  <c r="L3211" i="10" s="1"/>
  <c r="J3203" i="10"/>
  <c r="L3203" i="10" s="1"/>
  <c r="J3195" i="10"/>
  <c r="L3195" i="10" s="1"/>
  <c r="J3187" i="10"/>
  <c r="L3187" i="10" s="1"/>
  <c r="J3179" i="10"/>
  <c r="L3179" i="10" s="1"/>
  <c r="J3171" i="10"/>
  <c r="L3171" i="10" s="1"/>
  <c r="J3163" i="10"/>
  <c r="L3163" i="10" s="1"/>
  <c r="J3155" i="10"/>
  <c r="L3155" i="10" s="1"/>
  <c r="J3147" i="10"/>
  <c r="L3147" i="10" s="1"/>
  <c r="J3139" i="10"/>
  <c r="L3139" i="10" s="1"/>
  <c r="J3131" i="10"/>
  <c r="L3131" i="10" s="1"/>
  <c r="J3123" i="10"/>
  <c r="L3123" i="10" s="1"/>
  <c r="J3115" i="10"/>
  <c r="L3115" i="10" s="1"/>
  <c r="J3107" i="10"/>
  <c r="L3107" i="10" s="1"/>
  <c r="J3099" i="10"/>
  <c r="L3099" i="10" s="1"/>
  <c r="J3091" i="10"/>
  <c r="L3091" i="10" s="1"/>
  <c r="J3083" i="10"/>
  <c r="L3083" i="10" s="1"/>
  <c r="J3075" i="10"/>
  <c r="L3075" i="10" s="1"/>
  <c r="J3067" i="10"/>
  <c r="L3067" i="10" s="1"/>
  <c r="J3059" i="10"/>
  <c r="L3059" i="10" s="1"/>
  <c r="J3051" i="10"/>
  <c r="L3051" i="10" s="1"/>
  <c r="J3043" i="10"/>
  <c r="L3043" i="10" s="1"/>
  <c r="J3035" i="10"/>
  <c r="L3035" i="10" s="1"/>
  <c r="J3027" i="10"/>
  <c r="L3027" i="10" s="1"/>
  <c r="J3019" i="10"/>
  <c r="L3019" i="10" s="1"/>
  <c r="J3011" i="10"/>
  <c r="L3011" i="10" s="1"/>
  <c r="J3003" i="10"/>
  <c r="L3003" i="10" s="1"/>
  <c r="J2995" i="10"/>
  <c r="L2995" i="10" s="1"/>
  <c r="J2987" i="10"/>
  <c r="L2987" i="10" s="1"/>
  <c r="J2979" i="10"/>
  <c r="L2979" i="10" s="1"/>
  <c r="J2971" i="10"/>
  <c r="L2971" i="10" s="1"/>
  <c r="J2963" i="10"/>
  <c r="L2963" i="10" s="1"/>
  <c r="J2955" i="10"/>
  <c r="L2955" i="10" s="1"/>
  <c r="J2947" i="10"/>
  <c r="L2947" i="10" s="1"/>
  <c r="J2939" i="10"/>
  <c r="L2939" i="10" s="1"/>
  <c r="J2931" i="10"/>
  <c r="L2931" i="10" s="1"/>
  <c r="J2923" i="10"/>
  <c r="L2923" i="10" s="1"/>
  <c r="J2915" i="10"/>
  <c r="L2915" i="10" s="1"/>
  <c r="J2907" i="10"/>
  <c r="L2907" i="10" s="1"/>
  <c r="J2899" i="10"/>
  <c r="L2899" i="10" s="1"/>
  <c r="J2891" i="10"/>
  <c r="L2891" i="10" s="1"/>
  <c r="J2883" i="10"/>
  <c r="L2883" i="10" s="1"/>
  <c r="J2875" i="10"/>
  <c r="L2875" i="10" s="1"/>
  <c r="J2867" i="10"/>
  <c r="L2867" i="10" s="1"/>
  <c r="J2859" i="10"/>
  <c r="L2859" i="10" s="1"/>
  <c r="J2851" i="10"/>
  <c r="L2851" i="10" s="1"/>
  <c r="J2843" i="10"/>
  <c r="L2843" i="10" s="1"/>
  <c r="J2835" i="10"/>
  <c r="L2835" i="10" s="1"/>
  <c r="J2827" i="10"/>
  <c r="L2827" i="10" s="1"/>
  <c r="J2819" i="10"/>
  <c r="L2819" i="10" s="1"/>
  <c r="J2811" i="10"/>
  <c r="L2811" i="10" s="1"/>
  <c r="J2803" i="10"/>
  <c r="L2803" i="10" s="1"/>
  <c r="J2795" i="10"/>
  <c r="L2795" i="10" s="1"/>
  <c r="J2787" i="10"/>
  <c r="L2787" i="10" s="1"/>
  <c r="J2779" i="10"/>
  <c r="L2779" i="10" s="1"/>
  <c r="J2771" i="10"/>
  <c r="L2771" i="10" s="1"/>
  <c r="J2763" i="10"/>
  <c r="L2763" i="10" s="1"/>
  <c r="J2755" i="10"/>
  <c r="L2755" i="10" s="1"/>
  <c r="J2747" i="10"/>
  <c r="L2747" i="10" s="1"/>
  <c r="J2739" i="10"/>
  <c r="L2739" i="10" s="1"/>
  <c r="J2731" i="10"/>
  <c r="L2731" i="10" s="1"/>
  <c r="J2723" i="10"/>
  <c r="L2723" i="10" s="1"/>
  <c r="J2715" i="10"/>
  <c r="L2715" i="10" s="1"/>
  <c r="J2707" i="10"/>
  <c r="L2707" i="10" s="1"/>
  <c r="J2699" i="10"/>
  <c r="L2699" i="10" s="1"/>
  <c r="J2691" i="10"/>
  <c r="L2691" i="10" s="1"/>
  <c r="J2683" i="10"/>
  <c r="L2683" i="10" s="1"/>
  <c r="J2675" i="10"/>
  <c r="L2675" i="10" s="1"/>
  <c r="J2667" i="10"/>
  <c r="L2667" i="10" s="1"/>
  <c r="J2659" i="10"/>
  <c r="L2659" i="10" s="1"/>
  <c r="J2651" i="10"/>
  <c r="L2651" i="10" s="1"/>
  <c r="J2643" i="10"/>
  <c r="L2643" i="10" s="1"/>
  <c r="J2635" i="10"/>
  <c r="L2635" i="10" s="1"/>
  <c r="J2627" i="10"/>
  <c r="L2627" i="10" s="1"/>
  <c r="J2619" i="10"/>
  <c r="L2619" i="10" s="1"/>
  <c r="J2611" i="10"/>
  <c r="L2611" i="10" s="1"/>
  <c r="J2603" i="10"/>
  <c r="L2603" i="10" s="1"/>
  <c r="J2595" i="10"/>
  <c r="L2595" i="10" s="1"/>
  <c r="J2587" i="10"/>
  <c r="L2587" i="10" s="1"/>
  <c r="J2579" i="10"/>
  <c r="L2579" i="10" s="1"/>
  <c r="J2571" i="10"/>
  <c r="L2571" i="10" s="1"/>
  <c r="J2563" i="10"/>
  <c r="L2563" i="10" s="1"/>
  <c r="J2555" i="10"/>
  <c r="L2555" i="10" s="1"/>
  <c r="J2547" i="10"/>
  <c r="L2547" i="10" s="1"/>
  <c r="J2539" i="10"/>
  <c r="L2539" i="10" s="1"/>
  <c r="J2531" i="10"/>
  <c r="L2531" i="10" s="1"/>
  <c r="J2523" i="10"/>
  <c r="L2523" i="10" s="1"/>
  <c r="J2515" i="10"/>
  <c r="L2515" i="10" s="1"/>
  <c r="J2507" i="10"/>
  <c r="L2507" i="10" s="1"/>
  <c r="J2499" i="10"/>
  <c r="L2499" i="10" s="1"/>
  <c r="J2491" i="10"/>
  <c r="L2491" i="10" s="1"/>
  <c r="J2483" i="10"/>
  <c r="L2483" i="10" s="1"/>
  <c r="J2475" i="10"/>
  <c r="L2475" i="10" s="1"/>
  <c r="J2467" i="10"/>
  <c r="L2467" i="10" s="1"/>
  <c r="J2459" i="10"/>
  <c r="L2459" i="10" s="1"/>
  <c r="J2451" i="10"/>
  <c r="L2451" i="10" s="1"/>
  <c r="J2443" i="10"/>
  <c r="L2443" i="10" s="1"/>
  <c r="J2435" i="10"/>
  <c r="L2435" i="10" s="1"/>
  <c r="J2427" i="10"/>
  <c r="L2427" i="10" s="1"/>
  <c r="J2419" i="10"/>
  <c r="L2419" i="10" s="1"/>
  <c r="J2411" i="10"/>
  <c r="L2411" i="10" s="1"/>
  <c r="J2403" i="10"/>
  <c r="L2403" i="10" s="1"/>
  <c r="J2395" i="10"/>
  <c r="L2395" i="10" s="1"/>
  <c r="J2387" i="10"/>
  <c r="L2387" i="10" s="1"/>
  <c r="J2379" i="10"/>
  <c r="L2379" i="10" s="1"/>
  <c r="J2371" i="10"/>
  <c r="L2371" i="10" s="1"/>
  <c r="J2363" i="10"/>
  <c r="L2363" i="10" s="1"/>
  <c r="J2355" i="10"/>
  <c r="L2355" i="10" s="1"/>
  <c r="J2347" i="10"/>
  <c r="L2347" i="10" s="1"/>
  <c r="J2339" i="10"/>
  <c r="L2339" i="10" s="1"/>
  <c r="J2331" i="10"/>
  <c r="L2331" i="10" s="1"/>
  <c r="J2323" i="10"/>
  <c r="L2323" i="10" s="1"/>
  <c r="J2315" i="10"/>
  <c r="L2315" i="10" s="1"/>
  <c r="J2307" i="10"/>
  <c r="L2307" i="10" s="1"/>
  <c r="J2299" i="10"/>
  <c r="L2299" i="10" s="1"/>
  <c r="J2291" i="10"/>
  <c r="L2291" i="10" s="1"/>
  <c r="J2283" i="10"/>
  <c r="L2283" i="10" s="1"/>
  <c r="J2275" i="10"/>
  <c r="L2275" i="10" s="1"/>
  <c r="J2267" i="10"/>
  <c r="L2267" i="10" s="1"/>
  <c r="J2259" i="10"/>
  <c r="L2259" i="10" s="1"/>
  <c r="J2251" i="10"/>
  <c r="L2251" i="10" s="1"/>
  <c r="J2243" i="10"/>
  <c r="L2243" i="10" s="1"/>
  <c r="J2235" i="10"/>
  <c r="L2235" i="10" s="1"/>
  <c r="J2227" i="10"/>
  <c r="L2227" i="10" s="1"/>
  <c r="J2219" i="10"/>
  <c r="L2219" i="10" s="1"/>
  <c r="J2211" i="10"/>
  <c r="L2211" i="10" s="1"/>
  <c r="J2203" i="10"/>
  <c r="L2203" i="10" s="1"/>
  <c r="J2195" i="10"/>
  <c r="L2195" i="10" s="1"/>
  <c r="J2187" i="10"/>
  <c r="L2187" i="10" s="1"/>
  <c r="J2179" i="10"/>
  <c r="L2179" i="10" s="1"/>
  <c r="J2171" i="10"/>
  <c r="L2171" i="10" s="1"/>
  <c r="J2163" i="10"/>
  <c r="L2163" i="10" s="1"/>
  <c r="J2155" i="10"/>
  <c r="L2155" i="10" s="1"/>
  <c r="J2147" i="10"/>
  <c r="L2147" i="10" s="1"/>
  <c r="J2139" i="10"/>
  <c r="L2139" i="10" s="1"/>
  <c r="J2131" i="10"/>
  <c r="L2131" i="10" s="1"/>
  <c r="J2123" i="10"/>
  <c r="L2123" i="10" s="1"/>
  <c r="J2115" i="10"/>
  <c r="L2115" i="10" s="1"/>
  <c r="J2107" i="10"/>
  <c r="L2107" i="10" s="1"/>
  <c r="J2099" i="10"/>
  <c r="L2099" i="10" s="1"/>
  <c r="J2091" i="10"/>
  <c r="L2091" i="10" s="1"/>
  <c r="J2083" i="10"/>
  <c r="L2083" i="10" s="1"/>
  <c r="J2075" i="10"/>
  <c r="L2075" i="10" s="1"/>
  <c r="J2067" i="10"/>
  <c r="L2067" i="10" s="1"/>
  <c r="J2059" i="10"/>
  <c r="L2059" i="10" s="1"/>
  <c r="J2051" i="10"/>
  <c r="L2051" i="10" s="1"/>
  <c r="J2043" i="10"/>
  <c r="L2043" i="10" s="1"/>
  <c r="J2035" i="10"/>
  <c r="L2035" i="10" s="1"/>
  <c r="J2027" i="10"/>
  <c r="L2027" i="10" s="1"/>
  <c r="J2019" i="10"/>
  <c r="L2019" i="10" s="1"/>
  <c r="J2011" i="10"/>
  <c r="L2011" i="10" s="1"/>
  <c r="J2003" i="10"/>
  <c r="L2003" i="10" s="1"/>
  <c r="J1995" i="10"/>
  <c r="L1995" i="10" s="1"/>
  <c r="J1987" i="10"/>
  <c r="L1987" i="10" s="1"/>
  <c r="J1979" i="10"/>
  <c r="L1979" i="10" s="1"/>
  <c r="J1971" i="10"/>
  <c r="L1971" i="10" s="1"/>
  <c r="J1963" i="10"/>
  <c r="L1963" i="10" s="1"/>
  <c r="J1955" i="10"/>
  <c r="L1955" i="10" s="1"/>
  <c r="J1947" i="10"/>
  <c r="L1947" i="10" s="1"/>
  <c r="J1939" i="10"/>
  <c r="L1939" i="10" s="1"/>
  <c r="J1931" i="10"/>
  <c r="L1931" i="10" s="1"/>
  <c r="J1923" i="10"/>
  <c r="L1923" i="10" s="1"/>
  <c r="J1915" i="10"/>
  <c r="L1915" i="10" s="1"/>
  <c r="J1907" i="10"/>
  <c r="L1907" i="10" s="1"/>
  <c r="J1899" i="10"/>
  <c r="L1899" i="10" s="1"/>
  <c r="J1891" i="10"/>
  <c r="L1891" i="10" s="1"/>
  <c r="J1883" i="10"/>
  <c r="L1883" i="10" s="1"/>
  <c r="J1875" i="10"/>
  <c r="L1875" i="10" s="1"/>
  <c r="J1867" i="10"/>
  <c r="L1867" i="10" s="1"/>
  <c r="J1859" i="10"/>
  <c r="L1859" i="10" s="1"/>
  <c r="J1851" i="10"/>
  <c r="L1851" i="10" s="1"/>
  <c r="J1843" i="10"/>
  <c r="L1843" i="10" s="1"/>
  <c r="J1835" i="10"/>
  <c r="L1835" i="10" s="1"/>
  <c r="J1827" i="10"/>
  <c r="L1827" i="10" s="1"/>
  <c r="J1819" i="10"/>
  <c r="L1819" i="10" s="1"/>
  <c r="J1811" i="10"/>
  <c r="L1811" i="10" s="1"/>
  <c r="J1803" i="10"/>
  <c r="L1803" i="10" s="1"/>
  <c r="J1795" i="10"/>
  <c r="L1795" i="10" s="1"/>
  <c r="J1787" i="10"/>
  <c r="L1787" i="10" s="1"/>
  <c r="J1779" i="10"/>
  <c r="L1779" i="10" s="1"/>
  <c r="J1771" i="10"/>
  <c r="L1771" i="10" s="1"/>
  <c r="J1763" i="10"/>
  <c r="L1763" i="10" s="1"/>
  <c r="J1755" i="10"/>
  <c r="L1755" i="10" s="1"/>
  <c r="J1747" i="10"/>
  <c r="L1747" i="10" s="1"/>
  <c r="J1739" i="10"/>
  <c r="L1739" i="10" s="1"/>
  <c r="J1731" i="10"/>
  <c r="L1731" i="10" s="1"/>
  <c r="J1723" i="10"/>
  <c r="L1723" i="10" s="1"/>
  <c r="J1715" i="10"/>
  <c r="L1715" i="10" s="1"/>
  <c r="J1707" i="10"/>
  <c r="L1707" i="10" s="1"/>
  <c r="J1699" i="10"/>
  <c r="L1699" i="10" s="1"/>
  <c r="J1691" i="10"/>
  <c r="L1691" i="10" s="1"/>
  <c r="J1683" i="10"/>
  <c r="L1683" i="10" s="1"/>
  <c r="J1675" i="10"/>
  <c r="L1675" i="10" s="1"/>
  <c r="J1667" i="10"/>
  <c r="L1667" i="10" s="1"/>
  <c r="J1659" i="10"/>
  <c r="L1659" i="10" s="1"/>
  <c r="J1651" i="10"/>
  <c r="L1651" i="10" s="1"/>
  <c r="J1643" i="10"/>
  <c r="L1643" i="10" s="1"/>
  <c r="J1635" i="10"/>
  <c r="L1635" i="10" s="1"/>
  <c r="J1627" i="10"/>
  <c r="L1627" i="10" s="1"/>
  <c r="J1619" i="10"/>
  <c r="L1619" i="10" s="1"/>
  <c r="J1611" i="10"/>
  <c r="L1611" i="10" s="1"/>
  <c r="J1603" i="10"/>
  <c r="L1603" i="10" s="1"/>
  <c r="J1595" i="10"/>
  <c r="L1595" i="10" s="1"/>
  <c r="J1587" i="10"/>
  <c r="L1587" i="10" s="1"/>
  <c r="J1579" i="10"/>
  <c r="L1579" i="10" s="1"/>
  <c r="J1571" i="10"/>
  <c r="L1571" i="10" s="1"/>
  <c r="J1563" i="10"/>
  <c r="L1563" i="10" s="1"/>
  <c r="J1555" i="10"/>
  <c r="L1555" i="10" s="1"/>
  <c r="J1547" i="10"/>
  <c r="L1547" i="10" s="1"/>
  <c r="J1539" i="10"/>
  <c r="L1539" i="10" s="1"/>
  <c r="J1531" i="10"/>
  <c r="L1531" i="10" s="1"/>
  <c r="J1523" i="10"/>
  <c r="L1523" i="10" s="1"/>
  <c r="J1515" i="10"/>
  <c r="L1515" i="10" s="1"/>
  <c r="J1507" i="10"/>
  <c r="L1507" i="10" s="1"/>
  <c r="J1499" i="10"/>
  <c r="L1499" i="10" s="1"/>
  <c r="J1491" i="10"/>
  <c r="L1491" i="10" s="1"/>
  <c r="J1483" i="10"/>
  <c r="L1483" i="10" s="1"/>
  <c r="J1475" i="10"/>
  <c r="L1475" i="10" s="1"/>
  <c r="J1467" i="10"/>
  <c r="L1467" i="10" s="1"/>
  <c r="J1459" i="10"/>
  <c r="L1459" i="10" s="1"/>
  <c r="J1451" i="10"/>
  <c r="L1451" i="10" s="1"/>
  <c r="J1443" i="10"/>
  <c r="L1443" i="10" s="1"/>
  <c r="J1435" i="10"/>
  <c r="L1435" i="10" s="1"/>
  <c r="J1427" i="10"/>
  <c r="L1427" i="10" s="1"/>
  <c r="J1419" i="10"/>
  <c r="L1419" i="10" s="1"/>
  <c r="J1411" i="10"/>
  <c r="L1411" i="10" s="1"/>
  <c r="J1403" i="10"/>
  <c r="L1403" i="10" s="1"/>
  <c r="J1395" i="10"/>
  <c r="L1395" i="10" s="1"/>
  <c r="J1387" i="10"/>
  <c r="L1387" i="10" s="1"/>
  <c r="J1379" i="10"/>
  <c r="L1379" i="10" s="1"/>
  <c r="J1371" i="10"/>
  <c r="L1371" i="10" s="1"/>
  <c r="J1363" i="10"/>
  <c r="L1363" i="10" s="1"/>
  <c r="J1355" i="10"/>
  <c r="L1355" i="10" s="1"/>
  <c r="J1347" i="10"/>
  <c r="L1347" i="10" s="1"/>
  <c r="J1339" i="10"/>
  <c r="L1339" i="10" s="1"/>
  <c r="J1331" i="10"/>
  <c r="L1331" i="10" s="1"/>
  <c r="J1323" i="10"/>
  <c r="L1323" i="10" s="1"/>
  <c r="J1315" i="10"/>
  <c r="L1315" i="10" s="1"/>
  <c r="J1307" i="10"/>
  <c r="L1307" i="10" s="1"/>
  <c r="J1299" i="10"/>
  <c r="L1299" i="10" s="1"/>
  <c r="J1291" i="10"/>
  <c r="L1291" i="10" s="1"/>
  <c r="J1283" i="10"/>
  <c r="L1283" i="10" s="1"/>
  <c r="J1275" i="10"/>
  <c r="L1275" i="10" s="1"/>
  <c r="J1267" i="10"/>
  <c r="L1267" i="10" s="1"/>
  <c r="J1259" i="10"/>
  <c r="L1259" i="10" s="1"/>
  <c r="J1251" i="10"/>
  <c r="L1251" i="10" s="1"/>
  <c r="J1243" i="10"/>
  <c r="L1243" i="10" s="1"/>
  <c r="J1235" i="10"/>
  <c r="L1235" i="10" s="1"/>
  <c r="J1227" i="10"/>
  <c r="L1227" i="10" s="1"/>
  <c r="J1219" i="10"/>
  <c r="L1219" i="10" s="1"/>
  <c r="J1211" i="10"/>
  <c r="L1211" i="10" s="1"/>
  <c r="J1203" i="10"/>
  <c r="L1203" i="10" s="1"/>
  <c r="J1195" i="10"/>
  <c r="L1195" i="10" s="1"/>
  <c r="J1187" i="10"/>
  <c r="L1187" i="10" s="1"/>
  <c r="J1179" i="10"/>
  <c r="L1179" i="10" s="1"/>
  <c r="J1171" i="10"/>
  <c r="L1171" i="10" s="1"/>
  <c r="J1163" i="10"/>
  <c r="L1163" i="10" s="1"/>
  <c r="J1155" i="10"/>
  <c r="L1155" i="10" s="1"/>
  <c r="J1147" i="10"/>
  <c r="L1147" i="10" s="1"/>
  <c r="J1139" i="10"/>
  <c r="L1139" i="10" s="1"/>
  <c r="J1131" i="10"/>
  <c r="L1131" i="10" s="1"/>
  <c r="J1123" i="10"/>
  <c r="L1123" i="10" s="1"/>
  <c r="J1115" i="10"/>
  <c r="L1115" i="10" s="1"/>
  <c r="J1107" i="10"/>
  <c r="L1107" i="10" s="1"/>
  <c r="J1099" i="10"/>
  <c r="L1099" i="10" s="1"/>
  <c r="J1091" i="10"/>
  <c r="L1091" i="10" s="1"/>
  <c r="J1083" i="10"/>
  <c r="L1083" i="10" s="1"/>
  <c r="J1075" i="10"/>
  <c r="L1075" i="10" s="1"/>
  <c r="J1067" i="10"/>
  <c r="L1067" i="10" s="1"/>
  <c r="J1059" i="10"/>
  <c r="L1059" i="10" s="1"/>
  <c r="J1051" i="10"/>
  <c r="L1051" i="10" s="1"/>
  <c r="J1043" i="10"/>
  <c r="L1043" i="10" s="1"/>
  <c r="J1035" i="10"/>
  <c r="L1035" i="10" s="1"/>
  <c r="J1027" i="10"/>
  <c r="L1027" i="10" s="1"/>
  <c r="J1019" i="10"/>
  <c r="L1019" i="10" s="1"/>
  <c r="J1011" i="10"/>
  <c r="L1011" i="10" s="1"/>
  <c r="J1003" i="10"/>
  <c r="L1003" i="10" s="1"/>
  <c r="J995" i="10"/>
  <c r="L995" i="10" s="1"/>
  <c r="J987" i="10"/>
  <c r="L987" i="10" s="1"/>
  <c r="J979" i="10"/>
  <c r="L979" i="10" s="1"/>
  <c r="J971" i="10"/>
  <c r="L971" i="10" s="1"/>
  <c r="J963" i="10"/>
  <c r="L963" i="10" s="1"/>
  <c r="J955" i="10"/>
  <c r="L955" i="10" s="1"/>
  <c r="J947" i="10"/>
  <c r="L947" i="10" s="1"/>
  <c r="J939" i="10"/>
  <c r="L939" i="10" s="1"/>
  <c r="J931" i="10"/>
  <c r="L931" i="10" s="1"/>
  <c r="J923" i="10"/>
  <c r="L923" i="10" s="1"/>
  <c r="J915" i="10"/>
  <c r="L915" i="10" s="1"/>
  <c r="J907" i="10"/>
  <c r="L907" i="10" s="1"/>
  <c r="J899" i="10"/>
  <c r="L899" i="10" s="1"/>
  <c r="J891" i="10"/>
  <c r="L891" i="10" s="1"/>
  <c r="J883" i="10"/>
  <c r="L883" i="10" s="1"/>
  <c r="J875" i="10"/>
  <c r="L875" i="10" s="1"/>
  <c r="J867" i="10"/>
  <c r="L867" i="10" s="1"/>
  <c r="J859" i="10"/>
  <c r="L859" i="10" s="1"/>
  <c r="J851" i="10"/>
  <c r="L851" i="10" s="1"/>
  <c r="J843" i="10"/>
  <c r="L843" i="10" s="1"/>
  <c r="J835" i="10"/>
  <c r="L835" i="10" s="1"/>
  <c r="J827" i="10"/>
  <c r="L827" i="10" s="1"/>
  <c r="J819" i="10"/>
  <c r="L819" i="10" s="1"/>
  <c r="J811" i="10"/>
  <c r="L811" i="10" s="1"/>
  <c r="J803" i="10"/>
  <c r="L803" i="10" s="1"/>
  <c r="J795" i="10"/>
  <c r="L795" i="10" s="1"/>
  <c r="J787" i="10"/>
  <c r="L787" i="10" s="1"/>
  <c r="J779" i="10"/>
  <c r="L779" i="10" s="1"/>
  <c r="J771" i="10"/>
  <c r="L771" i="10" s="1"/>
  <c r="J763" i="10"/>
  <c r="L763" i="10" s="1"/>
  <c r="J755" i="10"/>
  <c r="L755" i="10" s="1"/>
  <c r="J747" i="10"/>
  <c r="L747" i="10" s="1"/>
  <c r="J739" i="10"/>
  <c r="L739" i="10" s="1"/>
  <c r="J731" i="10"/>
  <c r="L731" i="10" s="1"/>
  <c r="J723" i="10"/>
  <c r="L723" i="10" s="1"/>
  <c r="J715" i="10"/>
  <c r="L715" i="10" s="1"/>
  <c r="J707" i="10"/>
  <c r="L707" i="10" s="1"/>
  <c r="J699" i="10"/>
  <c r="L699" i="10" s="1"/>
  <c r="J691" i="10"/>
  <c r="L691" i="10" s="1"/>
  <c r="J683" i="10"/>
  <c r="L683" i="10" s="1"/>
  <c r="J675" i="10"/>
  <c r="L675" i="10" s="1"/>
  <c r="J667" i="10"/>
  <c r="L667" i="10" s="1"/>
  <c r="J659" i="10"/>
  <c r="L659" i="10" s="1"/>
  <c r="J651" i="10"/>
  <c r="L651" i="10" s="1"/>
  <c r="J643" i="10"/>
  <c r="L643" i="10" s="1"/>
  <c r="J635" i="10"/>
  <c r="L635" i="10" s="1"/>
  <c r="J627" i="10"/>
  <c r="L627" i="10" s="1"/>
  <c r="J619" i="10"/>
  <c r="L619" i="10" s="1"/>
  <c r="J611" i="10"/>
  <c r="L611" i="10" s="1"/>
  <c r="J603" i="10"/>
  <c r="L603" i="10" s="1"/>
  <c r="J595" i="10"/>
  <c r="L595" i="10" s="1"/>
  <c r="J587" i="10"/>
  <c r="L587" i="10" s="1"/>
  <c r="J579" i="10"/>
  <c r="L579" i="10" s="1"/>
  <c r="J571" i="10"/>
  <c r="L571" i="10" s="1"/>
  <c r="J563" i="10"/>
  <c r="L563" i="10" s="1"/>
  <c r="J555" i="10"/>
  <c r="L555" i="10" s="1"/>
  <c r="J547" i="10"/>
  <c r="L547" i="10" s="1"/>
  <c r="J539" i="10"/>
  <c r="L539" i="10" s="1"/>
  <c r="J531" i="10"/>
  <c r="L531" i="10" s="1"/>
  <c r="J523" i="10"/>
  <c r="L523" i="10" s="1"/>
  <c r="J515" i="10"/>
  <c r="L515" i="10" s="1"/>
  <c r="J507" i="10"/>
  <c r="L507" i="10" s="1"/>
  <c r="J499" i="10"/>
  <c r="L499" i="10" s="1"/>
  <c r="J491" i="10"/>
  <c r="L491" i="10" s="1"/>
  <c r="J483" i="10"/>
  <c r="L483" i="10" s="1"/>
  <c r="J475" i="10"/>
  <c r="L475" i="10" s="1"/>
  <c r="J467" i="10"/>
  <c r="L467" i="10" s="1"/>
  <c r="J459" i="10"/>
  <c r="L459" i="10" s="1"/>
  <c r="J451" i="10"/>
  <c r="L451" i="10" s="1"/>
  <c r="J443" i="10"/>
  <c r="L443" i="10" s="1"/>
  <c r="J435" i="10"/>
  <c r="L435" i="10" s="1"/>
  <c r="J427" i="10"/>
  <c r="L427" i="10" s="1"/>
  <c r="J419" i="10"/>
  <c r="L419" i="10" s="1"/>
  <c r="J411" i="10"/>
  <c r="L411" i="10" s="1"/>
  <c r="J403" i="10"/>
  <c r="L403" i="10" s="1"/>
  <c r="J395" i="10"/>
  <c r="L395" i="10" s="1"/>
  <c r="J387" i="10"/>
  <c r="L387" i="10" s="1"/>
  <c r="J379" i="10"/>
  <c r="L379" i="10" s="1"/>
  <c r="J371" i="10"/>
  <c r="L371" i="10" s="1"/>
  <c r="J363" i="10"/>
  <c r="L363" i="10" s="1"/>
  <c r="J355" i="10"/>
  <c r="L355" i="10" s="1"/>
  <c r="J347" i="10"/>
  <c r="L347" i="10" s="1"/>
  <c r="J339" i="10"/>
  <c r="L339" i="10" s="1"/>
  <c r="J331" i="10"/>
  <c r="L331" i="10" s="1"/>
  <c r="J323" i="10"/>
  <c r="L323" i="10" s="1"/>
  <c r="J315" i="10"/>
  <c r="L315" i="10" s="1"/>
  <c r="J307" i="10"/>
  <c r="L307" i="10" s="1"/>
  <c r="J299" i="10"/>
  <c r="L299" i="10" s="1"/>
  <c r="J291" i="10"/>
  <c r="L291" i="10" s="1"/>
  <c r="J283" i="10"/>
  <c r="L283" i="10" s="1"/>
  <c r="J275" i="10"/>
  <c r="L275" i="10" s="1"/>
  <c r="J267" i="10"/>
  <c r="L267" i="10" s="1"/>
  <c r="J259" i="10"/>
  <c r="L259" i="10" s="1"/>
  <c r="J251" i="10"/>
  <c r="L251" i="10" s="1"/>
  <c r="J243" i="10"/>
  <c r="L243" i="10" s="1"/>
  <c r="J235" i="10"/>
  <c r="L235" i="10" s="1"/>
  <c r="J227" i="10"/>
  <c r="L227" i="10" s="1"/>
  <c r="J219" i="10"/>
  <c r="L219" i="10" s="1"/>
  <c r="J211" i="10"/>
  <c r="L211" i="10" s="1"/>
  <c r="J203" i="10"/>
  <c r="L203" i="10" s="1"/>
  <c r="J195" i="10"/>
  <c r="L195" i="10" s="1"/>
  <c r="J187" i="10"/>
  <c r="L187" i="10" s="1"/>
  <c r="J179" i="10"/>
  <c r="L179" i="10" s="1"/>
  <c r="J171" i="10"/>
  <c r="L171" i="10" s="1"/>
  <c r="J163" i="10"/>
  <c r="L163" i="10" s="1"/>
  <c r="J155" i="10"/>
  <c r="L155" i="10" s="1"/>
  <c r="J147" i="10"/>
  <c r="L147" i="10" s="1"/>
  <c r="J139" i="10"/>
  <c r="L139" i="10" s="1"/>
  <c r="J131" i="10"/>
  <c r="L131" i="10" s="1"/>
  <c r="J123" i="10"/>
  <c r="L123" i="10" s="1"/>
  <c r="J115" i="10"/>
  <c r="L115" i="10" s="1"/>
  <c r="J107" i="10"/>
  <c r="L107" i="10" s="1"/>
  <c r="J99" i="10"/>
  <c r="L99" i="10" s="1"/>
  <c r="J91" i="10"/>
  <c r="L91" i="10" s="1"/>
  <c r="J83" i="10"/>
  <c r="L83" i="10" s="1"/>
  <c r="J75" i="10"/>
  <c r="L75" i="10" s="1"/>
  <c r="J67" i="10"/>
  <c r="L67" i="10" s="1"/>
  <c r="J59" i="10"/>
  <c r="L59" i="10" s="1"/>
  <c r="J51" i="10"/>
  <c r="L51" i="10" s="1"/>
  <c r="J43" i="10"/>
  <c r="L43" i="10" s="1"/>
  <c r="J35" i="10"/>
  <c r="L35" i="10" s="1"/>
  <c r="J27" i="10"/>
  <c r="L27" i="10" s="1"/>
  <c r="J19" i="10"/>
  <c r="L19" i="10" s="1"/>
  <c r="J5770" i="10"/>
  <c r="L5770" i="10" s="1"/>
  <c r="J5762" i="10"/>
  <c r="L5762" i="10" s="1"/>
  <c r="J5754" i="10"/>
  <c r="L5754" i="10" s="1"/>
  <c r="J5746" i="10"/>
  <c r="L5746" i="10" s="1"/>
  <c r="J5738" i="10"/>
  <c r="L5738" i="10" s="1"/>
  <c r="J5730" i="10"/>
  <c r="L5730" i="10" s="1"/>
  <c r="J5722" i="10"/>
  <c r="L5722" i="10" s="1"/>
  <c r="J5714" i="10"/>
  <c r="L5714" i="10" s="1"/>
  <c r="J5706" i="10"/>
  <c r="L5706" i="10" s="1"/>
  <c r="J5698" i="10"/>
  <c r="L5698" i="10" s="1"/>
  <c r="J5690" i="10"/>
  <c r="L5690" i="10" s="1"/>
  <c r="J5682" i="10"/>
  <c r="L5682" i="10" s="1"/>
  <c r="J5674" i="10"/>
  <c r="L5674" i="10" s="1"/>
  <c r="J5666" i="10"/>
  <c r="L5666" i="10" s="1"/>
  <c r="J5658" i="10"/>
  <c r="L5658" i="10" s="1"/>
  <c r="J5650" i="10"/>
  <c r="L5650" i="10" s="1"/>
  <c r="J5642" i="10"/>
  <c r="L5642" i="10" s="1"/>
  <c r="J5634" i="10"/>
  <c r="L5634" i="10" s="1"/>
  <c r="J5626" i="10"/>
  <c r="L5626" i="10" s="1"/>
  <c r="J5618" i="10"/>
  <c r="L5618" i="10" s="1"/>
  <c r="J5610" i="10"/>
  <c r="L5610" i="10" s="1"/>
  <c r="J5602" i="10"/>
  <c r="L5602" i="10" s="1"/>
  <c r="J5594" i="10"/>
  <c r="L5594" i="10" s="1"/>
  <c r="J5586" i="10"/>
  <c r="L5586" i="10" s="1"/>
  <c r="J5578" i="10"/>
  <c r="L5578" i="10" s="1"/>
  <c r="J5570" i="10"/>
  <c r="L5570" i="10" s="1"/>
  <c r="J5562" i="10"/>
  <c r="L5562" i="10" s="1"/>
  <c r="J5554" i="10"/>
  <c r="L5554" i="10" s="1"/>
  <c r="J5546" i="10"/>
  <c r="L5546" i="10" s="1"/>
  <c r="J5538" i="10"/>
  <c r="L5538" i="10" s="1"/>
  <c r="J5530" i="10"/>
  <c r="L5530" i="10" s="1"/>
  <c r="J5522" i="10"/>
  <c r="L5522" i="10" s="1"/>
  <c r="J5514" i="10"/>
  <c r="L5514" i="10" s="1"/>
  <c r="J5506" i="10"/>
  <c r="L5506" i="10" s="1"/>
  <c r="J5498" i="10"/>
  <c r="L5498" i="10" s="1"/>
  <c r="J5490" i="10"/>
  <c r="L5490" i="10" s="1"/>
  <c r="J5482" i="10"/>
  <c r="L5482" i="10" s="1"/>
  <c r="J5474" i="10"/>
  <c r="L5474" i="10" s="1"/>
  <c r="J5466" i="10"/>
  <c r="L5466" i="10" s="1"/>
  <c r="J5458" i="10"/>
  <c r="L5458" i="10" s="1"/>
  <c r="J5450" i="10"/>
  <c r="L5450" i="10" s="1"/>
  <c r="J5442" i="10"/>
  <c r="L5442" i="10" s="1"/>
  <c r="J5434" i="10"/>
  <c r="L5434" i="10" s="1"/>
  <c r="J5426" i="10"/>
  <c r="L5426" i="10" s="1"/>
  <c r="J5418" i="10"/>
  <c r="L5418" i="10" s="1"/>
  <c r="J5410" i="10"/>
  <c r="L5410" i="10" s="1"/>
  <c r="J5402" i="10"/>
  <c r="L5402" i="10" s="1"/>
  <c r="J5394" i="10"/>
  <c r="L5394" i="10" s="1"/>
  <c r="J5386" i="10"/>
  <c r="L5386" i="10" s="1"/>
  <c r="J5378" i="10"/>
  <c r="L5378" i="10" s="1"/>
  <c r="J5370" i="10"/>
  <c r="L5370" i="10" s="1"/>
  <c r="J5362" i="10"/>
  <c r="L5362" i="10" s="1"/>
  <c r="J5354" i="10"/>
  <c r="L5354" i="10" s="1"/>
  <c r="J5346" i="10"/>
  <c r="L5346" i="10" s="1"/>
  <c r="J5338" i="10"/>
  <c r="L5338" i="10" s="1"/>
  <c r="J5330" i="10"/>
  <c r="L5330" i="10" s="1"/>
  <c r="J5322" i="10"/>
  <c r="L5322" i="10" s="1"/>
  <c r="J5314" i="10"/>
  <c r="L5314" i="10" s="1"/>
  <c r="J5306" i="10"/>
  <c r="L5306" i="10" s="1"/>
  <c r="J5298" i="10"/>
  <c r="L5298" i="10" s="1"/>
  <c r="J5290" i="10"/>
  <c r="L5290" i="10" s="1"/>
  <c r="J5282" i="10"/>
  <c r="L5282" i="10" s="1"/>
  <c r="J5274" i="10"/>
  <c r="L5274" i="10" s="1"/>
  <c r="J5266" i="10"/>
  <c r="L5266" i="10" s="1"/>
  <c r="J5258" i="10"/>
  <c r="L5258" i="10" s="1"/>
  <c r="J5250" i="10"/>
  <c r="L5250" i="10" s="1"/>
  <c r="J5242" i="10"/>
  <c r="L5242" i="10" s="1"/>
  <c r="J5234" i="10"/>
  <c r="L5234" i="10" s="1"/>
  <c r="J5226" i="10"/>
  <c r="L5226" i="10" s="1"/>
  <c r="J5218" i="10"/>
  <c r="L5218" i="10" s="1"/>
  <c r="J5210" i="10"/>
  <c r="L5210" i="10" s="1"/>
  <c r="J5202" i="10"/>
  <c r="L5202" i="10" s="1"/>
  <c r="J5194" i="10"/>
  <c r="L5194" i="10" s="1"/>
  <c r="J5186" i="10"/>
  <c r="L5186" i="10" s="1"/>
  <c r="J5178" i="10"/>
  <c r="L5178" i="10" s="1"/>
  <c r="J5170" i="10"/>
  <c r="L5170" i="10" s="1"/>
  <c r="J5162" i="10"/>
  <c r="L5162" i="10" s="1"/>
  <c r="J5154" i="10"/>
  <c r="L5154" i="10" s="1"/>
  <c r="J5146" i="10"/>
  <c r="L5146" i="10" s="1"/>
  <c r="J5138" i="10"/>
  <c r="L5138" i="10" s="1"/>
  <c r="J5130" i="10"/>
  <c r="L5130" i="10" s="1"/>
  <c r="J5122" i="10"/>
  <c r="L5122" i="10" s="1"/>
  <c r="J5114" i="10"/>
  <c r="L5114" i="10" s="1"/>
  <c r="J5106" i="10"/>
  <c r="L5106" i="10" s="1"/>
  <c r="J5098" i="10"/>
  <c r="L5098" i="10" s="1"/>
  <c r="J5090" i="10"/>
  <c r="L5090" i="10" s="1"/>
  <c r="J5082" i="10"/>
  <c r="L5082" i="10" s="1"/>
  <c r="J5074" i="10"/>
  <c r="L5074" i="10" s="1"/>
  <c r="J5066" i="10"/>
  <c r="L5066" i="10" s="1"/>
  <c r="J5058" i="10"/>
  <c r="L5058" i="10" s="1"/>
  <c r="J5050" i="10"/>
  <c r="L5050" i="10" s="1"/>
  <c r="J5042" i="10"/>
  <c r="L5042" i="10" s="1"/>
  <c r="J5034" i="10"/>
  <c r="L5034" i="10" s="1"/>
  <c r="J5026" i="10"/>
  <c r="L5026" i="10" s="1"/>
  <c r="J5018" i="10"/>
  <c r="L5018" i="10" s="1"/>
  <c r="J5010" i="10"/>
  <c r="L5010" i="10" s="1"/>
  <c r="J5002" i="10"/>
  <c r="L5002" i="10" s="1"/>
  <c r="J4994" i="10"/>
  <c r="L4994" i="10" s="1"/>
  <c r="J4986" i="10"/>
  <c r="L4986" i="10" s="1"/>
  <c r="J4978" i="10"/>
  <c r="L4978" i="10" s="1"/>
  <c r="J4970" i="10"/>
  <c r="L4970" i="10" s="1"/>
  <c r="J4962" i="10"/>
  <c r="L4962" i="10" s="1"/>
  <c r="J4954" i="10"/>
  <c r="L4954" i="10" s="1"/>
  <c r="J4946" i="10"/>
  <c r="L4946" i="10" s="1"/>
  <c r="J4938" i="10"/>
  <c r="L4938" i="10" s="1"/>
  <c r="J4930" i="10"/>
  <c r="L4930" i="10" s="1"/>
  <c r="J4922" i="10"/>
  <c r="L4922" i="10" s="1"/>
  <c r="J4914" i="10"/>
  <c r="L4914" i="10" s="1"/>
  <c r="J4906" i="10"/>
  <c r="L4906" i="10" s="1"/>
  <c r="J4898" i="10"/>
  <c r="L4898" i="10" s="1"/>
  <c r="J4890" i="10"/>
  <c r="L4890" i="10" s="1"/>
  <c r="J4882" i="10"/>
  <c r="L4882" i="10" s="1"/>
  <c r="J4874" i="10"/>
  <c r="L4874" i="10" s="1"/>
  <c r="J4866" i="10"/>
  <c r="L4866" i="10" s="1"/>
  <c r="J4858" i="10"/>
  <c r="L4858" i="10" s="1"/>
  <c r="J4850" i="10"/>
  <c r="L4850" i="10" s="1"/>
  <c r="J4842" i="10"/>
  <c r="L4842" i="10" s="1"/>
  <c r="J4834" i="10"/>
  <c r="L4834" i="10" s="1"/>
  <c r="J4826" i="10"/>
  <c r="L4826" i="10" s="1"/>
  <c r="J4818" i="10"/>
  <c r="L4818" i="10" s="1"/>
  <c r="J4810" i="10"/>
  <c r="L4810" i="10" s="1"/>
  <c r="J4802" i="10"/>
  <c r="L4802" i="10" s="1"/>
  <c r="J4794" i="10"/>
  <c r="L4794" i="10" s="1"/>
  <c r="J4786" i="10"/>
  <c r="L4786" i="10" s="1"/>
  <c r="J4778" i="10"/>
  <c r="L4778" i="10" s="1"/>
  <c r="J4770" i="10"/>
  <c r="L4770" i="10" s="1"/>
  <c r="J4762" i="10"/>
  <c r="L4762" i="10" s="1"/>
  <c r="J4754" i="10"/>
  <c r="L4754" i="10" s="1"/>
  <c r="J4746" i="10"/>
  <c r="L4746" i="10" s="1"/>
  <c r="J4738" i="10"/>
  <c r="L4738" i="10" s="1"/>
  <c r="J4730" i="10"/>
  <c r="L4730" i="10" s="1"/>
  <c r="J4722" i="10"/>
  <c r="L4722" i="10" s="1"/>
  <c r="J4714" i="10"/>
  <c r="L4714" i="10" s="1"/>
  <c r="J4706" i="10"/>
  <c r="L4706" i="10" s="1"/>
  <c r="J4698" i="10"/>
  <c r="L4698" i="10" s="1"/>
  <c r="J4690" i="10"/>
  <c r="L4690" i="10" s="1"/>
  <c r="J4682" i="10"/>
  <c r="L4682" i="10" s="1"/>
  <c r="J4674" i="10"/>
  <c r="L4674" i="10" s="1"/>
  <c r="J4666" i="10"/>
  <c r="L4666" i="10" s="1"/>
  <c r="J4658" i="10"/>
  <c r="L4658" i="10" s="1"/>
  <c r="J4650" i="10"/>
  <c r="L4650" i="10" s="1"/>
  <c r="J4642" i="10"/>
  <c r="L4642" i="10" s="1"/>
  <c r="J4634" i="10"/>
  <c r="L4634" i="10" s="1"/>
  <c r="J4626" i="10"/>
  <c r="L4626" i="10" s="1"/>
  <c r="J4618" i="10"/>
  <c r="L4618" i="10" s="1"/>
  <c r="J4610" i="10"/>
  <c r="L4610" i="10" s="1"/>
  <c r="J4602" i="10"/>
  <c r="L4602" i="10" s="1"/>
  <c r="J4594" i="10"/>
  <c r="L4594" i="10" s="1"/>
  <c r="J4586" i="10"/>
  <c r="L4586" i="10" s="1"/>
  <c r="J4578" i="10"/>
  <c r="L4578" i="10" s="1"/>
  <c r="J4570" i="10"/>
  <c r="L4570" i="10" s="1"/>
  <c r="J4562" i="10"/>
  <c r="L4562" i="10" s="1"/>
  <c r="J4554" i="10"/>
  <c r="L4554" i="10" s="1"/>
  <c r="J4546" i="10"/>
  <c r="L4546" i="10" s="1"/>
  <c r="J4538" i="10"/>
  <c r="L4538" i="10" s="1"/>
  <c r="J4530" i="10"/>
  <c r="L4530" i="10" s="1"/>
  <c r="J4522" i="10"/>
  <c r="L4522" i="10" s="1"/>
  <c r="J4514" i="10"/>
  <c r="L4514" i="10" s="1"/>
  <c r="J4506" i="10"/>
  <c r="L4506" i="10" s="1"/>
  <c r="J4498" i="10"/>
  <c r="L4498" i="10" s="1"/>
  <c r="J4490" i="10"/>
  <c r="L4490" i="10" s="1"/>
  <c r="J4482" i="10"/>
  <c r="L4482" i="10" s="1"/>
  <c r="J4474" i="10"/>
  <c r="L4474" i="10" s="1"/>
  <c r="J4466" i="10"/>
  <c r="L4466" i="10" s="1"/>
  <c r="J4458" i="10"/>
  <c r="L4458" i="10" s="1"/>
  <c r="J4450" i="10"/>
  <c r="L4450" i="10" s="1"/>
  <c r="J4442" i="10"/>
  <c r="L4442" i="10" s="1"/>
  <c r="J4434" i="10"/>
  <c r="L4434" i="10" s="1"/>
  <c r="J4426" i="10"/>
  <c r="L4426" i="10" s="1"/>
  <c r="J4418" i="10"/>
  <c r="L4418" i="10" s="1"/>
  <c r="J4410" i="10"/>
  <c r="L4410" i="10" s="1"/>
  <c r="J4402" i="10"/>
  <c r="L4402" i="10" s="1"/>
  <c r="J4394" i="10"/>
  <c r="L4394" i="10" s="1"/>
  <c r="J4386" i="10"/>
  <c r="L4386" i="10" s="1"/>
  <c r="J4378" i="10"/>
  <c r="L4378" i="10" s="1"/>
  <c r="J4370" i="10"/>
  <c r="L4370" i="10" s="1"/>
  <c r="J4362" i="10"/>
  <c r="L4362" i="10" s="1"/>
  <c r="J4354" i="10"/>
  <c r="L4354" i="10" s="1"/>
  <c r="J4346" i="10"/>
  <c r="L4346" i="10" s="1"/>
  <c r="J4338" i="10"/>
  <c r="L4338" i="10" s="1"/>
  <c r="J4330" i="10"/>
  <c r="L4330" i="10" s="1"/>
  <c r="J4322" i="10"/>
  <c r="L4322" i="10" s="1"/>
  <c r="J4314" i="10"/>
  <c r="L4314" i="10" s="1"/>
  <c r="J4306" i="10"/>
  <c r="L4306" i="10" s="1"/>
  <c r="J4298" i="10"/>
  <c r="L4298" i="10" s="1"/>
  <c r="J4290" i="10"/>
  <c r="L4290" i="10" s="1"/>
  <c r="J4282" i="10"/>
  <c r="L4282" i="10" s="1"/>
  <c r="J4274" i="10"/>
  <c r="L4274" i="10" s="1"/>
  <c r="J4266" i="10"/>
  <c r="L4266" i="10" s="1"/>
  <c r="J4258" i="10"/>
  <c r="L4258" i="10" s="1"/>
  <c r="J4250" i="10"/>
  <c r="L4250" i="10" s="1"/>
  <c r="J4242" i="10"/>
  <c r="L4242" i="10" s="1"/>
  <c r="J4234" i="10"/>
  <c r="L4234" i="10" s="1"/>
  <c r="J4226" i="10"/>
  <c r="L4226" i="10" s="1"/>
  <c r="J4218" i="10"/>
  <c r="L4218" i="10" s="1"/>
  <c r="J4210" i="10"/>
  <c r="L4210" i="10" s="1"/>
  <c r="J4202" i="10"/>
  <c r="L4202" i="10" s="1"/>
  <c r="J4194" i="10"/>
  <c r="L4194" i="10" s="1"/>
  <c r="J4186" i="10"/>
  <c r="L4186" i="10" s="1"/>
  <c r="J4178" i="10"/>
  <c r="L4178" i="10" s="1"/>
  <c r="J4170" i="10"/>
  <c r="L4170" i="10" s="1"/>
  <c r="J4162" i="10"/>
  <c r="L4162" i="10" s="1"/>
  <c r="J4154" i="10"/>
  <c r="L4154" i="10" s="1"/>
  <c r="J4146" i="10"/>
  <c r="L4146" i="10" s="1"/>
  <c r="J4138" i="10"/>
  <c r="L4138" i="10" s="1"/>
  <c r="J4130" i="10"/>
  <c r="L4130" i="10" s="1"/>
  <c r="J4122" i="10"/>
  <c r="L4122" i="10" s="1"/>
  <c r="J4114" i="10"/>
  <c r="L4114" i="10" s="1"/>
  <c r="J4106" i="10"/>
  <c r="L4106" i="10" s="1"/>
  <c r="J4098" i="10"/>
  <c r="L4098" i="10" s="1"/>
  <c r="J4090" i="10"/>
  <c r="L4090" i="10" s="1"/>
  <c r="J4082" i="10"/>
  <c r="L4082" i="10" s="1"/>
  <c r="J4074" i="10"/>
  <c r="L4074" i="10" s="1"/>
  <c r="J4066" i="10"/>
  <c r="L4066" i="10" s="1"/>
  <c r="J4058" i="10"/>
  <c r="L4058" i="10" s="1"/>
  <c r="J4050" i="10"/>
  <c r="L4050" i="10" s="1"/>
  <c r="J4042" i="10"/>
  <c r="L4042" i="10" s="1"/>
  <c r="J4034" i="10"/>
  <c r="L4034" i="10" s="1"/>
  <c r="J4026" i="10"/>
  <c r="L4026" i="10" s="1"/>
  <c r="J4018" i="10"/>
  <c r="L4018" i="10" s="1"/>
  <c r="J4010" i="10"/>
  <c r="L4010" i="10" s="1"/>
  <c r="J4002" i="10"/>
  <c r="L4002" i="10" s="1"/>
  <c r="J3994" i="10"/>
  <c r="L3994" i="10" s="1"/>
  <c r="J3986" i="10"/>
  <c r="L3986" i="10" s="1"/>
  <c r="J3978" i="10"/>
  <c r="L3978" i="10" s="1"/>
  <c r="J3970" i="10"/>
  <c r="L3970" i="10" s="1"/>
  <c r="J3962" i="10"/>
  <c r="L3962" i="10" s="1"/>
  <c r="J3954" i="10"/>
  <c r="L3954" i="10" s="1"/>
  <c r="J3946" i="10"/>
  <c r="L3946" i="10" s="1"/>
  <c r="J3938" i="10"/>
  <c r="L3938" i="10" s="1"/>
  <c r="J3930" i="10"/>
  <c r="L3930" i="10" s="1"/>
  <c r="J3922" i="10"/>
  <c r="L3922" i="10" s="1"/>
  <c r="J3914" i="10"/>
  <c r="L3914" i="10" s="1"/>
  <c r="J3906" i="10"/>
  <c r="L3906" i="10" s="1"/>
  <c r="J3898" i="10"/>
  <c r="L3898" i="10" s="1"/>
  <c r="J3890" i="10"/>
  <c r="L3890" i="10" s="1"/>
  <c r="J3882" i="10"/>
  <c r="L3882" i="10" s="1"/>
  <c r="J3874" i="10"/>
  <c r="L3874" i="10" s="1"/>
  <c r="J3866" i="10"/>
  <c r="L3866" i="10" s="1"/>
  <c r="J3858" i="10"/>
  <c r="L3858" i="10" s="1"/>
  <c r="J3850" i="10"/>
  <c r="L3850" i="10" s="1"/>
  <c r="J3842" i="10"/>
  <c r="L3842" i="10" s="1"/>
  <c r="J3834" i="10"/>
  <c r="L3834" i="10" s="1"/>
  <c r="J3826" i="10"/>
  <c r="L3826" i="10" s="1"/>
  <c r="J3818" i="10"/>
  <c r="L3818" i="10" s="1"/>
  <c r="J3810" i="10"/>
  <c r="L3810" i="10" s="1"/>
  <c r="J3802" i="10"/>
  <c r="L3802" i="10" s="1"/>
  <c r="J3794" i="10"/>
  <c r="L3794" i="10" s="1"/>
  <c r="J3786" i="10"/>
  <c r="L3786" i="10" s="1"/>
  <c r="J3778" i="10"/>
  <c r="L3778" i="10" s="1"/>
  <c r="J3770" i="10"/>
  <c r="L3770" i="10" s="1"/>
  <c r="J3762" i="10"/>
  <c r="L3762" i="10" s="1"/>
  <c r="J3754" i="10"/>
  <c r="L3754" i="10" s="1"/>
  <c r="J3746" i="10"/>
  <c r="L3746" i="10" s="1"/>
  <c r="J3738" i="10"/>
  <c r="L3738" i="10" s="1"/>
  <c r="J3730" i="10"/>
  <c r="L3730" i="10" s="1"/>
  <c r="J3722" i="10"/>
  <c r="L3722" i="10" s="1"/>
  <c r="J3714" i="10"/>
  <c r="L3714" i="10" s="1"/>
  <c r="J3706" i="10"/>
  <c r="L3706" i="10" s="1"/>
  <c r="J3698" i="10"/>
  <c r="L3698" i="10" s="1"/>
  <c r="J3690" i="10"/>
  <c r="L3690" i="10" s="1"/>
  <c r="J3682" i="10"/>
  <c r="L3682" i="10" s="1"/>
  <c r="J3674" i="10"/>
  <c r="L3674" i="10" s="1"/>
  <c r="J3666" i="10"/>
  <c r="L3666" i="10" s="1"/>
  <c r="J3658" i="10"/>
  <c r="L3658" i="10" s="1"/>
  <c r="J3650" i="10"/>
  <c r="L3650" i="10" s="1"/>
  <c r="J3642" i="10"/>
  <c r="L3642" i="10" s="1"/>
  <c r="J3634" i="10"/>
  <c r="L3634" i="10" s="1"/>
  <c r="J3626" i="10"/>
  <c r="L3626" i="10" s="1"/>
  <c r="J3618" i="10"/>
  <c r="L3618" i="10" s="1"/>
  <c r="J3610" i="10"/>
  <c r="L3610" i="10" s="1"/>
  <c r="J3602" i="10"/>
  <c r="L3602" i="10" s="1"/>
  <c r="J3594" i="10"/>
  <c r="L3594" i="10" s="1"/>
  <c r="J3586" i="10"/>
  <c r="L3586" i="10" s="1"/>
  <c r="J3578" i="10"/>
  <c r="L3578" i="10" s="1"/>
  <c r="J3570" i="10"/>
  <c r="L3570" i="10" s="1"/>
  <c r="J3562" i="10"/>
  <c r="L3562" i="10" s="1"/>
  <c r="J3554" i="10"/>
  <c r="L3554" i="10" s="1"/>
  <c r="J3546" i="10"/>
  <c r="L3546" i="10" s="1"/>
  <c r="J3538" i="10"/>
  <c r="L3538" i="10" s="1"/>
  <c r="J3530" i="10"/>
  <c r="L3530" i="10" s="1"/>
  <c r="J3522" i="10"/>
  <c r="L3522" i="10" s="1"/>
  <c r="J3514" i="10"/>
  <c r="L3514" i="10" s="1"/>
  <c r="J3506" i="10"/>
  <c r="L3506" i="10" s="1"/>
  <c r="J3498" i="10"/>
  <c r="L3498" i="10" s="1"/>
  <c r="J3490" i="10"/>
  <c r="L3490" i="10" s="1"/>
  <c r="J3482" i="10"/>
  <c r="L3482" i="10" s="1"/>
  <c r="J3474" i="10"/>
  <c r="L3474" i="10" s="1"/>
  <c r="J3466" i="10"/>
  <c r="L3466" i="10" s="1"/>
  <c r="J3458" i="10"/>
  <c r="L3458" i="10" s="1"/>
  <c r="J3450" i="10"/>
  <c r="L3450" i="10" s="1"/>
  <c r="J3442" i="10"/>
  <c r="L3442" i="10" s="1"/>
  <c r="J3434" i="10"/>
  <c r="L3434" i="10" s="1"/>
  <c r="J3426" i="10"/>
  <c r="L3426" i="10" s="1"/>
  <c r="J3418" i="10"/>
  <c r="L3418" i="10" s="1"/>
  <c r="J3410" i="10"/>
  <c r="L3410" i="10" s="1"/>
  <c r="J3402" i="10"/>
  <c r="L3402" i="10" s="1"/>
  <c r="J3394" i="10"/>
  <c r="L3394" i="10" s="1"/>
  <c r="J3386" i="10"/>
  <c r="L3386" i="10" s="1"/>
  <c r="J3378" i="10"/>
  <c r="L3378" i="10" s="1"/>
  <c r="J3370" i="10"/>
  <c r="L3370" i="10" s="1"/>
  <c r="J3362" i="10"/>
  <c r="L3362" i="10" s="1"/>
  <c r="J3354" i="10"/>
  <c r="L3354" i="10" s="1"/>
  <c r="J3346" i="10"/>
  <c r="L3346" i="10" s="1"/>
  <c r="J3338" i="10"/>
  <c r="L3338" i="10" s="1"/>
  <c r="J3330" i="10"/>
  <c r="L3330" i="10" s="1"/>
  <c r="J3322" i="10"/>
  <c r="L3322" i="10" s="1"/>
  <c r="J3314" i="10"/>
  <c r="L3314" i="10" s="1"/>
  <c r="J3306" i="10"/>
  <c r="L3306" i="10" s="1"/>
  <c r="J3298" i="10"/>
  <c r="L3298" i="10" s="1"/>
  <c r="J3290" i="10"/>
  <c r="L3290" i="10" s="1"/>
  <c r="J3282" i="10"/>
  <c r="L3282" i="10" s="1"/>
  <c r="J3274" i="10"/>
  <c r="L3274" i="10" s="1"/>
  <c r="J3266" i="10"/>
  <c r="L3266" i="10" s="1"/>
  <c r="J3258" i="10"/>
  <c r="L3258" i="10" s="1"/>
  <c r="J3250" i="10"/>
  <c r="L3250" i="10" s="1"/>
  <c r="J3242" i="10"/>
  <c r="L3242" i="10" s="1"/>
  <c r="J3234" i="10"/>
  <c r="L3234" i="10" s="1"/>
  <c r="J3226" i="10"/>
  <c r="L3226" i="10" s="1"/>
  <c r="J3218" i="10"/>
  <c r="L3218" i="10" s="1"/>
  <c r="J3210" i="10"/>
  <c r="L3210" i="10" s="1"/>
  <c r="J3202" i="10"/>
  <c r="L3202" i="10" s="1"/>
  <c r="J3194" i="10"/>
  <c r="L3194" i="10" s="1"/>
  <c r="J3186" i="10"/>
  <c r="L3186" i="10" s="1"/>
  <c r="J3178" i="10"/>
  <c r="L3178" i="10" s="1"/>
  <c r="J3170" i="10"/>
  <c r="L3170" i="10" s="1"/>
  <c r="J3162" i="10"/>
  <c r="L3162" i="10" s="1"/>
  <c r="J3154" i="10"/>
  <c r="L3154" i="10" s="1"/>
  <c r="J3146" i="10"/>
  <c r="L3146" i="10" s="1"/>
  <c r="J3138" i="10"/>
  <c r="L3138" i="10" s="1"/>
  <c r="J3130" i="10"/>
  <c r="L3130" i="10" s="1"/>
  <c r="J3122" i="10"/>
  <c r="L3122" i="10" s="1"/>
  <c r="J3114" i="10"/>
  <c r="L3114" i="10" s="1"/>
  <c r="J3106" i="10"/>
  <c r="L3106" i="10" s="1"/>
  <c r="J3098" i="10"/>
  <c r="L3098" i="10" s="1"/>
  <c r="J3090" i="10"/>
  <c r="L3090" i="10" s="1"/>
  <c r="J3082" i="10"/>
  <c r="L3082" i="10" s="1"/>
  <c r="J3074" i="10"/>
  <c r="L3074" i="10" s="1"/>
  <c r="J3066" i="10"/>
  <c r="L3066" i="10" s="1"/>
  <c r="J3058" i="10"/>
  <c r="L3058" i="10" s="1"/>
  <c r="J3050" i="10"/>
  <c r="L3050" i="10" s="1"/>
  <c r="J3042" i="10"/>
  <c r="L3042" i="10" s="1"/>
  <c r="J3034" i="10"/>
  <c r="L3034" i="10" s="1"/>
  <c r="J3026" i="10"/>
  <c r="L3026" i="10" s="1"/>
  <c r="J3018" i="10"/>
  <c r="L3018" i="10" s="1"/>
  <c r="J3010" i="10"/>
  <c r="L3010" i="10" s="1"/>
  <c r="J3002" i="10"/>
  <c r="L3002" i="10" s="1"/>
  <c r="J2994" i="10"/>
  <c r="L2994" i="10" s="1"/>
  <c r="J2986" i="10"/>
  <c r="L2986" i="10" s="1"/>
  <c r="J2978" i="10"/>
  <c r="L2978" i="10" s="1"/>
  <c r="J2970" i="10"/>
  <c r="L2970" i="10" s="1"/>
  <c r="J2962" i="10"/>
  <c r="L2962" i="10" s="1"/>
  <c r="J2954" i="10"/>
  <c r="L2954" i="10" s="1"/>
  <c r="J2946" i="10"/>
  <c r="L2946" i="10" s="1"/>
  <c r="J2938" i="10"/>
  <c r="L2938" i="10" s="1"/>
  <c r="J2930" i="10"/>
  <c r="L2930" i="10" s="1"/>
  <c r="J2922" i="10"/>
  <c r="L2922" i="10" s="1"/>
  <c r="J2914" i="10"/>
  <c r="L2914" i="10" s="1"/>
  <c r="J2906" i="10"/>
  <c r="L2906" i="10" s="1"/>
  <c r="J2898" i="10"/>
  <c r="L2898" i="10" s="1"/>
  <c r="J2890" i="10"/>
  <c r="L2890" i="10" s="1"/>
  <c r="J2882" i="10"/>
  <c r="L2882" i="10" s="1"/>
  <c r="J2874" i="10"/>
  <c r="L2874" i="10" s="1"/>
  <c r="J2866" i="10"/>
  <c r="L2866" i="10" s="1"/>
  <c r="J2858" i="10"/>
  <c r="L2858" i="10" s="1"/>
  <c r="J2850" i="10"/>
  <c r="L2850" i="10" s="1"/>
  <c r="J2842" i="10"/>
  <c r="L2842" i="10" s="1"/>
  <c r="J2834" i="10"/>
  <c r="L2834" i="10" s="1"/>
  <c r="J2826" i="10"/>
  <c r="L2826" i="10" s="1"/>
  <c r="J2818" i="10"/>
  <c r="L2818" i="10" s="1"/>
  <c r="J2810" i="10"/>
  <c r="L2810" i="10" s="1"/>
  <c r="J2802" i="10"/>
  <c r="L2802" i="10" s="1"/>
  <c r="J2794" i="10"/>
  <c r="L2794" i="10" s="1"/>
  <c r="J2786" i="10"/>
  <c r="L2786" i="10" s="1"/>
  <c r="J2778" i="10"/>
  <c r="L2778" i="10" s="1"/>
  <c r="J2770" i="10"/>
  <c r="L2770" i="10" s="1"/>
  <c r="J2762" i="10"/>
  <c r="L2762" i="10" s="1"/>
  <c r="J2754" i="10"/>
  <c r="L2754" i="10" s="1"/>
  <c r="J2746" i="10"/>
  <c r="L2746" i="10" s="1"/>
  <c r="J2738" i="10"/>
  <c r="L2738" i="10" s="1"/>
  <c r="J2730" i="10"/>
  <c r="L2730" i="10" s="1"/>
  <c r="J2722" i="10"/>
  <c r="L2722" i="10" s="1"/>
  <c r="J2714" i="10"/>
  <c r="L2714" i="10" s="1"/>
  <c r="J2706" i="10"/>
  <c r="L2706" i="10" s="1"/>
  <c r="J2698" i="10"/>
  <c r="L2698" i="10" s="1"/>
  <c r="J2690" i="10"/>
  <c r="L2690" i="10" s="1"/>
  <c r="J2682" i="10"/>
  <c r="L2682" i="10" s="1"/>
  <c r="J2674" i="10"/>
  <c r="L2674" i="10" s="1"/>
  <c r="J2666" i="10"/>
  <c r="L2666" i="10" s="1"/>
  <c r="J2658" i="10"/>
  <c r="L2658" i="10" s="1"/>
  <c r="J2650" i="10"/>
  <c r="L2650" i="10" s="1"/>
  <c r="J2642" i="10"/>
  <c r="L2642" i="10" s="1"/>
  <c r="J2634" i="10"/>
  <c r="L2634" i="10" s="1"/>
  <c r="J2626" i="10"/>
  <c r="L2626" i="10" s="1"/>
  <c r="J2618" i="10"/>
  <c r="L2618" i="10" s="1"/>
  <c r="J2610" i="10"/>
  <c r="L2610" i="10" s="1"/>
  <c r="J2602" i="10"/>
  <c r="L2602" i="10" s="1"/>
  <c r="J2594" i="10"/>
  <c r="L2594" i="10" s="1"/>
  <c r="J2586" i="10"/>
  <c r="L2586" i="10" s="1"/>
  <c r="J2578" i="10"/>
  <c r="L2578" i="10" s="1"/>
  <c r="J2570" i="10"/>
  <c r="L2570" i="10" s="1"/>
  <c r="J2562" i="10"/>
  <c r="L2562" i="10" s="1"/>
  <c r="J2554" i="10"/>
  <c r="L2554" i="10" s="1"/>
  <c r="J2546" i="10"/>
  <c r="L2546" i="10" s="1"/>
  <c r="J2538" i="10"/>
  <c r="L2538" i="10" s="1"/>
  <c r="J2530" i="10"/>
  <c r="L2530" i="10" s="1"/>
  <c r="J2522" i="10"/>
  <c r="L2522" i="10" s="1"/>
  <c r="J2514" i="10"/>
  <c r="L2514" i="10" s="1"/>
  <c r="J2506" i="10"/>
  <c r="L2506" i="10" s="1"/>
  <c r="J2498" i="10"/>
  <c r="L2498" i="10" s="1"/>
  <c r="J2490" i="10"/>
  <c r="L2490" i="10" s="1"/>
  <c r="J2482" i="10"/>
  <c r="L2482" i="10" s="1"/>
  <c r="J2474" i="10"/>
  <c r="L2474" i="10" s="1"/>
  <c r="J2466" i="10"/>
  <c r="L2466" i="10" s="1"/>
  <c r="J2458" i="10"/>
  <c r="L2458" i="10" s="1"/>
  <c r="J2450" i="10"/>
  <c r="L2450" i="10" s="1"/>
  <c r="J2442" i="10"/>
  <c r="L2442" i="10" s="1"/>
  <c r="J2434" i="10"/>
  <c r="L2434" i="10" s="1"/>
  <c r="J2426" i="10"/>
  <c r="L2426" i="10" s="1"/>
  <c r="J2418" i="10"/>
  <c r="L2418" i="10" s="1"/>
  <c r="J2410" i="10"/>
  <c r="L2410" i="10" s="1"/>
  <c r="J2402" i="10"/>
  <c r="L2402" i="10" s="1"/>
  <c r="J2394" i="10"/>
  <c r="L2394" i="10" s="1"/>
  <c r="J2386" i="10"/>
  <c r="L2386" i="10" s="1"/>
  <c r="J2378" i="10"/>
  <c r="L2378" i="10" s="1"/>
  <c r="J2370" i="10"/>
  <c r="L2370" i="10" s="1"/>
  <c r="J2362" i="10"/>
  <c r="L2362" i="10" s="1"/>
  <c r="J2354" i="10"/>
  <c r="L2354" i="10" s="1"/>
  <c r="J2346" i="10"/>
  <c r="L2346" i="10" s="1"/>
  <c r="J2338" i="10"/>
  <c r="L2338" i="10" s="1"/>
  <c r="J2330" i="10"/>
  <c r="L2330" i="10" s="1"/>
  <c r="J2322" i="10"/>
  <c r="L2322" i="10" s="1"/>
  <c r="J2314" i="10"/>
  <c r="L2314" i="10" s="1"/>
  <c r="J2306" i="10"/>
  <c r="L2306" i="10" s="1"/>
  <c r="J2298" i="10"/>
  <c r="L2298" i="10" s="1"/>
  <c r="J2290" i="10"/>
  <c r="L2290" i="10" s="1"/>
  <c r="J2282" i="10"/>
  <c r="L2282" i="10" s="1"/>
  <c r="J2274" i="10"/>
  <c r="L2274" i="10" s="1"/>
  <c r="J2266" i="10"/>
  <c r="L2266" i="10" s="1"/>
  <c r="J2258" i="10"/>
  <c r="L2258" i="10" s="1"/>
  <c r="J2250" i="10"/>
  <c r="L2250" i="10" s="1"/>
  <c r="J2242" i="10"/>
  <c r="L2242" i="10" s="1"/>
  <c r="J2234" i="10"/>
  <c r="L2234" i="10" s="1"/>
  <c r="J2226" i="10"/>
  <c r="L2226" i="10" s="1"/>
  <c r="J2218" i="10"/>
  <c r="L2218" i="10" s="1"/>
  <c r="J2210" i="10"/>
  <c r="L2210" i="10" s="1"/>
  <c r="J2202" i="10"/>
  <c r="L2202" i="10" s="1"/>
  <c r="J2194" i="10"/>
  <c r="L2194" i="10" s="1"/>
  <c r="J2186" i="10"/>
  <c r="L2186" i="10" s="1"/>
  <c r="J2178" i="10"/>
  <c r="L2178" i="10" s="1"/>
  <c r="J2170" i="10"/>
  <c r="L2170" i="10" s="1"/>
  <c r="J2162" i="10"/>
  <c r="L2162" i="10" s="1"/>
  <c r="J2154" i="10"/>
  <c r="L2154" i="10" s="1"/>
  <c r="J2146" i="10"/>
  <c r="L2146" i="10" s="1"/>
  <c r="J2138" i="10"/>
  <c r="L2138" i="10" s="1"/>
  <c r="J2130" i="10"/>
  <c r="L2130" i="10" s="1"/>
  <c r="J2122" i="10"/>
  <c r="L2122" i="10" s="1"/>
  <c r="J2114" i="10"/>
  <c r="L2114" i="10" s="1"/>
  <c r="J2106" i="10"/>
  <c r="L2106" i="10" s="1"/>
  <c r="J2098" i="10"/>
  <c r="L2098" i="10" s="1"/>
  <c r="J2090" i="10"/>
  <c r="L2090" i="10" s="1"/>
  <c r="J2082" i="10"/>
  <c r="L2082" i="10" s="1"/>
  <c r="J2074" i="10"/>
  <c r="L2074" i="10" s="1"/>
  <c r="J2066" i="10"/>
  <c r="L2066" i="10" s="1"/>
  <c r="J2058" i="10"/>
  <c r="L2058" i="10" s="1"/>
  <c r="J2050" i="10"/>
  <c r="L2050" i="10" s="1"/>
  <c r="J2042" i="10"/>
  <c r="L2042" i="10" s="1"/>
  <c r="J2034" i="10"/>
  <c r="L2034" i="10" s="1"/>
  <c r="J2026" i="10"/>
  <c r="L2026" i="10" s="1"/>
  <c r="J2018" i="10"/>
  <c r="L2018" i="10" s="1"/>
  <c r="J2010" i="10"/>
  <c r="L2010" i="10" s="1"/>
  <c r="J2002" i="10"/>
  <c r="L2002" i="10" s="1"/>
  <c r="J1994" i="10"/>
  <c r="L1994" i="10" s="1"/>
  <c r="J1986" i="10"/>
  <c r="L1986" i="10" s="1"/>
  <c r="J1978" i="10"/>
  <c r="L1978" i="10" s="1"/>
  <c r="J1970" i="10"/>
  <c r="L1970" i="10" s="1"/>
  <c r="J1962" i="10"/>
  <c r="L1962" i="10" s="1"/>
  <c r="J1954" i="10"/>
  <c r="L1954" i="10" s="1"/>
  <c r="J1946" i="10"/>
  <c r="L1946" i="10" s="1"/>
  <c r="J1938" i="10"/>
  <c r="L1938" i="10" s="1"/>
  <c r="J1930" i="10"/>
  <c r="L1930" i="10" s="1"/>
  <c r="J1922" i="10"/>
  <c r="L1922" i="10" s="1"/>
  <c r="J1914" i="10"/>
  <c r="L1914" i="10" s="1"/>
  <c r="J1906" i="10"/>
  <c r="L1906" i="10" s="1"/>
  <c r="J1898" i="10"/>
  <c r="L1898" i="10" s="1"/>
  <c r="J1890" i="10"/>
  <c r="L1890" i="10" s="1"/>
  <c r="J1882" i="10"/>
  <c r="L1882" i="10" s="1"/>
  <c r="J1874" i="10"/>
  <c r="L1874" i="10" s="1"/>
  <c r="J1866" i="10"/>
  <c r="L1866" i="10" s="1"/>
  <c r="J1858" i="10"/>
  <c r="L1858" i="10" s="1"/>
  <c r="J1850" i="10"/>
  <c r="L1850" i="10" s="1"/>
  <c r="J1842" i="10"/>
  <c r="L1842" i="10" s="1"/>
  <c r="J1834" i="10"/>
  <c r="L1834" i="10" s="1"/>
  <c r="J1826" i="10"/>
  <c r="L1826" i="10" s="1"/>
  <c r="J1818" i="10"/>
  <c r="L1818" i="10" s="1"/>
  <c r="J1810" i="10"/>
  <c r="L1810" i="10" s="1"/>
  <c r="J1802" i="10"/>
  <c r="L1802" i="10" s="1"/>
  <c r="J1794" i="10"/>
  <c r="L1794" i="10" s="1"/>
  <c r="J1786" i="10"/>
  <c r="L1786" i="10" s="1"/>
  <c r="J1778" i="10"/>
  <c r="L1778" i="10" s="1"/>
  <c r="J1770" i="10"/>
  <c r="L1770" i="10" s="1"/>
  <c r="J1762" i="10"/>
  <c r="L1762" i="10" s="1"/>
  <c r="J1754" i="10"/>
  <c r="L1754" i="10" s="1"/>
  <c r="J1746" i="10"/>
  <c r="L1746" i="10" s="1"/>
  <c r="J1738" i="10"/>
  <c r="L1738" i="10" s="1"/>
  <c r="J1730" i="10"/>
  <c r="L1730" i="10" s="1"/>
  <c r="J1722" i="10"/>
  <c r="L1722" i="10" s="1"/>
  <c r="J1714" i="10"/>
  <c r="L1714" i="10" s="1"/>
  <c r="J1706" i="10"/>
  <c r="L1706" i="10" s="1"/>
  <c r="J1698" i="10"/>
  <c r="L1698" i="10" s="1"/>
  <c r="J1690" i="10"/>
  <c r="L1690" i="10" s="1"/>
  <c r="J1682" i="10"/>
  <c r="L1682" i="10" s="1"/>
  <c r="J1674" i="10"/>
  <c r="L1674" i="10" s="1"/>
  <c r="J1666" i="10"/>
  <c r="L1666" i="10" s="1"/>
  <c r="J1658" i="10"/>
  <c r="L1658" i="10" s="1"/>
  <c r="J1650" i="10"/>
  <c r="L1650" i="10" s="1"/>
  <c r="J1642" i="10"/>
  <c r="L1642" i="10" s="1"/>
  <c r="J1634" i="10"/>
  <c r="L1634" i="10" s="1"/>
  <c r="J1626" i="10"/>
  <c r="L1626" i="10" s="1"/>
  <c r="J1618" i="10"/>
  <c r="L1618" i="10" s="1"/>
  <c r="J1610" i="10"/>
  <c r="L1610" i="10" s="1"/>
  <c r="J1602" i="10"/>
  <c r="L1602" i="10" s="1"/>
  <c r="J1594" i="10"/>
  <c r="L1594" i="10" s="1"/>
  <c r="J1586" i="10"/>
  <c r="L1586" i="10" s="1"/>
  <c r="J1578" i="10"/>
  <c r="L1578" i="10" s="1"/>
  <c r="J1570" i="10"/>
  <c r="L1570" i="10" s="1"/>
  <c r="J1562" i="10"/>
  <c r="L1562" i="10" s="1"/>
  <c r="J1554" i="10"/>
  <c r="L1554" i="10" s="1"/>
  <c r="J1546" i="10"/>
  <c r="L1546" i="10" s="1"/>
  <c r="J1538" i="10"/>
  <c r="L1538" i="10" s="1"/>
  <c r="J1530" i="10"/>
  <c r="L1530" i="10" s="1"/>
  <c r="J1522" i="10"/>
  <c r="L1522" i="10" s="1"/>
  <c r="J1514" i="10"/>
  <c r="L1514" i="10" s="1"/>
  <c r="J1506" i="10"/>
  <c r="L1506" i="10" s="1"/>
  <c r="J1498" i="10"/>
  <c r="L1498" i="10" s="1"/>
  <c r="J1490" i="10"/>
  <c r="L1490" i="10" s="1"/>
  <c r="J1482" i="10"/>
  <c r="L1482" i="10" s="1"/>
  <c r="J1474" i="10"/>
  <c r="L1474" i="10" s="1"/>
  <c r="J1466" i="10"/>
  <c r="L1466" i="10" s="1"/>
  <c r="J1458" i="10"/>
  <c r="L1458" i="10" s="1"/>
  <c r="J1450" i="10"/>
  <c r="L1450" i="10" s="1"/>
  <c r="J1442" i="10"/>
  <c r="L1442" i="10" s="1"/>
  <c r="J1434" i="10"/>
  <c r="L1434" i="10" s="1"/>
  <c r="J1426" i="10"/>
  <c r="L1426" i="10" s="1"/>
  <c r="J1418" i="10"/>
  <c r="L1418" i="10" s="1"/>
  <c r="J1410" i="10"/>
  <c r="L1410" i="10" s="1"/>
  <c r="J1402" i="10"/>
  <c r="L1402" i="10" s="1"/>
  <c r="J1394" i="10"/>
  <c r="L1394" i="10" s="1"/>
  <c r="J1386" i="10"/>
  <c r="L1386" i="10" s="1"/>
  <c r="J1378" i="10"/>
  <c r="L1378" i="10" s="1"/>
  <c r="J1370" i="10"/>
  <c r="L1370" i="10" s="1"/>
  <c r="J1362" i="10"/>
  <c r="L1362" i="10" s="1"/>
  <c r="J1354" i="10"/>
  <c r="L1354" i="10" s="1"/>
  <c r="J1346" i="10"/>
  <c r="L1346" i="10" s="1"/>
  <c r="J1338" i="10"/>
  <c r="L1338" i="10" s="1"/>
  <c r="J1330" i="10"/>
  <c r="L1330" i="10" s="1"/>
  <c r="J1322" i="10"/>
  <c r="L1322" i="10" s="1"/>
  <c r="J1314" i="10"/>
  <c r="L1314" i="10" s="1"/>
  <c r="J1306" i="10"/>
  <c r="L1306" i="10" s="1"/>
  <c r="J1298" i="10"/>
  <c r="L1298" i="10" s="1"/>
  <c r="J1290" i="10"/>
  <c r="L1290" i="10" s="1"/>
  <c r="J1282" i="10"/>
  <c r="L1282" i="10" s="1"/>
  <c r="J1274" i="10"/>
  <c r="L1274" i="10" s="1"/>
  <c r="J1266" i="10"/>
  <c r="L1266" i="10" s="1"/>
  <c r="J1258" i="10"/>
  <c r="L1258" i="10" s="1"/>
  <c r="J1250" i="10"/>
  <c r="L1250" i="10" s="1"/>
  <c r="J1242" i="10"/>
  <c r="L1242" i="10" s="1"/>
  <c r="J1234" i="10"/>
  <c r="L1234" i="10" s="1"/>
  <c r="J1226" i="10"/>
  <c r="L1226" i="10" s="1"/>
  <c r="J1218" i="10"/>
  <c r="L1218" i="10" s="1"/>
  <c r="J1210" i="10"/>
  <c r="L1210" i="10" s="1"/>
  <c r="J1202" i="10"/>
  <c r="L1202" i="10" s="1"/>
  <c r="J1194" i="10"/>
  <c r="L1194" i="10" s="1"/>
  <c r="J1186" i="10"/>
  <c r="L1186" i="10" s="1"/>
  <c r="J1178" i="10"/>
  <c r="L1178" i="10" s="1"/>
  <c r="J1170" i="10"/>
  <c r="L1170" i="10" s="1"/>
  <c r="J1162" i="10"/>
  <c r="L1162" i="10" s="1"/>
  <c r="J1154" i="10"/>
  <c r="L1154" i="10" s="1"/>
  <c r="J1146" i="10"/>
  <c r="L1146" i="10" s="1"/>
  <c r="J1138" i="10"/>
  <c r="L1138" i="10" s="1"/>
  <c r="J1130" i="10"/>
  <c r="L1130" i="10" s="1"/>
  <c r="J1122" i="10"/>
  <c r="L1122" i="10" s="1"/>
  <c r="J1114" i="10"/>
  <c r="L1114" i="10" s="1"/>
  <c r="J1106" i="10"/>
  <c r="L1106" i="10" s="1"/>
  <c r="J1098" i="10"/>
  <c r="L1098" i="10" s="1"/>
  <c r="J1090" i="10"/>
  <c r="L1090" i="10" s="1"/>
  <c r="J1082" i="10"/>
  <c r="L1082" i="10" s="1"/>
  <c r="J1074" i="10"/>
  <c r="L1074" i="10" s="1"/>
  <c r="J1066" i="10"/>
  <c r="L1066" i="10" s="1"/>
  <c r="J1058" i="10"/>
  <c r="L1058" i="10" s="1"/>
  <c r="J1050" i="10"/>
  <c r="L1050" i="10" s="1"/>
  <c r="J1042" i="10"/>
  <c r="L1042" i="10" s="1"/>
  <c r="J1034" i="10"/>
  <c r="L1034" i="10" s="1"/>
  <c r="J1026" i="10"/>
  <c r="L1026" i="10" s="1"/>
  <c r="J1018" i="10"/>
  <c r="L1018" i="10" s="1"/>
  <c r="J1010" i="10"/>
  <c r="L1010" i="10" s="1"/>
  <c r="J1002" i="10"/>
  <c r="L1002" i="10" s="1"/>
  <c r="J994" i="10"/>
  <c r="L994" i="10" s="1"/>
  <c r="J986" i="10"/>
  <c r="L986" i="10" s="1"/>
  <c r="J978" i="10"/>
  <c r="L978" i="10" s="1"/>
  <c r="J970" i="10"/>
  <c r="L970" i="10" s="1"/>
  <c r="J962" i="10"/>
  <c r="L962" i="10" s="1"/>
  <c r="J954" i="10"/>
  <c r="L954" i="10" s="1"/>
  <c r="J946" i="10"/>
  <c r="L946" i="10" s="1"/>
  <c r="J938" i="10"/>
  <c r="L938" i="10" s="1"/>
  <c r="J930" i="10"/>
  <c r="L930" i="10" s="1"/>
  <c r="J922" i="10"/>
  <c r="L922" i="10" s="1"/>
  <c r="J914" i="10"/>
  <c r="L914" i="10" s="1"/>
  <c r="J906" i="10"/>
  <c r="L906" i="10" s="1"/>
  <c r="J898" i="10"/>
  <c r="L898" i="10" s="1"/>
  <c r="J890" i="10"/>
  <c r="L890" i="10" s="1"/>
  <c r="J882" i="10"/>
  <c r="L882" i="10" s="1"/>
  <c r="J874" i="10"/>
  <c r="L874" i="10" s="1"/>
  <c r="J866" i="10"/>
  <c r="L866" i="10" s="1"/>
  <c r="J858" i="10"/>
  <c r="L858" i="10" s="1"/>
  <c r="J850" i="10"/>
  <c r="L850" i="10" s="1"/>
  <c r="J842" i="10"/>
  <c r="L842" i="10" s="1"/>
  <c r="J834" i="10"/>
  <c r="L834" i="10" s="1"/>
  <c r="J826" i="10"/>
  <c r="L826" i="10" s="1"/>
  <c r="J818" i="10"/>
  <c r="L818" i="10" s="1"/>
  <c r="J810" i="10"/>
  <c r="L810" i="10" s="1"/>
  <c r="J802" i="10"/>
  <c r="L802" i="10" s="1"/>
  <c r="J794" i="10"/>
  <c r="L794" i="10" s="1"/>
  <c r="J786" i="10"/>
  <c r="L786" i="10" s="1"/>
  <c r="J778" i="10"/>
  <c r="L778" i="10" s="1"/>
  <c r="J770" i="10"/>
  <c r="L770" i="10" s="1"/>
  <c r="J762" i="10"/>
  <c r="L762" i="10" s="1"/>
  <c r="J754" i="10"/>
  <c r="L754" i="10" s="1"/>
  <c r="J746" i="10"/>
  <c r="L746" i="10" s="1"/>
  <c r="J738" i="10"/>
  <c r="L738" i="10" s="1"/>
  <c r="J730" i="10"/>
  <c r="L730" i="10" s="1"/>
  <c r="J722" i="10"/>
  <c r="L722" i="10" s="1"/>
  <c r="J714" i="10"/>
  <c r="L714" i="10" s="1"/>
  <c r="J706" i="10"/>
  <c r="L706" i="10" s="1"/>
  <c r="J698" i="10"/>
  <c r="L698" i="10" s="1"/>
  <c r="J690" i="10"/>
  <c r="L690" i="10" s="1"/>
  <c r="J682" i="10"/>
  <c r="L682" i="10" s="1"/>
  <c r="J674" i="10"/>
  <c r="L674" i="10" s="1"/>
  <c r="J666" i="10"/>
  <c r="L666" i="10" s="1"/>
  <c r="J658" i="10"/>
  <c r="L658" i="10" s="1"/>
  <c r="J650" i="10"/>
  <c r="L650" i="10" s="1"/>
  <c r="J642" i="10"/>
  <c r="L642" i="10" s="1"/>
  <c r="J634" i="10"/>
  <c r="L634" i="10" s="1"/>
  <c r="J626" i="10"/>
  <c r="L626" i="10" s="1"/>
  <c r="J618" i="10"/>
  <c r="L618" i="10" s="1"/>
  <c r="J610" i="10"/>
  <c r="L610" i="10" s="1"/>
  <c r="J602" i="10"/>
  <c r="L602" i="10" s="1"/>
  <c r="J594" i="10"/>
  <c r="L594" i="10" s="1"/>
  <c r="J586" i="10"/>
  <c r="L586" i="10" s="1"/>
  <c r="J578" i="10"/>
  <c r="L578" i="10" s="1"/>
  <c r="J570" i="10"/>
  <c r="L570" i="10" s="1"/>
  <c r="J562" i="10"/>
  <c r="L562" i="10" s="1"/>
  <c r="J554" i="10"/>
  <c r="L554" i="10" s="1"/>
  <c r="J546" i="10"/>
  <c r="L546" i="10" s="1"/>
  <c r="J538" i="10"/>
  <c r="L538" i="10" s="1"/>
  <c r="J530" i="10"/>
  <c r="L530" i="10" s="1"/>
  <c r="J522" i="10"/>
  <c r="L522" i="10" s="1"/>
  <c r="J514" i="10"/>
  <c r="L514" i="10" s="1"/>
  <c r="J506" i="10"/>
  <c r="L506" i="10" s="1"/>
  <c r="J498" i="10"/>
  <c r="L498" i="10" s="1"/>
  <c r="J490" i="10"/>
  <c r="L490" i="10" s="1"/>
  <c r="J482" i="10"/>
  <c r="L482" i="10" s="1"/>
  <c r="J474" i="10"/>
  <c r="L474" i="10" s="1"/>
  <c r="J466" i="10"/>
  <c r="L466" i="10" s="1"/>
  <c r="J458" i="10"/>
  <c r="L458" i="10" s="1"/>
  <c r="J450" i="10"/>
  <c r="L450" i="10" s="1"/>
  <c r="J442" i="10"/>
  <c r="L442" i="10" s="1"/>
  <c r="J434" i="10"/>
  <c r="L434" i="10" s="1"/>
  <c r="J426" i="10"/>
  <c r="L426" i="10" s="1"/>
  <c r="J418" i="10"/>
  <c r="L418" i="10" s="1"/>
  <c r="J410" i="10"/>
  <c r="L410" i="10" s="1"/>
  <c r="J402" i="10"/>
  <c r="L402" i="10" s="1"/>
  <c r="J394" i="10"/>
  <c r="L394" i="10" s="1"/>
  <c r="J386" i="10"/>
  <c r="L386" i="10" s="1"/>
  <c r="J378" i="10"/>
  <c r="L378" i="10" s="1"/>
  <c r="J370" i="10"/>
  <c r="L370" i="10" s="1"/>
  <c r="J362" i="10"/>
  <c r="L362" i="10" s="1"/>
  <c r="J354" i="10"/>
  <c r="L354" i="10" s="1"/>
  <c r="J346" i="10"/>
  <c r="L346" i="10" s="1"/>
  <c r="J338" i="10"/>
  <c r="L338" i="10" s="1"/>
  <c r="J330" i="10"/>
  <c r="L330" i="10" s="1"/>
  <c r="J322" i="10"/>
  <c r="L322" i="10" s="1"/>
  <c r="J314" i="10"/>
  <c r="L314" i="10" s="1"/>
  <c r="J306" i="10"/>
  <c r="L306" i="10" s="1"/>
  <c r="J298" i="10"/>
  <c r="L298" i="10" s="1"/>
  <c r="J290" i="10"/>
  <c r="L290" i="10" s="1"/>
  <c r="J282" i="10"/>
  <c r="L282" i="10" s="1"/>
  <c r="J274" i="10"/>
  <c r="L274" i="10" s="1"/>
  <c r="J266" i="10"/>
  <c r="L266" i="10" s="1"/>
  <c r="J258" i="10"/>
  <c r="L258" i="10" s="1"/>
  <c r="J250" i="10"/>
  <c r="L250" i="10" s="1"/>
  <c r="J242" i="10"/>
  <c r="L242" i="10" s="1"/>
  <c r="J234" i="10"/>
  <c r="L234" i="10" s="1"/>
  <c r="J226" i="10"/>
  <c r="L226" i="10" s="1"/>
  <c r="J218" i="10"/>
  <c r="L218" i="10" s="1"/>
  <c r="J210" i="10"/>
  <c r="L210" i="10" s="1"/>
  <c r="J202" i="10"/>
  <c r="L202" i="10" s="1"/>
  <c r="J194" i="10"/>
  <c r="L194" i="10" s="1"/>
  <c r="J186" i="10"/>
  <c r="L186" i="10" s="1"/>
  <c r="J178" i="10"/>
  <c r="L178" i="10" s="1"/>
  <c r="J170" i="10"/>
  <c r="L170" i="10" s="1"/>
  <c r="J162" i="10"/>
  <c r="L162" i="10" s="1"/>
  <c r="J154" i="10"/>
  <c r="L154" i="10" s="1"/>
  <c r="J146" i="10"/>
  <c r="L146" i="10" s="1"/>
  <c r="G27" i="22"/>
  <c r="J138" i="10"/>
  <c r="J130" i="10"/>
  <c r="L130" i="10" s="1"/>
  <c r="J122" i="10"/>
  <c r="L122" i="10" s="1"/>
  <c r="J114" i="10"/>
  <c r="L114" i="10" s="1"/>
  <c r="J106" i="10"/>
  <c r="L106" i="10" s="1"/>
  <c r="J98" i="10"/>
  <c r="L98" i="10" s="1"/>
  <c r="J90" i="10"/>
  <c r="L90" i="10" s="1"/>
  <c r="J82" i="10"/>
  <c r="L82" i="10" s="1"/>
  <c r="J74" i="10"/>
  <c r="L74" i="10" s="1"/>
  <c r="J66" i="10"/>
  <c r="L66" i="10" s="1"/>
  <c r="J58" i="10"/>
  <c r="L58" i="10" s="1"/>
  <c r="J50" i="10"/>
  <c r="L50" i="10" s="1"/>
  <c r="J42" i="10"/>
  <c r="L42" i="10" s="1"/>
  <c r="J34" i="10"/>
  <c r="L34" i="10" s="1"/>
  <c r="J26" i="10"/>
  <c r="L26" i="10" s="1"/>
  <c r="J18" i="10"/>
  <c r="L18" i="10" s="1"/>
  <c r="J4889" i="10"/>
  <c r="L4889" i="10" s="1"/>
  <c r="J4881" i="10"/>
  <c r="L4881" i="10" s="1"/>
  <c r="J4873" i="10"/>
  <c r="L4873" i="10" s="1"/>
  <c r="J4865" i="10"/>
  <c r="L4865" i="10" s="1"/>
  <c r="J4857" i="10"/>
  <c r="L4857" i="10" s="1"/>
  <c r="J4849" i="10"/>
  <c r="L4849" i="10" s="1"/>
  <c r="J4841" i="10"/>
  <c r="L4841" i="10" s="1"/>
  <c r="J4833" i="10"/>
  <c r="L4833" i="10" s="1"/>
  <c r="J4825" i="10"/>
  <c r="L4825" i="10" s="1"/>
  <c r="J4817" i="10"/>
  <c r="L4817" i="10" s="1"/>
  <c r="J4809" i="10"/>
  <c r="L4809" i="10" s="1"/>
  <c r="J4801" i="10"/>
  <c r="L4801" i="10" s="1"/>
  <c r="J4793" i="10"/>
  <c r="L4793" i="10" s="1"/>
  <c r="J4785" i="10"/>
  <c r="L4785" i="10" s="1"/>
  <c r="J4777" i="10"/>
  <c r="L4777" i="10" s="1"/>
  <c r="J4769" i="10"/>
  <c r="L4769" i="10" s="1"/>
  <c r="J4761" i="10"/>
  <c r="L4761" i="10" s="1"/>
  <c r="J4753" i="10"/>
  <c r="L4753" i="10" s="1"/>
  <c r="J4745" i="10"/>
  <c r="L4745" i="10" s="1"/>
  <c r="J4737" i="10"/>
  <c r="L4737" i="10" s="1"/>
  <c r="J4729" i="10"/>
  <c r="L4729" i="10" s="1"/>
  <c r="J4721" i="10"/>
  <c r="L4721" i="10" s="1"/>
  <c r="J4713" i="10"/>
  <c r="L4713" i="10" s="1"/>
  <c r="J4705" i="10"/>
  <c r="L4705" i="10" s="1"/>
  <c r="J4697" i="10"/>
  <c r="L4697" i="10" s="1"/>
  <c r="J4689" i="10"/>
  <c r="L4689" i="10" s="1"/>
  <c r="J4681" i="10"/>
  <c r="L4681" i="10" s="1"/>
  <c r="J4673" i="10"/>
  <c r="L4673" i="10" s="1"/>
  <c r="J4665" i="10"/>
  <c r="L4665" i="10" s="1"/>
  <c r="J4657" i="10"/>
  <c r="L4657" i="10" s="1"/>
  <c r="J4649" i="10"/>
  <c r="L4649" i="10" s="1"/>
  <c r="J4641" i="10"/>
  <c r="L4641" i="10" s="1"/>
  <c r="J4633" i="10"/>
  <c r="L4633" i="10" s="1"/>
  <c r="J4625" i="10"/>
  <c r="L4625" i="10" s="1"/>
  <c r="J4617" i="10"/>
  <c r="L4617" i="10" s="1"/>
  <c r="J4609" i="10"/>
  <c r="L4609" i="10" s="1"/>
  <c r="J4601" i="10"/>
  <c r="L4601" i="10" s="1"/>
  <c r="J4593" i="10"/>
  <c r="L4593" i="10" s="1"/>
  <c r="J4585" i="10"/>
  <c r="L4585" i="10" s="1"/>
  <c r="J4577" i="10"/>
  <c r="L4577" i="10" s="1"/>
  <c r="J4569" i="10"/>
  <c r="L4569" i="10" s="1"/>
  <c r="J4561" i="10"/>
  <c r="L4561" i="10" s="1"/>
  <c r="J4553" i="10"/>
  <c r="L4553" i="10" s="1"/>
  <c r="J4545" i="10"/>
  <c r="L4545" i="10" s="1"/>
  <c r="J4537" i="10"/>
  <c r="L4537" i="10" s="1"/>
  <c r="J4529" i="10"/>
  <c r="L4529" i="10" s="1"/>
  <c r="J4521" i="10"/>
  <c r="L4521" i="10" s="1"/>
  <c r="J4513" i="10"/>
  <c r="L4513" i="10" s="1"/>
  <c r="J4505" i="10"/>
  <c r="L4505" i="10" s="1"/>
  <c r="J4497" i="10"/>
  <c r="L4497" i="10" s="1"/>
  <c r="J4489" i="10"/>
  <c r="L4489" i="10" s="1"/>
  <c r="J4481" i="10"/>
  <c r="L4481" i="10" s="1"/>
  <c r="J4473" i="10"/>
  <c r="L4473" i="10" s="1"/>
  <c r="J4465" i="10"/>
  <c r="L4465" i="10" s="1"/>
  <c r="J4457" i="10"/>
  <c r="L4457" i="10" s="1"/>
  <c r="J4449" i="10"/>
  <c r="L4449" i="10" s="1"/>
  <c r="J4441" i="10"/>
  <c r="L4441" i="10" s="1"/>
  <c r="J4433" i="10"/>
  <c r="L4433" i="10" s="1"/>
  <c r="J4425" i="10"/>
  <c r="L4425" i="10" s="1"/>
  <c r="J4417" i="10"/>
  <c r="L4417" i="10" s="1"/>
  <c r="J4409" i="10"/>
  <c r="L4409" i="10" s="1"/>
  <c r="J4401" i="10"/>
  <c r="L4401" i="10" s="1"/>
  <c r="J4393" i="10"/>
  <c r="L4393" i="10" s="1"/>
  <c r="J4385" i="10"/>
  <c r="L4385" i="10" s="1"/>
  <c r="J4377" i="10"/>
  <c r="L4377" i="10" s="1"/>
  <c r="J4369" i="10"/>
  <c r="L4369" i="10" s="1"/>
  <c r="J4361" i="10"/>
  <c r="L4361" i="10" s="1"/>
  <c r="J4353" i="10"/>
  <c r="L4353" i="10" s="1"/>
  <c r="J4345" i="10"/>
  <c r="L4345" i="10" s="1"/>
  <c r="J4337" i="10"/>
  <c r="L4337" i="10" s="1"/>
  <c r="J4329" i="10"/>
  <c r="L4329" i="10" s="1"/>
  <c r="J4321" i="10"/>
  <c r="L4321" i="10" s="1"/>
  <c r="J4313" i="10"/>
  <c r="L4313" i="10" s="1"/>
  <c r="J4305" i="10"/>
  <c r="L4305" i="10" s="1"/>
  <c r="J4297" i="10"/>
  <c r="L4297" i="10" s="1"/>
  <c r="J4289" i="10"/>
  <c r="L4289" i="10" s="1"/>
  <c r="J4281" i="10"/>
  <c r="L4281" i="10" s="1"/>
  <c r="J4273" i="10"/>
  <c r="L4273" i="10" s="1"/>
  <c r="J4265" i="10"/>
  <c r="L4265" i="10" s="1"/>
  <c r="J4257" i="10"/>
  <c r="L4257" i="10" s="1"/>
  <c r="J4249" i="10"/>
  <c r="L4249" i="10" s="1"/>
  <c r="J4241" i="10"/>
  <c r="L4241" i="10" s="1"/>
  <c r="J4233" i="10"/>
  <c r="L4233" i="10" s="1"/>
  <c r="J4225" i="10"/>
  <c r="L4225" i="10" s="1"/>
  <c r="J4217" i="10"/>
  <c r="L4217" i="10" s="1"/>
  <c r="J4209" i="10"/>
  <c r="L4209" i="10" s="1"/>
  <c r="J4201" i="10"/>
  <c r="L4201" i="10" s="1"/>
  <c r="J4193" i="10"/>
  <c r="L4193" i="10" s="1"/>
  <c r="J4185" i="10"/>
  <c r="L4185" i="10" s="1"/>
  <c r="J4177" i="10"/>
  <c r="L4177" i="10" s="1"/>
  <c r="J4169" i="10"/>
  <c r="L4169" i="10" s="1"/>
  <c r="J4161" i="10"/>
  <c r="L4161" i="10" s="1"/>
  <c r="J4153" i="10"/>
  <c r="L4153" i="10" s="1"/>
  <c r="J4145" i="10"/>
  <c r="L4145" i="10" s="1"/>
  <c r="J4137" i="10"/>
  <c r="L4137" i="10" s="1"/>
  <c r="J4129" i="10"/>
  <c r="L4129" i="10" s="1"/>
  <c r="J4121" i="10"/>
  <c r="L4121" i="10" s="1"/>
  <c r="J4113" i="10"/>
  <c r="L4113" i="10" s="1"/>
  <c r="J4105" i="10"/>
  <c r="L4105" i="10" s="1"/>
  <c r="J4097" i="10"/>
  <c r="L4097" i="10" s="1"/>
  <c r="J4089" i="10"/>
  <c r="L4089" i="10" s="1"/>
  <c r="J4081" i="10"/>
  <c r="L4081" i="10" s="1"/>
  <c r="J4073" i="10"/>
  <c r="L4073" i="10" s="1"/>
  <c r="J4065" i="10"/>
  <c r="L4065" i="10" s="1"/>
  <c r="J4057" i="10"/>
  <c r="L4057" i="10" s="1"/>
  <c r="J4049" i="10"/>
  <c r="L4049" i="10" s="1"/>
  <c r="J4041" i="10"/>
  <c r="L4041" i="10" s="1"/>
  <c r="J4033" i="10"/>
  <c r="L4033" i="10" s="1"/>
  <c r="J4025" i="10"/>
  <c r="L4025" i="10" s="1"/>
  <c r="J4017" i="10"/>
  <c r="L4017" i="10" s="1"/>
  <c r="J4009" i="10"/>
  <c r="L4009" i="10" s="1"/>
  <c r="J4001" i="10"/>
  <c r="L4001" i="10" s="1"/>
  <c r="J3993" i="10"/>
  <c r="L3993" i="10" s="1"/>
  <c r="J3985" i="10"/>
  <c r="L3985" i="10" s="1"/>
  <c r="J3977" i="10"/>
  <c r="L3977" i="10" s="1"/>
  <c r="J3969" i="10"/>
  <c r="L3969" i="10" s="1"/>
  <c r="J3961" i="10"/>
  <c r="L3961" i="10" s="1"/>
  <c r="J3953" i="10"/>
  <c r="L3953" i="10" s="1"/>
  <c r="J3945" i="10"/>
  <c r="L3945" i="10" s="1"/>
  <c r="J3937" i="10"/>
  <c r="L3937" i="10" s="1"/>
  <c r="J3929" i="10"/>
  <c r="L3929" i="10" s="1"/>
  <c r="J3921" i="10"/>
  <c r="L3921" i="10" s="1"/>
  <c r="J3913" i="10"/>
  <c r="L3913" i="10" s="1"/>
  <c r="J3905" i="10"/>
  <c r="L3905" i="10" s="1"/>
  <c r="J3897" i="10"/>
  <c r="L3897" i="10" s="1"/>
  <c r="J3889" i="10"/>
  <c r="L3889" i="10" s="1"/>
  <c r="J3881" i="10"/>
  <c r="L3881" i="10" s="1"/>
  <c r="J3873" i="10"/>
  <c r="L3873" i="10" s="1"/>
  <c r="J3865" i="10"/>
  <c r="L3865" i="10" s="1"/>
  <c r="J3857" i="10"/>
  <c r="L3857" i="10" s="1"/>
  <c r="J3849" i="10"/>
  <c r="L3849" i="10" s="1"/>
  <c r="J3841" i="10"/>
  <c r="L3841" i="10" s="1"/>
  <c r="J3833" i="10"/>
  <c r="L3833" i="10" s="1"/>
  <c r="J3825" i="10"/>
  <c r="L3825" i="10" s="1"/>
  <c r="J3817" i="10"/>
  <c r="L3817" i="10" s="1"/>
  <c r="J3809" i="10"/>
  <c r="L3809" i="10" s="1"/>
  <c r="J3801" i="10"/>
  <c r="L3801" i="10" s="1"/>
  <c r="J3793" i="10"/>
  <c r="L3793" i="10" s="1"/>
  <c r="J3785" i="10"/>
  <c r="L3785" i="10" s="1"/>
  <c r="J3777" i="10"/>
  <c r="L3777" i="10" s="1"/>
  <c r="J3769" i="10"/>
  <c r="L3769" i="10" s="1"/>
  <c r="J3761" i="10"/>
  <c r="L3761" i="10" s="1"/>
  <c r="J3753" i="10"/>
  <c r="L3753" i="10" s="1"/>
  <c r="J3745" i="10"/>
  <c r="L3745" i="10" s="1"/>
  <c r="J3737" i="10"/>
  <c r="L3737" i="10" s="1"/>
  <c r="J3729" i="10"/>
  <c r="L3729" i="10" s="1"/>
  <c r="J3721" i="10"/>
  <c r="L3721" i="10" s="1"/>
  <c r="J3713" i="10"/>
  <c r="L3713" i="10" s="1"/>
  <c r="J3705" i="10"/>
  <c r="L3705" i="10" s="1"/>
  <c r="J3697" i="10"/>
  <c r="L3697" i="10" s="1"/>
  <c r="J3689" i="10"/>
  <c r="L3689" i="10" s="1"/>
  <c r="J3681" i="10"/>
  <c r="L3681" i="10" s="1"/>
  <c r="J3673" i="10"/>
  <c r="L3673" i="10" s="1"/>
  <c r="J3665" i="10"/>
  <c r="L3665" i="10" s="1"/>
  <c r="J3657" i="10"/>
  <c r="L3657" i="10" s="1"/>
  <c r="J3649" i="10"/>
  <c r="L3649" i="10" s="1"/>
  <c r="J3641" i="10"/>
  <c r="L3641" i="10" s="1"/>
  <c r="J3633" i="10"/>
  <c r="L3633" i="10" s="1"/>
  <c r="J3625" i="10"/>
  <c r="L3625" i="10" s="1"/>
  <c r="J3617" i="10"/>
  <c r="L3617" i="10" s="1"/>
  <c r="J3609" i="10"/>
  <c r="L3609" i="10" s="1"/>
  <c r="J3601" i="10"/>
  <c r="L3601" i="10" s="1"/>
  <c r="J3593" i="10"/>
  <c r="L3593" i="10" s="1"/>
  <c r="J3585" i="10"/>
  <c r="L3585" i="10" s="1"/>
  <c r="J3577" i="10"/>
  <c r="L3577" i="10" s="1"/>
  <c r="J3569" i="10"/>
  <c r="L3569" i="10" s="1"/>
  <c r="J3561" i="10"/>
  <c r="L3561" i="10" s="1"/>
  <c r="J3553" i="10"/>
  <c r="L3553" i="10" s="1"/>
  <c r="J3545" i="10"/>
  <c r="L3545" i="10" s="1"/>
  <c r="J3537" i="10"/>
  <c r="L3537" i="10" s="1"/>
  <c r="J3529" i="10"/>
  <c r="L3529" i="10" s="1"/>
  <c r="J3521" i="10"/>
  <c r="L3521" i="10" s="1"/>
  <c r="J3513" i="10"/>
  <c r="L3513" i="10" s="1"/>
  <c r="J3505" i="10"/>
  <c r="L3505" i="10" s="1"/>
  <c r="J3497" i="10"/>
  <c r="L3497" i="10" s="1"/>
  <c r="J3489" i="10"/>
  <c r="L3489" i="10" s="1"/>
  <c r="J3481" i="10"/>
  <c r="L3481" i="10" s="1"/>
  <c r="J3473" i="10"/>
  <c r="L3473" i="10" s="1"/>
  <c r="J3465" i="10"/>
  <c r="L3465" i="10" s="1"/>
  <c r="J3457" i="10"/>
  <c r="L3457" i="10" s="1"/>
  <c r="J3449" i="10"/>
  <c r="L3449" i="10" s="1"/>
  <c r="J3441" i="10"/>
  <c r="L3441" i="10" s="1"/>
  <c r="J3433" i="10"/>
  <c r="L3433" i="10" s="1"/>
  <c r="J3425" i="10"/>
  <c r="L3425" i="10" s="1"/>
  <c r="J3417" i="10"/>
  <c r="L3417" i="10" s="1"/>
  <c r="J3409" i="10"/>
  <c r="L3409" i="10" s="1"/>
  <c r="J3401" i="10"/>
  <c r="L3401" i="10" s="1"/>
  <c r="J3393" i="10"/>
  <c r="L3393" i="10" s="1"/>
  <c r="J3385" i="10"/>
  <c r="L3385" i="10" s="1"/>
  <c r="J3377" i="10"/>
  <c r="L3377" i="10" s="1"/>
  <c r="J3369" i="10"/>
  <c r="L3369" i="10" s="1"/>
  <c r="J3361" i="10"/>
  <c r="L3361" i="10" s="1"/>
  <c r="J3353" i="10"/>
  <c r="L3353" i="10" s="1"/>
  <c r="J3345" i="10"/>
  <c r="L3345" i="10" s="1"/>
  <c r="J3337" i="10"/>
  <c r="L3337" i="10" s="1"/>
  <c r="J3329" i="10"/>
  <c r="L3329" i="10" s="1"/>
  <c r="J3321" i="10"/>
  <c r="L3321" i="10" s="1"/>
  <c r="J3313" i="10"/>
  <c r="L3313" i="10" s="1"/>
  <c r="J3305" i="10"/>
  <c r="L3305" i="10" s="1"/>
  <c r="J3297" i="10"/>
  <c r="L3297" i="10" s="1"/>
  <c r="J3289" i="10"/>
  <c r="L3289" i="10" s="1"/>
  <c r="J3281" i="10"/>
  <c r="L3281" i="10" s="1"/>
  <c r="J3273" i="10"/>
  <c r="L3273" i="10" s="1"/>
  <c r="J3265" i="10"/>
  <c r="L3265" i="10" s="1"/>
  <c r="J3257" i="10"/>
  <c r="L3257" i="10" s="1"/>
  <c r="J3249" i="10"/>
  <c r="L3249" i="10" s="1"/>
  <c r="J3241" i="10"/>
  <c r="L3241" i="10" s="1"/>
  <c r="J3233" i="10"/>
  <c r="L3233" i="10" s="1"/>
  <c r="J3225" i="10"/>
  <c r="L3225" i="10" s="1"/>
  <c r="J3217" i="10"/>
  <c r="L3217" i="10" s="1"/>
  <c r="J3209" i="10"/>
  <c r="L3209" i="10" s="1"/>
  <c r="J3201" i="10"/>
  <c r="L3201" i="10" s="1"/>
  <c r="J3193" i="10"/>
  <c r="L3193" i="10" s="1"/>
  <c r="J3185" i="10"/>
  <c r="L3185" i="10" s="1"/>
  <c r="J3177" i="10"/>
  <c r="L3177" i="10" s="1"/>
  <c r="J3169" i="10"/>
  <c r="L3169" i="10" s="1"/>
  <c r="J3161" i="10"/>
  <c r="L3161" i="10" s="1"/>
  <c r="J3153" i="10"/>
  <c r="L3153" i="10" s="1"/>
  <c r="J3145" i="10"/>
  <c r="L3145" i="10" s="1"/>
  <c r="J3137" i="10"/>
  <c r="L3137" i="10" s="1"/>
  <c r="J3129" i="10"/>
  <c r="L3129" i="10" s="1"/>
  <c r="J3121" i="10"/>
  <c r="L3121" i="10" s="1"/>
  <c r="J3113" i="10"/>
  <c r="L3113" i="10" s="1"/>
  <c r="J3105" i="10"/>
  <c r="L3105" i="10" s="1"/>
  <c r="J3097" i="10"/>
  <c r="L3097" i="10" s="1"/>
  <c r="J3089" i="10"/>
  <c r="L3089" i="10" s="1"/>
  <c r="J3081" i="10"/>
  <c r="L3081" i="10" s="1"/>
  <c r="J3073" i="10"/>
  <c r="L3073" i="10" s="1"/>
  <c r="J3065" i="10"/>
  <c r="L3065" i="10" s="1"/>
  <c r="J3057" i="10"/>
  <c r="L3057" i="10" s="1"/>
  <c r="J3049" i="10"/>
  <c r="L3049" i="10" s="1"/>
  <c r="J3041" i="10"/>
  <c r="L3041" i="10" s="1"/>
  <c r="J3033" i="10"/>
  <c r="L3033" i="10" s="1"/>
  <c r="J3025" i="10"/>
  <c r="L3025" i="10" s="1"/>
  <c r="J3017" i="10"/>
  <c r="L3017" i="10" s="1"/>
  <c r="J3009" i="10"/>
  <c r="L3009" i="10" s="1"/>
  <c r="J3001" i="10"/>
  <c r="L3001" i="10" s="1"/>
  <c r="J2993" i="10"/>
  <c r="L2993" i="10" s="1"/>
  <c r="J2985" i="10"/>
  <c r="L2985" i="10" s="1"/>
  <c r="J2977" i="10"/>
  <c r="L2977" i="10" s="1"/>
  <c r="J2969" i="10"/>
  <c r="L2969" i="10" s="1"/>
  <c r="J2961" i="10"/>
  <c r="L2961" i="10" s="1"/>
  <c r="J2953" i="10"/>
  <c r="L2953" i="10" s="1"/>
  <c r="J2945" i="10"/>
  <c r="L2945" i="10" s="1"/>
  <c r="J2937" i="10"/>
  <c r="L2937" i="10" s="1"/>
  <c r="J2929" i="10"/>
  <c r="L2929" i="10" s="1"/>
  <c r="J2921" i="10"/>
  <c r="L2921" i="10" s="1"/>
  <c r="J2913" i="10"/>
  <c r="L2913" i="10" s="1"/>
  <c r="J2905" i="10"/>
  <c r="L2905" i="10" s="1"/>
  <c r="J2897" i="10"/>
  <c r="L2897" i="10" s="1"/>
  <c r="J2889" i="10"/>
  <c r="L2889" i="10" s="1"/>
  <c r="J2881" i="10"/>
  <c r="L2881" i="10" s="1"/>
  <c r="J2873" i="10"/>
  <c r="L2873" i="10" s="1"/>
  <c r="J2865" i="10"/>
  <c r="L2865" i="10" s="1"/>
  <c r="J2857" i="10"/>
  <c r="L2857" i="10" s="1"/>
  <c r="J2849" i="10"/>
  <c r="L2849" i="10" s="1"/>
  <c r="J2841" i="10"/>
  <c r="L2841" i="10" s="1"/>
  <c r="J2833" i="10"/>
  <c r="L2833" i="10" s="1"/>
  <c r="J2825" i="10"/>
  <c r="L2825" i="10" s="1"/>
  <c r="J2817" i="10"/>
  <c r="L2817" i="10" s="1"/>
  <c r="J2809" i="10"/>
  <c r="L2809" i="10" s="1"/>
  <c r="J2801" i="10"/>
  <c r="L2801" i="10" s="1"/>
  <c r="J2793" i="10"/>
  <c r="L2793" i="10" s="1"/>
  <c r="J2785" i="10"/>
  <c r="L2785" i="10" s="1"/>
  <c r="J2777" i="10"/>
  <c r="L2777" i="10" s="1"/>
  <c r="J2769" i="10"/>
  <c r="L2769" i="10" s="1"/>
  <c r="J2761" i="10"/>
  <c r="L2761" i="10" s="1"/>
  <c r="J2753" i="10"/>
  <c r="L2753" i="10" s="1"/>
  <c r="J2745" i="10"/>
  <c r="L2745" i="10" s="1"/>
  <c r="J2737" i="10"/>
  <c r="L2737" i="10" s="1"/>
  <c r="J2729" i="10"/>
  <c r="L2729" i="10" s="1"/>
  <c r="J2721" i="10"/>
  <c r="L2721" i="10" s="1"/>
  <c r="J2713" i="10"/>
  <c r="L2713" i="10" s="1"/>
  <c r="J2705" i="10"/>
  <c r="L2705" i="10" s="1"/>
  <c r="J2697" i="10"/>
  <c r="L2697" i="10" s="1"/>
  <c r="J2689" i="10"/>
  <c r="L2689" i="10" s="1"/>
  <c r="J2681" i="10"/>
  <c r="L2681" i="10" s="1"/>
  <c r="J2673" i="10"/>
  <c r="L2673" i="10" s="1"/>
  <c r="J2665" i="10"/>
  <c r="L2665" i="10" s="1"/>
  <c r="J2657" i="10"/>
  <c r="L2657" i="10" s="1"/>
  <c r="J2649" i="10"/>
  <c r="L2649" i="10" s="1"/>
  <c r="J2641" i="10"/>
  <c r="L2641" i="10" s="1"/>
  <c r="J2633" i="10"/>
  <c r="L2633" i="10" s="1"/>
  <c r="J2625" i="10"/>
  <c r="L2625" i="10" s="1"/>
  <c r="J2617" i="10"/>
  <c r="L2617" i="10" s="1"/>
  <c r="J2609" i="10"/>
  <c r="L2609" i="10" s="1"/>
  <c r="J2601" i="10"/>
  <c r="L2601" i="10" s="1"/>
  <c r="J2593" i="10"/>
  <c r="L2593" i="10" s="1"/>
  <c r="J2585" i="10"/>
  <c r="L2585" i="10" s="1"/>
  <c r="J2577" i="10"/>
  <c r="L2577" i="10" s="1"/>
  <c r="J2569" i="10"/>
  <c r="L2569" i="10" s="1"/>
  <c r="J2561" i="10"/>
  <c r="L2561" i="10" s="1"/>
  <c r="J2553" i="10"/>
  <c r="L2553" i="10" s="1"/>
  <c r="J2545" i="10"/>
  <c r="L2545" i="10" s="1"/>
  <c r="J2537" i="10"/>
  <c r="L2537" i="10" s="1"/>
  <c r="J2529" i="10"/>
  <c r="L2529" i="10" s="1"/>
  <c r="J2521" i="10"/>
  <c r="L2521" i="10" s="1"/>
  <c r="J2513" i="10"/>
  <c r="L2513" i="10" s="1"/>
  <c r="J2505" i="10"/>
  <c r="L2505" i="10" s="1"/>
  <c r="J2497" i="10"/>
  <c r="L2497" i="10" s="1"/>
  <c r="J2489" i="10"/>
  <c r="L2489" i="10" s="1"/>
  <c r="J2481" i="10"/>
  <c r="L2481" i="10" s="1"/>
  <c r="J2473" i="10"/>
  <c r="L2473" i="10" s="1"/>
  <c r="J2465" i="10"/>
  <c r="L2465" i="10" s="1"/>
  <c r="J2457" i="10"/>
  <c r="L2457" i="10" s="1"/>
  <c r="J2449" i="10"/>
  <c r="L2449" i="10" s="1"/>
  <c r="J2441" i="10"/>
  <c r="L2441" i="10" s="1"/>
  <c r="J2433" i="10"/>
  <c r="L2433" i="10" s="1"/>
  <c r="J2425" i="10"/>
  <c r="L2425" i="10" s="1"/>
  <c r="J2417" i="10"/>
  <c r="L2417" i="10" s="1"/>
  <c r="J2409" i="10"/>
  <c r="L2409" i="10" s="1"/>
  <c r="J2401" i="10"/>
  <c r="L2401" i="10" s="1"/>
  <c r="J2393" i="10"/>
  <c r="L2393" i="10" s="1"/>
  <c r="J2385" i="10"/>
  <c r="L2385" i="10" s="1"/>
  <c r="J2377" i="10"/>
  <c r="L2377" i="10" s="1"/>
  <c r="J2369" i="10"/>
  <c r="L2369" i="10" s="1"/>
  <c r="J2361" i="10"/>
  <c r="L2361" i="10" s="1"/>
  <c r="J2353" i="10"/>
  <c r="L2353" i="10" s="1"/>
  <c r="J2345" i="10"/>
  <c r="L2345" i="10" s="1"/>
  <c r="J2337" i="10"/>
  <c r="L2337" i="10" s="1"/>
  <c r="J2329" i="10"/>
  <c r="L2329" i="10" s="1"/>
  <c r="J2321" i="10"/>
  <c r="L2321" i="10" s="1"/>
  <c r="J2313" i="10"/>
  <c r="L2313" i="10" s="1"/>
  <c r="J2305" i="10"/>
  <c r="L2305" i="10" s="1"/>
  <c r="J2297" i="10"/>
  <c r="L2297" i="10" s="1"/>
  <c r="J2289" i="10"/>
  <c r="L2289" i="10" s="1"/>
  <c r="J2281" i="10"/>
  <c r="L2281" i="10" s="1"/>
  <c r="J2273" i="10"/>
  <c r="L2273" i="10" s="1"/>
  <c r="J2265" i="10"/>
  <c r="L2265" i="10" s="1"/>
  <c r="J2257" i="10"/>
  <c r="L2257" i="10" s="1"/>
  <c r="J2249" i="10"/>
  <c r="L2249" i="10" s="1"/>
  <c r="J2241" i="10"/>
  <c r="L2241" i="10" s="1"/>
  <c r="J2233" i="10"/>
  <c r="L2233" i="10" s="1"/>
  <c r="J2225" i="10"/>
  <c r="L2225" i="10" s="1"/>
  <c r="J2217" i="10"/>
  <c r="L2217" i="10" s="1"/>
  <c r="J2209" i="10"/>
  <c r="L2209" i="10" s="1"/>
  <c r="J2201" i="10"/>
  <c r="L2201" i="10" s="1"/>
  <c r="J2193" i="10"/>
  <c r="L2193" i="10" s="1"/>
  <c r="J2185" i="10"/>
  <c r="L2185" i="10" s="1"/>
  <c r="J2177" i="10"/>
  <c r="L2177" i="10" s="1"/>
  <c r="J2169" i="10"/>
  <c r="L2169" i="10" s="1"/>
  <c r="J2161" i="10"/>
  <c r="L2161" i="10" s="1"/>
  <c r="J2153" i="10"/>
  <c r="L2153" i="10" s="1"/>
  <c r="J2145" i="10"/>
  <c r="L2145" i="10" s="1"/>
  <c r="J2137" i="10"/>
  <c r="L2137" i="10" s="1"/>
  <c r="J2129" i="10"/>
  <c r="L2129" i="10" s="1"/>
  <c r="J2121" i="10"/>
  <c r="L2121" i="10" s="1"/>
  <c r="J2113" i="10"/>
  <c r="L2113" i="10" s="1"/>
  <c r="J2105" i="10"/>
  <c r="L2105" i="10" s="1"/>
  <c r="J2097" i="10"/>
  <c r="L2097" i="10" s="1"/>
  <c r="J2089" i="10"/>
  <c r="L2089" i="10" s="1"/>
  <c r="J2081" i="10"/>
  <c r="L2081" i="10" s="1"/>
  <c r="J2073" i="10"/>
  <c r="L2073" i="10" s="1"/>
  <c r="J2065" i="10"/>
  <c r="L2065" i="10" s="1"/>
  <c r="J2057" i="10"/>
  <c r="L2057" i="10" s="1"/>
  <c r="J2049" i="10"/>
  <c r="L2049" i="10" s="1"/>
  <c r="J2041" i="10"/>
  <c r="L2041" i="10" s="1"/>
  <c r="J2033" i="10"/>
  <c r="L2033" i="10" s="1"/>
  <c r="J2025" i="10"/>
  <c r="L2025" i="10" s="1"/>
  <c r="J2017" i="10"/>
  <c r="L2017" i="10" s="1"/>
  <c r="J2009" i="10"/>
  <c r="L2009" i="10" s="1"/>
  <c r="J2001" i="10"/>
  <c r="L2001" i="10" s="1"/>
  <c r="J1993" i="10"/>
  <c r="L1993" i="10" s="1"/>
  <c r="J1985" i="10"/>
  <c r="L1985" i="10" s="1"/>
  <c r="J1977" i="10"/>
  <c r="L1977" i="10" s="1"/>
  <c r="J1969" i="10"/>
  <c r="L1969" i="10" s="1"/>
  <c r="J1961" i="10"/>
  <c r="L1961" i="10" s="1"/>
  <c r="J1953" i="10"/>
  <c r="L1953" i="10" s="1"/>
  <c r="J1945" i="10"/>
  <c r="L1945" i="10" s="1"/>
  <c r="J1937" i="10"/>
  <c r="L1937" i="10" s="1"/>
  <c r="J1929" i="10"/>
  <c r="L1929" i="10" s="1"/>
  <c r="J1921" i="10"/>
  <c r="L1921" i="10" s="1"/>
  <c r="J1913" i="10"/>
  <c r="L1913" i="10" s="1"/>
  <c r="J1905" i="10"/>
  <c r="L1905" i="10" s="1"/>
  <c r="J1897" i="10"/>
  <c r="L1897" i="10" s="1"/>
  <c r="J1889" i="10"/>
  <c r="L1889" i="10" s="1"/>
  <c r="J1881" i="10"/>
  <c r="L1881" i="10" s="1"/>
  <c r="J1873" i="10"/>
  <c r="L1873" i="10" s="1"/>
  <c r="J1865" i="10"/>
  <c r="L1865" i="10" s="1"/>
  <c r="J1857" i="10"/>
  <c r="L1857" i="10" s="1"/>
  <c r="J1849" i="10"/>
  <c r="L1849" i="10" s="1"/>
  <c r="J1841" i="10"/>
  <c r="L1841" i="10" s="1"/>
  <c r="J1833" i="10"/>
  <c r="L1833" i="10" s="1"/>
  <c r="J1825" i="10"/>
  <c r="L1825" i="10" s="1"/>
  <c r="J1817" i="10"/>
  <c r="L1817" i="10" s="1"/>
  <c r="J1809" i="10"/>
  <c r="L1809" i="10" s="1"/>
  <c r="J1801" i="10"/>
  <c r="L1801" i="10" s="1"/>
  <c r="J1793" i="10"/>
  <c r="L1793" i="10" s="1"/>
  <c r="J1785" i="10"/>
  <c r="L1785" i="10" s="1"/>
  <c r="J1777" i="10"/>
  <c r="L1777" i="10" s="1"/>
  <c r="J1769" i="10"/>
  <c r="L1769" i="10" s="1"/>
  <c r="J1761" i="10"/>
  <c r="L1761" i="10" s="1"/>
  <c r="J1753" i="10"/>
  <c r="L1753" i="10" s="1"/>
  <c r="J1745" i="10"/>
  <c r="L1745" i="10" s="1"/>
  <c r="J1737" i="10"/>
  <c r="L1737" i="10" s="1"/>
  <c r="J1729" i="10"/>
  <c r="L1729" i="10" s="1"/>
  <c r="J1721" i="10"/>
  <c r="L1721" i="10" s="1"/>
  <c r="J1713" i="10"/>
  <c r="L1713" i="10" s="1"/>
  <c r="J1705" i="10"/>
  <c r="L1705" i="10" s="1"/>
  <c r="J1697" i="10"/>
  <c r="L1697" i="10" s="1"/>
  <c r="J1689" i="10"/>
  <c r="L1689" i="10" s="1"/>
  <c r="J1681" i="10"/>
  <c r="L1681" i="10" s="1"/>
  <c r="J1673" i="10"/>
  <c r="L1673" i="10" s="1"/>
  <c r="J1665" i="10"/>
  <c r="L1665" i="10" s="1"/>
  <c r="J1657" i="10"/>
  <c r="L1657" i="10" s="1"/>
  <c r="J1649" i="10"/>
  <c r="L1649" i="10" s="1"/>
  <c r="J1641" i="10"/>
  <c r="L1641" i="10" s="1"/>
  <c r="J1633" i="10"/>
  <c r="L1633" i="10" s="1"/>
  <c r="J1625" i="10"/>
  <c r="L1625" i="10" s="1"/>
  <c r="J1617" i="10"/>
  <c r="L1617" i="10" s="1"/>
  <c r="J1609" i="10"/>
  <c r="L1609" i="10" s="1"/>
  <c r="J1601" i="10"/>
  <c r="L1601" i="10" s="1"/>
  <c r="J1593" i="10"/>
  <c r="L1593" i="10" s="1"/>
  <c r="J1585" i="10"/>
  <c r="L1585" i="10" s="1"/>
  <c r="J1577" i="10"/>
  <c r="L1577" i="10" s="1"/>
  <c r="J1569" i="10"/>
  <c r="L1569" i="10" s="1"/>
  <c r="J1561" i="10"/>
  <c r="L1561" i="10" s="1"/>
  <c r="J1553" i="10"/>
  <c r="L1553" i="10" s="1"/>
  <c r="J1545" i="10"/>
  <c r="L1545" i="10" s="1"/>
  <c r="J1537" i="10"/>
  <c r="L1537" i="10" s="1"/>
  <c r="J1529" i="10"/>
  <c r="L1529" i="10" s="1"/>
  <c r="J1521" i="10"/>
  <c r="L1521" i="10" s="1"/>
  <c r="J1513" i="10"/>
  <c r="L1513" i="10" s="1"/>
  <c r="J1505" i="10"/>
  <c r="L1505" i="10" s="1"/>
  <c r="J1497" i="10"/>
  <c r="L1497" i="10" s="1"/>
  <c r="J1489" i="10"/>
  <c r="L1489" i="10" s="1"/>
  <c r="J1481" i="10"/>
  <c r="L1481" i="10" s="1"/>
  <c r="J1473" i="10"/>
  <c r="L1473" i="10" s="1"/>
  <c r="J1465" i="10"/>
  <c r="L1465" i="10" s="1"/>
  <c r="J1457" i="10"/>
  <c r="L1457" i="10" s="1"/>
  <c r="J1449" i="10"/>
  <c r="L1449" i="10" s="1"/>
  <c r="J1441" i="10"/>
  <c r="L1441" i="10" s="1"/>
  <c r="J1433" i="10"/>
  <c r="L1433" i="10" s="1"/>
  <c r="J1425" i="10"/>
  <c r="L1425" i="10" s="1"/>
  <c r="J1417" i="10"/>
  <c r="L1417" i="10" s="1"/>
  <c r="J1409" i="10"/>
  <c r="L1409" i="10" s="1"/>
  <c r="J1401" i="10"/>
  <c r="L1401" i="10" s="1"/>
  <c r="J1393" i="10"/>
  <c r="L1393" i="10" s="1"/>
  <c r="J1385" i="10"/>
  <c r="L1385" i="10" s="1"/>
  <c r="J1377" i="10"/>
  <c r="L1377" i="10" s="1"/>
  <c r="J1369" i="10"/>
  <c r="L1369" i="10" s="1"/>
  <c r="J1361" i="10"/>
  <c r="L1361" i="10" s="1"/>
  <c r="J1353" i="10"/>
  <c r="L1353" i="10" s="1"/>
  <c r="J1345" i="10"/>
  <c r="L1345" i="10" s="1"/>
  <c r="J1337" i="10"/>
  <c r="L1337" i="10" s="1"/>
  <c r="J1329" i="10"/>
  <c r="L1329" i="10" s="1"/>
  <c r="J1321" i="10"/>
  <c r="L1321" i="10" s="1"/>
  <c r="J1313" i="10"/>
  <c r="L1313" i="10" s="1"/>
  <c r="J1305" i="10"/>
  <c r="L1305" i="10" s="1"/>
  <c r="J1297" i="10"/>
  <c r="L1297" i="10" s="1"/>
  <c r="J1289" i="10"/>
  <c r="L1289" i="10" s="1"/>
  <c r="J1281" i="10"/>
  <c r="L1281" i="10" s="1"/>
  <c r="J1273" i="10"/>
  <c r="L1273" i="10" s="1"/>
  <c r="J1265" i="10"/>
  <c r="L1265" i="10" s="1"/>
  <c r="J1257" i="10"/>
  <c r="L1257" i="10" s="1"/>
  <c r="J1249" i="10"/>
  <c r="L1249" i="10" s="1"/>
  <c r="J1241" i="10"/>
  <c r="L1241" i="10" s="1"/>
  <c r="J1233" i="10"/>
  <c r="L1233" i="10" s="1"/>
  <c r="J1225" i="10"/>
  <c r="L1225" i="10" s="1"/>
  <c r="J1217" i="10"/>
  <c r="L1217" i="10" s="1"/>
  <c r="J1209" i="10"/>
  <c r="L1209" i="10" s="1"/>
  <c r="J1201" i="10"/>
  <c r="L1201" i="10" s="1"/>
  <c r="J1193" i="10"/>
  <c r="L1193" i="10" s="1"/>
  <c r="J1185" i="10"/>
  <c r="L1185" i="10" s="1"/>
  <c r="J1177" i="10"/>
  <c r="L1177" i="10" s="1"/>
  <c r="J1169" i="10"/>
  <c r="L1169" i="10" s="1"/>
  <c r="J1161" i="10"/>
  <c r="L1161" i="10" s="1"/>
  <c r="J1153" i="10"/>
  <c r="L1153" i="10" s="1"/>
  <c r="J1145" i="10"/>
  <c r="L1145" i="10" s="1"/>
  <c r="J1137" i="10"/>
  <c r="L1137" i="10" s="1"/>
  <c r="J1129" i="10"/>
  <c r="L1129" i="10" s="1"/>
  <c r="J1121" i="10"/>
  <c r="L1121" i="10" s="1"/>
  <c r="J1113" i="10"/>
  <c r="L1113" i="10" s="1"/>
  <c r="J1105" i="10"/>
  <c r="L1105" i="10" s="1"/>
  <c r="J1097" i="10"/>
  <c r="L1097" i="10" s="1"/>
  <c r="J1089" i="10"/>
  <c r="L1089" i="10" s="1"/>
  <c r="J1081" i="10"/>
  <c r="L1081" i="10" s="1"/>
  <c r="J1073" i="10"/>
  <c r="L1073" i="10" s="1"/>
  <c r="J1065" i="10"/>
  <c r="L1065" i="10" s="1"/>
  <c r="J1057" i="10"/>
  <c r="L1057" i="10" s="1"/>
  <c r="J1049" i="10"/>
  <c r="L1049" i="10" s="1"/>
  <c r="J1041" i="10"/>
  <c r="L1041" i="10" s="1"/>
  <c r="J1033" i="10"/>
  <c r="L1033" i="10" s="1"/>
  <c r="J1025" i="10"/>
  <c r="L1025" i="10" s="1"/>
  <c r="J1017" i="10"/>
  <c r="L1017" i="10" s="1"/>
  <c r="J1009" i="10"/>
  <c r="L1009" i="10" s="1"/>
  <c r="J1001" i="10"/>
  <c r="L1001" i="10" s="1"/>
  <c r="J993" i="10"/>
  <c r="L993" i="10" s="1"/>
  <c r="J985" i="10"/>
  <c r="L985" i="10" s="1"/>
  <c r="J977" i="10"/>
  <c r="L977" i="10" s="1"/>
  <c r="J969" i="10"/>
  <c r="L969" i="10" s="1"/>
  <c r="J961" i="10"/>
  <c r="L961" i="10" s="1"/>
  <c r="J953" i="10"/>
  <c r="L953" i="10" s="1"/>
  <c r="J945" i="10"/>
  <c r="L945" i="10" s="1"/>
  <c r="J937" i="10"/>
  <c r="L937" i="10" s="1"/>
  <c r="J929" i="10"/>
  <c r="L929" i="10" s="1"/>
  <c r="J921" i="10"/>
  <c r="L921" i="10" s="1"/>
  <c r="J913" i="10"/>
  <c r="L913" i="10" s="1"/>
  <c r="J905" i="10"/>
  <c r="L905" i="10" s="1"/>
  <c r="J897" i="10"/>
  <c r="L897" i="10" s="1"/>
  <c r="J889" i="10"/>
  <c r="L889" i="10" s="1"/>
  <c r="J881" i="10"/>
  <c r="L881" i="10" s="1"/>
  <c r="J873" i="10"/>
  <c r="L873" i="10" s="1"/>
  <c r="J865" i="10"/>
  <c r="L865" i="10" s="1"/>
  <c r="J857" i="10"/>
  <c r="L857" i="10" s="1"/>
  <c r="J849" i="10"/>
  <c r="L849" i="10" s="1"/>
  <c r="J841" i="10"/>
  <c r="L841" i="10" s="1"/>
  <c r="J833" i="10"/>
  <c r="L833" i="10" s="1"/>
  <c r="J825" i="10"/>
  <c r="L825" i="10" s="1"/>
  <c r="J817" i="10"/>
  <c r="L817" i="10" s="1"/>
  <c r="J809" i="10"/>
  <c r="L809" i="10" s="1"/>
  <c r="J801" i="10"/>
  <c r="L801" i="10" s="1"/>
  <c r="J793" i="10"/>
  <c r="L793" i="10" s="1"/>
  <c r="J785" i="10"/>
  <c r="L785" i="10" s="1"/>
  <c r="J777" i="10"/>
  <c r="L777" i="10" s="1"/>
  <c r="J769" i="10"/>
  <c r="L769" i="10" s="1"/>
  <c r="J761" i="10"/>
  <c r="L761" i="10" s="1"/>
  <c r="J753" i="10"/>
  <c r="L753" i="10" s="1"/>
  <c r="J745" i="10"/>
  <c r="L745" i="10" s="1"/>
  <c r="J737" i="10"/>
  <c r="L737" i="10" s="1"/>
  <c r="J729" i="10"/>
  <c r="L729" i="10" s="1"/>
  <c r="J721" i="10"/>
  <c r="L721" i="10" s="1"/>
  <c r="J713" i="10"/>
  <c r="L713" i="10" s="1"/>
  <c r="J705" i="10"/>
  <c r="L705" i="10" s="1"/>
  <c r="J697" i="10"/>
  <c r="L697" i="10" s="1"/>
  <c r="J689" i="10"/>
  <c r="L689" i="10" s="1"/>
  <c r="J681" i="10"/>
  <c r="L681" i="10" s="1"/>
  <c r="J673" i="10"/>
  <c r="L673" i="10" s="1"/>
  <c r="J665" i="10"/>
  <c r="L665" i="10" s="1"/>
  <c r="J657" i="10"/>
  <c r="L657" i="10" s="1"/>
  <c r="J649" i="10"/>
  <c r="L649" i="10" s="1"/>
  <c r="J641" i="10"/>
  <c r="L641" i="10" s="1"/>
  <c r="J633" i="10"/>
  <c r="L633" i="10" s="1"/>
  <c r="J625" i="10"/>
  <c r="L625" i="10" s="1"/>
  <c r="J617" i="10"/>
  <c r="L617" i="10" s="1"/>
  <c r="J609" i="10"/>
  <c r="L609" i="10" s="1"/>
  <c r="J601" i="10"/>
  <c r="L601" i="10" s="1"/>
  <c r="J593" i="10"/>
  <c r="L593" i="10" s="1"/>
  <c r="J585" i="10"/>
  <c r="L585" i="10" s="1"/>
  <c r="J577" i="10"/>
  <c r="L577" i="10" s="1"/>
  <c r="J569" i="10"/>
  <c r="L569" i="10" s="1"/>
  <c r="J561" i="10"/>
  <c r="L561" i="10" s="1"/>
  <c r="J553" i="10"/>
  <c r="L553" i="10" s="1"/>
  <c r="J545" i="10"/>
  <c r="L545" i="10" s="1"/>
  <c r="J537" i="10"/>
  <c r="L537" i="10" s="1"/>
  <c r="J529" i="10"/>
  <c r="L529" i="10" s="1"/>
  <c r="J521" i="10"/>
  <c r="L521" i="10" s="1"/>
  <c r="J513" i="10"/>
  <c r="L513" i="10" s="1"/>
  <c r="J505" i="10"/>
  <c r="L505" i="10" s="1"/>
  <c r="J497" i="10"/>
  <c r="L497" i="10" s="1"/>
  <c r="J489" i="10"/>
  <c r="L489" i="10" s="1"/>
  <c r="J481" i="10"/>
  <c r="L481" i="10" s="1"/>
  <c r="J473" i="10"/>
  <c r="L473" i="10" s="1"/>
  <c r="J465" i="10"/>
  <c r="L465" i="10" s="1"/>
  <c r="J457" i="10"/>
  <c r="L457" i="10" s="1"/>
  <c r="J449" i="10"/>
  <c r="L449" i="10" s="1"/>
  <c r="J441" i="10"/>
  <c r="L441" i="10" s="1"/>
  <c r="J433" i="10"/>
  <c r="L433" i="10" s="1"/>
  <c r="J425" i="10"/>
  <c r="L425" i="10" s="1"/>
  <c r="J417" i="10"/>
  <c r="L417" i="10" s="1"/>
  <c r="J409" i="10"/>
  <c r="L409" i="10" s="1"/>
  <c r="J401" i="10"/>
  <c r="L401" i="10" s="1"/>
  <c r="J393" i="10"/>
  <c r="L393" i="10" s="1"/>
  <c r="J385" i="10"/>
  <c r="L385" i="10" s="1"/>
  <c r="J377" i="10"/>
  <c r="L377" i="10" s="1"/>
  <c r="J369" i="10"/>
  <c r="L369" i="10" s="1"/>
  <c r="J361" i="10"/>
  <c r="L361" i="10" s="1"/>
  <c r="J353" i="10"/>
  <c r="L353" i="10" s="1"/>
  <c r="J345" i="10"/>
  <c r="L345" i="10" s="1"/>
  <c r="J337" i="10"/>
  <c r="L337" i="10" s="1"/>
  <c r="J329" i="10"/>
  <c r="L329" i="10" s="1"/>
  <c r="J321" i="10"/>
  <c r="L321" i="10" s="1"/>
  <c r="J313" i="10"/>
  <c r="L313" i="10" s="1"/>
  <c r="J305" i="10"/>
  <c r="L305" i="10" s="1"/>
  <c r="J297" i="10"/>
  <c r="L297" i="10" s="1"/>
  <c r="J289" i="10"/>
  <c r="L289" i="10" s="1"/>
  <c r="J281" i="10"/>
  <c r="L281" i="10" s="1"/>
  <c r="J273" i="10"/>
  <c r="L273" i="10" s="1"/>
  <c r="J265" i="10"/>
  <c r="L265" i="10" s="1"/>
  <c r="J257" i="10"/>
  <c r="L257" i="10" s="1"/>
  <c r="J249" i="10"/>
  <c r="L249" i="10" s="1"/>
  <c r="J241" i="10"/>
  <c r="L241" i="10" s="1"/>
  <c r="J233" i="10"/>
  <c r="L233" i="10" s="1"/>
  <c r="J225" i="10"/>
  <c r="L225" i="10" s="1"/>
  <c r="J217" i="10"/>
  <c r="L217" i="10" s="1"/>
  <c r="J209" i="10"/>
  <c r="L209" i="10" s="1"/>
  <c r="J201" i="10"/>
  <c r="L201" i="10" s="1"/>
  <c r="J193" i="10"/>
  <c r="L193" i="10" s="1"/>
  <c r="J185" i="10"/>
  <c r="L185" i="10" s="1"/>
  <c r="J177" i="10"/>
  <c r="L177" i="10" s="1"/>
  <c r="J169" i="10"/>
  <c r="L169" i="10" s="1"/>
  <c r="J161" i="10"/>
  <c r="L161" i="10" s="1"/>
  <c r="J153" i="10"/>
  <c r="L153" i="10" s="1"/>
  <c r="J145" i="10"/>
  <c r="L145" i="10" s="1"/>
  <c r="J137" i="10"/>
  <c r="L137" i="10" s="1"/>
  <c r="J129" i="10"/>
  <c r="L129" i="10" s="1"/>
  <c r="J121" i="10"/>
  <c r="L121" i="10" s="1"/>
  <c r="J113" i="10"/>
  <c r="L113" i="10" s="1"/>
  <c r="J105" i="10"/>
  <c r="L105" i="10" s="1"/>
  <c r="J97" i="10"/>
  <c r="L97" i="10" s="1"/>
  <c r="J89" i="10"/>
  <c r="L89" i="10" s="1"/>
  <c r="J81" i="10"/>
  <c r="L81" i="10" s="1"/>
  <c r="J73" i="10"/>
  <c r="L73" i="10" s="1"/>
  <c r="J65" i="10"/>
  <c r="L65" i="10" s="1"/>
  <c r="J57" i="10"/>
  <c r="L57" i="10" s="1"/>
  <c r="J49" i="10"/>
  <c r="L49" i="10" s="1"/>
  <c r="J41" i="10"/>
  <c r="L41" i="10" s="1"/>
  <c r="J33" i="10"/>
  <c r="L33" i="10" s="1"/>
  <c r="J25" i="10"/>
  <c r="L25" i="10" s="1"/>
  <c r="J17" i="10"/>
  <c r="L17" i="10" s="1"/>
  <c r="J5832" i="10"/>
  <c r="L5832" i="10" s="1"/>
  <c r="J5824" i="10"/>
  <c r="L5824" i="10" s="1"/>
  <c r="J5816" i="10"/>
  <c r="L5816" i="10" s="1"/>
  <c r="J5808" i="10"/>
  <c r="L5808" i="10" s="1"/>
  <c r="J5800" i="10"/>
  <c r="L5800" i="10" s="1"/>
  <c r="J5792" i="10"/>
  <c r="L5792" i="10" s="1"/>
  <c r="J5784" i="10"/>
  <c r="L5784" i="10" s="1"/>
  <c r="J5776" i="10"/>
  <c r="L5776" i="10" s="1"/>
  <c r="J5768" i="10"/>
  <c r="L5768" i="10" s="1"/>
  <c r="J5760" i="10"/>
  <c r="L5760" i="10" s="1"/>
  <c r="J5752" i="10"/>
  <c r="L5752" i="10" s="1"/>
  <c r="J5744" i="10"/>
  <c r="L5744" i="10" s="1"/>
  <c r="J5736" i="10"/>
  <c r="L5736" i="10" s="1"/>
  <c r="J5728" i="10"/>
  <c r="L5728" i="10" s="1"/>
  <c r="J5720" i="10"/>
  <c r="L5720" i="10" s="1"/>
  <c r="J5712" i="10"/>
  <c r="L5712" i="10" s="1"/>
  <c r="J5704" i="10"/>
  <c r="L5704" i="10" s="1"/>
  <c r="J5696" i="10"/>
  <c r="L5696" i="10" s="1"/>
  <c r="J5688" i="10"/>
  <c r="L5688" i="10" s="1"/>
  <c r="J5680" i="10"/>
  <c r="L5680" i="10" s="1"/>
  <c r="J5672" i="10"/>
  <c r="L5672" i="10" s="1"/>
  <c r="J5664" i="10"/>
  <c r="L5664" i="10" s="1"/>
  <c r="J5656" i="10"/>
  <c r="L5656" i="10" s="1"/>
  <c r="J5648" i="10"/>
  <c r="L5648" i="10" s="1"/>
  <c r="J5640" i="10"/>
  <c r="L5640" i="10" s="1"/>
  <c r="J5632" i="10"/>
  <c r="L5632" i="10" s="1"/>
  <c r="J5624" i="10"/>
  <c r="L5624" i="10" s="1"/>
  <c r="J5616" i="10"/>
  <c r="L5616" i="10" s="1"/>
  <c r="J5608" i="10"/>
  <c r="L5608" i="10" s="1"/>
  <c r="J5600" i="10"/>
  <c r="L5600" i="10" s="1"/>
  <c r="J5592" i="10"/>
  <c r="L5592" i="10" s="1"/>
  <c r="J5584" i="10"/>
  <c r="L5584" i="10" s="1"/>
  <c r="J5576" i="10"/>
  <c r="L5576" i="10" s="1"/>
  <c r="J5568" i="10"/>
  <c r="L5568" i="10" s="1"/>
  <c r="J5560" i="10"/>
  <c r="L5560" i="10" s="1"/>
  <c r="J5552" i="10"/>
  <c r="L5552" i="10" s="1"/>
  <c r="J5544" i="10"/>
  <c r="L5544" i="10" s="1"/>
  <c r="J5536" i="10"/>
  <c r="L5536" i="10" s="1"/>
  <c r="J5528" i="10"/>
  <c r="L5528" i="10" s="1"/>
  <c r="J5520" i="10"/>
  <c r="L5520" i="10" s="1"/>
  <c r="J5512" i="10"/>
  <c r="L5512" i="10" s="1"/>
  <c r="J5504" i="10"/>
  <c r="L5504" i="10" s="1"/>
  <c r="J5496" i="10"/>
  <c r="L5496" i="10" s="1"/>
  <c r="J5488" i="10"/>
  <c r="L5488" i="10" s="1"/>
  <c r="J5480" i="10"/>
  <c r="L5480" i="10" s="1"/>
  <c r="J5472" i="10"/>
  <c r="L5472" i="10" s="1"/>
  <c r="J5464" i="10"/>
  <c r="L5464" i="10" s="1"/>
  <c r="J5456" i="10"/>
  <c r="L5456" i="10" s="1"/>
  <c r="J5448" i="10"/>
  <c r="L5448" i="10" s="1"/>
  <c r="J5440" i="10"/>
  <c r="L5440" i="10" s="1"/>
  <c r="J5432" i="10"/>
  <c r="L5432" i="10" s="1"/>
  <c r="J5424" i="10"/>
  <c r="L5424" i="10" s="1"/>
  <c r="J5416" i="10"/>
  <c r="L5416" i="10" s="1"/>
  <c r="J5408" i="10"/>
  <c r="L5408" i="10" s="1"/>
  <c r="J5400" i="10"/>
  <c r="L5400" i="10" s="1"/>
  <c r="J5392" i="10"/>
  <c r="L5392" i="10" s="1"/>
  <c r="J5384" i="10"/>
  <c r="L5384" i="10" s="1"/>
  <c r="J5376" i="10"/>
  <c r="L5376" i="10" s="1"/>
  <c r="J5368" i="10"/>
  <c r="L5368" i="10" s="1"/>
  <c r="J5360" i="10"/>
  <c r="L5360" i="10" s="1"/>
  <c r="J5352" i="10"/>
  <c r="L5352" i="10" s="1"/>
  <c r="J5344" i="10"/>
  <c r="L5344" i="10" s="1"/>
  <c r="J5336" i="10"/>
  <c r="L5336" i="10" s="1"/>
  <c r="J5328" i="10"/>
  <c r="L5328" i="10" s="1"/>
  <c r="J5320" i="10"/>
  <c r="L5320" i="10" s="1"/>
  <c r="J5312" i="10"/>
  <c r="L5312" i="10" s="1"/>
  <c r="J5304" i="10"/>
  <c r="L5304" i="10" s="1"/>
  <c r="J5296" i="10"/>
  <c r="L5296" i="10" s="1"/>
  <c r="J5288" i="10"/>
  <c r="L5288" i="10" s="1"/>
  <c r="J5280" i="10"/>
  <c r="L5280" i="10" s="1"/>
  <c r="J5272" i="10"/>
  <c r="L5272" i="10" s="1"/>
  <c r="J5264" i="10"/>
  <c r="L5264" i="10" s="1"/>
  <c r="J5256" i="10"/>
  <c r="L5256" i="10" s="1"/>
  <c r="J5248" i="10"/>
  <c r="L5248" i="10" s="1"/>
  <c r="J5240" i="10"/>
  <c r="L5240" i="10" s="1"/>
  <c r="J5232" i="10"/>
  <c r="L5232" i="10" s="1"/>
  <c r="J5224" i="10"/>
  <c r="L5224" i="10" s="1"/>
  <c r="J5216" i="10"/>
  <c r="L5216" i="10" s="1"/>
  <c r="J5208" i="10"/>
  <c r="L5208" i="10" s="1"/>
  <c r="J5200" i="10"/>
  <c r="L5200" i="10" s="1"/>
  <c r="J5192" i="10"/>
  <c r="L5192" i="10" s="1"/>
  <c r="J5184" i="10"/>
  <c r="L5184" i="10" s="1"/>
  <c r="J5176" i="10"/>
  <c r="L5176" i="10" s="1"/>
  <c r="J5168" i="10"/>
  <c r="L5168" i="10" s="1"/>
  <c r="J5160" i="10"/>
  <c r="L5160" i="10" s="1"/>
  <c r="J5152" i="10"/>
  <c r="L5152" i="10" s="1"/>
  <c r="J5144" i="10"/>
  <c r="L5144" i="10" s="1"/>
  <c r="J5136" i="10"/>
  <c r="L5136" i="10" s="1"/>
  <c r="J5128" i="10"/>
  <c r="L5128" i="10" s="1"/>
  <c r="J5120" i="10"/>
  <c r="L5120" i="10" s="1"/>
  <c r="J5112" i="10"/>
  <c r="L5112" i="10" s="1"/>
  <c r="J5104" i="10"/>
  <c r="L5104" i="10" s="1"/>
  <c r="J5096" i="10"/>
  <c r="L5096" i="10" s="1"/>
  <c r="J5088" i="10"/>
  <c r="L5088" i="10" s="1"/>
  <c r="J5080" i="10"/>
  <c r="L5080" i="10" s="1"/>
  <c r="J5072" i="10"/>
  <c r="L5072" i="10" s="1"/>
  <c r="J5064" i="10"/>
  <c r="L5064" i="10" s="1"/>
  <c r="J5056" i="10"/>
  <c r="L5056" i="10" s="1"/>
  <c r="J5048" i="10"/>
  <c r="L5048" i="10" s="1"/>
  <c r="J5040" i="10"/>
  <c r="L5040" i="10" s="1"/>
  <c r="J5032" i="10"/>
  <c r="L5032" i="10" s="1"/>
  <c r="J5024" i="10"/>
  <c r="L5024" i="10" s="1"/>
  <c r="J5016" i="10"/>
  <c r="L5016" i="10" s="1"/>
  <c r="J5008" i="10"/>
  <c r="L5008" i="10" s="1"/>
  <c r="J5000" i="10"/>
  <c r="L5000" i="10" s="1"/>
  <c r="J4992" i="10"/>
  <c r="L4992" i="10" s="1"/>
  <c r="J4984" i="10"/>
  <c r="L4984" i="10" s="1"/>
  <c r="J4976" i="10"/>
  <c r="L4976" i="10" s="1"/>
  <c r="J4968" i="10"/>
  <c r="L4968" i="10" s="1"/>
  <c r="J4960" i="10"/>
  <c r="L4960" i="10" s="1"/>
  <c r="J4952" i="10"/>
  <c r="L4952" i="10" s="1"/>
  <c r="J4944" i="10"/>
  <c r="L4944" i="10" s="1"/>
  <c r="J4936" i="10"/>
  <c r="L4936" i="10" s="1"/>
  <c r="J4928" i="10"/>
  <c r="L4928" i="10" s="1"/>
  <c r="J4920" i="10"/>
  <c r="L4920" i="10" s="1"/>
  <c r="J4912" i="10"/>
  <c r="L4912" i="10" s="1"/>
  <c r="J4904" i="10"/>
  <c r="L4904" i="10" s="1"/>
  <c r="J4896" i="10"/>
  <c r="L4896" i="10" s="1"/>
  <c r="J4888" i="10"/>
  <c r="L4888" i="10" s="1"/>
  <c r="J4880" i="10"/>
  <c r="L4880" i="10" s="1"/>
  <c r="J4872" i="10"/>
  <c r="L4872" i="10" s="1"/>
  <c r="J4864" i="10"/>
  <c r="L4864" i="10" s="1"/>
  <c r="J4856" i="10"/>
  <c r="L4856" i="10" s="1"/>
  <c r="J4848" i="10"/>
  <c r="L4848" i="10" s="1"/>
  <c r="J4840" i="10"/>
  <c r="L4840" i="10" s="1"/>
  <c r="J4832" i="10"/>
  <c r="L4832" i="10" s="1"/>
  <c r="J4824" i="10"/>
  <c r="L4824" i="10" s="1"/>
  <c r="J4816" i="10"/>
  <c r="L4816" i="10" s="1"/>
  <c r="J4808" i="10"/>
  <c r="L4808" i="10" s="1"/>
  <c r="J4800" i="10"/>
  <c r="L4800" i="10" s="1"/>
  <c r="J4792" i="10"/>
  <c r="L4792" i="10" s="1"/>
  <c r="J4784" i="10"/>
  <c r="L4784" i="10" s="1"/>
  <c r="J4776" i="10"/>
  <c r="L4776" i="10" s="1"/>
  <c r="J4768" i="10"/>
  <c r="L4768" i="10" s="1"/>
  <c r="J4760" i="10"/>
  <c r="L4760" i="10" s="1"/>
  <c r="J4752" i="10"/>
  <c r="L4752" i="10" s="1"/>
  <c r="J4744" i="10"/>
  <c r="L4744" i="10" s="1"/>
  <c r="J4736" i="10"/>
  <c r="L4736" i="10" s="1"/>
  <c r="J4728" i="10"/>
  <c r="L4728" i="10" s="1"/>
  <c r="J4720" i="10"/>
  <c r="L4720" i="10" s="1"/>
  <c r="J4712" i="10"/>
  <c r="L4712" i="10" s="1"/>
  <c r="J4704" i="10"/>
  <c r="L4704" i="10" s="1"/>
  <c r="J4696" i="10"/>
  <c r="L4696" i="10" s="1"/>
  <c r="J4688" i="10"/>
  <c r="L4688" i="10" s="1"/>
  <c r="J4680" i="10"/>
  <c r="L4680" i="10" s="1"/>
  <c r="J4672" i="10"/>
  <c r="L4672" i="10" s="1"/>
  <c r="J4664" i="10"/>
  <c r="L4664" i="10" s="1"/>
  <c r="J4656" i="10"/>
  <c r="L4656" i="10" s="1"/>
  <c r="J4648" i="10"/>
  <c r="L4648" i="10" s="1"/>
  <c r="J4640" i="10"/>
  <c r="L4640" i="10" s="1"/>
  <c r="J4632" i="10"/>
  <c r="L4632" i="10" s="1"/>
  <c r="J4624" i="10"/>
  <c r="L4624" i="10" s="1"/>
  <c r="J4616" i="10"/>
  <c r="L4616" i="10" s="1"/>
  <c r="J4608" i="10"/>
  <c r="L4608" i="10" s="1"/>
  <c r="J4600" i="10"/>
  <c r="L4600" i="10" s="1"/>
  <c r="J4592" i="10"/>
  <c r="L4592" i="10" s="1"/>
  <c r="J4584" i="10"/>
  <c r="L4584" i="10" s="1"/>
  <c r="J4576" i="10"/>
  <c r="L4576" i="10" s="1"/>
  <c r="J4568" i="10"/>
  <c r="L4568" i="10" s="1"/>
  <c r="J4560" i="10"/>
  <c r="L4560" i="10" s="1"/>
  <c r="J4552" i="10"/>
  <c r="L4552" i="10" s="1"/>
  <c r="J4544" i="10"/>
  <c r="L4544" i="10" s="1"/>
  <c r="J4536" i="10"/>
  <c r="L4536" i="10" s="1"/>
  <c r="J4528" i="10"/>
  <c r="L4528" i="10" s="1"/>
  <c r="J4520" i="10"/>
  <c r="L4520" i="10" s="1"/>
  <c r="J4512" i="10"/>
  <c r="L4512" i="10" s="1"/>
  <c r="J4504" i="10"/>
  <c r="L4504" i="10" s="1"/>
  <c r="J4496" i="10"/>
  <c r="L4496" i="10" s="1"/>
  <c r="J4488" i="10"/>
  <c r="L4488" i="10" s="1"/>
  <c r="J4480" i="10"/>
  <c r="L4480" i="10" s="1"/>
  <c r="J4472" i="10"/>
  <c r="L4472" i="10" s="1"/>
  <c r="J4464" i="10"/>
  <c r="L4464" i="10" s="1"/>
  <c r="J4456" i="10"/>
  <c r="L4456" i="10" s="1"/>
  <c r="J4448" i="10"/>
  <c r="L4448" i="10" s="1"/>
  <c r="J4440" i="10"/>
  <c r="L4440" i="10" s="1"/>
  <c r="J4432" i="10"/>
  <c r="L4432" i="10" s="1"/>
  <c r="J4424" i="10"/>
  <c r="L4424" i="10" s="1"/>
  <c r="J4416" i="10"/>
  <c r="L4416" i="10" s="1"/>
  <c r="J4408" i="10"/>
  <c r="L4408" i="10" s="1"/>
  <c r="J4400" i="10"/>
  <c r="L4400" i="10" s="1"/>
  <c r="J4392" i="10"/>
  <c r="L4392" i="10" s="1"/>
  <c r="J4384" i="10"/>
  <c r="L4384" i="10" s="1"/>
  <c r="J4376" i="10"/>
  <c r="L4376" i="10" s="1"/>
  <c r="J4368" i="10"/>
  <c r="L4368" i="10" s="1"/>
  <c r="J4360" i="10"/>
  <c r="L4360" i="10" s="1"/>
  <c r="J4352" i="10"/>
  <c r="L4352" i="10" s="1"/>
  <c r="J4344" i="10"/>
  <c r="L4344" i="10" s="1"/>
  <c r="J4336" i="10"/>
  <c r="L4336" i="10" s="1"/>
  <c r="J4328" i="10"/>
  <c r="L4328" i="10" s="1"/>
  <c r="J4320" i="10"/>
  <c r="L4320" i="10" s="1"/>
  <c r="J4312" i="10"/>
  <c r="L4312" i="10" s="1"/>
  <c r="J4304" i="10"/>
  <c r="L4304" i="10" s="1"/>
  <c r="J4296" i="10"/>
  <c r="L4296" i="10" s="1"/>
  <c r="J4288" i="10"/>
  <c r="L4288" i="10" s="1"/>
  <c r="J4280" i="10"/>
  <c r="L4280" i="10" s="1"/>
  <c r="J4272" i="10"/>
  <c r="L4272" i="10" s="1"/>
  <c r="J4264" i="10"/>
  <c r="L4264" i="10" s="1"/>
  <c r="J4256" i="10"/>
  <c r="L4256" i="10" s="1"/>
  <c r="J4248" i="10"/>
  <c r="L4248" i="10" s="1"/>
  <c r="J4240" i="10"/>
  <c r="L4240" i="10" s="1"/>
  <c r="J4232" i="10"/>
  <c r="L4232" i="10" s="1"/>
  <c r="J4224" i="10"/>
  <c r="L4224" i="10" s="1"/>
  <c r="J4216" i="10"/>
  <c r="L4216" i="10" s="1"/>
  <c r="J4208" i="10"/>
  <c r="L4208" i="10" s="1"/>
  <c r="J4200" i="10"/>
  <c r="L4200" i="10" s="1"/>
  <c r="J4192" i="10"/>
  <c r="L4192" i="10" s="1"/>
  <c r="J4184" i="10"/>
  <c r="L4184" i="10" s="1"/>
  <c r="J4176" i="10"/>
  <c r="L4176" i="10" s="1"/>
  <c r="J4168" i="10"/>
  <c r="L4168" i="10" s="1"/>
  <c r="J4160" i="10"/>
  <c r="L4160" i="10" s="1"/>
  <c r="J4152" i="10"/>
  <c r="L4152" i="10" s="1"/>
  <c r="J4144" i="10"/>
  <c r="L4144" i="10" s="1"/>
  <c r="J4136" i="10"/>
  <c r="L4136" i="10" s="1"/>
  <c r="J4128" i="10"/>
  <c r="L4128" i="10" s="1"/>
  <c r="J4120" i="10"/>
  <c r="L4120" i="10" s="1"/>
  <c r="J4112" i="10"/>
  <c r="L4112" i="10" s="1"/>
  <c r="J4104" i="10"/>
  <c r="L4104" i="10" s="1"/>
  <c r="J4096" i="10"/>
  <c r="L4096" i="10" s="1"/>
  <c r="J4088" i="10"/>
  <c r="L4088" i="10" s="1"/>
  <c r="J4080" i="10"/>
  <c r="L4080" i="10" s="1"/>
  <c r="J4072" i="10"/>
  <c r="L4072" i="10" s="1"/>
  <c r="J4064" i="10"/>
  <c r="L4064" i="10" s="1"/>
  <c r="J4056" i="10"/>
  <c r="L4056" i="10" s="1"/>
  <c r="J4048" i="10"/>
  <c r="L4048" i="10" s="1"/>
  <c r="J4040" i="10"/>
  <c r="L4040" i="10" s="1"/>
  <c r="J4032" i="10"/>
  <c r="L4032" i="10" s="1"/>
  <c r="J4024" i="10"/>
  <c r="L4024" i="10" s="1"/>
  <c r="J4016" i="10"/>
  <c r="L4016" i="10" s="1"/>
  <c r="J4008" i="10"/>
  <c r="L4008" i="10" s="1"/>
  <c r="J4000" i="10"/>
  <c r="L4000" i="10" s="1"/>
  <c r="J3992" i="10"/>
  <c r="L3992" i="10" s="1"/>
  <c r="J3984" i="10"/>
  <c r="L3984" i="10" s="1"/>
  <c r="J3976" i="10"/>
  <c r="L3976" i="10" s="1"/>
  <c r="J3968" i="10"/>
  <c r="L3968" i="10" s="1"/>
  <c r="J3960" i="10"/>
  <c r="L3960" i="10" s="1"/>
  <c r="J3952" i="10"/>
  <c r="L3952" i="10" s="1"/>
  <c r="J3944" i="10"/>
  <c r="L3944" i="10" s="1"/>
  <c r="J3936" i="10"/>
  <c r="L3936" i="10" s="1"/>
  <c r="J3928" i="10"/>
  <c r="L3928" i="10" s="1"/>
  <c r="J3920" i="10"/>
  <c r="L3920" i="10" s="1"/>
  <c r="J3912" i="10"/>
  <c r="L3912" i="10" s="1"/>
  <c r="J3904" i="10"/>
  <c r="L3904" i="10" s="1"/>
  <c r="J3896" i="10"/>
  <c r="L3896" i="10" s="1"/>
  <c r="J3888" i="10"/>
  <c r="L3888" i="10" s="1"/>
  <c r="J3880" i="10"/>
  <c r="L3880" i="10" s="1"/>
  <c r="J3872" i="10"/>
  <c r="L3872" i="10" s="1"/>
  <c r="J3864" i="10"/>
  <c r="L3864" i="10" s="1"/>
  <c r="J3856" i="10"/>
  <c r="L3856" i="10" s="1"/>
  <c r="J3848" i="10"/>
  <c r="L3848" i="10" s="1"/>
  <c r="J3840" i="10"/>
  <c r="L3840" i="10" s="1"/>
  <c r="J3832" i="10"/>
  <c r="L3832" i="10" s="1"/>
  <c r="J3824" i="10"/>
  <c r="L3824" i="10" s="1"/>
  <c r="J3816" i="10"/>
  <c r="L3816" i="10" s="1"/>
  <c r="J3808" i="10"/>
  <c r="L3808" i="10" s="1"/>
  <c r="J3800" i="10"/>
  <c r="L3800" i="10" s="1"/>
  <c r="J3792" i="10"/>
  <c r="L3792" i="10" s="1"/>
  <c r="J3784" i="10"/>
  <c r="L3784" i="10" s="1"/>
  <c r="J3776" i="10"/>
  <c r="L3776" i="10" s="1"/>
  <c r="J3768" i="10"/>
  <c r="L3768" i="10" s="1"/>
  <c r="J3760" i="10"/>
  <c r="L3760" i="10" s="1"/>
  <c r="J3752" i="10"/>
  <c r="L3752" i="10" s="1"/>
  <c r="J3744" i="10"/>
  <c r="L3744" i="10" s="1"/>
  <c r="J3736" i="10"/>
  <c r="L3736" i="10" s="1"/>
  <c r="J3728" i="10"/>
  <c r="L3728" i="10" s="1"/>
  <c r="J3720" i="10"/>
  <c r="L3720" i="10" s="1"/>
  <c r="J3712" i="10"/>
  <c r="L3712" i="10" s="1"/>
  <c r="J3704" i="10"/>
  <c r="L3704" i="10" s="1"/>
  <c r="J3696" i="10"/>
  <c r="L3696" i="10" s="1"/>
  <c r="J3688" i="10"/>
  <c r="L3688" i="10" s="1"/>
  <c r="J3680" i="10"/>
  <c r="L3680" i="10" s="1"/>
  <c r="J3672" i="10"/>
  <c r="L3672" i="10" s="1"/>
  <c r="J3664" i="10"/>
  <c r="L3664" i="10" s="1"/>
  <c r="J3656" i="10"/>
  <c r="L3656" i="10" s="1"/>
  <c r="J3648" i="10"/>
  <c r="L3648" i="10" s="1"/>
  <c r="J3640" i="10"/>
  <c r="L3640" i="10" s="1"/>
  <c r="J3632" i="10"/>
  <c r="L3632" i="10" s="1"/>
  <c r="J3624" i="10"/>
  <c r="L3624" i="10" s="1"/>
  <c r="J3616" i="10"/>
  <c r="L3616" i="10" s="1"/>
  <c r="J3608" i="10"/>
  <c r="L3608" i="10" s="1"/>
  <c r="J3600" i="10"/>
  <c r="L3600" i="10" s="1"/>
  <c r="J3592" i="10"/>
  <c r="L3592" i="10" s="1"/>
  <c r="J3584" i="10"/>
  <c r="L3584" i="10" s="1"/>
  <c r="J3576" i="10"/>
  <c r="L3576" i="10" s="1"/>
  <c r="J3568" i="10"/>
  <c r="L3568" i="10" s="1"/>
  <c r="J3560" i="10"/>
  <c r="L3560" i="10" s="1"/>
  <c r="J3552" i="10"/>
  <c r="L3552" i="10" s="1"/>
  <c r="J3544" i="10"/>
  <c r="L3544" i="10" s="1"/>
  <c r="J3536" i="10"/>
  <c r="L3536" i="10" s="1"/>
  <c r="J3528" i="10"/>
  <c r="L3528" i="10" s="1"/>
  <c r="J3520" i="10"/>
  <c r="L3520" i="10" s="1"/>
  <c r="J3512" i="10"/>
  <c r="L3512" i="10" s="1"/>
  <c r="J3504" i="10"/>
  <c r="L3504" i="10" s="1"/>
  <c r="J3496" i="10"/>
  <c r="L3496" i="10" s="1"/>
  <c r="J3488" i="10"/>
  <c r="L3488" i="10" s="1"/>
  <c r="J3480" i="10"/>
  <c r="L3480" i="10" s="1"/>
  <c r="J3472" i="10"/>
  <c r="L3472" i="10" s="1"/>
  <c r="J3464" i="10"/>
  <c r="L3464" i="10" s="1"/>
  <c r="J3456" i="10"/>
  <c r="L3456" i="10" s="1"/>
  <c r="J3448" i="10"/>
  <c r="L3448" i="10" s="1"/>
  <c r="J3440" i="10"/>
  <c r="L3440" i="10" s="1"/>
  <c r="J3432" i="10"/>
  <c r="L3432" i="10" s="1"/>
  <c r="J3424" i="10"/>
  <c r="L3424" i="10" s="1"/>
  <c r="J3416" i="10"/>
  <c r="L3416" i="10" s="1"/>
  <c r="J3408" i="10"/>
  <c r="L3408" i="10" s="1"/>
  <c r="J3400" i="10"/>
  <c r="L3400" i="10" s="1"/>
  <c r="J3392" i="10"/>
  <c r="L3392" i="10" s="1"/>
  <c r="J3384" i="10"/>
  <c r="L3384" i="10" s="1"/>
  <c r="J3376" i="10"/>
  <c r="L3376" i="10" s="1"/>
  <c r="J3368" i="10"/>
  <c r="L3368" i="10" s="1"/>
  <c r="J3360" i="10"/>
  <c r="L3360" i="10" s="1"/>
  <c r="J3352" i="10"/>
  <c r="L3352" i="10" s="1"/>
  <c r="J3344" i="10"/>
  <c r="L3344" i="10" s="1"/>
  <c r="J3336" i="10"/>
  <c r="L3336" i="10" s="1"/>
  <c r="J3328" i="10"/>
  <c r="L3328" i="10" s="1"/>
  <c r="J3320" i="10"/>
  <c r="L3320" i="10" s="1"/>
  <c r="J3312" i="10"/>
  <c r="L3312" i="10" s="1"/>
  <c r="J3304" i="10"/>
  <c r="L3304" i="10" s="1"/>
  <c r="J3296" i="10"/>
  <c r="L3296" i="10" s="1"/>
  <c r="J3288" i="10"/>
  <c r="L3288" i="10" s="1"/>
  <c r="J3280" i="10"/>
  <c r="L3280" i="10" s="1"/>
  <c r="J3272" i="10"/>
  <c r="L3272" i="10" s="1"/>
  <c r="J3264" i="10"/>
  <c r="L3264" i="10" s="1"/>
  <c r="J3256" i="10"/>
  <c r="L3256" i="10" s="1"/>
  <c r="J3248" i="10"/>
  <c r="L3248" i="10" s="1"/>
  <c r="J3240" i="10"/>
  <c r="L3240" i="10" s="1"/>
  <c r="J3232" i="10"/>
  <c r="L3232" i="10" s="1"/>
  <c r="J3224" i="10"/>
  <c r="L3224" i="10" s="1"/>
  <c r="J3216" i="10"/>
  <c r="L3216" i="10" s="1"/>
  <c r="J3208" i="10"/>
  <c r="L3208" i="10" s="1"/>
  <c r="J3200" i="10"/>
  <c r="L3200" i="10" s="1"/>
  <c r="J3192" i="10"/>
  <c r="L3192" i="10" s="1"/>
  <c r="J3184" i="10"/>
  <c r="L3184" i="10" s="1"/>
  <c r="J3176" i="10"/>
  <c r="L3176" i="10" s="1"/>
  <c r="J3168" i="10"/>
  <c r="L3168" i="10" s="1"/>
  <c r="J3160" i="10"/>
  <c r="L3160" i="10" s="1"/>
  <c r="J3152" i="10"/>
  <c r="L3152" i="10" s="1"/>
  <c r="J3144" i="10"/>
  <c r="L3144" i="10" s="1"/>
  <c r="J3136" i="10"/>
  <c r="L3136" i="10" s="1"/>
  <c r="J3128" i="10"/>
  <c r="L3128" i="10" s="1"/>
  <c r="J3120" i="10"/>
  <c r="L3120" i="10" s="1"/>
  <c r="J3112" i="10"/>
  <c r="L3112" i="10" s="1"/>
  <c r="J3104" i="10"/>
  <c r="L3104" i="10" s="1"/>
  <c r="J3096" i="10"/>
  <c r="L3096" i="10" s="1"/>
  <c r="J3088" i="10"/>
  <c r="L3088" i="10" s="1"/>
  <c r="J3080" i="10"/>
  <c r="L3080" i="10" s="1"/>
  <c r="J3072" i="10"/>
  <c r="L3072" i="10" s="1"/>
  <c r="J3064" i="10"/>
  <c r="L3064" i="10" s="1"/>
  <c r="J3056" i="10"/>
  <c r="L3056" i="10" s="1"/>
  <c r="J3048" i="10"/>
  <c r="L3048" i="10" s="1"/>
  <c r="J3040" i="10"/>
  <c r="L3040" i="10" s="1"/>
  <c r="J3032" i="10"/>
  <c r="L3032" i="10" s="1"/>
  <c r="J3024" i="10"/>
  <c r="L3024" i="10" s="1"/>
  <c r="J3016" i="10"/>
  <c r="L3016" i="10" s="1"/>
  <c r="J3008" i="10"/>
  <c r="L3008" i="10" s="1"/>
  <c r="J3000" i="10"/>
  <c r="L3000" i="10" s="1"/>
  <c r="J2992" i="10"/>
  <c r="L2992" i="10" s="1"/>
  <c r="J2984" i="10"/>
  <c r="L2984" i="10" s="1"/>
  <c r="J2976" i="10"/>
  <c r="L2976" i="10" s="1"/>
  <c r="J2968" i="10"/>
  <c r="L2968" i="10" s="1"/>
  <c r="J2960" i="10"/>
  <c r="L2960" i="10" s="1"/>
  <c r="J2952" i="10"/>
  <c r="L2952" i="10" s="1"/>
  <c r="J2944" i="10"/>
  <c r="L2944" i="10" s="1"/>
  <c r="J2936" i="10"/>
  <c r="L2936" i="10" s="1"/>
  <c r="J2928" i="10"/>
  <c r="L2928" i="10" s="1"/>
  <c r="J2920" i="10"/>
  <c r="L2920" i="10" s="1"/>
  <c r="J2912" i="10"/>
  <c r="L2912" i="10" s="1"/>
  <c r="J2904" i="10"/>
  <c r="L2904" i="10" s="1"/>
  <c r="J2896" i="10"/>
  <c r="L2896" i="10" s="1"/>
  <c r="J2888" i="10"/>
  <c r="L2888" i="10" s="1"/>
  <c r="J2880" i="10"/>
  <c r="L2880" i="10" s="1"/>
  <c r="J2872" i="10"/>
  <c r="L2872" i="10" s="1"/>
  <c r="J2864" i="10"/>
  <c r="L2864" i="10" s="1"/>
  <c r="J2856" i="10"/>
  <c r="L2856" i="10" s="1"/>
  <c r="J2848" i="10"/>
  <c r="L2848" i="10" s="1"/>
  <c r="J2840" i="10"/>
  <c r="L2840" i="10" s="1"/>
  <c r="J2832" i="10"/>
  <c r="L2832" i="10" s="1"/>
  <c r="J2824" i="10"/>
  <c r="L2824" i="10" s="1"/>
  <c r="J2816" i="10"/>
  <c r="L2816" i="10" s="1"/>
  <c r="J2808" i="10"/>
  <c r="L2808" i="10" s="1"/>
  <c r="J2800" i="10"/>
  <c r="L2800" i="10" s="1"/>
  <c r="J2792" i="10"/>
  <c r="L2792" i="10" s="1"/>
  <c r="J2784" i="10"/>
  <c r="L2784" i="10" s="1"/>
  <c r="J2776" i="10"/>
  <c r="L2776" i="10" s="1"/>
  <c r="J2768" i="10"/>
  <c r="L2768" i="10" s="1"/>
  <c r="J2760" i="10"/>
  <c r="L2760" i="10" s="1"/>
  <c r="J2752" i="10"/>
  <c r="L2752" i="10" s="1"/>
  <c r="J2744" i="10"/>
  <c r="L2744" i="10" s="1"/>
  <c r="J2736" i="10"/>
  <c r="L2736" i="10" s="1"/>
  <c r="J2728" i="10"/>
  <c r="L2728" i="10" s="1"/>
  <c r="J2720" i="10"/>
  <c r="L2720" i="10" s="1"/>
  <c r="J2712" i="10"/>
  <c r="L2712" i="10" s="1"/>
  <c r="J2704" i="10"/>
  <c r="L2704" i="10" s="1"/>
  <c r="J2696" i="10"/>
  <c r="L2696" i="10" s="1"/>
  <c r="J2688" i="10"/>
  <c r="L2688" i="10" s="1"/>
  <c r="J2680" i="10"/>
  <c r="L2680" i="10" s="1"/>
  <c r="J2672" i="10"/>
  <c r="L2672" i="10" s="1"/>
  <c r="J2664" i="10"/>
  <c r="L2664" i="10" s="1"/>
  <c r="J2656" i="10"/>
  <c r="L2656" i="10" s="1"/>
  <c r="J2648" i="10"/>
  <c r="L2648" i="10" s="1"/>
  <c r="J2640" i="10"/>
  <c r="L2640" i="10" s="1"/>
  <c r="J2632" i="10"/>
  <c r="L2632" i="10" s="1"/>
  <c r="J2624" i="10"/>
  <c r="L2624" i="10" s="1"/>
  <c r="J2616" i="10"/>
  <c r="L2616" i="10" s="1"/>
  <c r="J2608" i="10"/>
  <c r="L2608" i="10" s="1"/>
  <c r="J2600" i="10"/>
  <c r="L2600" i="10" s="1"/>
  <c r="J2592" i="10"/>
  <c r="L2592" i="10" s="1"/>
  <c r="J2584" i="10"/>
  <c r="L2584" i="10" s="1"/>
  <c r="J2576" i="10"/>
  <c r="L2576" i="10" s="1"/>
  <c r="J2568" i="10"/>
  <c r="L2568" i="10" s="1"/>
  <c r="J2560" i="10"/>
  <c r="L2560" i="10" s="1"/>
  <c r="J2552" i="10"/>
  <c r="L2552" i="10" s="1"/>
  <c r="J2544" i="10"/>
  <c r="L2544" i="10" s="1"/>
  <c r="J2536" i="10"/>
  <c r="L2536" i="10" s="1"/>
  <c r="J2528" i="10"/>
  <c r="L2528" i="10" s="1"/>
  <c r="J2520" i="10"/>
  <c r="L2520" i="10" s="1"/>
  <c r="J2512" i="10"/>
  <c r="L2512" i="10" s="1"/>
  <c r="J2504" i="10"/>
  <c r="L2504" i="10" s="1"/>
  <c r="J2496" i="10"/>
  <c r="L2496" i="10" s="1"/>
  <c r="J2488" i="10"/>
  <c r="L2488" i="10" s="1"/>
  <c r="J2480" i="10"/>
  <c r="L2480" i="10" s="1"/>
  <c r="J2472" i="10"/>
  <c r="L2472" i="10" s="1"/>
  <c r="J2464" i="10"/>
  <c r="L2464" i="10" s="1"/>
  <c r="J2456" i="10"/>
  <c r="L2456" i="10" s="1"/>
  <c r="J2448" i="10"/>
  <c r="L2448" i="10" s="1"/>
  <c r="J2440" i="10"/>
  <c r="L2440" i="10" s="1"/>
  <c r="J2432" i="10"/>
  <c r="L2432" i="10" s="1"/>
  <c r="J2424" i="10"/>
  <c r="L2424" i="10" s="1"/>
  <c r="J2416" i="10"/>
  <c r="L2416" i="10" s="1"/>
  <c r="J2408" i="10"/>
  <c r="L2408" i="10" s="1"/>
  <c r="J2400" i="10"/>
  <c r="L2400" i="10" s="1"/>
  <c r="J2392" i="10"/>
  <c r="L2392" i="10" s="1"/>
  <c r="J2384" i="10"/>
  <c r="L2384" i="10" s="1"/>
  <c r="J2376" i="10"/>
  <c r="L2376" i="10" s="1"/>
  <c r="J2368" i="10"/>
  <c r="L2368" i="10" s="1"/>
  <c r="J2360" i="10"/>
  <c r="L2360" i="10" s="1"/>
  <c r="J2352" i="10"/>
  <c r="L2352" i="10" s="1"/>
  <c r="J2344" i="10"/>
  <c r="L2344" i="10" s="1"/>
  <c r="J2336" i="10"/>
  <c r="L2336" i="10" s="1"/>
  <c r="J2328" i="10"/>
  <c r="L2328" i="10" s="1"/>
  <c r="J2320" i="10"/>
  <c r="L2320" i="10" s="1"/>
  <c r="J2312" i="10"/>
  <c r="L2312" i="10" s="1"/>
  <c r="J2304" i="10"/>
  <c r="L2304" i="10" s="1"/>
  <c r="J2296" i="10"/>
  <c r="L2296" i="10" s="1"/>
  <c r="J2288" i="10"/>
  <c r="L2288" i="10" s="1"/>
  <c r="J2280" i="10"/>
  <c r="L2280" i="10" s="1"/>
  <c r="J2272" i="10"/>
  <c r="L2272" i="10" s="1"/>
  <c r="J2264" i="10"/>
  <c r="L2264" i="10" s="1"/>
  <c r="J2256" i="10"/>
  <c r="L2256" i="10" s="1"/>
  <c r="J2248" i="10"/>
  <c r="L2248" i="10" s="1"/>
  <c r="J2240" i="10"/>
  <c r="L2240" i="10" s="1"/>
  <c r="J2232" i="10"/>
  <c r="L2232" i="10" s="1"/>
  <c r="J2224" i="10"/>
  <c r="L2224" i="10" s="1"/>
  <c r="J2216" i="10"/>
  <c r="L2216" i="10" s="1"/>
  <c r="J2208" i="10"/>
  <c r="L2208" i="10" s="1"/>
  <c r="J2200" i="10"/>
  <c r="L2200" i="10" s="1"/>
  <c r="J2192" i="10"/>
  <c r="L2192" i="10" s="1"/>
  <c r="J2184" i="10"/>
  <c r="L2184" i="10" s="1"/>
  <c r="J2176" i="10"/>
  <c r="L2176" i="10" s="1"/>
  <c r="J2168" i="10"/>
  <c r="L2168" i="10" s="1"/>
  <c r="J2160" i="10"/>
  <c r="L2160" i="10" s="1"/>
  <c r="J2152" i="10"/>
  <c r="L2152" i="10" s="1"/>
  <c r="J2144" i="10"/>
  <c r="L2144" i="10" s="1"/>
  <c r="J2136" i="10"/>
  <c r="L2136" i="10" s="1"/>
  <c r="J2128" i="10"/>
  <c r="L2128" i="10" s="1"/>
  <c r="J2120" i="10"/>
  <c r="L2120" i="10" s="1"/>
  <c r="J2112" i="10"/>
  <c r="L2112" i="10" s="1"/>
  <c r="J2104" i="10"/>
  <c r="L2104" i="10" s="1"/>
  <c r="J2096" i="10"/>
  <c r="L2096" i="10" s="1"/>
  <c r="J2088" i="10"/>
  <c r="L2088" i="10" s="1"/>
  <c r="J2080" i="10"/>
  <c r="L2080" i="10" s="1"/>
  <c r="J2072" i="10"/>
  <c r="L2072" i="10" s="1"/>
  <c r="J2064" i="10"/>
  <c r="L2064" i="10" s="1"/>
  <c r="J2056" i="10"/>
  <c r="L2056" i="10" s="1"/>
  <c r="J2048" i="10"/>
  <c r="L2048" i="10" s="1"/>
  <c r="J2040" i="10"/>
  <c r="L2040" i="10" s="1"/>
  <c r="J2032" i="10"/>
  <c r="L2032" i="10" s="1"/>
  <c r="J2024" i="10"/>
  <c r="L2024" i="10" s="1"/>
  <c r="J2016" i="10"/>
  <c r="L2016" i="10" s="1"/>
  <c r="J2008" i="10"/>
  <c r="L2008" i="10" s="1"/>
  <c r="J2000" i="10"/>
  <c r="L2000" i="10" s="1"/>
  <c r="J1992" i="10"/>
  <c r="L1992" i="10" s="1"/>
  <c r="J1984" i="10"/>
  <c r="L1984" i="10" s="1"/>
  <c r="J1976" i="10"/>
  <c r="L1976" i="10" s="1"/>
  <c r="J1968" i="10"/>
  <c r="L1968" i="10" s="1"/>
  <c r="J1960" i="10"/>
  <c r="L1960" i="10" s="1"/>
  <c r="J1952" i="10"/>
  <c r="L1952" i="10" s="1"/>
  <c r="J1944" i="10"/>
  <c r="L1944" i="10" s="1"/>
  <c r="J1936" i="10"/>
  <c r="L1936" i="10" s="1"/>
  <c r="J1928" i="10"/>
  <c r="L1928" i="10" s="1"/>
  <c r="J1920" i="10"/>
  <c r="L1920" i="10" s="1"/>
  <c r="J1912" i="10"/>
  <c r="L1912" i="10" s="1"/>
  <c r="J1904" i="10"/>
  <c r="L1904" i="10" s="1"/>
  <c r="J1896" i="10"/>
  <c r="L1896" i="10" s="1"/>
  <c r="J1888" i="10"/>
  <c r="L1888" i="10" s="1"/>
  <c r="J1880" i="10"/>
  <c r="L1880" i="10" s="1"/>
  <c r="J1872" i="10"/>
  <c r="L1872" i="10" s="1"/>
  <c r="J1864" i="10"/>
  <c r="L1864" i="10" s="1"/>
  <c r="J1856" i="10"/>
  <c r="L1856" i="10" s="1"/>
  <c r="J1848" i="10"/>
  <c r="L1848" i="10" s="1"/>
  <c r="J1840" i="10"/>
  <c r="L1840" i="10" s="1"/>
  <c r="J1832" i="10"/>
  <c r="L1832" i="10" s="1"/>
  <c r="J1824" i="10"/>
  <c r="L1824" i="10" s="1"/>
  <c r="J1816" i="10"/>
  <c r="L1816" i="10" s="1"/>
  <c r="J1808" i="10"/>
  <c r="L1808" i="10" s="1"/>
  <c r="J1800" i="10"/>
  <c r="L1800" i="10" s="1"/>
  <c r="J1792" i="10"/>
  <c r="L1792" i="10" s="1"/>
  <c r="J1784" i="10"/>
  <c r="L1784" i="10" s="1"/>
  <c r="J1776" i="10"/>
  <c r="L1776" i="10" s="1"/>
  <c r="J1768" i="10"/>
  <c r="L1768" i="10" s="1"/>
  <c r="J1760" i="10"/>
  <c r="L1760" i="10" s="1"/>
  <c r="J1752" i="10"/>
  <c r="L1752" i="10" s="1"/>
  <c r="J1744" i="10"/>
  <c r="L1744" i="10" s="1"/>
  <c r="J1736" i="10"/>
  <c r="L1736" i="10" s="1"/>
  <c r="J1728" i="10"/>
  <c r="L1728" i="10" s="1"/>
  <c r="J1720" i="10"/>
  <c r="L1720" i="10" s="1"/>
  <c r="J1712" i="10"/>
  <c r="L1712" i="10" s="1"/>
  <c r="J1704" i="10"/>
  <c r="L1704" i="10" s="1"/>
  <c r="J1696" i="10"/>
  <c r="L1696" i="10" s="1"/>
  <c r="J1688" i="10"/>
  <c r="L1688" i="10" s="1"/>
  <c r="J1680" i="10"/>
  <c r="L1680" i="10" s="1"/>
  <c r="J1672" i="10"/>
  <c r="L1672" i="10" s="1"/>
  <c r="J1664" i="10"/>
  <c r="L1664" i="10" s="1"/>
  <c r="J1656" i="10"/>
  <c r="L1656" i="10" s="1"/>
  <c r="J1648" i="10"/>
  <c r="L1648" i="10" s="1"/>
  <c r="J1640" i="10"/>
  <c r="L1640" i="10" s="1"/>
  <c r="J1632" i="10"/>
  <c r="L1632" i="10" s="1"/>
  <c r="J1624" i="10"/>
  <c r="L1624" i="10" s="1"/>
  <c r="J1616" i="10"/>
  <c r="L1616" i="10" s="1"/>
  <c r="J1608" i="10"/>
  <c r="L1608" i="10" s="1"/>
  <c r="J1600" i="10"/>
  <c r="L1600" i="10" s="1"/>
  <c r="J1592" i="10"/>
  <c r="L1592" i="10" s="1"/>
  <c r="J1584" i="10"/>
  <c r="L1584" i="10" s="1"/>
  <c r="J1576" i="10"/>
  <c r="L1576" i="10" s="1"/>
  <c r="J1568" i="10"/>
  <c r="L1568" i="10" s="1"/>
  <c r="J1560" i="10"/>
  <c r="L1560" i="10" s="1"/>
  <c r="J1552" i="10"/>
  <c r="L1552" i="10" s="1"/>
  <c r="J1544" i="10"/>
  <c r="L1544" i="10" s="1"/>
  <c r="J1536" i="10"/>
  <c r="L1536" i="10" s="1"/>
  <c r="J1528" i="10"/>
  <c r="L1528" i="10" s="1"/>
  <c r="J1520" i="10"/>
  <c r="L1520" i="10" s="1"/>
  <c r="J1512" i="10"/>
  <c r="L1512" i="10" s="1"/>
  <c r="J1504" i="10"/>
  <c r="L1504" i="10" s="1"/>
  <c r="J1496" i="10"/>
  <c r="L1496" i="10" s="1"/>
  <c r="J1488" i="10"/>
  <c r="L1488" i="10" s="1"/>
  <c r="J1480" i="10"/>
  <c r="L1480" i="10" s="1"/>
  <c r="J1472" i="10"/>
  <c r="L1472" i="10" s="1"/>
  <c r="J1464" i="10"/>
  <c r="L1464" i="10" s="1"/>
  <c r="J1456" i="10"/>
  <c r="L1456" i="10" s="1"/>
  <c r="J1448" i="10"/>
  <c r="L1448" i="10" s="1"/>
  <c r="J1440" i="10"/>
  <c r="L1440" i="10" s="1"/>
  <c r="J1432" i="10"/>
  <c r="L1432" i="10" s="1"/>
  <c r="J1424" i="10"/>
  <c r="L1424" i="10" s="1"/>
  <c r="J1416" i="10"/>
  <c r="L1416" i="10" s="1"/>
  <c r="J1408" i="10"/>
  <c r="L1408" i="10" s="1"/>
  <c r="J1400" i="10"/>
  <c r="L1400" i="10" s="1"/>
  <c r="J1392" i="10"/>
  <c r="L1392" i="10" s="1"/>
  <c r="J1384" i="10"/>
  <c r="L1384" i="10" s="1"/>
  <c r="J1376" i="10"/>
  <c r="L1376" i="10" s="1"/>
  <c r="J1368" i="10"/>
  <c r="L1368" i="10" s="1"/>
  <c r="J1360" i="10"/>
  <c r="L1360" i="10" s="1"/>
  <c r="J1352" i="10"/>
  <c r="L1352" i="10" s="1"/>
  <c r="J1344" i="10"/>
  <c r="L1344" i="10" s="1"/>
  <c r="J1336" i="10"/>
  <c r="L1336" i="10" s="1"/>
  <c r="J1328" i="10"/>
  <c r="L1328" i="10" s="1"/>
  <c r="J1320" i="10"/>
  <c r="L1320" i="10" s="1"/>
  <c r="J1312" i="10"/>
  <c r="L1312" i="10" s="1"/>
  <c r="J1304" i="10"/>
  <c r="L1304" i="10" s="1"/>
  <c r="J1296" i="10"/>
  <c r="L1296" i="10" s="1"/>
  <c r="J1288" i="10"/>
  <c r="L1288" i="10" s="1"/>
  <c r="J1280" i="10"/>
  <c r="L1280" i="10" s="1"/>
  <c r="J1272" i="10"/>
  <c r="L1272" i="10" s="1"/>
  <c r="J1264" i="10"/>
  <c r="L1264" i="10" s="1"/>
  <c r="J1256" i="10"/>
  <c r="L1256" i="10" s="1"/>
  <c r="J1248" i="10"/>
  <c r="L1248" i="10" s="1"/>
  <c r="J1240" i="10"/>
  <c r="L1240" i="10" s="1"/>
  <c r="J1232" i="10"/>
  <c r="L1232" i="10" s="1"/>
  <c r="J1224" i="10"/>
  <c r="L1224" i="10" s="1"/>
  <c r="J1216" i="10"/>
  <c r="L1216" i="10" s="1"/>
  <c r="J1208" i="10"/>
  <c r="L1208" i="10" s="1"/>
  <c r="J1200" i="10"/>
  <c r="L1200" i="10" s="1"/>
  <c r="J1192" i="10"/>
  <c r="L1192" i="10" s="1"/>
  <c r="J1184" i="10"/>
  <c r="L1184" i="10" s="1"/>
  <c r="J1176" i="10"/>
  <c r="L1176" i="10" s="1"/>
  <c r="J1168" i="10"/>
  <c r="L1168" i="10" s="1"/>
  <c r="J1160" i="10"/>
  <c r="L1160" i="10" s="1"/>
  <c r="J1152" i="10"/>
  <c r="L1152" i="10" s="1"/>
  <c r="J1144" i="10"/>
  <c r="L1144" i="10" s="1"/>
  <c r="J1136" i="10"/>
  <c r="L1136" i="10" s="1"/>
  <c r="J1128" i="10"/>
  <c r="L1128" i="10" s="1"/>
  <c r="J1120" i="10"/>
  <c r="L1120" i="10" s="1"/>
  <c r="J1112" i="10"/>
  <c r="L1112" i="10" s="1"/>
  <c r="J1104" i="10"/>
  <c r="L1104" i="10" s="1"/>
  <c r="J1096" i="10"/>
  <c r="L1096" i="10" s="1"/>
  <c r="J1088" i="10"/>
  <c r="L1088" i="10" s="1"/>
  <c r="J1080" i="10"/>
  <c r="L1080" i="10" s="1"/>
  <c r="J1072" i="10"/>
  <c r="L1072" i="10" s="1"/>
  <c r="J1064" i="10"/>
  <c r="L1064" i="10" s="1"/>
  <c r="J1056" i="10"/>
  <c r="L1056" i="10" s="1"/>
  <c r="J1048" i="10"/>
  <c r="L1048" i="10" s="1"/>
  <c r="J1040" i="10"/>
  <c r="L1040" i="10" s="1"/>
  <c r="J1032" i="10"/>
  <c r="L1032" i="10" s="1"/>
  <c r="J1024" i="10"/>
  <c r="L1024" i="10" s="1"/>
  <c r="J1016" i="10"/>
  <c r="L1016" i="10" s="1"/>
  <c r="J1008" i="10"/>
  <c r="L1008" i="10" s="1"/>
  <c r="J1000" i="10"/>
  <c r="L1000" i="10" s="1"/>
  <c r="J992" i="10"/>
  <c r="L992" i="10" s="1"/>
  <c r="J984" i="10"/>
  <c r="L984" i="10" s="1"/>
  <c r="J976" i="10"/>
  <c r="L976" i="10" s="1"/>
  <c r="J968" i="10"/>
  <c r="L968" i="10" s="1"/>
  <c r="J960" i="10"/>
  <c r="L960" i="10" s="1"/>
  <c r="J952" i="10"/>
  <c r="L952" i="10" s="1"/>
  <c r="J944" i="10"/>
  <c r="L944" i="10" s="1"/>
  <c r="J936" i="10"/>
  <c r="L936" i="10" s="1"/>
  <c r="J928" i="10"/>
  <c r="L928" i="10" s="1"/>
  <c r="J920" i="10"/>
  <c r="L920" i="10" s="1"/>
  <c r="J912" i="10"/>
  <c r="L912" i="10" s="1"/>
  <c r="J904" i="10"/>
  <c r="L904" i="10" s="1"/>
  <c r="J896" i="10"/>
  <c r="L896" i="10" s="1"/>
  <c r="J888" i="10"/>
  <c r="L888" i="10" s="1"/>
  <c r="J880" i="10"/>
  <c r="L880" i="10" s="1"/>
  <c r="J872" i="10"/>
  <c r="L872" i="10" s="1"/>
  <c r="J864" i="10"/>
  <c r="L864" i="10" s="1"/>
  <c r="J856" i="10"/>
  <c r="L856" i="10" s="1"/>
  <c r="J848" i="10"/>
  <c r="L848" i="10" s="1"/>
  <c r="J840" i="10"/>
  <c r="L840" i="10" s="1"/>
  <c r="J832" i="10"/>
  <c r="L832" i="10" s="1"/>
  <c r="J824" i="10"/>
  <c r="L824" i="10" s="1"/>
  <c r="J816" i="10"/>
  <c r="L816" i="10" s="1"/>
  <c r="J808" i="10"/>
  <c r="L808" i="10" s="1"/>
  <c r="J800" i="10"/>
  <c r="L800" i="10" s="1"/>
  <c r="J792" i="10"/>
  <c r="L792" i="10" s="1"/>
  <c r="J784" i="10"/>
  <c r="L784" i="10" s="1"/>
  <c r="J776" i="10"/>
  <c r="L776" i="10" s="1"/>
  <c r="J768" i="10"/>
  <c r="L768" i="10" s="1"/>
  <c r="J760" i="10"/>
  <c r="L760" i="10" s="1"/>
  <c r="J752" i="10"/>
  <c r="L752" i="10" s="1"/>
  <c r="J744" i="10"/>
  <c r="L744" i="10" s="1"/>
  <c r="J736" i="10"/>
  <c r="L736" i="10" s="1"/>
  <c r="J728" i="10"/>
  <c r="L728" i="10" s="1"/>
  <c r="J720" i="10"/>
  <c r="L720" i="10" s="1"/>
  <c r="J712" i="10"/>
  <c r="L712" i="10" s="1"/>
  <c r="J704" i="10"/>
  <c r="L704" i="10" s="1"/>
  <c r="J696" i="10"/>
  <c r="L696" i="10" s="1"/>
  <c r="J688" i="10"/>
  <c r="L688" i="10" s="1"/>
  <c r="J680" i="10"/>
  <c r="L680" i="10" s="1"/>
  <c r="J672" i="10"/>
  <c r="L672" i="10" s="1"/>
  <c r="J664" i="10"/>
  <c r="L664" i="10" s="1"/>
  <c r="J656" i="10"/>
  <c r="L656" i="10" s="1"/>
  <c r="J648" i="10"/>
  <c r="L648" i="10" s="1"/>
  <c r="J640" i="10"/>
  <c r="L640" i="10" s="1"/>
  <c r="J632" i="10"/>
  <c r="L632" i="10" s="1"/>
  <c r="J624" i="10"/>
  <c r="L624" i="10" s="1"/>
  <c r="J616" i="10"/>
  <c r="L616" i="10" s="1"/>
  <c r="J608" i="10"/>
  <c r="L608" i="10" s="1"/>
  <c r="J600" i="10"/>
  <c r="L600" i="10" s="1"/>
  <c r="J592" i="10"/>
  <c r="L592" i="10" s="1"/>
  <c r="J584" i="10"/>
  <c r="L584" i="10" s="1"/>
  <c r="J576" i="10"/>
  <c r="L576" i="10" s="1"/>
  <c r="J568" i="10"/>
  <c r="L568" i="10" s="1"/>
  <c r="J560" i="10"/>
  <c r="L560" i="10" s="1"/>
  <c r="J552" i="10"/>
  <c r="L552" i="10" s="1"/>
  <c r="J544" i="10"/>
  <c r="L544" i="10" s="1"/>
  <c r="J536" i="10"/>
  <c r="L536" i="10" s="1"/>
  <c r="J528" i="10"/>
  <c r="L528" i="10" s="1"/>
  <c r="J520" i="10"/>
  <c r="L520" i="10" s="1"/>
  <c r="J512" i="10"/>
  <c r="L512" i="10" s="1"/>
  <c r="J504" i="10"/>
  <c r="L504" i="10" s="1"/>
  <c r="J496" i="10"/>
  <c r="L496" i="10" s="1"/>
  <c r="J488" i="10"/>
  <c r="L488" i="10" s="1"/>
  <c r="J480" i="10"/>
  <c r="L480" i="10" s="1"/>
  <c r="J472" i="10"/>
  <c r="L472" i="10" s="1"/>
  <c r="J464" i="10"/>
  <c r="L464" i="10" s="1"/>
  <c r="J456" i="10"/>
  <c r="L456" i="10" s="1"/>
  <c r="J448" i="10"/>
  <c r="L448" i="10" s="1"/>
  <c r="J440" i="10"/>
  <c r="L440" i="10" s="1"/>
  <c r="J432" i="10"/>
  <c r="L432" i="10" s="1"/>
  <c r="J424" i="10"/>
  <c r="L424" i="10" s="1"/>
  <c r="J416" i="10"/>
  <c r="L416" i="10" s="1"/>
  <c r="J408" i="10"/>
  <c r="L408" i="10" s="1"/>
  <c r="J400" i="10"/>
  <c r="L400" i="10" s="1"/>
  <c r="J392" i="10"/>
  <c r="L392" i="10" s="1"/>
  <c r="J384" i="10"/>
  <c r="L384" i="10" s="1"/>
  <c r="J376" i="10"/>
  <c r="L376" i="10" s="1"/>
  <c r="J368" i="10"/>
  <c r="L368" i="10" s="1"/>
  <c r="J360" i="10"/>
  <c r="L360" i="10" s="1"/>
  <c r="J352" i="10"/>
  <c r="L352" i="10" s="1"/>
  <c r="J344" i="10"/>
  <c r="L344" i="10" s="1"/>
  <c r="J336" i="10"/>
  <c r="L336" i="10" s="1"/>
  <c r="J328" i="10"/>
  <c r="L328" i="10" s="1"/>
  <c r="J320" i="10"/>
  <c r="L320" i="10" s="1"/>
  <c r="J312" i="10"/>
  <c r="L312" i="10" s="1"/>
  <c r="J304" i="10"/>
  <c r="L304" i="10" s="1"/>
  <c r="J296" i="10"/>
  <c r="L296" i="10" s="1"/>
  <c r="J288" i="10"/>
  <c r="L288" i="10" s="1"/>
  <c r="J280" i="10"/>
  <c r="L280" i="10" s="1"/>
  <c r="J272" i="10"/>
  <c r="L272" i="10" s="1"/>
  <c r="J264" i="10"/>
  <c r="L264" i="10" s="1"/>
  <c r="J256" i="10"/>
  <c r="L256" i="10" s="1"/>
  <c r="J248" i="10"/>
  <c r="L248" i="10" s="1"/>
  <c r="J240" i="10"/>
  <c r="L240" i="10" s="1"/>
  <c r="J232" i="10"/>
  <c r="L232" i="10" s="1"/>
  <c r="J224" i="10"/>
  <c r="L224" i="10" s="1"/>
  <c r="J216" i="10"/>
  <c r="L216" i="10" s="1"/>
  <c r="J208" i="10"/>
  <c r="L208" i="10" s="1"/>
  <c r="J200" i="10"/>
  <c r="L200" i="10" s="1"/>
  <c r="J192" i="10"/>
  <c r="L192" i="10" s="1"/>
  <c r="J184" i="10"/>
  <c r="L184" i="10" s="1"/>
  <c r="J176" i="10"/>
  <c r="L176" i="10" s="1"/>
  <c r="J168" i="10"/>
  <c r="L168" i="10" s="1"/>
  <c r="J160" i="10"/>
  <c r="L160" i="10" s="1"/>
  <c r="J152" i="10"/>
  <c r="L152" i="10" s="1"/>
  <c r="J144" i="10"/>
  <c r="L144" i="10" s="1"/>
  <c r="J136" i="10"/>
  <c r="L136" i="10" s="1"/>
  <c r="J128" i="10"/>
  <c r="L128" i="10" s="1"/>
  <c r="J120" i="10"/>
  <c r="L120" i="10" s="1"/>
  <c r="J112" i="10"/>
  <c r="L112" i="10" s="1"/>
  <c r="J104" i="10"/>
  <c r="L104" i="10" s="1"/>
  <c r="J96" i="10"/>
  <c r="L96" i="10" s="1"/>
  <c r="J88" i="10"/>
  <c r="L88" i="10" s="1"/>
  <c r="J80" i="10"/>
  <c r="L80" i="10" s="1"/>
  <c r="J72" i="10"/>
  <c r="L72" i="10" s="1"/>
  <c r="J64" i="10"/>
  <c r="L64" i="10" s="1"/>
  <c r="J56" i="10"/>
  <c r="L56" i="10" s="1"/>
  <c r="J48" i="10"/>
  <c r="L48" i="10" s="1"/>
  <c r="J40" i="10"/>
  <c r="L40" i="10" s="1"/>
  <c r="J32" i="10"/>
  <c r="L32" i="10" s="1"/>
  <c r="J24" i="10"/>
  <c r="L24" i="10" s="1"/>
  <c r="J16" i="10"/>
  <c r="L16" i="10" s="1"/>
  <c r="J15" i="10"/>
  <c r="L15" i="10" s="1"/>
  <c r="J5807" i="10"/>
  <c r="L5807" i="10" s="1"/>
  <c r="J5799" i="10"/>
  <c r="L5799" i="10" s="1"/>
  <c r="J5791" i="10"/>
  <c r="L5791" i="10" s="1"/>
  <c r="J5783" i="10"/>
  <c r="L5783" i="10" s="1"/>
  <c r="J5775" i="10"/>
  <c r="L5775" i="10" s="1"/>
  <c r="J5767" i="10"/>
  <c r="L5767" i="10" s="1"/>
  <c r="J5759" i="10"/>
  <c r="L5759" i="10" s="1"/>
  <c r="J5751" i="10"/>
  <c r="L5751" i="10" s="1"/>
  <c r="J5743" i="10"/>
  <c r="L5743" i="10" s="1"/>
  <c r="J5735" i="10"/>
  <c r="L5735" i="10" s="1"/>
  <c r="J5727" i="10"/>
  <c r="L5727" i="10" s="1"/>
  <c r="J5719" i="10"/>
  <c r="L5719" i="10" s="1"/>
  <c r="J5711" i="10"/>
  <c r="L5711" i="10" s="1"/>
  <c r="J5703" i="10"/>
  <c r="L5703" i="10" s="1"/>
  <c r="J5695" i="10"/>
  <c r="L5695" i="10" s="1"/>
  <c r="J5687" i="10"/>
  <c r="L5687" i="10" s="1"/>
  <c r="J5679" i="10"/>
  <c r="L5679" i="10" s="1"/>
  <c r="J5671" i="10"/>
  <c r="L5671" i="10" s="1"/>
  <c r="J5663" i="10"/>
  <c r="L5663" i="10" s="1"/>
  <c r="J5655" i="10"/>
  <c r="L5655" i="10" s="1"/>
  <c r="J5647" i="10"/>
  <c r="L5647" i="10" s="1"/>
  <c r="J5639" i="10"/>
  <c r="L5639" i="10" s="1"/>
  <c r="J5631" i="10"/>
  <c r="L5631" i="10" s="1"/>
  <c r="J5623" i="10"/>
  <c r="L5623" i="10" s="1"/>
  <c r="J5615" i="10"/>
  <c r="L5615" i="10" s="1"/>
  <c r="J5607" i="10"/>
  <c r="L5607" i="10" s="1"/>
  <c r="J5599" i="10"/>
  <c r="L5599" i="10" s="1"/>
  <c r="J5591" i="10"/>
  <c r="L5591" i="10" s="1"/>
  <c r="J5583" i="10"/>
  <c r="L5583" i="10" s="1"/>
  <c r="J5575" i="10"/>
  <c r="L5575" i="10" s="1"/>
  <c r="J5567" i="10"/>
  <c r="L5567" i="10" s="1"/>
  <c r="J5559" i="10"/>
  <c r="L5559" i="10" s="1"/>
  <c r="J5551" i="10"/>
  <c r="L5551" i="10" s="1"/>
  <c r="J5543" i="10"/>
  <c r="L5543" i="10" s="1"/>
  <c r="J5535" i="10"/>
  <c r="L5535" i="10" s="1"/>
  <c r="J5527" i="10"/>
  <c r="L5527" i="10" s="1"/>
  <c r="J5519" i="10"/>
  <c r="L5519" i="10" s="1"/>
  <c r="J5511" i="10"/>
  <c r="L5511" i="10" s="1"/>
  <c r="J5503" i="10"/>
  <c r="L5503" i="10" s="1"/>
  <c r="J5495" i="10"/>
  <c r="L5495" i="10" s="1"/>
  <c r="J5487" i="10"/>
  <c r="L5487" i="10" s="1"/>
  <c r="J5479" i="10"/>
  <c r="L5479" i="10" s="1"/>
  <c r="J5471" i="10"/>
  <c r="L5471" i="10" s="1"/>
  <c r="J5463" i="10"/>
  <c r="L5463" i="10" s="1"/>
  <c r="J5455" i="10"/>
  <c r="L5455" i="10" s="1"/>
  <c r="J5447" i="10"/>
  <c r="L5447" i="10" s="1"/>
  <c r="J5439" i="10"/>
  <c r="L5439" i="10" s="1"/>
  <c r="J5431" i="10"/>
  <c r="L5431" i="10" s="1"/>
  <c r="J5423" i="10"/>
  <c r="L5423" i="10" s="1"/>
  <c r="J5415" i="10"/>
  <c r="L5415" i="10" s="1"/>
  <c r="J5407" i="10"/>
  <c r="L5407" i="10" s="1"/>
  <c r="J5399" i="10"/>
  <c r="L5399" i="10" s="1"/>
  <c r="J5391" i="10"/>
  <c r="L5391" i="10" s="1"/>
  <c r="J5383" i="10"/>
  <c r="L5383" i="10" s="1"/>
  <c r="J5375" i="10"/>
  <c r="L5375" i="10" s="1"/>
  <c r="J5367" i="10"/>
  <c r="L5367" i="10" s="1"/>
  <c r="J5359" i="10"/>
  <c r="L5359" i="10" s="1"/>
  <c r="J5351" i="10"/>
  <c r="L5351" i="10" s="1"/>
  <c r="J5343" i="10"/>
  <c r="L5343" i="10" s="1"/>
  <c r="J5335" i="10"/>
  <c r="L5335" i="10" s="1"/>
  <c r="J5327" i="10"/>
  <c r="L5327" i="10" s="1"/>
  <c r="J5319" i="10"/>
  <c r="L5319" i="10" s="1"/>
  <c r="J5311" i="10"/>
  <c r="L5311" i="10" s="1"/>
  <c r="J5303" i="10"/>
  <c r="L5303" i="10" s="1"/>
  <c r="J5295" i="10"/>
  <c r="L5295" i="10" s="1"/>
  <c r="J5287" i="10"/>
  <c r="L5287" i="10" s="1"/>
  <c r="J5279" i="10"/>
  <c r="L5279" i="10" s="1"/>
  <c r="J5271" i="10"/>
  <c r="L5271" i="10" s="1"/>
  <c r="J5263" i="10"/>
  <c r="L5263" i="10" s="1"/>
  <c r="J5255" i="10"/>
  <c r="L5255" i="10" s="1"/>
  <c r="J5247" i="10"/>
  <c r="L5247" i="10" s="1"/>
  <c r="J5239" i="10"/>
  <c r="L5239" i="10" s="1"/>
  <c r="J5231" i="10"/>
  <c r="L5231" i="10" s="1"/>
  <c r="J5223" i="10"/>
  <c r="L5223" i="10" s="1"/>
  <c r="J5215" i="10"/>
  <c r="L5215" i="10" s="1"/>
  <c r="J5207" i="10"/>
  <c r="L5207" i="10" s="1"/>
  <c r="J5199" i="10"/>
  <c r="L5199" i="10" s="1"/>
  <c r="J5191" i="10"/>
  <c r="L5191" i="10" s="1"/>
  <c r="J5183" i="10"/>
  <c r="L5183" i="10" s="1"/>
  <c r="J5175" i="10"/>
  <c r="L5175" i="10" s="1"/>
  <c r="J5167" i="10"/>
  <c r="L5167" i="10" s="1"/>
  <c r="J5159" i="10"/>
  <c r="L5159" i="10" s="1"/>
  <c r="J5151" i="10"/>
  <c r="L5151" i="10" s="1"/>
  <c r="J5143" i="10"/>
  <c r="L5143" i="10" s="1"/>
  <c r="J5135" i="10"/>
  <c r="L5135" i="10" s="1"/>
  <c r="J5127" i="10"/>
  <c r="L5127" i="10" s="1"/>
  <c r="J5119" i="10"/>
  <c r="L5119" i="10" s="1"/>
  <c r="J5111" i="10"/>
  <c r="L5111" i="10" s="1"/>
  <c r="J5103" i="10"/>
  <c r="L5103" i="10" s="1"/>
  <c r="J5095" i="10"/>
  <c r="L5095" i="10" s="1"/>
  <c r="J5087" i="10"/>
  <c r="L5087" i="10" s="1"/>
  <c r="J5079" i="10"/>
  <c r="L5079" i="10" s="1"/>
  <c r="J5071" i="10"/>
  <c r="L5071" i="10" s="1"/>
  <c r="J5063" i="10"/>
  <c r="L5063" i="10" s="1"/>
  <c r="J5055" i="10"/>
  <c r="L5055" i="10" s="1"/>
  <c r="J5047" i="10"/>
  <c r="L5047" i="10" s="1"/>
  <c r="J5039" i="10"/>
  <c r="L5039" i="10" s="1"/>
  <c r="J5031" i="10"/>
  <c r="L5031" i="10" s="1"/>
  <c r="J5023" i="10"/>
  <c r="L5023" i="10" s="1"/>
  <c r="J5015" i="10"/>
  <c r="L5015" i="10" s="1"/>
  <c r="J5007" i="10"/>
  <c r="L5007" i="10" s="1"/>
  <c r="J4999" i="10"/>
  <c r="L4999" i="10" s="1"/>
  <c r="J4991" i="10"/>
  <c r="L4991" i="10" s="1"/>
  <c r="J4983" i="10"/>
  <c r="L4983" i="10" s="1"/>
  <c r="J4975" i="10"/>
  <c r="L4975" i="10" s="1"/>
  <c r="J4967" i="10"/>
  <c r="L4967" i="10" s="1"/>
  <c r="J4959" i="10"/>
  <c r="L4959" i="10" s="1"/>
  <c r="J4951" i="10"/>
  <c r="L4951" i="10" s="1"/>
  <c r="J4943" i="10"/>
  <c r="L4943" i="10" s="1"/>
  <c r="J4935" i="10"/>
  <c r="L4935" i="10" s="1"/>
  <c r="J4927" i="10"/>
  <c r="L4927" i="10" s="1"/>
  <c r="J4919" i="10"/>
  <c r="L4919" i="10" s="1"/>
  <c r="J4911" i="10"/>
  <c r="L4911" i="10" s="1"/>
  <c r="J4903" i="10"/>
  <c r="L4903" i="10" s="1"/>
  <c r="J4895" i="10"/>
  <c r="L4895" i="10" s="1"/>
  <c r="J4887" i="10"/>
  <c r="L4887" i="10" s="1"/>
  <c r="J4879" i="10"/>
  <c r="L4879" i="10" s="1"/>
  <c r="J4871" i="10"/>
  <c r="L4871" i="10" s="1"/>
  <c r="J4863" i="10"/>
  <c r="L4863" i="10" s="1"/>
  <c r="J4855" i="10"/>
  <c r="L4855" i="10" s="1"/>
  <c r="J4847" i="10"/>
  <c r="L4847" i="10" s="1"/>
  <c r="J4839" i="10"/>
  <c r="L4839" i="10" s="1"/>
  <c r="J4831" i="10"/>
  <c r="L4831" i="10" s="1"/>
  <c r="J4823" i="10"/>
  <c r="L4823" i="10" s="1"/>
  <c r="J4815" i="10"/>
  <c r="L4815" i="10" s="1"/>
  <c r="J4807" i="10"/>
  <c r="L4807" i="10" s="1"/>
  <c r="J4799" i="10"/>
  <c r="L4799" i="10" s="1"/>
  <c r="J4791" i="10"/>
  <c r="L4791" i="10" s="1"/>
  <c r="J4783" i="10"/>
  <c r="L4783" i="10" s="1"/>
  <c r="J4775" i="10"/>
  <c r="L4775" i="10" s="1"/>
  <c r="J4767" i="10"/>
  <c r="L4767" i="10" s="1"/>
  <c r="J4759" i="10"/>
  <c r="L4759" i="10" s="1"/>
  <c r="J4751" i="10"/>
  <c r="L4751" i="10" s="1"/>
  <c r="J4743" i="10"/>
  <c r="L4743" i="10" s="1"/>
  <c r="J4735" i="10"/>
  <c r="L4735" i="10" s="1"/>
  <c r="J4727" i="10"/>
  <c r="L4727" i="10" s="1"/>
  <c r="J4719" i="10"/>
  <c r="L4719" i="10" s="1"/>
  <c r="J4711" i="10"/>
  <c r="L4711" i="10" s="1"/>
  <c r="J4703" i="10"/>
  <c r="L4703" i="10" s="1"/>
  <c r="J4695" i="10"/>
  <c r="L4695" i="10" s="1"/>
  <c r="J4687" i="10"/>
  <c r="L4687" i="10" s="1"/>
  <c r="J4679" i="10"/>
  <c r="L4679" i="10" s="1"/>
  <c r="J4671" i="10"/>
  <c r="L4671" i="10" s="1"/>
  <c r="J4663" i="10"/>
  <c r="L4663" i="10" s="1"/>
  <c r="J4655" i="10"/>
  <c r="L4655" i="10" s="1"/>
  <c r="J4647" i="10"/>
  <c r="L4647" i="10" s="1"/>
  <c r="J4639" i="10"/>
  <c r="L4639" i="10" s="1"/>
  <c r="J4631" i="10"/>
  <c r="L4631" i="10" s="1"/>
  <c r="J4623" i="10"/>
  <c r="L4623" i="10" s="1"/>
  <c r="J4615" i="10"/>
  <c r="L4615" i="10" s="1"/>
  <c r="J4607" i="10"/>
  <c r="L4607" i="10" s="1"/>
  <c r="J4599" i="10"/>
  <c r="L4599" i="10" s="1"/>
  <c r="J4591" i="10"/>
  <c r="L4591" i="10" s="1"/>
  <c r="J4583" i="10"/>
  <c r="L4583" i="10" s="1"/>
  <c r="J4575" i="10"/>
  <c r="L4575" i="10" s="1"/>
  <c r="J4567" i="10"/>
  <c r="L4567" i="10" s="1"/>
  <c r="J4559" i="10"/>
  <c r="L4559" i="10" s="1"/>
  <c r="J4551" i="10"/>
  <c r="L4551" i="10" s="1"/>
  <c r="J4543" i="10"/>
  <c r="L4543" i="10" s="1"/>
  <c r="J4535" i="10"/>
  <c r="L4535" i="10" s="1"/>
  <c r="J4527" i="10"/>
  <c r="L4527" i="10" s="1"/>
  <c r="J4519" i="10"/>
  <c r="L4519" i="10" s="1"/>
  <c r="J4511" i="10"/>
  <c r="L4511" i="10" s="1"/>
  <c r="J4503" i="10"/>
  <c r="L4503" i="10" s="1"/>
  <c r="J4495" i="10"/>
  <c r="L4495" i="10" s="1"/>
  <c r="J4487" i="10"/>
  <c r="L4487" i="10" s="1"/>
  <c r="J4479" i="10"/>
  <c r="L4479" i="10" s="1"/>
  <c r="J4471" i="10"/>
  <c r="L4471" i="10" s="1"/>
  <c r="J4463" i="10"/>
  <c r="L4463" i="10" s="1"/>
  <c r="J4455" i="10"/>
  <c r="L4455" i="10" s="1"/>
  <c r="J4447" i="10"/>
  <c r="L4447" i="10" s="1"/>
  <c r="J4439" i="10"/>
  <c r="L4439" i="10" s="1"/>
  <c r="J4431" i="10"/>
  <c r="L4431" i="10" s="1"/>
  <c r="J4423" i="10"/>
  <c r="L4423" i="10" s="1"/>
  <c r="J4415" i="10"/>
  <c r="L4415" i="10" s="1"/>
  <c r="J4407" i="10"/>
  <c r="L4407" i="10" s="1"/>
  <c r="J4399" i="10"/>
  <c r="L4399" i="10" s="1"/>
  <c r="J4391" i="10"/>
  <c r="L4391" i="10" s="1"/>
  <c r="J4383" i="10"/>
  <c r="L4383" i="10" s="1"/>
  <c r="J4375" i="10"/>
  <c r="L4375" i="10" s="1"/>
  <c r="J4367" i="10"/>
  <c r="L4367" i="10" s="1"/>
  <c r="J4359" i="10"/>
  <c r="L4359" i="10" s="1"/>
  <c r="J4351" i="10"/>
  <c r="L4351" i="10" s="1"/>
  <c r="J4343" i="10"/>
  <c r="L4343" i="10" s="1"/>
  <c r="J4335" i="10"/>
  <c r="L4335" i="10" s="1"/>
  <c r="J4327" i="10"/>
  <c r="L4327" i="10" s="1"/>
  <c r="J4319" i="10"/>
  <c r="L4319" i="10" s="1"/>
  <c r="J4311" i="10"/>
  <c r="L4311" i="10" s="1"/>
  <c r="J4303" i="10"/>
  <c r="L4303" i="10" s="1"/>
  <c r="J4295" i="10"/>
  <c r="L4295" i="10" s="1"/>
  <c r="J4287" i="10"/>
  <c r="L4287" i="10" s="1"/>
  <c r="J4279" i="10"/>
  <c r="L4279" i="10" s="1"/>
  <c r="J4271" i="10"/>
  <c r="L4271" i="10" s="1"/>
  <c r="J4263" i="10"/>
  <c r="L4263" i="10" s="1"/>
  <c r="J4255" i="10"/>
  <c r="L4255" i="10" s="1"/>
  <c r="J4247" i="10"/>
  <c r="L4247" i="10" s="1"/>
  <c r="J4239" i="10"/>
  <c r="L4239" i="10" s="1"/>
  <c r="J4231" i="10"/>
  <c r="L4231" i="10" s="1"/>
  <c r="J4223" i="10"/>
  <c r="L4223" i="10" s="1"/>
  <c r="J4215" i="10"/>
  <c r="L4215" i="10" s="1"/>
  <c r="J4207" i="10"/>
  <c r="L4207" i="10" s="1"/>
  <c r="J4199" i="10"/>
  <c r="L4199" i="10" s="1"/>
  <c r="J4191" i="10"/>
  <c r="L4191" i="10" s="1"/>
  <c r="J4183" i="10"/>
  <c r="L4183" i="10" s="1"/>
  <c r="J4175" i="10"/>
  <c r="L4175" i="10" s="1"/>
  <c r="J4167" i="10"/>
  <c r="L4167" i="10" s="1"/>
  <c r="J4159" i="10"/>
  <c r="L4159" i="10" s="1"/>
  <c r="J4151" i="10"/>
  <c r="L4151" i="10" s="1"/>
  <c r="J4143" i="10"/>
  <c r="L4143" i="10" s="1"/>
  <c r="J4135" i="10"/>
  <c r="L4135" i="10" s="1"/>
  <c r="J4127" i="10"/>
  <c r="L4127" i="10" s="1"/>
  <c r="J4119" i="10"/>
  <c r="L4119" i="10" s="1"/>
  <c r="J4111" i="10"/>
  <c r="L4111" i="10" s="1"/>
  <c r="J4103" i="10"/>
  <c r="L4103" i="10" s="1"/>
  <c r="J4095" i="10"/>
  <c r="L4095" i="10" s="1"/>
  <c r="J4087" i="10"/>
  <c r="L4087" i="10" s="1"/>
  <c r="J4079" i="10"/>
  <c r="L4079" i="10" s="1"/>
  <c r="J4071" i="10"/>
  <c r="L4071" i="10" s="1"/>
  <c r="J4063" i="10"/>
  <c r="L4063" i="10" s="1"/>
  <c r="J4055" i="10"/>
  <c r="L4055" i="10" s="1"/>
  <c r="J4047" i="10"/>
  <c r="L4047" i="10" s="1"/>
  <c r="J4039" i="10"/>
  <c r="L4039" i="10" s="1"/>
  <c r="J4031" i="10"/>
  <c r="L4031" i="10" s="1"/>
  <c r="J4023" i="10"/>
  <c r="L4023" i="10" s="1"/>
  <c r="J4015" i="10"/>
  <c r="L4015" i="10" s="1"/>
  <c r="J4007" i="10"/>
  <c r="L4007" i="10" s="1"/>
  <c r="J3999" i="10"/>
  <c r="L3999" i="10" s="1"/>
  <c r="J3991" i="10"/>
  <c r="L3991" i="10" s="1"/>
  <c r="J3983" i="10"/>
  <c r="L3983" i="10" s="1"/>
  <c r="J3975" i="10"/>
  <c r="L3975" i="10" s="1"/>
  <c r="J3967" i="10"/>
  <c r="L3967" i="10" s="1"/>
  <c r="J3959" i="10"/>
  <c r="L3959" i="10" s="1"/>
  <c r="J3951" i="10"/>
  <c r="L3951" i="10" s="1"/>
  <c r="J3943" i="10"/>
  <c r="L3943" i="10" s="1"/>
  <c r="J3935" i="10"/>
  <c r="L3935" i="10" s="1"/>
  <c r="J3927" i="10"/>
  <c r="L3927" i="10" s="1"/>
  <c r="J3919" i="10"/>
  <c r="L3919" i="10" s="1"/>
  <c r="J3911" i="10"/>
  <c r="L3911" i="10" s="1"/>
  <c r="J3903" i="10"/>
  <c r="L3903" i="10" s="1"/>
  <c r="J3895" i="10"/>
  <c r="L3895" i="10" s="1"/>
  <c r="J3887" i="10"/>
  <c r="L3887" i="10" s="1"/>
  <c r="J3879" i="10"/>
  <c r="L3879" i="10" s="1"/>
  <c r="J3871" i="10"/>
  <c r="L3871" i="10" s="1"/>
  <c r="J3863" i="10"/>
  <c r="L3863" i="10" s="1"/>
  <c r="J3855" i="10"/>
  <c r="L3855" i="10" s="1"/>
  <c r="J3847" i="10"/>
  <c r="L3847" i="10" s="1"/>
  <c r="J3839" i="10"/>
  <c r="L3839" i="10" s="1"/>
  <c r="J3831" i="10"/>
  <c r="L3831" i="10" s="1"/>
  <c r="J3823" i="10"/>
  <c r="L3823" i="10" s="1"/>
  <c r="J3815" i="10"/>
  <c r="L3815" i="10" s="1"/>
  <c r="J3807" i="10"/>
  <c r="L3807" i="10" s="1"/>
  <c r="J3799" i="10"/>
  <c r="L3799" i="10" s="1"/>
  <c r="J3791" i="10"/>
  <c r="L3791" i="10" s="1"/>
  <c r="J3783" i="10"/>
  <c r="L3783" i="10" s="1"/>
  <c r="J3775" i="10"/>
  <c r="L3775" i="10" s="1"/>
  <c r="J3767" i="10"/>
  <c r="L3767" i="10" s="1"/>
  <c r="J3759" i="10"/>
  <c r="L3759" i="10" s="1"/>
  <c r="J3751" i="10"/>
  <c r="L3751" i="10" s="1"/>
  <c r="J3743" i="10"/>
  <c r="L3743" i="10" s="1"/>
  <c r="J3735" i="10"/>
  <c r="L3735" i="10" s="1"/>
  <c r="J3727" i="10"/>
  <c r="L3727" i="10" s="1"/>
  <c r="J3719" i="10"/>
  <c r="L3719" i="10" s="1"/>
  <c r="J3711" i="10"/>
  <c r="L3711" i="10" s="1"/>
  <c r="J3703" i="10"/>
  <c r="L3703" i="10" s="1"/>
  <c r="J3695" i="10"/>
  <c r="L3695" i="10" s="1"/>
  <c r="J3687" i="10"/>
  <c r="L3687" i="10" s="1"/>
  <c r="J3679" i="10"/>
  <c r="L3679" i="10" s="1"/>
  <c r="J3671" i="10"/>
  <c r="L3671" i="10" s="1"/>
  <c r="J3663" i="10"/>
  <c r="L3663" i="10" s="1"/>
  <c r="J3655" i="10"/>
  <c r="L3655" i="10" s="1"/>
  <c r="J3647" i="10"/>
  <c r="L3647" i="10" s="1"/>
  <c r="J3639" i="10"/>
  <c r="L3639" i="10" s="1"/>
  <c r="J3631" i="10"/>
  <c r="L3631" i="10" s="1"/>
  <c r="J3623" i="10"/>
  <c r="L3623" i="10" s="1"/>
  <c r="J3615" i="10"/>
  <c r="L3615" i="10" s="1"/>
  <c r="J3607" i="10"/>
  <c r="L3607" i="10" s="1"/>
  <c r="J3599" i="10"/>
  <c r="L3599" i="10" s="1"/>
  <c r="J3591" i="10"/>
  <c r="L3591" i="10" s="1"/>
  <c r="J3583" i="10"/>
  <c r="L3583" i="10" s="1"/>
  <c r="J3575" i="10"/>
  <c r="L3575" i="10" s="1"/>
  <c r="J3567" i="10"/>
  <c r="L3567" i="10" s="1"/>
  <c r="J3559" i="10"/>
  <c r="L3559" i="10" s="1"/>
  <c r="J3551" i="10"/>
  <c r="L3551" i="10" s="1"/>
  <c r="J3543" i="10"/>
  <c r="L3543" i="10" s="1"/>
  <c r="J3535" i="10"/>
  <c r="L3535" i="10" s="1"/>
  <c r="J3527" i="10"/>
  <c r="L3527" i="10" s="1"/>
  <c r="J3519" i="10"/>
  <c r="L3519" i="10" s="1"/>
  <c r="J3511" i="10"/>
  <c r="L3511" i="10" s="1"/>
  <c r="J3503" i="10"/>
  <c r="L3503" i="10" s="1"/>
  <c r="J3495" i="10"/>
  <c r="L3495" i="10" s="1"/>
  <c r="J3487" i="10"/>
  <c r="L3487" i="10" s="1"/>
  <c r="J3479" i="10"/>
  <c r="L3479" i="10" s="1"/>
  <c r="J3471" i="10"/>
  <c r="L3471" i="10" s="1"/>
  <c r="J3463" i="10"/>
  <c r="L3463" i="10" s="1"/>
  <c r="J3455" i="10"/>
  <c r="L3455" i="10" s="1"/>
  <c r="J3447" i="10"/>
  <c r="L3447" i="10" s="1"/>
  <c r="J3439" i="10"/>
  <c r="L3439" i="10" s="1"/>
  <c r="J3431" i="10"/>
  <c r="L3431" i="10" s="1"/>
  <c r="J3423" i="10"/>
  <c r="L3423" i="10" s="1"/>
  <c r="J3415" i="10"/>
  <c r="L3415" i="10" s="1"/>
  <c r="J3407" i="10"/>
  <c r="L3407" i="10" s="1"/>
  <c r="J3399" i="10"/>
  <c r="L3399" i="10" s="1"/>
  <c r="J3391" i="10"/>
  <c r="L3391" i="10" s="1"/>
  <c r="J3383" i="10"/>
  <c r="L3383" i="10" s="1"/>
  <c r="J3375" i="10"/>
  <c r="L3375" i="10" s="1"/>
  <c r="J3367" i="10"/>
  <c r="L3367" i="10" s="1"/>
  <c r="J3359" i="10"/>
  <c r="L3359" i="10" s="1"/>
  <c r="J3351" i="10"/>
  <c r="L3351" i="10" s="1"/>
  <c r="J3343" i="10"/>
  <c r="L3343" i="10" s="1"/>
  <c r="J3335" i="10"/>
  <c r="L3335" i="10" s="1"/>
  <c r="J3327" i="10"/>
  <c r="L3327" i="10" s="1"/>
  <c r="J3319" i="10"/>
  <c r="L3319" i="10" s="1"/>
  <c r="J3311" i="10"/>
  <c r="L3311" i="10" s="1"/>
  <c r="J3303" i="10"/>
  <c r="L3303" i="10" s="1"/>
  <c r="J3295" i="10"/>
  <c r="L3295" i="10" s="1"/>
  <c r="J3287" i="10"/>
  <c r="L3287" i="10" s="1"/>
  <c r="J3279" i="10"/>
  <c r="L3279" i="10" s="1"/>
  <c r="J3271" i="10"/>
  <c r="L3271" i="10" s="1"/>
  <c r="J3263" i="10"/>
  <c r="L3263" i="10" s="1"/>
  <c r="J3255" i="10"/>
  <c r="L3255" i="10" s="1"/>
  <c r="J3247" i="10"/>
  <c r="L3247" i="10" s="1"/>
  <c r="J3239" i="10"/>
  <c r="L3239" i="10" s="1"/>
  <c r="J3231" i="10"/>
  <c r="L3231" i="10" s="1"/>
  <c r="J3223" i="10"/>
  <c r="L3223" i="10" s="1"/>
  <c r="J3215" i="10"/>
  <c r="L3215" i="10" s="1"/>
  <c r="J3207" i="10"/>
  <c r="L3207" i="10" s="1"/>
  <c r="J3199" i="10"/>
  <c r="L3199" i="10" s="1"/>
  <c r="J3191" i="10"/>
  <c r="L3191" i="10" s="1"/>
  <c r="J3183" i="10"/>
  <c r="L3183" i="10" s="1"/>
  <c r="J3175" i="10"/>
  <c r="L3175" i="10" s="1"/>
  <c r="J3167" i="10"/>
  <c r="L3167" i="10" s="1"/>
  <c r="J3159" i="10"/>
  <c r="L3159" i="10" s="1"/>
  <c r="J3151" i="10"/>
  <c r="L3151" i="10" s="1"/>
  <c r="J3143" i="10"/>
  <c r="L3143" i="10" s="1"/>
  <c r="J3135" i="10"/>
  <c r="L3135" i="10" s="1"/>
  <c r="J3127" i="10"/>
  <c r="L3127" i="10" s="1"/>
  <c r="J3119" i="10"/>
  <c r="L3119" i="10" s="1"/>
  <c r="J3111" i="10"/>
  <c r="L3111" i="10" s="1"/>
  <c r="J3103" i="10"/>
  <c r="L3103" i="10" s="1"/>
  <c r="J3095" i="10"/>
  <c r="L3095" i="10" s="1"/>
  <c r="J3087" i="10"/>
  <c r="L3087" i="10" s="1"/>
  <c r="J3079" i="10"/>
  <c r="L3079" i="10" s="1"/>
  <c r="J3071" i="10"/>
  <c r="L3071" i="10" s="1"/>
  <c r="J3063" i="10"/>
  <c r="L3063" i="10" s="1"/>
  <c r="J3055" i="10"/>
  <c r="L3055" i="10" s="1"/>
  <c r="J3047" i="10"/>
  <c r="L3047" i="10" s="1"/>
  <c r="J3039" i="10"/>
  <c r="L3039" i="10" s="1"/>
  <c r="J3031" i="10"/>
  <c r="L3031" i="10" s="1"/>
  <c r="J3023" i="10"/>
  <c r="L3023" i="10" s="1"/>
  <c r="J3015" i="10"/>
  <c r="L3015" i="10" s="1"/>
  <c r="J3007" i="10"/>
  <c r="L3007" i="10" s="1"/>
  <c r="J2999" i="10"/>
  <c r="L2999" i="10" s="1"/>
  <c r="J2991" i="10"/>
  <c r="L2991" i="10" s="1"/>
  <c r="J2983" i="10"/>
  <c r="L2983" i="10" s="1"/>
  <c r="J2975" i="10"/>
  <c r="L2975" i="10" s="1"/>
  <c r="J2967" i="10"/>
  <c r="L2967" i="10" s="1"/>
  <c r="J2959" i="10"/>
  <c r="L2959" i="10" s="1"/>
  <c r="J2951" i="10"/>
  <c r="L2951" i="10" s="1"/>
  <c r="J2943" i="10"/>
  <c r="L2943" i="10" s="1"/>
  <c r="J2935" i="10"/>
  <c r="L2935" i="10" s="1"/>
  <c r="J2927" i="10"/>
  <c r="L2927" i="10" s="1"/>
  <c r="J2919" i="10"/>
  <c r="L2919" i="10" s="1"/>
  <c r="J2911" i="10"/>
  <c r="L2911" i="10" s="1"/>
  <c r="J2903" i="10"/>
  <c r="L2903" i="10" s="1"/>
  <c r="J2895" i="10"/>
  <c r="L2895" i="10" s="1"/>
  <c r="J2887" i="10"/>
  <c r="L2887" i="10" s="1"/>
  <c r="J2879" i="10"/>
  <c r="L2879" i="10" s="1"/>
  <c r="J2871" i="10"/>
  <c r="L2871" i="10" s="1"/>
  <c r="J2863" i="10"/>
  <c r="L2863" i="10" s="1"/>
  <c r="J2855" i="10"/>
  <c r="L2855" i="10" s="1"/>
  <c r="J2847" i="10"/>
  <c r="L2847" i="10" s="1"/>
  <c r="J2839" i="10"/>
  <c r="L2839" i="10" s="1"/>
  <c r="J2831" i="10"/>
  <c r="L2831" i="10" s="1"/>
  <c r="J2823" i="10"/>
  <c r="L2823" i="10" s="1"/>
  <c r="J2815" i="10"/>
  <c r="L2815" i="10" s="1"/>
  <c r="J2807" i="10"/>
  <c r="L2807" i="10" s="1"/>
  <c r="J2799" i="10"/>
  <c r="L2799" i="10" s="1"/>
  <c r="J2791" i="10"/>
  <c r="L2791" i="10" s="1"/>
  <c r="J2783" i="10"/>
  <c r="L2783" i="10" s="1"/>
  <c r="J2775" i="10"/>
  <c r="L2775" i="10" s="1"/>
  <c r="J2767" i="10"/>
  <c r="L2767" i="10" s="1"/>
  <c r="J2759" i="10"/>
  <c r="L2759" i="10" s="1"/>
  <c r="J2751" i="10"/>
  <c r="L2751" i="10" s="1"/>
  <c r="J2743" i="10"/>
  <c r="L2743" i="10" s="1"/>
  <c r="J2735" i="10"/>
  <c r="L2735" i="10" s="1"/>
  <c r="J2727" i="10"/>
  <c r="L2727" i="10" s="1"/>
  <c r="J2719" i="10"/>
  <c r="L2719" i="10" s="1"/>
  <c r="J2711" i="10"/>
  <c r="L2711" i="10" s="1"/>
  <c r="J2703" i="10"/>
  <c r="L2703" i="10" s="1"/>
  <c r="J2695" i="10"/>
  <c r="L2695" i="10" s="1"/>
  <c r="J2687" i="10"/>
  <c r="L2687" i="10" s="1"/>
  <c r="J2679" i="10"/>
  <c r="L2679" i="10" s="1"/>
  <c r="J2671" i="10"/>
  <c r="L2671" i="10" s="1"/>
  <c r="J2663" i="10"/>
  <c r="L2663" i="10" s="1"/>
  <c r="J2655" i="10"/>
  <c r="L2655" i="10" s="1"/>
  <c r="J2647" i="10"/>
  <c r="L2647" i="10" s="1"/>
  <c r="J2639" i="10"/>
  <c r="L2639" i="10" s="1"/>
  <c r="J2631" i="10"/>
  <c r="L2631" i="10" s="1"/>
  <c r="J2623" i="10"/>
  <c r="L2623" i="10" s="1"/>
  <c r="J2615" i="10"/>
  <c r="L2615" i="10" s="1"/>
  <c r="J2607" i="10"/>
  <c r="L2607" i="10" s="1"/>
  <c r="J2599" i="10"/>
  <c r="L2599" i="10" s="1"/>
  <c r="J2591" i="10"/>
  <c r="L2591" i="10" s="1"/>
  <c r="J2583" i="10"/>
  <c r="L2583" i="10" s="1"/>
  <c r="J2575" i="10"/>
  <c r="L2575" i="10" s="1"/>
  <c r="J2567" i="10"/>
  <c r="L2567" i="10" s="1"/>
  <c r="J2559" i="10"/>
  <c r="L2559" i="10" s="1"/>
  <c r="J2551" i="10"/>
  <c r="L2551" i="10" s="1"/>
  <c r="J2543" i="10"/>
  <c r="L2543" i="10" s="1"/>
  <c r="J2535" i="10"/>
  <c r="L2535" i="10" s="1"/>
  <c r="J2527" i="10"/>
  <c r="L2527" i="10" s="1"/>
  <c r="J2519" i="10"/>
  <c r="L2519" i="10" s="1"/>
  <c r="J2511" i="10"/>
  <c r="L2511" i="10" s="1"/>
  <c r="J2503" i="10"/>
  <c r="L2503" i="10" s="1"/>
  <c r="J2495" i="10"/>
  <c r="L2495" i="10" s="1"/>
  <c r="J2487" i="10"/>
  <c r="L2487" i="10" s="1"/>
  <c r="J2479" i="10"/>
  <c r="L2479" i="10" s="1"/>
  <c r="J2471" i="10"/>
  <c r="L2471" i="10" s="1"/>
  <c r="J2463" i="10"/>
  <c r="L2463" i="10" s="1"/>
  <c r="J2455" i="10"/>
  <c r="L2455" i="10" s="1"/>
  <c r="J2447" i="10"/>
  <c r="L2447" i="10" s="1"/>
  <c r="J2439" i="10"/>
  <c r="L2439" i="10" s="1"/>
  <c r="J2431" i="10"/>
  <c r="L2431" i="10" s="1"/>
  <c r="J2423" i="10"/>
  <c r="L2423" i="10" s="1"/>
  <c r="J2415" i="10"/>
  <c r="L2415" i="10" s="1"/>
  <c r="J2407" i="10"/>
  <c r="L2407" i="10" s="1"/>
  <c r="J2399" i="10"/>
  <c r="L2399" i="10" s="1"/>
  <c r="J2391" i="10"/>
  <c r="L2391" i="10" s="1"/>
  <c r="J2383" i="10"/>
  <c r="L2383" i="10" s="1"/>
  <c r="J2375" i="10"/>
  <c r="L2375" i="10" s="1"/>
  <c r="J2367" i="10"/>
  <c r="L2367" i="10" s="1"/>
  <c r="J2359" i="10"/>
  <c r="L2359" i="10" s="1"/>
  <c r="J2351" i="10"/>
  <c r="L2351" i="10" s="1"/>
  <c r="J2343" i="10"/>
  <c r="L2343" i="10" s="1"/>
  <c r="J2335" i="10"/>
  <c r="L2335" i="10" s="1"/>
  <c r="J2327" i="10"/>
  <c r="L2327" i="10" s="1"/>
  <c r="J2319" i="10"/>
  <c r="L2319" i="10" s="1"/>
  <c r="J2311" i="10"/>
  <c r="L2311" i="10" s="1"/>
  <c r="J2303" i="10"/>
  <c r="L2303" i="10" s="1"/>
  <c r="J2295" i="10"/>
  <c r="L2295" i="10" s="1"/>
  <c r="J2287" i="10"/>
  <c r="L2287" i="10" s="1"/>
  <c r="J2279" i="10"/>
  <c r="L2279" i="10" s="1"/>
  <c r="J2271" i="10"/>
  <c r="L2271" i="10" s="1"/>
  <c r="J2263" i="10"/>
  <c r="L2263" i="10" s="1"/>
  <c r="J2255" i="10"/>
  <c r="L2255" i="10" s="1"/>
  <c r="J2247" i="10"/>
  <c r="L2247" i="10" s="1"/>
  <c r="J2239" i="10"/>
  <c r="L2239" i="10" s="1"/>
  <c r="J2231" i="10"/>
  <c r="L2231" i="10" s="1"/>
  <c r="J2223" i="10"/>
  <c r="L2223" i="10" s="1"/>
  <c r="J2215" i="10"/>
  <c r="L2215" i="10" s="1"/>
  <c r="J2207" i="10"/>
  <c r="L2207" i="10" s="1"/>
  <c r="J2199" i="10"/>
  <c r="L2199" i="10" s="1"/>
  <c r="J2191" i="10"/>
  <c r="L2191" i="10" s="1"/>
  <c r="J2183" i="10"/>
  <c r="L2183" i="10" s="1"/>
  <c r="J2175" i="10"/>
  <c r="L2175" i="10" s="1"/>
  <c r="J2167" i="10"/>
  <c r="L2167" i="10" s="1"/>
  <c r="J2159" i="10"/>
  <c r="L2159" i="10" s="1"/>
  <c r="J2151" i="10"/>
  <c r="L2151" i="10" s="1"/>
  <c r="J2143" i="10"/>
  <c r="L2143" i="10" s="1"/>
  <c r="J2135" i="10"/>
  <c r="L2135" i="10" s="1"/>
  <c r="J2127" i="10"/>
  <c r="L2127" i="10" s="1"/>
  <c r="J2119" i="10"/>
  <c r="L2119" i="10" s="1"/>
  <c r="J2111" i="10"/>
  <c r="L2111" i="10" s="1"/>
  <c r="J2103" i="10"/>
  <c r="L2103" i="10" s="1"/>
  <c r="J2095" i="10"/>
  <c r="L2095" i="10" s="1"/>
  <c r="J2087" i="10"/>
  <c r="L2087" i="10" s="1"/>
  <c r="J2079" i="10"/>
  <c r="L2079" i="10" s="1"/>
  <c r="J2071" i="10"/>
  <c r="L2071" i="10" s="1"/>
  <c r="J2063" i="10"/>
  <c r="L2063" i="10" s="1"/>
  <c r="J2055" i="10"/>
  <c r="L2055" i="10" s="1"/>
  <c r="J2047" i="10"/>
  <c r="L2047" i="10" s="1"/>
  <c r="J2039" i="10"/>
  <c r="L2039" i="10" s="1"/>
  <c r="J2031" i="10"/>
  <c r="L2031" i="10" s="1"/>
  <c r="J2023" i="10"/>
  <c r="L2023" i="10" s="1"/>
  <c r="J2015" i="10"/>
  <c r="L2015" i="10" s="1"/>
  <c r="J2007" i="10"/>
  <c r="L2007" i="10" s="1"/>
  <c r="J1999" i="10"/>
  <c r="L1999" i="10" s="1"/>
  <c r="J1991" i="10"/>
  <c r="L1991" i="10" s="1"/>
  <c r="J1983" i="10"/>
  <c r="L1983" i="10" s="1"/>
  <c r="J1975" i="10"/>
  <c r="L1975" i="10" s="1"/>
  <c r="J1967" i="10"/>
  <c r="L1967" i="10" s="1"/>
  <c r="J1959" i="10"/>
  <c r="L1959" i="10" s="1"/>
  <c r="J1951" i="10"/>
  <c r="L1951" i="10" s="1"/>
  <c r="J1943" i="10"/>
  <c r="L1943" i="10" s="1"/>
  <c r="J1935" i="10"/>
  <c r="L1935" i="10" s="1"/>
  <c r="J1927" i="10"/>
  <c r="L1927" i="10" s="1"/>
  <c r="J1919" i="10"/>
  <c r="L1919" i="10" s="1"/>
  <c r="J1911" i="10"/>
  <c r="L1911" i="10" s="1"/>
  <c r="J1903" i="10"/>
  <c r="L1903" i="10" s="1"/>
  <c r="J1895" i="10"/>
  <c r="L1895" i="10" s="1"/>
  <c r="J1887" i="10"/>
  <c r="L1887" i="10" s="1"/>
  <c r="J1879" i="10"/>
  <c r="L1879" i="10" s="1"/>
  <c r="J1871" i="10"/>
  <c r="L1871" i="10" s="1"/>
  <c r="J1863" i="10"/>
  <c r="L1863" i="10" s="1"/>
  <c r="J1855" i="10"/>
  <c r="L1855" i="10" s="1"/>
  <c r="J1847" i="10"/>
  <c r="L1847" i="10" s="1"/>
  <c r="J1839" i="10"/>
  <c r="L1839" i="10" s="1"/>
  <c r="J1831" i="10"/>
  <c r="L1831" i="10" s="1"/>
  <c r="J1823" i="10"/>
  <c r="L1823" i="10" s="1"/>
  <c r="J1815" i="10"/>
  <c r="L1815" i="10" s="1"/>
  <c r="J1807" i="10"/>
  <c r="L1807" i="10" s="1"/>
  <c r="J1799" i="10"/>
  <c r="L1799" i="10" s="1"/>
  <c r="J1791" i="10"/>
  <c r="L1791" i="10" s="1"/>
  <c r="J1783" i="10"/>
  <c r="L1783" i="10" s="1"/>
  <c r="J1775" i="10"/>
  <c r="L1775" i="10" s="1"/>
  <c r="J1767" i="10"/>
  <c r="L1767" i="10" s="1"/>
  <c r="J1759" i="10"/>
  <c r="L1759" i="10" s="1"/>
  <c r="J1751" i="10"/>
  <c r="L1751" i="10" s="1"/>
  <c r="J1743" i="10"/>
  <c r="L1743" i="10" s="1"/>
  <c r="J1735" i="10"/>
  <c r="L1735" i="10" s="1"/>
  <c r="J1727" i="10"/>
  <c r="L1727" i="10" s="1"/>
  <c r="J1719" i="10"/>
  <c r="L1719" i="10" s="1"/>
  <c r="J1711" i="10"/>
  <c r="L1711" i="10" s="1"/>
  <c r="J1703" i="10"/>
  <c r="L1703" i="10" s="1"/>
  <c r="J1695" i="10"/>
  <c r="L1695" i="10" s="1"/>
  <c r="J1687" i="10"/>
  <c r="L1687" i="10" s="1"/>
  <c r="J1679" i="10"/>
  <c r="L1679" i="10" s="1"/>
  <c r="J1671" i="10"/>
  <c r="L1671" i="10" s="1"/>
  <c r="J1663" i="10"/>
  <c r="L1663" i="10" s="1"/>
  <c r="J1655" i="10"/>
  <c r="L1655" i="10" s="1"/>
  <c r="J1647" i="10"/>
  <c r="L1647" i="10" s="1"/>
  <c r="J1639" i="10"/>
  <c r="L1639" i="10" s="1"/>
  <c r="J1631" i="10"/>
  <c r="L1631" i="10" s="1"/>
  <c r="J1623" i="10"/>
  <c r="L1623" i="10" s="1"/>
  <c r="J1615" i="10"/>
  <c r="L1615" i="10" s="1"/>
  <c r="J1607" i="10"/>
  <c r="L1607" i="10" s="1"/>
  <c r="J1599" i="10"/>
  <c r="L1599" i="10" s="1"/>
  <c r="J1591" i="10"/>
  <c r="L1591" i="10" s="1"/>
  <c r="J1583" i="10"/>
  <c r="L1583" i="10" s="1"/>
  <c r="J1575" i="10"/>
  <c r="L1575" i="10" s="1"/>
  <c r="J1567" i="10"/>
  <c r="L1567" i="10" s="1"/>
  <c r="J1559" i="10"/>
  <c r="L1559" i="10" s="1"/>
  <c r="J1551" i="10"/>
  <c r="L1551" i="10" s="1"/>
  <c r="J1543" i="10"/>
  <c r="L1543" i="10" s="1"/>
  <c r="J1535" i="10"/>
  <c r="L1535" i="10" s="1"/>
  <c r="J1527" i="10"/>
  <c r="L1527" i="10" s="1"/>
  <c r="J1519" i="10"/>
  <c r="L1519" i="10" s="1"/>
  <c r="J1511" i="10"/>
  <c r="L1511" i="10" s="1"/>
  <c r="J1503" i="10"/>
  <c r="L1503" i="10" s="1"/>
  <c r="J1495" i="10"/>
  <c r="L1495" i="10" s="1"/>
  <c r="J1487" i="10"/>
  <c r="L1487" i="10" s="1"/>
  <c r="J1479" i="10"/>
  <c r="L1479" i="10" s="1"/>
  <c r="J1471" i="10"/>
  <c r="L1471" i="10" s="1"/>
  <c r="J1463" i="10"/>
  <c r="L1463" i="10" s="1"/>
  <c r="J1455" i="10"/>
  <c r="L1455" i="10" s="1"/>
  <c r="J1447" i="10"/>
  <c r="L1447" i="10" s="1"/>
  <c r="J1439" i="10"/>
  <c r="L1439" i="10" s="1"/>
  <c r="J1431" i="10"/>
  <c r="L1431" i="10" s="1"/>
  <c r="J1423" i="10"/>
  <c r="L1423" i="10" s="1"/>
  <c r="J1415" i="10"/>
  <c r="L1415" i="10" s="1"/>
  <c r="J1407" i="10"/>
  <c r="L1407" i="10" s="1"/>
  <c r="J1399" i="10"/>
  <c r="L1399" i="10" s="1"/>
  <c r="J1391" i="10"/>
  <c r="L1391" i="10" s="1"/>
  <c r="J1383" i="10"/>
  <c r="L1383" i="10" s="1"/>
  <c r="J1375" i="10"/>
  <c r="L1375" i="10" s="1"/>
  <c r="J1367" i="10"/>
  <c r="L1367" i="10" s="1"/>
  <c r="J1359" i="10"/>
  <c r="L1359" i="10" s="1"/>
  <c r="J1351" i="10"/>
  <c r="L1351" i="10" s="1"/>
  <c r="J1343" i="10"/>
  <c r="L1343" i="10" s="1"/>
  <c r="J1335" i="10"/>
  <c r="L1335" i="10" s="1"/>
  <c r="J1327" i="10"/>
  <c r="L1327" i="10" s="1"/>
  <c r="J1319" i="10"/>
  <c r="L1319" i="10" s="1"/>
  <c r="J1311" i="10"/>
  <c r="L1311" i="10" s="1"/>
  <c r="J1303" i="10"/>
  <c r="L1303" i="10" s="1"/>
  <c r="J1295" i="10"/>
  <c r="L1295" i="10" s="1"/>
  <c r="J1287" i="10"/>
  <c r="L1287" i="10" s="1"/>
  <c r="J1279" i="10"/>
  <c r="L1279" i="10" s="1"/>
  <c r="J1271" i="10"/>
  <c r="L1271" i="10" s="1"/>
  <c r="J1263" i="10"/>
  <c r="L1263" i="10" s="1"/>
  <c r="J1255" i="10"/>
  <c r="L1255" i="10" s="1"/>
  <c r="J1247" i="10"/>
  <c r="L1247" i="10" s="1"/>
  <c r="J1239" i="10"/>
  <c r="L1239" i="10" s="1"/>
  <c r="J1231" i="10"/>
  <c r="L1231" i="10" s="1"/>
  <c r="J1223" i="10"/>
  <c r="L1223" i="10" s="1"/>
  <c r="J1215" i="10"/>
  <c r="L1215" i="10" s="1"/>
  <c r="J1207" i="10"/>
  <c r="L1207" i="10" s="1"/>
  <c r="J1199" i="10"/>
  <c r="L1199" i="10" s="1"/>
  <c r="J1191" i="10"/>
  <c r="L1191" i="10" s="1"/>
  <c r="J1183" i="10"/>
  <c r="L1183" i="10" s="1"/>
  <c r="J1175" i="10"/>
  <c r="L1175" i="10" s="1"/>
  <c r="J1167" i="10"/>
  <c r="L1167" i="10" s="1"/>
  <c r="J1159" i="10"/>
  <c r="L1159" i="10" s="1"/>
  <c r="J1151" i="10"/>
  <c r="L1151" i="10" s="1"/>
  <c r="J1143" i="10"/>
  <c r="L1143" i="10" s="1"/>
  <c r="J1135" i="10"/>
  <c r="L1135" i="10" s="1"/>
  <c r="J1127" i="10"/>
  <c r="L1127" i="10" s="1"/>
  <c r="J1119" i="10"/>
  <c r="L1119" i="10" s="1"/>
  <c r="J1111" i="10"/>
  <c r="L1111" i="10" s="1"/>
  <c r="J1103" i="10"/>
  <c r="L1103" i="10" s="1"/>
  <c r="J1095" i="10"/>
  <c r="L1095" i="10" s="1"/>
  <c r="J1087" i="10"/>
  <c r="L1087" i="10" s="1"/>
  <c r="J1079" i="10"/>
  <c r="L1079" i="10" s="1"/>
  <c r="J1071" i="10"/>
  <c r="L1071" i="10" s="1"/>
  <c r="J1063" i="10"/>
  <c r="L1063" i="10" s="1"/>
  <c r="J1055" i="10"/>
  <c r="L1055" i="10" s="1"/>
  <c r="J1047" i="10"/>
  <c r="L1047" i="10" s="1"/>
  <c r="J1039" i="10"/>
  <c r="L1039" i="10" s="1"/>
  <c r="J1031" i="10"/>
  <c r="L1031" i="10" s="1"/>
  <c r="J1023" i="10"/>
  <c r="L1023" i="10" s="1"/>
  <c r="J1015" i="10"/>
  <c r="L1015" i="10" s="1"/>
  <c r="J1007" i="10"/>
  <c r="L1007" i="10" s="1"/>
  <c r="J999" i="10"/>
  <c r="L999" i="10" s="1"/>
  <c r="J991" i="10"/>
  <c r="L991" i="10" s="1"/>
  <c r="J983" i="10"/>
  <c r="L983" i="10" s="1"/>
  <c r="J975" i="10"/>
  <c r="L975" i="10" s="1"/>
  <c r="J967" i="10"/>
  <c r="L967" i="10" s="1"/>
  <c r="J959" i="10"/>
  <c r="L959" i="10" s="1"/>
  <c r="J951" i="10"/>
  <c r="L951" i="10" s="1"/>
  <c r="J943" i="10"/>
  <c r="L943" i="10" s="1"/>
  <c r="J935" i="10"/>
  <c r="L935" i="10" s="1"/>
  <c r="J927" i="10"/>
  <c r="L927" i="10" s="1"/>
  <c r="J919" i="10"/>
  <c r="L919" i="10" s="1"/>
  <c r="J911" i="10"/>
  <c r="L911" i="10" s="1"/>
  <c r="J903" i="10"/>
  <c r="L903" i="10" s="1"/>
  <c r="J895" i="10"/>
  <c r="L895" i="10" s="1"/>
  <c r="J887" i="10"/>
  <c r="L887" i="10" s="1"/>
  <c r="J879" i="10"/>
  <c r="L879" i="10" s="1"/>
  <c r="J871" i="10"/>
  <c r="L871" i="10" s="1"/>
  <c r="J863" i="10"/>
  <c r="L863" i="10" s="1"/>
  <c r="J855" i="10"/>
  <c r="L855" i="10" s="1"/>
  <c r="J847" i="10"/>
  <c r="L847" i="10" s="1"/>
  <c r="J839" i="10"/>
  <c r="L839" i="10" s="1"/>
  <c r="J831" i="10"/>
  <c r="L831" i="10" s="1"/>
  <c r="J823" i="10"/>
  <c r="L823" i="10" s="1"/>
  <c r="J815" i="10"/>
  <c r="L815" i="10" s="1"/>
  <c r="J807" i="10"/>
  <c r="L807" i="10" s="1"/>
  <c r="J799" i="10"/>
  <c r="L799" i="10" s="1"/>
  <c r="J791" i="10"/>
  <c r="L791" i="10" s="1"/>
  <c r="J783" i="10"/>
  <c r="L783" i="10" s="1"/>
  <c r="J775" i="10"/>
  <c r="L775" i="10" s="1"/>
  <c r="J767" i="10"/>
  <c r="L767" i="10" s="1"/>
  <c r="J759" i="10"/>
  <c r="L759" i="10" s="1"/>
  <c r="J751" i="10"/>
  <c r="L751" i="10" s="1"/>
  <c r="J743" i="10"/>
  <c r="L743" i="10" s="1"/>
  <c r="J735" i="10"/>
  <c r="L735" i="10" s="1"/>
  <c r="J727" i="10"/>
  <c r="L727" i="10" s="1"/>
  <c r="J719" i="10"/>
  <c r="L719" i="10" s="1"/>
  <c r="J711" i="10"/>
  <c r="L711" i="10" s="1"/>
  <c r="J703" i="10"/>
  <c r="L703" i="10" s="1"/>
  <c r="J695" i="10"/>
  <c r="L695" i="10" s="1"/>
  <c r="J687" i="10"/>
  <c r="L687" i="10" s="1"/>
  <c r="J679" i="10"/>
  <c r="L679" i="10" s="1"/>
  <c r="J671" i="10"/>
  <c r="L671" i="10" s="1"/>
  <c r="J663" i="10"/>
  <c r="L663" i="10" s="1"/>
  <c r="J655" i="10"/>
  <c r="L655" i="10" s="1"/>
  <c r="J647" i="10"/>
  <c r="L647" i="10" s="1"/>
  <c r="J639" i="10"/>
  <c r="L639" i="10" s="1"/>
  <c r="J631" i="10"/>
  <c r="L631" i="10" s="1"/>
  <c r="J623" i="10"/>
  <c r="L623" i="10" s="1"/>
  <c r="J615" i="10"/>
  <c r="L615" i="10" s="1"/>
  <c r="J607" i="10"/>
  <c r="L607" i="10" s="1"/>
  <c r="J599" i="10"/>
  <c r="L599" i="10" s="1"/>
  <c r="J591" i="10"/>
  <c r="L591" i="10" s="1"/>
  <c r="J583" i="10"/>
  <c r="L583" i="10" s="1"/>
  <c r="J575" i="10"/>
  <c r="L575" i="10" s="1"/>
  <c r="J567" i="10"/>
  <c r="L567" i="10" s="1"/>
  <c r="J559" i="10"/>
  <c r="L559" i="10" s="1"/>
  <c r="J551" i="10"/>
  <c r="L551" i="10" s="1"/>
  <c r="J543" i="10"/>
  <c r="L543" i="10" s="1"/>
  <c r="J535" i="10"/>
  <c r="L535" i="10" s="1"/>
  <c r="J527" i="10"/>
  <c r="L527" i="10" s="1"/>
  <c r="J519" i="10"/>
  <c r="L519" i="10" s="1"/>
  <c r="J511" i="10"/>
  <c r="L511" i="10" s="1"/>
  <c r="J503" i="10"/>
  <c r="L503" i="10" s="1"/>
  <c r="J495" i="10"/>
  <c r="L495" i="10" s="1"/>
  <c r="J487" i="10"/>
  <c r="L487" i="10" s="1"/>
  <c r="J479" i="10"/>
  <c r="L479" i="10" s="1"/>
  <c r="J471" i="10"/>
  <c r="L471" i="10" s="1"/>
  <c r="J463" i="10"/>
  <c r="L463" i="10" s="1"/>
  <c r="J455" i="10"/>
  <c r="L455" i="10" s="1"/>
  <c r="J447" i="10"/>
  <c r="L447" i="10" s="1"/>
  <c r="J439" i="10"/>
  <c r="L439" i="10" s="1"/>
  <c r="J431" i="10"/>
  <c r="L431" i="10" s="1"/>
  <c r="J423" i="10"/>
  <c r="L423" i="10" s="1"/>
  <c r="J415" i="10"/>
  <c r="L415" i="10" s="1"/>
  <c r="J407" i="10"/>
  <c r="L407" i="10" s="1"/>
  <c r="J399" i="10"/>
  <c r="L399" i="10" s="1"/>
  <c r="J391" i="10"/>
  <c r="L391" i="10" s="1"/>
  <c r="J383" i="10"/>
  <c r="L383" i="10" s="1"/>
  <c r="J375" i="10"/>
  <c r="L375" i="10" s="1"/>
  <c r="J367" i="10"/>
  <c r="L367" i="10" s="1"/>
  <c r="J359" i="10"/>
  <c r="L359" i="10" s="1"/>
  <c r="J351" i="10"/>
  <c r="L351" i="10" s="1"/>
  <c r="J343" i="10"/>
  <c r="L343" i="10" s="1"/>
  <c r="J335" i="10"/>
  <c r="L335" i="10" s="1"/>
  <c r="J327" i="10"/>
  <c r="L327" i="10" s="1"/>
  <c r="J319" i="10"/>
  <c r="L319" i="10" s="1"/>
  <c r="J311" i="10"/>
  <c r="L311" i="10" s="1"/>
  <c r="J303" i="10"/>
  <c r="L303" i="10" s="1"/>
  <c r="J295" i="10"/>
  <c r="L295" i="10" s="1"/>
  <c r="J287" i="10"/>
  <c r="L287" i="10" s="1"/>
  <c r="J279" i="10"/>
  <c r="L279" i="10" s="1"/>
  <c r="J271" i="10"/>
  <c r="L271" i="10" s="1"/>
  <c r="J263" i="10"/>
  <c r="L263" i="10" s="1"/>
  <c r="J255" i="10"/>
  <c r="L255" i="10" s="1"/>
  <c r="J247" i="10"/>
  <c r="L247" i="10" s="1"/>
  <c r="J239" i="10"/>
  <c r="L239" i="10" s="1"/>
  <c r="J231" i="10"/>
  <c r="L231" i="10" s="1"/>
  <c r="J223" i="10"/>
  <c r="L223" i="10" s="1"/>
  <c r="J215" i="10"/>
  <c r="L215" i="10" s="1"/>
  <c r="J207" i="10"/>
  <c r="L207" i="10" s="1"/>
  <c r="J199" i="10"/>
  <c r="L199" i="10" s="1"/>
  <c r="J191" i="10"/>
  <c r="L191" i="10" s="1"/>
  <c r="J183" i="10"/>
  <c r="L183" i="10" s="1"/>
  <c r="J175" i="10"/>
  <c r="L175" i="10" s="1"/>
  <c r="J167" i="10"/>
  <c r="L167" i="10" s="1"/>
  <c r="J159" i="10"/>
  <c r="L159" i="10" s="1"/>
  <c r="J151" i="10"/>
  <c r="L151" i="10" s="1"/>
  <c r="J143" i="10"/>
  <c r="L143" i="10" s="1"/>
  <c r="J135" i="10"/>
  <c r="L135" i="10" s="1"/>
  <c r="J127" i="10"/>
  <c r="L127" i="10" s="1"/>
  <c r="J119" i="10"/>
  <c r="L119" i="10" s="1"/>
  <c r="J111" i="10"/>
  <c r="L111" i="10" s="1"/>
  <c r="J103" i="10"/>
  <c r="L103" i="10" s="1"/>
  <c r="J95" i="10"/>
  <c r="L95" i="10" s="1"/>
  <c r="J87" i="10"/>
  <c r="L87" i="10" s="1"/>
  <c r="J79" i="10"/>
  <c r="L79" i="10" s="1"/>
  <c r="J71" i="10"/>
  <c r="L71" i="10" s="1"/>
  <c r="J63" i="10"/>
  <c r="L63" i="10" s="1"/>
  <c r="J55" i="10"/>
  <c r="L55" i="10" s="1"/>
  <c r="J47" i="10"/>
  <c r="L47" i="10" s="1"/>
  <c r="J39" i="10"/>
  <c r="L39" i="10" s="1"/>
  <c r="J31" i="10"/>
  <c r="L31" i="10" s="1"/>
  <c r="J23" i="10"/>
  <c r="L23" i="10" s="1"/>
  <c r="J5814" i="10"/>
  <c r="L5814" i="10" s="1"/>
  <c r="J5806" i="10"/>
  <c r="L5806" i="10" s="1"/>
  <c r="J5798" i="10"/>
  <c r="L5798" i="10" s="1"/>
  <c r="J5790" i="10"/>
  <c r="L5790" i="10" s="1"/>
  <c r="J5782" i="10"/>
  <c r="L5782" i="10" s="1"/>
  <c r="J5774" i="10"/>
  <c r="L5774" i="10" s="1"/>
  <c r="J5766" i="10"/>
  <c r="L5766" i="10" s="1"/>
  <c r="J5758" i="10"/>
  <c r="L5758" i="10" s="1"/>
  <c r="J5750" i="10"/>
  <c r="L5750" i="10" s="1"/>
  <c r="J5742" i="10"/>
  <c r="L5742" i="10" s="1"/>
  <c r="J5734" i="10"/>
  <c r="L5734" i="10" s="1"/>
  <c r="J5726" i="10"/>
  <c r="L5726" i="10" s="1"/>
  <c r="J5718" i="10"/>
  <c r="L5718" i="10" s="1"/>
  <c r="J5710" i="10"/>
  <c r="L5710" i="10" s="1"/>
  <c r="J5702" i="10"/>
  <c r="L5702" i="10" s="1"/>
  <c r="J5694" i="10"/>
  <c r="L5694" i="10" s="1"/>
  <c r="J5686" i="10"/>
  <c r="L5686" i="10" s="1"/>
  <c r="J5678" i="10"/>
  <c r="L5678" i="10" s="1"/>
  <c r="J5670" i="10"/>
  <c r="L5670" i="10" s="1"/>
  <c r="J5662" i="10"/>
  <c r="L5662" i="10" s="1"/>
  <c r="J5654" i="10"/>
  <c r="L5654" i="10" s="1"/>
  <c r="J5646" i="10"/>
  <c r="L5646" i="10" s="1"/>
  <c r="J5638" i="10"/>
  <c r="L5638" i="10" s="1"/>
  <c r="J5630" i="10"/>
  <c r="L5630" i="10" s="1"/>
  <c r="J5622" i="10"/>
  <c r="L5622" i="10" s="1"/>
  <c r="J5614" i="10"/>
  <c r="L5614" i="10" s="1"/>
  <c r="J5606" i="10"/>
  <c r="L5606" i="10" s="1"/>
  <c r="J5598" i="10"/>
  <c r="L5598" i="10" s="1"/>
  <c r="J5590" i="10"/>
  <c r="L5590" i="10" s="1"/>
  <c r="J5582" i="10"/>
  <c r="L5582" i="10" s="1"/>
  <c r="J5574" i="10"/>
  <c r="L5574" i="10" s="1"/>
  <c r="J5566" i="10"/>
  <c r="L5566" i="10" s="1"/>
  <c r="J5558" i="10"/>
  <c r="L5558" i="10" s="1"/>
  <c r="J5550" i="10"/>
  <c r="L5550" i="10" s="1"/>
  <c r="J5542" i="10"/>
  <c r="L5542" i="10" s="1"/>
  <c r="J5534" i="10"/>
  <c r="L5534" i="10" s="1"/>
  <c r="J5526" i="10"/>
  <c r="L5526" i="10" s="1"/>
  <c r="J5518" i="10"/>
  <c r="L5518" i="10" s="1"/>
  <c r="J5510" i="10"/>
  <c r="L5510" i="10" s="1"/>
  <c r="J5502" i="10"/>
  <c r="L5502" i="10" s="1"/>
  <c r="J5494" i="10"/>
  <c r="L5494" i="10" s="1"/>
  <c r="J5486" i="10"/>
  <c r="L5486" i="10" s="1"/>
  <c r="J5478" i="10"/>
  <c r="L5478" i="10" s="1"/>
  <c r="J5470" i="10"/>
  <c r="L5470" i="10" s="1"/>
  <c r="J5462" i="10"/>
  <c r="L5462" i="10" s="1"/>
  <c r="J5454" i="10"/>
  <c r="L5454" i="10" s="1"/>
  <c r="J5446" i="10"/>
  <c r="L5446" i="10" s="1"/>
  <c r="J5438" i="10"/>
  <c r="L5438" i="10" s="1"/>
  <c r="J5430" i="10"/>
  <c r="L5430" i="10" s="1"/>
  <c r="J5422" i="10"/>
  <c r="L5422" i="10" s="1"/>
  <c r="J5414" i="10"/>
  <c r="L5414" i="10" s="1"/>
  <c r="J5406" i="10"/>
  <c r="L5406" i="10" s="1"/>
  <c r="J5398" i="10"/>
  <c r="L5398" i="10" s="1"/>
  <c r="J5390" i="10"/>
  <c r="L5390" i="10" s="1"/>
  <c r="J5382" i="10"/>
  <c r="L5382" i="10" s="1"/>
  <c r="J5374" i="10"/>
  <c r="L5374" i="10" s="1"/>
  <c r="J5366" i="10"/>
  <c r="L5366" i="10" s="1"/>
  <c r="J5358" i="10"/>
  <c r="L5358" i="10" s="1"/>
  <c r="J5350" i="10"/>
  <c r="L5350" i="10" s="1"/>
  <c r="J5342" i="10"/>
  <c r="L5342" i="10" s="1"/>
  <c r="J5334" i="10"/>
  <c r="L5334" i="10" s="1"/>
  <c r="J5326" i="10"/>
  <c r="L5326" i="10" s="1"/>
  <c r="J5318" i="10"/>
  <c r="L5318" i="10" s="1"/>
  <c r="J5310" i="10"/>
  <c r="L5310" i="10" s="1"/>
  <c r="J5302" i="10"/>
  <c r="L5302" i="10" s="1"/>
  <c r="J5294" i="10"/>
  <c r="L5294" i="10" s="1"/>
  <c r="J5286" i="10"/>
  <c r="L5286" i="10" s="1"/>
  <c r="J5278" i="10"/>
  <c r="L5278" i="10" s="1"/>
  <c r="J5270" i="10"/>
  <c r="L5270" i="10" s="1"/>
  <c r="J5262" i="10"/>
  <c r="L5262" i="10" s="1"/>
  <c r="J5254" i="10"/>
  <c r="L5254" i="10" s="1"/>
  <c r="J5246" i="10"/>
  <c r="L5246" i="10" s="1"/>
  <c r="J5238" i="10"/>
  <c r="L5238" i="10" s="1"/>
  <c r="J5230" i="10"/>
  <c r="L5230" i="10" s="1"/>
  <c r="J5222" i="10"/>
  <c r="L5222" i="10" s="1"/>
  <c r="J5214" i="10"/>
  <c r="L5214" i="10" s="1"/>
  <c r="J5206" i="10"/>
  <c r="L5206" i="10" s="1"/>
  <c r="J5198" i="10"/>
  <c r="L5198" i="10" s="1"/>
  <c r="J5190" i="10"/>
  <c r="L5190" i="10" s="1"/>
  <c r="J5182" i="10"/>
  <c r="L5182" i="10" s="1"/>
  <c r="J5174" i="10"/>
  <c r="L5174" i="10" s="1"/>
  <c r="J5166" i="10"/>
  <c r="L5166" i="10" s="1"/>
  <c r="J5158" i="10"/>
  <c r="L5158" i="10" s="1"/>
  <c r="J5150" i="10"/>
  <c r="L5150" i="10" s="1"/>
  <c r="J5142" i="10"/>
  <c r="L5142" i="10" s="1"/>
  <c r="J5134" i="10"/>
  <c r="L5134" i="10" s="1"/>
  <c r="J5126" i="10"/>
  <c r="L5126" i="10" s="1"/>
  <c r="J5118" i="10"/>
  <c r="L5118" i="10" s="1"/>
  <c r="J5110" i="10"/>
  <c r="L5110" i="10" s="1"/>
  <c r="J5102" i="10"/>
  <c r="L5102" i="10" s="1"/>
  <c r="J5094" i="10"/>
  <c r="L5094" i="10" s="1"/>
  <c r="J5086" i="10"/>
  <c r="L5086" i="10" s="1"/>
  <c r="J5078" i="10"/>
  <c r="L5078" i="10" s="1"/>
  <c r="J5070" i="10"/>
  <c r="L5070" i="10" s="1"/>
  <c r="J5062" i="10"/>
  <c r="L5062" i="10" s="1"/>
  <c r="J5054" i="10"/>
  <c r="L5054" i="10" s="1"/>
  <c r="J5046" i="10"/>
  <c r="L5046" i="10" s="1"/>
  <c r="J5038" i="10"/>
  <c r="L5038" i="10" s="1"/>
  <c r="J5030" i="10"/>
  <c r="L5030" i="10" s="1"/>
  <c r="J5022" i="10"/>
  <c r="L5022" i="10" s="1"/>
  <c r="J5014" i="10"/>
  <c r="L5014" i="10" s="1"/>
  <c r="J5006" i="10"/>
  <c r="L5006" i="10" s="1"/>
  <c r="J4998" i="10"/>
  <c r="L4998" i="10" s="1"/>
  <c r="J4990" i="10"/>
  <c r="L4990" i="10" s="1"/>
  <c r="J4982" i="10"/>
  <c r="L4982" i="10" s="1"/>
  <c r="J4974" i="10"/>
  <c r="L4974" i="10" s="1"/>
  <c r="J4966" i="10"/>
  <c r="L4966" i="10" s="1"/>
  <c r="J4958" i="10"/>
  <c r="L4958" i="10" s="1"/>
  <c r="J4950" i="10"/>
  <c r="L4950" i="10" s="1"/>
  <c r="J4942" i="10"/>
  <c r="L4942" i="10" s="1"/>
  <c r="J4934" i="10"/>
  <c r="L4934" i="10" s="1"/>
  <c r="J4926" i="10"/>
  <c r="L4926" i="10" s="1"/>
  <c r="J4918" i="10"/>
  <c r="L4918" i="10" s="1"/>
  <c r="J4910" i="10"/>
  <c r="L4910" i="10" s="1"/>
  <c r="J4902" i="10"/>
  <c r="L4902" i="10" s="1"/>
  <c r="J4894" i="10"/>
  <c r="L4894" i="10" s="1"/>
  <c r="J4886" i="10"/>
  <c r="L4886" i="10" s="1"/>
  <c r="J4878" i="10"/>
  <c r="L4878" i="10" s="1"/>
  <c r="J4870" i="10"/>
  <c r="L4870" i="10" s="1"/>
  <c r="J4862" i="10"/>
  <c r="L4862" i="10" s="1"/>
  <c r="J4854" i="10"/>
  <c r="L4854" i="10" s="1"/>
  <c r="J4846" i="10"/>
  <c r="L4846" i="10" s="1"/>
  <c r="J4838" i="10"/>
  <c r="L4838" i="10" s="1"/>
  <c r="J4830" i="10"/>
  <c r="L4830" i="10" s="1"/>
  <c r="J4822" i="10"/>
  <c r="L4822" i="10" s="1"/>
  <c r="J4814" i="10"/>
  <c r="L4814" i="10" s="1"/>
  <c r="J4806" i="10"/>
  <c r="L4806" i="10" s="1"/>
  <c r="J4798" i="10"/>
  <c r="L4798" i="10" s="1"/>
  <c r="J4790" i="10"/>
  <c r="L4790" i="10" s="1"/>
  <c r="J4782" i="10"/>
  <c r="L4782" i="10" s="1"/>
  <c r="J4774" i="10"/>
  <c r="L4774" i="10" s="1"/>
  <c r="J4766" i="10"/>
  <c r="L4766" i="10" s="1"/>
  <c r="J4758" i="10"/>
  <c r="L4758" i="10" s="1"/>
  <c r="J4750" i="10"/>
  <c r="L4750" i="10" s="1"/>
  <c r="J4742" i="10"/>
  <c r="L4742" i="10" s="1"/>
  <c r="J4734" i="10"/>
  <c r="L4734" i="10" s="1"/>
  <c r="J4726" i="10"/>
  <c r="L4726" i="10" s="1"/>
  <c r="J4718" i="10"/>
  <c r="L4718" i="10" s="1"/>
  <c r="J4710" i="10"/>
  <c r="L4710" i="10" s="1"/>
  <c r="J4702" i="10"/>
  <c r="L4702" i="10" s="1"/>
  <c r="J4694" i="10"/>
  <c r="L4694" i="10" s="1"/>
  <c r="J4686" i="10"/>
  <c r="L4686" i="10" s="1"/>
  <c r="J4678" i="10"/>
  <c r="L4678" i="10" s="1"/>
  <c r="J4670" i="10"/>
  <c r="L4670" i="10" s="1"/>
  <c r="J4662" i="10"/>
  <c r="L4662" i="10" s="1"/>
  <c r="J4654" i="10"/>
  <c r="L4654" i="10" s="1"/>
  <c r="J4646" i="10"/>
  <c r="L4646" i="10" s="1"/>
  <c r="J4638" i="10"/>
  <c r="L4638" i="10" s="1"/>
  <c r="J4630" i="10"/>
  <c r="L4630" i="10" s="1"/>
  <c r="J4622" i="10"/>
  <c r="L4622" i="10" s="1"/>
  <c r="J4614" i="10"/>
  <c r="L4614" i="10" s="1"/>
  <c r="J4606" i="10"/>
  <c r="L4606" i="10" s="1"/>
  <c r="J4598" i="10"/>
  <c r="L4598" i="10" s="1"/>
  <c r="J4590" i="10"/>
  <c r="L4590" i="10" s="1"/>
  <c r="J4582" i="10"/>
  <c r="L4582" i="10" s="1"/>
  <c r="J4574" i="10"/>
  <c r="L4574" i="10" s="1"/>
  <c r="J4566" i="10"/>
  <c r="L4566" i="10" s="1"/>
  <c r="J4558" i="10"/>
  <c r="L4558" i="10" s="1"/>
  <c r="J4550" i="10"/>
  <c r="L4550" i="10" s="1"/>
  <c r="J4542" i="10"/>
  <c r="L4542" i="10" s="1"/>
  <c r="J4534" i="10"/>
  <c r="L4534" i="10" s="1"/>
  <c r="J4526" i="10"/>
  <c r="L4526" i="10" s="1"/>
  <c r="J4518" i="10"/>
  <c r="L4518" i="10" s="1"/>
  <c r="J4510" i="10"/>
  <c r="L4510" i="10" s="1"/>
  <c r="J4502" i="10"/>
  <c r="L4502" i="10" s="1"/>
  <c r="J4494" i="10"/>
  <c r="L4494" i="10" s="1"/>
  <c r="J4486" i="10"/>
  <c r="L4486" i="10" s="1"/>
  <c r="J4478" i="10"/>
  <c r="L4478" i="10" s="1"/>
  <c r="J4470" i="10"/>
  <c r="L4470" i="10" s="1"/>
  <c r="J4462" i="10"/>
  <c r="L4462" i="10" s="1"/>
  <c r="J4454" i="10"/>
  <c r="L4454" i="10" s="1"/>
  <c r="J4446" i="10"/>
  <c r="L4446" i="10" s="1"/>
  <c r="J4438" i="10"/>
  <c r="L4438" i="10" s="1"/>
  <c r="J4430" i="10"/>
  <c r="L4430" i="10" s="1"/>
  <c r="J4422" i="10"/>
  <c r="L4422" i="10" s="1"/>
  <c r="J4414" i="10"/>
  <c r="L4414" i="10" s="1"/>
  <c r="J4406" i="10"/>
  <c r="L4406" i="10" s="1"/>
  <c r="J4398" i="10"/>
  <c r="L4398" i="10" s="1"/>
  <c r="J4390" i="10"/>
  <c r="L4390" i="10" s="1"/>
  <c r="J4382" i="10"/>
  <c r="L4382" i="10" s="1"/>
  <c r="J4374" i="10"/>
  <c r="L4374" i="10" s="1"/>
  <c r="J4366" i="10"/>
  <c r="L4366" i="10" s="1"/>
  <c r="J4358" i="10"/>
  <c r="L4358" i="10" s="1"/>
  <c r="J4350" i="10"/>
  <c r="L4350" i="10" s="1"/>
  <c r="J4342" i="10"/>
  <c r="L4342" i="10" s="1"/>
  <c r="J4334" i="10"/>
  <c r="L4334" i="10" s="1"/>
  <c r="J4326" i="10"/>
  <c r="L4326" i="10" s="1"/>
  <c r="J4318" i="10"/>
  <c r="L4318" i="10" s="1"/>
  <c r="J4310" i="10"/>
  <c r="L4310" i="10" s="1"/>
  <c r="J4302" i="10"/>
  <c r="L4302" i="10" s="1"/>
  <c r="J4294" i="10"/>
  <c r="L4294" i="10" s="1"/>
  <c r="J4286" i="10"/>
  <c r="L4286" i="10" s="1"/>
  <c r="J4278" i="10"/>
  <c r="L4278" i="10" s="1"/>
  <c r="J4270" i="10"/>
  <c r="L4270" i="10" s="1"/>
  <c r="J4262" i="10"/>
  <c r="L4262" i="10" s="1"/>
  <c r="J4254" i="10"/>
  <c r="L4254" i="10" s="1"/>
  <c r="J4246" i="10"/>
  <c r="L4246" i="10" s="1"/>
  <c r="J4238" i="10"/>
  <c r="L4238" i="10" s="1"/>
  <c r="J4230" i="10"/>
  <c r="L4230" i="10" s="1"/>
  <c r="J4222" i="10"/>
  <c r="L4222" i="10" s="1"/>
  <c r="J4214" i="10"/>
  <c r="L4214" i="10" s="1"/>
  <c r="J4206" i="10"/>
  <c r="L4206" i="10" s="1"/>
  <c r="J4198" i="10"/>
  <c r="L4198" i="10" s="1"/>
  <c r="J4190" i="10"/>
  <c r="L4190" i="10" s="1"/>
  <c r="J4182" i="10"/>
  <c r="L4182" i="10" s="1"/>
  <c r="J4174" i="10"/>
  <c r="L4174" i="10" s="1"/>
  <c r="J4166" i="10"/>
  <c r="L4166" i="10" s="1"/>
  <c r="J4158" i="10"/>
  <c r="L4158" i="10" s="1"/>
  <c r="J4150" i="10"/>
  <c r="L4150" i="10" s="1"/>
  <c r="J4142" i="10"/>
  <c r="L4142" i="10" s="1"/>
  <c r="J4134" i="10"/>
  <c r="L4134" i="10" s="1"/>
  <c r="J4126" i="10"/>
  <c r="L4126" i="10" s="1"/>
  <c r="J4118" i="10"/>
  <c r="L4118" i="10" s="1"/>
  <c r="J4110" i="10"/>
  <c r="L4110" i="10" s="1"/>
  <c r="J4102" i="10"/>
  <c r="L4102" i="10" s="1"/>
  <c r="J4094" i="10"/>
  <c r="L4094" i="10" s="1"/>
  <c r="J4086" i="10"/>
  <c r="L4086" i="10" s="1"/>
  <c r="J4078" i="10"/>
  <c r="L4078" i="10" s="1"/>
  <c r="J4070" i="10"/>
  <c r="L4070" i="10" s="1"/>
  <c r="J4062" i="10"/>
  <c r="L4062" i="10" s="1"/>
  <c r="J4054" i="10"/>
  <c r="L4054" i="10" s="1"/>
  <c r="J4046" i="10"/>
  <c r="L4046" i="10" s="1"/>
  <c r="J4038" i="10"/>
  <c r="L4038" i="10" s="1"/>
  <c r="J4030" i="10"/>
  <c r="L4030" i="10" s="1"/>
  <c r="J4022" i="10"/>
  <c r="L4022" i="10" s="1"/>
  <c r="J4014" i="10"/>
  <c r="L4014" i="10" s="1"/>
  <c r="J4006" i="10"/>
  <c r="L4006" i="10" s="1"/>
  <c r="J3998" i="10"/>
  <c r="L3998" i="10" s="1"/>
  <c r="J3990" i="10"/>
  <c r="L3990" i="10" s="1"/>
  <c r="J3982" i="10"/>
  <c r="L3982" i="10" s="1"/>
  <c r="J3974" i="10"/>
  <c r="L3974" i="10" s="1"/>
  <c r="J3966" i="10"/>
  <c r="L3966" i="10" s="1"/>
  <c r="J3958" i="10"/>
  <c r="L3958" i="10" s="1"/>
  <c r="J3950" i="10"/>
  <c r="L3950" i="10" s="1"/>
  <c r="J3942" i="10"/>
  <c r="L3942" i="10" s="1"/>
  <c r="J3934" i="10"/>
  <c r="L3934" i="10" s="1"/>
  <c r="J3926" i="10"/>
  <c r="L3926" i="10" s="1"/>
  <c r="J3918" i="10"/>
  <c r="L3918" i="10" s="1"/>
  <c r="J3910" i="10"/>
  <c r="L3910" i="10" s="1"/>
  <c r="J3902" i="10"/>
  <c r="L3902" i="10" s="1"/>
  <c r="J3894" i="10"/>
  <c r="L3894" i="10" s="1"/>
  <c r="J3886" i="10"/>
  <c r="L3886" i="10" s="1"/>
  <c r="J3878" i="10"/>
  <c r="L3878" i="10" s="1"/>
  <c r="J3870" i="10"/>
  <c r="L3870" i="10" s="1"/>
  <c r="J3862" i="10"/>
  <c r="L3862" i="10" s="1"/>
  <c r="J3854" i="10"/>
  <c r="L3854" i="10" s="1"/>
  <c r="J3846" i="10"/>
  <c r="L3846" i="10" s="1"/>
  <c r="J3838" i="10"/>
  <c r="L3838" i="10" s="1"/>
  <c r="J3830" i="10"/>
  <c r="L3830" i="10" s="1"/>
  <c r="J3822" i="10"/>
  <c r="L3822" i="10" s="1"/>
  <c r="J3814" i="10"/>
  <c r="L3814" i="10" s="1"/>
  <c r="J3806" i="10"/>
  <c r="L3806" i="10" s="1"/>
  <c r="J3798" i="10"/>
  <c r="L3798" i="10" s="1"/>
  <c r="J3790" i="10"/>
  <c r="L3790" i="10" s="1"/>
  <c r="J3782" i="10"/>
  <c r="L3782" i="10" s="1"/>
  <c r="J3774" i="10"/>
  <c r="L3774" i="10" s="1"/>
  <c r="J3766" i="10"/>
  <c r="L3766" i="10" s="1"/>
  <c r="J3758" i="10"/>
  <c r="L3758" i="10" s="1"/>
  <c r="J3750" i="10"/>
  <c r="L3750" i="10" s="1"/>
  <c r="J3742" i="10"/>
  <c r="L3742" i="10" s="1"/>
  <c r="J3734" i="10"/>
  <c r="L3734" i="10" s="1"/>
  <c r="J3726" i="10"/>
  <c r="L3726" i="10" s="1"/>
  <c r="J3718" i="10"/>
  <c r="L3718" i="10" s="1"/>
  <c r="J3710" i="10"/>
  <c r="L3710" i="10" s="1"/>
  <c r="J3702" i="10"/>
  <c r="L3702" i="10" s="1"/>
  <c r="J3694" i="10"/>
  <c r="L3694" i="10" s="1"/>
  <c r="J3686" i="10"/>
  <c r="L3686" i="10" s="1"/>
  <c r="J3678" i="10"/>
  <c r="L3678" i="10" s="1"/>
  <c r="J3670" i="10"/>
  <c r="L3670" i="10" s="1"/>
  <c r="J3662" i="10"/>
  <c r="L3662" i="10" s="1"/>
  <c r="J3654" i="10"/>
  <c r="L3654" i="10" s="1"/>
  <c r="J3646" i="10"/>
  <c r="L3646" i="10" s="1"/>
  <c r="J3638" i="10"/>
  <c r="L3638" i="10" s="1"/>
  <c r="J3630" i="10"/>
  <c r="L3630" i="10" s="1"/>
  <c r="J3622" i="10"/>
  <c r="L3622" i="10" s="1"/>
  <c r="J3614" i="10"/>
  <c r="L3614" i="10" s="1"/>
  <c r="J3606" i="10"/>
  <c r="L3606" i="10" s="1"/>
  <c r="J3598" i="10"/>
  <c r="L3598" i="10" s="1"/>
  <c r="J3590" i="10"/>
  <c r="L3590" i="10" s="1"/>
  <c r="J3582" i="10"/>
  <c r="L3582" i="10" s="1"/>
  <c r="J3574" i="10"/>
  <c r="L3574" i="10" s="1"/>
  <c r="J3566" i="10"/>
  <c r="L3566" i="10" s="1"/>
  <c r="J3558" i="10"/>
  <c r="L3558" i="10" s="1"/>
  <c r="J3550" i="10"/>
  <c r="L3550" i="10" s="1"/>
  <c r="J3542" i="10"/>
  <c r="L3542" i="10" s="1"/>
  <c r="J3534" i="10"/>
  <c r="L3534" i="10" s="1"/>
  <c r="J3526" i="10"/>
  <c r="L3526" i="10" s="1"/>
  <c r="J3518" i="10"/>
  <c r="L3518" i="10" s="1"/>
  <c r="J3510" i="10"/>
  <c r="L3510" i="10" s="1"/>
  <c r="J3502" i="10"/>
  <c r="L3502" i="10" s="1"/>
  <c r="J3494" i="10"/>
  <c r="L3494" i="10" s="1"/>
  <c r="J3486" i="10"/>
  <c r="L3486" i="10" s="1"/>
  <c r="J3478" i="10"/>
  <c r="L3478" i="10" s="1"/>
  <c r="J3470" i="10"/>
  <c r="L3470" i="10" s="1"/>
  <c r="J3462" i="10"/>
  <c r="L3462" i="10" s="1"/>
  <c r="J3454" i="10"/>
  <c r="L3454" i="10" s="1"/>
  <c r="J3446" i="10"/>
  <c r="L3446" i="10" s="1"/>
  <c r="J3438" i="10"/>
  <c r="L3438" i="10" s="1"/>
  <c r="J3430" i="10"/>
  <c r="L3430" i="10" s="1"/>
  <c r="J3422" i="10"/>
  <c r="L3422" i="10" s="1"/>
  <c r="J3414" i="10"/>
  <c r="L3414" i="10" s="1"/>
  <c r="J3406" i="10"/>
  <c r="L3406" i="10" s="1"/>
  <c r="J3398" i="10"/>
  <c r="L3398" i="10" s="1"/>
  <c r="J3390" i="10"/>
  <c r="L3390" i="10" s="1"/>
  <c r="J3382" i="10"/>
  <c r="L3382" i="10" s="1"/>
  <c r="J3374" i="10"/>
  <c r="L3374" i="10" s="1"/>
  <c r="J3366" i="10"/>
  <c r="L3366" i="10" s="1"/>
  <c r="J3358" i="10"/>
  <c r="L3358" i="10" s="1"/>
  <c r="J3350" i="10"/>
  <c r="L3350" i="10" s="1"/>
  <c r="J3342" i="10"/>
  <c r="L3342" i="10" s="1"/>
  <c r="J3334" i="10"/>
  <c r="L3334" i="10" s="1"/>
  <c r="J3326" i="10"/>
  <c r="L3326" i="10" s="1"/>
  <c r="J3318" i="10"/>
  <c r="L3318" i="10" s="1"/>
  <c r="J3310" i="10"/>
  <c r="L3310" i="10" s="1"/>
  <c r="J3302" i="10"/>
  <c r="L3302" i="10" s="1"/>
  <c r="J3294" i="10"/>
  <c r="L3294" i="10" s="1"/>
  <c r="J3286" i="10"/>
  <c r="L3286" i="10" s="1"/>
  <c r="J3278" i="10"/>
  <c r="L3278" i="10" s="1"/>
  <c r="J3270" i="10"/>
  <c r="L3270" i="10" s="1"/>
  <c r="J3262" i="10"/>
  <c r="L3262" i="10" s="1"/>
  <c r="J3254" i="10"/>
  <c r="L3254" i="10" s="1"/>
  <c r="J3246" i="10"/>
  <c r="L3246" i="10" s="1"/>
  <c r="J3238" i="10"/>
  <c r="L3238" i="10" s="1"/>
  <c r="J3230" i="10"/>
  <c r="L3230" i="10" s="1"/>
  <c r="J3222" i="10"/>
  <c r="L3222" i="10" s="1"/>
  <c r="J3214" i="10"/>
  <c r="L3214" i="10" s="1"/>
  <c r="J3206" i="10"/>
  <c r="L3206" i="10" s="1"/>
  <c r="J3198" i="10"/>
  <c r="L3198" i="10" s="1"/>
  <c r="J3190" i="10"/>
  <c r="L3190" i="10" s="1"/>
  <c r="J3182" i="10"/>
  <c r="L3182" i="10" s="1"/>
  <c r="J3174" i="10"/>
  <c r="L3174" i="10" s="1"/>
  <c r="J3166" i="10"/>
  <c r="L3166" i="10" s="1"/>
  <c r="J3158" i="10"/>
  <c r="L3158" i="10" s="1"/>
  <c r="J3150" i="10"/>
  <c r="L3150" i="10" s="1"/>
  <c r="J3142" i="10"/>
  <c r="L3142" i="10" s="1"/>
  <c r="J3134" i="10"/>
  <c r="L3134" i="10" s="1"/>
  <c r="J3126" i="10"/>
  <c r="L3126" i="10" s="1"/>
  <c r="J3118" i="10"/>
  <c r="L3118" i="10" s="1"/>
  <c r="J3110" i="10"/>
  <c r="L3110" i="10" s="1"/>
  <c r="J3102" i="10"/>
  <c r="L3102" i="10" s="1"/>
  <c r="J3094" i="10"/>
  <c r="L3094" i="10" s="1"/>
  <c r="J3086" i="10"/>
  <c r="L3086" i="10" s="1"/>
  <c r="J3078" i="10"/>
  <c r="L3078" i="10" s="1"/>
  <c r="J3070" i="10"/>
  <c r="L3070" i="10" s="1"/>
  <c r="J3062" i="10"/>
  <c r="L3062" i="10" s="1"/>
  <c r="J3054" i="10"/>
  <c r="L3054" i="10" s="1"/>
  <c r="J3046" i="10"/>
  <c r="L3046" i="10" s="1"/>
  <c r="J3038" i="10"/>
  <c r="L3038" i="10" s="1"/>
  <c r="J3030" i="10"/>
  <c r="L3030" i="10" s="1"/>
  <c r="J3022" i="10"/>
  <c r="L3022" i="10" s="1"/>
  <c r="J3014" i="10"/>
  <c r="L3014" i="10" s="1"/>
  <c r="J3006" i="10"/>
  <c r="L3006" i="10" s="1"/>
  <c r="J2998" i="10"/>
  <c r="L2998" i="10" s="1"/>
  <c r="J2990" i="10"/>
  <c r="L2990" i="10" s="1"/>
  <c r="J2982" i="10"/>
  <c r="L2982" i="10" s="1"/>
  <c r="J2974" i="10"/>
  <c r="L2974" i="10" s="1"/>
  <c r="J2966" i="10"/>
  <c r="L2966" i="10" s="1"/>
  <c r="J2958" i="10"/>
  <c r="L2958" i="10" s="1"/>
  <c r="J2950" i="10"/>
  <c r="L2950" i="10" s="1"/>
  <c r="J2942" i="10"/>
  <c r="L2942" i="10" s="1"/>
  <c r="J2934" i="10"/>
  <c r="L2934" i="10" s="1"/>
  <c r="J2926" i="10"/>
  <c r="L2926" i="10" s="1"/>
  <c r="J2918" i="10"/>
  <c r="L2918" i="10" s="1"/>
  <c r="J2910" i="10"/>
  <c r="L2910" i="10" s="1"/>
  <c r="J2902" i="10"/>
  <c r="L2902" i="10" s="1"/>
  <c r="J2894" i="10"/>
  <c r="L2894" i="10" s="1"/>
  <c r="J2886" i="10"/>
  <c r="L2886" i="10" s="1"/>
  <c r="J2878" i="10"/>
  <c r="L2878" i="10" s="1"/>
  <c r="J2870" i="10"/>
  <c r="L2870" i="10" s="1"/>
  <c r="J2862" i="10"/>
  <c r="L2862" i="10" s="1"/>
  <c r="J2854" i="10"/>
  <c r="L2854" i="10" s="1"/>
  <c r="J2846" i="10"/>
  <c r="L2846" i="10" s="1"/>
  <c r="J2838" i="10"/>
  <c r="L2838" i="10" s="1"/>
  <c r="J2830" i="10"/>
  <c r="L2830" i="10" s="1"/>
  <c r="J2822" i="10"/>
  <c r="L2822" i="10" s="1"/>
  <c r="J2814" i="10"/>
  <c r="L2814" i="10" s="1"/>
  <c r="J2806" i="10"/>
  <c r="L2806" i="10" s="1"/>
  <c r="J2798" i="10"/>
  <c r="L2798" i="10" s="1"/>
  <c r="J2790" i="10"/>
  <c r="L2790" i="10" s="1"/>
  <c r="J2782" i="10"/>
  <c r="L2782" i="10" s="1"/>
  <c r="J2774" i="10"/>
  <c r="L2774" i="10" s="1"/>
  <c r="J2766" i="10"/>
  <c r="L2766" i="10" s="1"/>
  <c r="J2758" i="10"/>
  <c r="L2758" i="10" s="1"/>
  <c r="J2750" i="10"/>
  <c r="L2750" i="10" s="1"/>
  <c r="J2742" i="10"/>
  <c r="L2742" i="10" s="1"/>
  <c r="J2734" i="10"/>
  <c r="L2734" i="10" s="1"/>
  <c r="J2726" i="10"/>
  <c r="L2726" i="10" s="1"/>
  <c r="J2718" i="10"/>
  <c r="L2718" i="10" s="1"/>
  <c r="J2710" i="10"/>
  <c r="L2710" i="10" s="1"/>
  <c r="J2702" i="10"/>
  <c r="L2702" i="10" s="1"/>
  <c r="J2694" i="10"/>
  <c r="L2694" i="10" s="1"/>
  <c r="J2686" i="10"/>
  <c r="L2686" i="10" s="1"/>
  <c r="J2678" i="10"/>
  <c r="L2678" i="10" s="1"/>
  <c r="J2670" i="10"/>
  <c r="L2670" i="10" s="1"/>
  <c r="J2662" i="10"/>
  <c r="L2662" i="10" s="1"/>
  <c r="J2654" i="10"/>
  <c r="L2654" i="10" s="1"/>
  <c r="J2646" i="10"/>
  <c r="L2646" i="10" s="1"/>
  <c r="J2638" i="10"/>
  <c r="L2638" i="10" s="1"/>
  <c r="J2630" i="10"/>
  <c r="L2630" i="10" s="1"/>
  <c r="J2622" i="10"/>
  <c r="L2622" i="10" s="1"/>
  <c r="J2614" i="10"/>
  <c r="L2614" i="10" s="1"/>
  <c r="J2606" i="10"/>
  <c r="L2606" i="10" s="1"/>
  <c r="J2598" i="10"/>
  <c r="L2598" i="10" s="1"/>
  <c r="J2590" i="10"/>
  <c r="L2590" i="10" s="1"/>
  <c r="J2582" i="10"/>
  <c r="L2582" i="10" s="1"/>
  <c r="J2574" i="10"/>
  <c r="L2574" i="10" s="1"/>
  <c r="J2566" i="10"/>
  <c r="L2566" i="10" s="1"/>
  <c r="J2558" i="10"/>
  <c r="L2558" i="10" s="1"/>
  <c r="J2550" i="10"/>
  <c r="L2550" i="10" s="1"/>
  <c r="J2542" i="10"/>
  <c r="L2542" i="10" s="1"/>
  <c r="J2534" i="10"/>
  <c r="L2534" i="10" s="1"/>
  <c r="J2526" i="10"/>
  <c r="L2526" i="10" s="1"/>
  <c r="J2518" i="10"/>
  <c r="L2518" i="10" s="1"/>
  <c r="J2510" i="10"/>
  <c r="L2510" i="10" s="1"/>
  <c r="J2502" i="10"/>
  <c r="L2502" i="10" s="1"/>
  <c r="J2494" i="10"/>
  <c r="L2494" i="10" s="1"/>
  <c r="J2486" i="10"/>
  <c r="L2486" i="10" s="1"/>
  <c r="J2478" i="10"/>
  <c r="L2478" i="10" s="1"/>
  <c r="J2470" i="10"/>
  <c r="L2470" i="10" s="1"/>
  <c r="J2462" i="10"/>
  <c r="L2462" i="10" s="1"/>
  <c r="J2454" i="10"/>
  <c r="L2454" i="10" s="1"/>
  <c r="J2446" i="10"/>
  <c r="L2446" i="10" s="1"/>
  <c r="J2438" i="10"/>
  <c r="L2438" i="10" s="1"/>
  <c r="J2430" i="10"/>
  <c r="L2430" i="10" s="1"/>
  <c r="J2422" i="10"/>
  <c r="L2422" i="10" s="1"/>
  <c r="J2414" i="10"/>
  <c r="L2414" i="10" s="1"/>
  <c r="J2406" i="10"/>
  <c r="L2406" i="10" s="1"/>
  <c r="J2398" i="10"/>
  <c r="L2398" i="10" s="1"/>
  <c r="J2390" i="10"/>
  <c r="L2390" i="10" s="1"/>
  <c r="J2382" i="10"/>
  <c r="L2382" i="10" s="1"/>
  <c r="J2374" i="10"/>
  <c r="L2374" i="10" s="1"/>
  <c r="J2366" i="10"/>
  <c r="L2366" i="10" s="1"/>
  <c r="J2358" i="10"/>
  <c r="L2358" i="10" s="1"/>
  <c r="J2350" i="10"/>
  <c r="L2350" i="10" s="1"/>
  <c r="J2342" i="10"/>
  <c r="L2342" i="10" s="1"/>
  <c r="J2334" i="10"/>
  <c r="L2334" i="10" s="1"/>
  <c r="J2326" i="10"/>
  <c r="L2326" i="10" s="1"/>
  <c r="J2318" i="10"/>
  <c r="L2318" i="10" s="1"/>
  <c r="J2310" i="10"/>
  <c r="L2310" i="10" s="1"/>
  <c r="J2302" i="10"/>
  <c r="L2302" i="10" s="1"/>
  <c r="J2294" i="10"/>
  <c r="L2294" i="10" s="1"/>
  <c r="J2286" i="10"/>
  <c r="L2286" i="10" s="1"/>
  <c r="J2278" i="10"/>
  <c r="L2278" i="10" s="1"/>
  <c r="J2270" i="10"/>
  <c r="L2270" i="10" s="1"/>
  <c r="J2262" i="10"/>
  <c r="L2262" i="10" s="1"/>
  <c r="J2254" i="10"/>
  <c r="L2254" i="10" s="1"/>
  <c r="J2246" i="10"/>
  <c r="L2246" i="10" s="1"/>
  <c r="J2238" i="10"/>
  <c r="L2238" i="10" s="1"/>
  <c r="J2230" i="10"/>
  <c r="L2230" i="10" s="1"/>
  <c r="J2222" i="10"/>
  <c r="L2222" i="10" s="1"/>
  <c r="J2214" i="10"/>
  <c r="L2214" i="10" s="1"/>
  <c r="J2206" i="10"/>
  <c r="L2206" i="10" s="1"/>
  <c r="J2198" i="10"/>
  <c r="L2198" i="10" s="1"/>
  <c r="J2190" i="10"/>
  <c r="L2190" i="10" s="1"/>
  <c r="J2182" i="10"/>
  <c r="L2182" i="10" s="1"/>
  <c r="J2174" i="10"/>
  <c r="L2174" i="10" s="1"/>
  <c r="J2166" i="10"/>
  <c r="L2166" i="10" s="1"/>
  <c r="J2158" i="10"/>
  <c r="L2158" i="10" s="1"/>
  <c r="J2150" i="10"/>
  <c r="L2150" i="10" s="1"/>
  <c r="J2142" i="10"/>
  <c r="L2142" i="10" s="1"/>
  <c r="J2134" i="10"/>
  <c r="L2134" i="10" s="1"/>
  <c r="J2126" i="10"/>
  <c r="L2126" i="10" s="1"/>
  <c r="J2118" i="10"/>
  <c r="L2118" i="10" s="1"/>
  <c r="J2110" i="10"/>
  <c r="L2110" i="10" s="1"/>
  <c r="J2102" i="10"/>
  <c r="L2102" i="10" s="1"/>
  <c r="J2094" i="10"/>
  <c r="L2094" i="10" s="1"/>
  <c r="J2086" i="10"/>
  <c r="L2086" i="10" s="1"/>
  <c r="J2078" i="10"/>
  <c r="L2078" i="10" s="1"/>
  <c r="J2070" i="10"/>
  <c r="L2070" i="10" s="1"/>
  <c r="J2062" i="10"/>
  <c r="L2062" i="10" s="1"/>
  <c r="J2054" i="10"/>
  <c r="L2054" i="10" s="1"/>
  <c r="J2046" i="10"/>
  <c r="L2046" i="10" s="1"/>
  <c r="J2038" i="10"/>
  <c r="L2038" i="10" s="1"/>
  <c r="J2030" i="10"/>
  <c r="L2030" i="10" s="1"/>
  <c r="J2022" i="10"/>
  <c r="L2022" i="10" s="1"/>
  <c r="J2014" i="10"/>
  <c r="L2014" i="10" s="1"/>
  <c r="J2006" i="10"/>
  <c r="L2006" i="10" s="1"/>
  <c r="J1998" i="10"/>
  <c r="L1998" i="10" s="1"/>
  <c r="J1990" i="10"/>
  <c r="L1990" i="10" s="1"/>
  <c r="J1982" i="10"/>
  <c r="L1982" i="10" s="1"/>
  <c r="J1974" i="10"/>
  <c r="L1974" i="10" s="1"/>
  <c r="J1966" i="10"/>
  <c r="L1966" i="10" s="1"/>
  <c r="J1958" i="10"/>
  <c r="L1958" i="10" s="1"/>
  <c r="J1950" i="10"/>
  <c r="L1950" i="10" s="1"/>
  <c r="J1942" i="10"/>
  <c r="L1942" i="10" s="1"/>
  <c r="J1934" i="10"/>
  <c r="L1934" i="10" s="1"/>
  <c r="J1926" i="10"/>
  <c r="L1926" i="10" s="1"/>
  <c r="J1918" i="10"/>
  <c r="L1918" i="10" s="1"/>
  <c r="J1910" i="10"/>
  <c r="L1910" i="10" s="1"/>
  <c r="J1902" i="10"/>
  <c r="L1902" i="10" s="1"/>
  <c r="J1894" i="10"/>
  <c r="L1894" i="10" s="1"/>
  <c r="J1886" i="10"/>
  <c r="L1886" i="10" s="1"/>
  <c r="J1878" i="10"/>
  <c r="L1878" i="10" s="1"/>
  <c r="J1870" i="10"/>
  <c r="L1870" i="10" s="1"/>
  <c r="J1862" i="10"/>
  <c r="L1862" i="10" s="1"/>
  <c r="J1854" i="10"/>
  <c r="L1854" i="10" s="1"/>
  <c r="J1846" i="10"/>
  <c r="L1846" i="10" s="1"/>
  <c r="J1838" i="10"/>
  <c r="L1838" i="10" s="1"/>
  <c r="J1830" i="10"/>
  <c r="L1830" i="10" s="1"/>
  <c r="J1822" i="10"/>
  <c r="L1822" i="10" s="1"/>
  <c r="J1814" i="10"/>
  <c r="L1814" i="10" s="1"/>
  <c r="J1806" i="10"/>
  <c r="L1806" i="10" s="1"/>
  <c r="J1798" i="10"/>
  <c r="L1798" i="10" s="1"/>
  <c r="J1790" i="10"/>
  <c r="L1790" i="10" s="1"/>
  <c r="J1782" i="10"/>
  <c r="L1782" i="10" s="1"/>
  <c r="J1774" i="10"/>
  <c r="L1774" i="10" s="1"/>
  <c r="J1766" i="10"/>
  <c r="L1766" i="10" s="1"/>
  <c r="J1758" i="10"/>
  <c r="L1758" i="10" s="1"/>
  <c r="J1750" i="10"/>
  <c r="L1750" i="10" s="1"/>
  <c r="J1742" i="10"/>
  <c r="L1742" i="10" s="1"/>
  <c r="J1734" i="10"/>
  <c r="L1734" i="10" s="1"/>
  <c r="J1726" i="10"/>
  <c r="L1726" i="10" s="1"/>
  <c r="J1718" i="10"/>
  <c r="L1718" i="10" s="1"/>
  <c r="J1710" i="10"/>
  <c r="L1710" i="10" s="1"/>
  <c r="J1702" i="10"/>
  <c r="L1702" i="10" s="1"/>
  <c r="J1694" i="10"/>
  <c r="L1694" i="10" s="1"/>
  <c r="J1686" i="10"/>
  <c r="L1686" i="10" s="1"/>
  <c r="J1678" i="10"/>
  <c r="L1678" i="10" s="1"/>
  <c r="J1670" i="10"/>
  <c r="L1670" i="10" s="1"/>
  <c r="J1662" i="10"/>
  <c r="L1662" i="10" s="1"/>
  <c r="J1654" i="10"/>
  <c r="L1654" i="10" s="1"/>
  <c r="J1646" i="10"/>
  <c r="L1646" i="10" s="1"/>
  <c r="J1638" i="10"/>
  <c r="L1638" i="10" s="1"/>
  <c r="J1630" i="10"/>
  <c r="L1630" i="10" s="1"/>
  <c r="J1622" i="10"/>
  <c r="L1622" i="10" s="1"/>
  <c r="J1614" i="10"/>
  <c r="L1614" i="10" s="1"/>
  <c r="J1606" i="10"/>
  <c r="L1606" i="10" s="1"/>
  <c r="J1598" i="10"/>
  <c r="L1598" i="10" s="1"/>
  <c r="J1590" i="10"/>
  <c r="L1590" i="10" s="1"/>
  <c r="J1582" i="10"/>
  <c r="L1582" i="10" s="1"/>
  <c r="J1574" i="10"/>
  <c r="L1574" i="10" s="1"/>
  <c r="J1566" i="10"/>
  <c r="L1566" i="10" s="1"/>
  <c r="J1558" i="10"/>
  <c r="L1558" i="10" s="1"/>
  <c r="J1550" i="10"/>
  <c r="L1550" i="10" s="1"/>
  <c r="J1542" i="10"/>
  <c r="L1542" i="10" s="1"/>
  <c r="J1534" i="10"/>
  <c r="L1534" i="10" s="1"/>
  <c r="J1526" i="10"/>
  <c r="L1526" i="10" s="1"/>
  <c r="J1518" i="10"/>
  <c r="L1518" i="10" s="1"/>
  <c r="J1510" i="10"/>
  <c r="L1510" i="10" s="1"/>
  <c r="J1502" i="10"/>
  <c r="L1502" i="10" s="1"/>
  <c r="J1494" i="10"/>
  <c r="L1494" i="10" s="1"/>
  <c r="J1486" i="10"/>
  <c r="L1486" i="10" s="1"/>
  <c r="J1478" i="10"/>
  <c r="L1478" i="10" s="1"/>
  <c r="J1470" i="10"/>
  <c r="L1470" i="10" s="1"/>
  <c r="J1462" i="10"/>
  <c r="L1462" i="10" s="1"/>
  <c r="J1454" i="10"/>
  <c r="L1454" i="10" s="1"/>
  <c r="J1446" i="10"/>
  <c r="L1446" i="10" s="1"/>
  <c r="J1438" i="10"/>
  <c r="L1438" i="10" s="1"/>
  <c r="J1430" i="10"/>
  <c r="L1430" i="10" s="1"/>
  <c r="J1422" i="10"/>
  <c r="L1422" i="10" s="1"/>
  <c r="J1414" i="10"/>
  <c r="L1414" i="10" s="1"/>
  <c r="J1406" i="10"/>
  <c r="L1406" i="10" s="1"/>
  <c r="J1398" i="10"/>
  <c r="L1398" i="10" s="1"/>
  <c r="J1390" i="10"/>
  <c r="L1390" i="10" s="1"/>
  <c r="J1382" i="10"/>
  <c r="L1382" i="10" s="1"/>
  <c r="J1374" i="10"/>
  <c r="L1374" i="10" s="1"/>
  <c r="J1366" i="10"/>
  <c r="L1366" i="10" s="1"/>
  <c r="J1358" i="10"/>
  <c r="L1358" i="10" s="1"/>
  <c r="J1350" i="10"/>
  <c r="L1350" i="10" s="1"/>
  <c r="J1342" i="10"/>
  <c r="L1342" i="10" s="1"/>
  <c r="J1334" i="10"/>
  <c r="L1334" i="10" s="1"/>
  <c r="J1326" i="10"/>
  <c r="L1326" i="10" s="1"/>
  <c r="J1318" i="10"/>
  <c r="L1318" i="10" s="1"/>
  <c r="J1310" i="10"/>
  <c r="L1310" i="10" s="1"/>
  <c r="J1302" i="10"/>
  <c r="L1302" i="10" s="1"/>
  <c r="J1294" i="10"/>
  <c r="L1294" i="10" s="1"/>
  <c r="J1286" i="10"/>
  <c r="L1286" i="10" s="1"/>
  <c r="J1278" i="10"/>
  <c r="L1278" i="10" s="1"/>
  <c r="J1270" i="10"/>
  <c r="L1270" i="10" s="1"/>
  <c r="J1262" i="10"/>
  <c r="L1262" i="10" s="1"/>
  <c r="J1254" i="10"/>
  <c r="L1254" i="10" s="1"/>
  <c r="J1246" i="10"/>
  <c r="L1246" i="10" s="1"/>
  <c r="J1238" i="10"/>
  <c r="L1238" i="10" s="1"/>
  <c r="J1230" i="10"/>
  <c r="L1230" i="10" s="1"/>
  <c r="J1222" i="10"/>
  <c r="L1222" i="10" s="1"/>
  <c r="J1214" i="10"/>
  <c r="L1214" i="10" s="1"/>
  <c r="J1206" i="10"/>
  <c r="L1206" i="10" s="1"/>
  <c r="J1198" i="10"/>
  <c r="L1198" i="10" s="1"/>
  <c r="J1190" i="10"/>
  <c r="L1190" i="10" s="1"/>
  <c r="J1182" i="10"/>
  <c r="L1182" i="10" s="1"/>
  <c r="J1174" i="10"/>
  <c r="L1174" i="10" s="1"/>
  <c r="J1166" i="10"/>
  <c r="L1166" i="10" s="1"/>
  <c r="J1158" i="10"/>
  <c r="L1158" i="10" s="1"/>
  <c r="J1150" i="10"/>
  <c r="L1150" i="10" s="1"/>
  <c r="J1142" i="10"/>
  <c r="L1142" i="10" s="1"/>
  <c r="J1134" i="10"/>
  <c r="L1134" i="10" s="1"/>
  <c r="J1126" i="10"/>
  <c r="L1126" i="10" s="1"/>
  <c r="J1118" i="10"/>
  <c r="L1118" i="10" s="1"/>
  <c r="J1110" i="10"/>
  <c r="L1110" i="10" s="1"/>
  <c r="J1102" i="10"/>
  <c r="L1102" i="10" s="1"/>
  <c r="J1094" i="10"/>
  <c r="L1094" i="10" s="1"/>
  <c r="J1086" i="10"/>
  <c r="L1086" i="10" s="1"/>
  <c r="J1078" i="10"/>
  <c r="L1078" i="10" s="1"/>
  <c r="J1070" i="10"/>
  <c r="L1070" i="10" s="1"/>
  <c r="J1062" i="10"/>
  <c r="L1062" i="10" s="1"/>
  <c r="J1054" i="10"/>
  <c r="L1054" i="10" s="1"/>
  <c r="J1046" i="10"/>
  <c r="L1046" i="10" s="1"/>
  <c r="J1038" i="10"/>
  <c r="L1038" i="10" s="1"/>
  <c r="J1030" i="10"/>
  <c r="L1030" i="10" s="1"/>
  <c r="J1022" i="10"/>
  <c r="L1022" i="10" s="1"/>
  <c r="J1014" i="10"/>
  <c r="L1014" i="10" s="1"/>
  <c r="J1006" i="10"/>
  <c r="L1006" i="10" s="1"/>
  <c r="J998" i="10"/>
  <c r="L998" i="10" s="1"/>
  <c r="J990" i="10"/>
  <c r="L990" i="10" s="1"/>
  <c r="J982" i="10"/>
  <c r="L982" i="10" s="1"/>
  <c r="J974" i="10"/>
  <c r="L974" i="10" s="1"/>
  <c r="J966" i="10"/>
  <c r="L966" i="10" s="1"/>
  <c r="J958" i="10"/>
  <c r="L958" i="10" s="1"/>
  <c r="J950" i="10"/>
  <c r="L950" i="10" s="1"/>
  <c r="J942" i="10"/>
  <c r="L942" i="10" s="1"/>
  <c r="J934" i="10"/>
  <c r="L934" i="10" s="1"/>
  <c r="J926" i="10"/>
  <c r="L926" i="10" s="1"/>
  <c r="J918" i="10"/>
  <c r="L918" i="10" s="1"/>
  <c r="J910" i="10"/>
  <c r="L910" i="10" s="1"/>
  <c r="J902" i="10"/>
  <c r="L902" i="10" s="1"/>
  <c r="J894" i="10"/>
  <c r="L894" i="10" s="1"/>
  <c r="J886" i="10"/>
  <c r="L886" i="10" s="1"/>
  <c r="J878" i="10"/>
  <c r="L878" i="10" s="1"/>
  <c r="J870" i="10"/>
  <c r="L870" i="10" s="1"/>
  <c r="J862" i="10"/>
  <c r="L862" i="10" s="1"/>
  <c r="J854" i="10"/>
  <c r="L854" i="10" s="1"/>
  <c r="J846" i="10"/>
  <c r="L846" i="10" s="1"/>
  <c r="J838" i="10"/>
  <c r="L838" i="10" s="1"/>
  <c r="J830" i="10"/>
  <c r="L830" i="10" s="1"/>
  <c r="J822" i="10"/>
  <c r="L822" i="10" s="1"/>
  <c r="J814" i="10"/>
  <c r="L814" i="10" s="1"/>
  <c r="J806" i="10"/>
  <c r="L806" i="10" s="1"/>
  <c r="J798" i="10"/>
  <c r="L798" i="10" s="1"/>
  <c r="J790" i="10"/>
  <c r="L790" i="10" s="1"/>
  <c r="J782" i="10"/>
  <c r="L782" i="10" s="1"/>
  <c r="J774" i="10"/>
  <c r="L774" i="10" s="1"/>
  <c r="J766" i="10"/>
  <c r="L766" i="10" s="1"/>
  <c r="J758" i="10"/>
  <c r="L758" i="10" s="1"/>
  <c r="J750" i="10"/>
  <c r="L750" i="10" s="1"/>
  <c r="J742" i="10"/>
  <c r="L742" i="10" s="1"/>
  <c r="J734" i="10"/>
  <c r="L734" i="10" s="1"/>
  <c r="J726" i="10"/>
  <c r="L726" i="10" s="1"/>
  <c r="J718" i="10"/>
  <c r="L718" i="10" s="1"/>
  <c r="J710" i="10"/>
  <c r="L710" i="10" s="1"/>
  <c r="J702" i="10"/>
  <c r="L702" i="10" s="1"/>
  <c r="J694" i="10"/>
  <c r="L694" i="10" s="1"/>
  <c r="J686" i="10"/>
  <c r="L686" i="10" s="1"/>
  <c r="J678" i="10"/>
  <c r="L678" i="10" s="1"/>
  <c r="J670" i="10"/>
  <c r="L670" i="10" s="1"/>
  <c r="J662" i="10"/>
  <c r="L662" i="10" s="1"/>
  <c r="J654" i="10"/>
  <c r="L654" i="10" s="1"/>
  <c r="J646" i="10"/>
  <c r="L646" i="10" s="1"/>
  <c r="J638" i="10"/>
  <c r="L638" i="10" s="1"/>
  <c r="J630" i="10"/>
  <c r="L630" i="10" s="1"/>
  <c r="J622" i="10"/>
  <c r="L622" i="10" s="1"/>
  <c r="J614" i="10"/>
  <c r="L614" i="10" s="1"/>
  <c r="J606" i="10"/>
  <c r="L606" i="10" s="1"/>
  <c r="J598" i="10"/>
  <c r="L598" i="10" s="1"/>
  <c r="J590" i="10"/>
  <c r="L590" i="10" s="1"/>
  <c r="J582" i="10"/>
  <c r="L582" i="10" s="1"/>
  <c r="J574" i="10"/>
  <c r="L574" i="10" s="1"/>
  <c r="J566" i="10"/>
  <c r="L566" i="10" s="1"/>
  <c r="J558" i="10"/>
  <c r="L558" i="10" s="1"/>
  <c r="J550" i="10"/>
  <c r="L550" i="10" s="1"/>
  <c r="J542" i="10"/>
  <c r="L542" i="10" s="1"/>
  <c r="J534" i="10"/>
  <c r="L534" i="10" s="1"/>
  <c r="J526" i="10"/>
  <c r="L526" i="10" s="1"/>
  <c r="J518" i="10"/>
  <c r="L518" i="10" s="1"/>
  <c r="J510" i="10"/>
  <c r="L510" i="10" s="1"/>
  <c r="J502" i="10"/>
  <c r="L502" i="10" s="1"/>
  <c r="J494" i="10"/>
  <c r="L494" i="10" s="1"/>
  <c r="J486" i="10"/>
  <c r="L486" i="10" s="1"/>
  <c r="J478" i="10"/>
  <c r="L478" i="10" s="1"/>
  <c r="J470" i="10"/>
  <c r="L470" i="10" s="1"/>
  <c r="J462" i="10"/>
  <c r="L462" i="10" s="1"/>
  <c r="J454" i="10"/>
  <c r="L454" i="10" s="1"/>
  <c r="J446" i="10"/>
  <c r="L446" i="10" s="1"/>
  <c r="J438" i="10"/>
  <c r="L438" i="10" s="1"/>
  <c r="J430" i="10"/>
  <c r="L430" i="10" s="1"/>
  <c r="J422" i="10"/>
  <c r="L422" i="10" s="1"/>
  <c r="J414" i="10"/>
  <c r="L414" i="10" s="1"/>
  <c r="J406" i="10"/>
  <c r="L406" i="10" s="1"/>
  <c r="J398" i="10"/>
  <c r="L398" i="10" s="1"/>
  <c r="J390" i="10"/>
  <c r="L390" i="10" s="1"/>
  <c r="J382" i="10"/>
  <c r="L382" i="10" s="1"/>
  <c r="J374" i="10"/>
  <c r="L374" i="10" s="1"/>
  <c r="J366" i="10"/>
  <c r="L366" i="10" s="1"/>
  <c r="J358" i="10"/>
  <c r="L358" i="10" s="1"/>
  <c r="J350" i="10"/>
  <c r="L350" i="10" s="1"/>
  <c r="J342" i="10"/>
  <c r="L342" i="10" s="1"/>
  <c r="J334" i="10"/>
  <c r="L334" i="10" s="1"/>
  <c r="J326" i="10"/>
  <c r="L326" i="10" s="1"/>
  <c r="J318" i="10"/>
  <c r="L318" i="10" s="1"/>
  <c r="J310" i="10"/>
  <c r="L310" i="10" s="1"/>
  <c r="J302" i="10"/>
  <c r="L302" i="10" s="1"/>
  <c r="J294" i="10"/>
  <c r="L294" i="10" s="1"/>
  <c r="J286" i="10"/>
  <c r="L286" i="10" s="1"/>
  <c r="J278" i="10"/>
  <c r="L278" i="10" s="1"/>
  <c r="J270" i="10"/>
  <c r="L270" i="10" s="1"/>
  <c r="J262" i="10"/>
  <c r="L262" i="10" s="1"/>
  <c r="J254" i="10"/>
  <c r="L254" i="10" s="1"/>
  <c r="J246" i="10"/>
  <c r="L246" i="10" s="1"/>
  <c r="J238" i="10"/>
  <c r="L238" i="10" s="1"/>
  <c r="J230" i="10"/>
  <c r="L230" i="10" s="1"/>
  <c r="J222" i="10"/>
  <c r="L222" i="10" s="1"/>
  <c r="J214" i="10"/>
  <c r="L214" i="10" s="1"/>
  <c r="J206" i="10"/>
  <c r="L206" i="10" s="1"/>
  <c r="J198" i="10"/>
  <c r="L198" i="10" s="1"/>
  <c r="J190" i="10"/>
  <c r="L190" i="10" s="1"/>
  <c r="J182" i="10"/>
  <c r="L182" i="10" s="1"/>
  <c r="J174" i="10"/>
  <c r="L174" i="10" s="1"/>
  <c r="J166" i="10"/>
  <c r="L166" i="10" s="1"/>
  <c r="J158" i="10"/>
  <c r="L158" i="10" s="1"/>
  <c r="J150" i="10"/>
  <c r="L150" i="10" s="1"/>
  <c r="J142" i="10"/>
  <c r="L142" i="10" s="1"/>
  <c r="J134" i="10"/>
  <c r="L134" i="10" s="1"/>
  <c r="J126" i="10"/>
  <c r="L126" i="10" s="1"/>
  <c r="J118" i="10"/>
  <c r="L118" i="10" s="1"/>
  <c r="J110" i="10"/>
  <c r="L110" i="10" s="1"/>
  <c r="J102" i="10"/>
  <c r="L102" i="10" s="1"/>
  <c r="J94" i="10"/>
  <c r="L94" i="10" s="1"/>
  <c r="J86" i="10"/>
  <c r="L86" i="10" s="1"/>
  <c r="J78" i="10"/>
  <c r="L78" i="10" s="1"/>
  <c r="J70" i="10"/>
  <c r="L70" i="10" s="1"/>
  <c r="J62" i="10"/>
  <c r="L62" i="10" s="1"/>
  <c r="J54" i="10"/>
  <c r="L54" i="10" s="1"/>
  <c r="J46" i="10"/>
  <c r="L46" i="10" s="1"/>
  <c r="J38" i="10"/>
  <c r="L38" i="10" s="1"/>
  <c r="J30" i="10"/>
  <c r="L30" i="10" s="1"/>
  <c r="J22" i="10"/>
  <c r="L22" i="10" s="1"/>
  <c r="J5869" i="10"/>
  <c r="L5869" i="10" s="1"/>
  <c r="J5861" i="10"/>
  <c r="L5861" i="10" s="1"/>
  <c r="J5853" i="10"/>
  <c r="L5853" i="10" s="1"/>
  <c r="J5845" i="10"/>
  <c r="L5845" i="10" s="1"/>
  <c r="J5837" i="10"/>
  <c r="L5837" i="10" s="1"/>
  <c r="J5829" i="10"/>
  <c r="L5829" i="10" s="1"/>
  <c r="J5821" i="10"/>
  <c r="L5821" i="10" s="1"/>
  <c r="J5813" i="10"/>
  <c r="L5813" i="10" s="1"/>
  <c r="J5805" i="10"/>
  <c r="L5805" i="10" s="1"/>
  <c r="J5797" i="10"/>
  <c r="L5797" i="10" s="1"/>
  <c r="J5789" i="10"/>
  <c r="L5789" i="10" s="1"/>
  <c r="J5781" i="10"/>
  <c r="L5781" i="10" s="1"/>
  <c r="J5773" i="10"/>
  <c r="L5773" i="10" s="1"/>
  <c r="J5765" i="10"/>
  <c r="L5765" i="10" s="1"/>
  <c r="J5757" i="10"/>
  <c r="L5757" i="10" s="1"/>
  <c r="J5749" i="10"/>
  <c r="L5749" i="10" s="1"/>
  <c r="J5741" i="10"/>
  <c r="L5741" i="10" s="1"/>
  <c r="J5733" i="10"/>
  <c r="L5733" i="10" s="1"/>
  <c r="J5725" i="10"/>
  <c r="L5725" i="10" s="1"/>
  <c r="J5717" i="10"/>
  <c r="L5717" i="10" s="1"/>
  <c r="J5709" i="10"/>
  <c r="L5709" i="10" s="1"/>
  <c r="J5701" i="10"/>
  <c r="L5701" i="10" s="1"/>
  <c r="J5693" i="10"/>
  <c r="L5693" i="10" s="1"/>
  <c r="J5685" i="10"/>
  <c r="L5685" i="10" s="1"/>
  <c r="J5677" i="10"/>
  <c r="L5677" i="10" s="1"/>
  <c r="J5669" i="10"/>
  <c r="L5669" i="10" s="1"/>
  <c r="J5661" i="10"/>
  <c r="L5661" i="10" s="1"/>
  <c r="J5653" i="10"/>
  <c r="L5653" i="10" s="1"/>
  <c r="J5645" i="10"/>
  <c r="L5645" i="10" s="1"/>
  <c r="J5637" i="10"/>
  <c r="L5637" i="10" s="1"/>
  <c r="J5629" i="10"/>
  <c r="L5629" i="10" s="1"/>
  <c r="J5621" i="10"/>
  <c r="L5621" i="10" s="1"/>
  <c r="J5613" i="10"/>
  <c r="L5613" i="10" s="1"/>
  <c r="J5605" i="10"/>
  <c r="L5605" i="10" s="1"/>
  <c r="J5597" i="10"/>
  <c r="L5597" i="10" s="1"/>
  <c r="J5589" i="10"/>
  <c r="L5589" i="10" s="1"/>
  <c r="J5581" i="10"/>
  <c r="L5581" i="10" s="1"/>
  <c r="J5573" i="10"/>
  <c r="L5573" i="10" s="1"/>
  <c r="J5565" i="10"/>
  <c r="L5565" i="10" s="1"/>
  <c r="J5557" i="10"/>
  <c r="L5557" i="10" s="1"/>
  <c r="J5549" i="10"/>
  <c r="L5549" i="10" s="1"/>
  <c r="J5541" i="10"/>
  <c r="L5541" i="10" s="1"/>
  <c r="J5533" i="10"/>
  <c r="L5533" i="10" s="1"/>
  <c r="J5525" i="10"/>
  <c r="L5525" i="10" s="1"/>
  <c r="J5517" i="10"/>
  <c r="L5517" i="10" s="1"/>
  <c r="J5509" i="10"/>
  <c r="L5509" i="10" s="1"/>
  <c r="J5501" i="10"/>
  <c r="L5501" i="10" s="1"/>
  <c r="J5493" i="10"/>
  <c r="L5493" i="10" s="1"/>
  <c r="J5485" i="10"/>
  <c r="L5485" i="10" s="1"/>
  <c r="J5477" i="10"/>
  <c r="L5477" i="10" s="1"/>
  <c r="J5469" i="10"/>
  <c r="L5469" i="10" s="1"/>
  <c r="J5461" i="10"/>
  <c r="L5461" i="10" s="1"/>
  <c r="J5453" i="10"/>
  <c r="L5453" i="10" s="1"/>
  <c r="J5445" i="10"/>
  <c r="L5445" i="10" s="1"/>
  <c r="J5437" i="10"/>
  <c r="L5437" i="10" s="1"/>
  <c r="J5429" i="10"/>
  <c r="L5429" i="10" s="1"/>
  <c r="J5421" i="10"/>
  <c r="L5421" i="10" s="1"/>
  <c r="J5413" i="10"/>
  <c r="L5413" i="10" s="1"/>
  <c r="J5405" i="10"/>
  <c r="L5405" i="10" s="1"/>
  <c r="J5397" i="10"/>
  <c r="L5397" i="10" s="1"/>
  <c r="J5389" i="10"/>
  <c r="L5389" i="10" s="1"/>
  <c r="J5381" i="10"/>
  <c r="L5381" i="10" s="1"/>
  <c r="J5373" i="10"/>
  <c r="L5373" i="10" s="1"/>
  <c r="J5365" i="10"/>
  <c r="L5365" i="10" s="1"/>
  <c r="J5357" i="10"/>
  <c r="L5357" i="10" s="1"/>
  <c r="J5349" i="10"/>
  <c r="L5349" i="10" s="1"/>
  <c r="J5341" i="10"/>
  <c r="L5341" i="10" s="1"/>
  <c r="J5333" i="10"/>
  <c r="L5333" i="10" s="1"/>
  <c r="J5325" i="10"/>
  <c r="L5325" i="10" s="1"/>
  <c r="J5317" i="10"/>
  <c r="L5317" i="10" s="1"/>
  <c r="J5309" i="10"/>
  <c r="L5309" i="10" s="1"/>
  <c r="J5301" i="10"/>
  <c r="L5301" i="10" s="1"/>
  <c r="J5293" i="10"/>
  <c r="L5293" i="10" s="1"/>
  <c r="J5285" i="10"/>
  <c r="L5285" i="10" s="1"/>
  <c r="J5277" i="10"/>
  <c r="L5277" i="10" s="1"/>
  <c r="J5269" i="10"/>
  <c r="L5269" i="10" s="1"/>
  <c r="J5261" i="10"/>
  <c r="L5261" i="10" s="1"/>
  <c r="J5253" i="10"/>
  <c r="L5253" i="10" s="1"/>
  <c r="J5245" i="10"/>
  <c r="L5245" i="10" s="1"/>
  <c r="J5237" i="10"/>
  <c r="L5237" i="10" s="1"/>
  <c r="J5229" i="10"/>
  <c r="L5229" i="10" s="1"/>
  <c r="J5221" i="10"/>
  <c r="L5221" i="10" s="1"/>
  <c r="J5213" i="10"/>
  <c r="L5213" i="10" s="1"/>
  <c r="J5205" i="10"/>
  <c r="L5205" i="10" s="1"/>
  <c r="J5197" i="10"/>
  <c r="L5197" i="10" s="1"/>
  <c r="J5189" i="10"/>
  <c r="L5189" i="10" s="1"/>
  <c r="J5181" i="10"/>
  <c r="L5181" i="10" s="1"/>
  <c r="J5173" i="10"/>
  <c r="L5173" i="10" s="1"/>
  <c r="J5165" i="10"/>
  <c r="L5165" i="10" s="1"/>
  <c r="J5157" i="10"/>
  <c r="L5157" i="10" s="1"/>
  <c r="J5149" i="10"/>
  <c r="L5149" i="10" s="1"/>
  <c r="J5141" i="10"/>
  <c r="L5141" i="10" s="1"/>
  <c r="J5133" i="10"/>
  <c r="L5133" i="10" s="1"/>
  <c r="J5125" i="10"/>
  <c r="L5125" i="10" s="1"/>
  <c r="J5117" i="10"/>
  <c r="L5117" i="10" s="1"/>
  <c r="J5109" i="10"/>
  <c r="L5109" i="10" s="1"/>
  <c r="J5101" i="10"/>
  <c r="L5101" i="10" s="1"/>
  <c r="J5093" i="10"/>
  <c r="L5093" i="10" s="1"/>
  <c r="J5085" i="10"/>
  <c r="L5085" i="10" s="1"/>
  <c r="J5077" i="10"/>
  <c r="L5077" i="10" s="1"/>
  <c r="J5069" i="10"/>
  <c r="L5069" i="10" s="1"/>
  <c r="J5061" i="10"/>
  <c r="L5061" i="10" s="1"/>
  <c r="J5053" i="10"/>
  <c r="L5053" i="10" s="1"/>
  <c r="J5045" i="10"/>
  <c r="L5045" i="10" s="1"/>
  <c r="J5037" i="10"/>
  <c r="L5037" i="10" s="1"/>
  <c r="J5029" i="10"/>
  <c r="L5029" i="10" s="1"/>
  <c r="J5021" i="10"/>
  <c r="L5021" i="10" s="1"/>
  <c r="J5013" i="10"/>
  <c r="L5013" i="10" s="1"/>
  <c r="J5005" i="10"/>
  <c r="L5005" i="10" s="1"/>
  <c r="J4997" i="10"/>
  <c r="L4997" i="10" s="1"/>
  <c r="J4989" i="10"/>
  <c r="L4989" i="10" s="1"/>
  <c r="J4981" i="10"/>
  <c r="L4981" i="10" s="1"/>
  <c r="J4973" i="10"/>
  <c r="L4973" i="10" s="1"/>
  <c r="J4965" i="10"/>
  <c r="L4965" i="10" s="1"/>
  <c r="J4957" i="10"/>
  <c r="L4957" i="10" s="1"/>
  <c r="J4949" i="10"/>
  <c r="L4949" i="10" s="1"/>
  <c r="J4941" i="10"/>
  <c r="L4941" i="10" s="1"/>
  <c r="J4933" i="10"/>
  <c r="L4933" i="10" s="1"/>
  <c r="J4925" i="10"/>
  <c r="L4925" i="10" s="1"/>
  <c r="J4917" i="10"/>
  <c r="L4917" i="10" s="1"/>
  <c r="J4909" i="10"/>
  <c r="L4909" i="10" s="1"/>
  <c r="J4901" i="10"/>
  <c r="L4901" i="10" s="1"/>
  <c r="J4893" i="10"/>
  <c r="L4893" i="10" s="1"/>
  <c r="J4885" i="10"/>
  <c r="L4885" i="10" s="1"/>
  <c r="J4877" i="10"/>
  <c r="L4877" i="10" s="1"/>
  <c r="J4869" i="10"/>
  <c r="L4869" i="10" s="1"/>
  <c r="J4861" i="10"/>
  <c r="L4861" i="10" s="1"/>
  <c r="J4853" i="10"/>
  <c r="L4853" i="10" s="1"/>
  <c r="J4845" i="10"/>
  <c r="L4845" i="10" s="1"/>
  <c r="J4837" i="10"/>
  <c r="L4837" i="10" s="1"/>
  <c r="J4829" i="10"/>
  <c r="L4829" i="10" s="1"/>
  <c r="J4821" i="10"/>
  <c r="L4821" i="10" s="1"/>
  <c r="J4813" i="10"/>
  <c r="L4813" i="10" s="1"/>
  <c r="J4805" i="10"/>
  <c r="L4805" i="10" s="1"/>
  <c r="J4797" i="10"/>
  <c r="L4797" i="10" s="1"/>
  <c r="J4789" i="10"/>
  <c r="L4789" i="10" s="1"/>
  <c r="J4781" i="10"/>
  <c r="L4781" i="10" s="1"/>
  <c r="J4773" i="10"/>
  <c r="L4773" i="10" s="1"/>
  <c r="J4765" i="10"/>
  <c r="L4765" i="10" s="1"/>
  <c r="J4757" i="10"/>
  <c r="L4757" i="10" s="1"/>
  <c r="J4749" i="10"/>
  <c r="L4749" i="10" s="1"/>
  <c r="J4741" i="10"/>
  <c r="L4741" i="10" s="1"/>
  <c r="J4733" i="10"/>
  <c r="L4733" i="10" s="1"/>
  <c r="J4725" i="10"/>
  <c r="L4725" i="10" s="1"/>
  <c r="J4717" i="10"/>
  <c r="L4717" i="10" s="1"/>
  <c r="J4709" i="10"/>
  <c r="L4709" i="10" s="1"/>
  <c r="J4701" i="10"/>
  <c r="L4701" i="10" s="1"/>
  <c r="J4693" i="10"/>
  <c r="L4693" i="10" s="1"/>
  <c r="J4685" i="10"/>
  <c r="L4685" i="10" s="1"/>
  <c r="J4677" i="10"/>
  <c r="L4677" i="10" s="1"/>
  <c r="J4669" i="10"/>
  <c r="L4669" i="10" s="1"/>
  <c r="J4661" i="10"/>
  <c r="L4661" i="10" s="1"/>
  <c r="J4653" i="10"/>
  <c r="L4653" i="10" s="1"/>
  <c r="J4645" i="10"/>
  <c r="L4645" i="10" s="1"/>
  <c r="J4637" i="10"/>
  <c r="L4637" i="10" s="1"/>
  <c r="J4629" i="10"/>
  <c r="L4629" i="10" s="1"/>
  <c r="J4621" i="10"/>
  <c r="L4621" i="10" s="1"/>
  <c r="J4613" i="10"/>
  <c r="L4613" i="10" s="1"/>
  <c r="J4605" i="10"/>
  <c r="L4605" i="10" s="1"/>
  <c r="J4597" i="10"/>
  <c r="L4597" i="10" s="1"/>
  <c r="J4589" i="10"/>
  <c r="L4589" i="10" s="1"/>
  <c r="J4581" i="10"/>
  <c r="L4581" i="10" s="1"/>
  <c r="J4573" i="10"/>
  <c r="L4573" i="10" s="1"/>
  <c r="J4565" i="10"/>
  <c r="L4565" i="10" s="1"/>
  <c r="J4557" i="10"/>
  <c r="L4557" i="10" s="1"/>
  <c r="J4549" i="10"/>
  <c r="L4549" i="10" s="1"/>
  <c r="J4541" i="10"/>
  <c r="L4541" i="10" s="1"/>
  <c r="J4533" i="10"/>
  <c r="L4533" i="10" s="1"/>
  <c r="J4525" i="10"/>
  <c r="L4525" i="10" s="1"/>
  <c r="J4517" i="10"/>
  <c r="L4517" i="10" s="1"/>
  <c r="J4509" i="10"/>
  <c r="L4509" i="10" s="1"/>
  <c r="J4501" i="10"/>
  <c r="L4501" i="10" s="1"/>
  <c r="J4493" i="10"/>
  <c r="L4493" i="10" s="1"/>
  <c r="J4485" i="10"/>
  <c r="L4485" i="10" s="1"/>
  <c r="J4477" i="10"/>
  <c r="L4477" i="10" s="1"/>
  <c r="J4469" i="10"/>
  <c r="L4469" i="10" s="1"/>
  <c r="J4461" i="10"/>
  <c r="L4461" i="10" s="1"/>
  <c r="J4453" i="10"/>
  <c r="L4453" i="10" s="1"/>
  <c r="J4445" i="10"/>
  <c r="L4445" i="10" s="1"/>
  <c r="J4437" i="10"/>
  <c r="L4437" i="10" s="1"/>
  <c r="J4429" i="10"/>
  <c r="L4429" i="10" s="1"/>
  <c r="J4421" i="10"/>
  <c r="L4421" i="10" s="1"/>
  <c r="J4413" i="10"/>
  <c r="L4413" i="10" s="1"/>
  <c r="J4405" i="10"/>
  <c r="L4405" i="10" s="1"/>
  <c r="J4397" i="10"/>
  <c r="L4397" i="10" s="1"/>
  <c r="J4389" i="10"/>
  <c r="L4389" i="10" s="1"/>
  <c r="J4381" i="10"/>
  <c r="L4381" i="10" s="1"/>
  <c r="J4373" i="10"/>
  <c r="L4373" i="10" s="1"/>
  <c r="J4365" i="10"/>
  <c r="L4365" i="10" s="1"/>
  <c r="J4357" i="10"/>
  <c r="L4357" i="10" s="1"/>
  <c r="J4349" i="10"/>
  <c r="L4349" i="10" s="1"/>
  <c r="J4341" i="10"/>
  <c r="L4341" i="10" s="1"/>
  <c r="J4333" i="10"/>
  <c r="L4333" i="10" s="1"/>
  <c r="J4325" i="10"/>
  <c r="L4325" i="10" s="1"/>
  <c r="J4317" i="10"/>
  <c r="L4317" i="10" s="1"/>
  <c r="J4309" i="10"/>
  <c r="L4309" i="10" s="1"/>
  <c r="J4301" i="10"/>
  <c r="L4301" i="10" s="1"/>
  <c r="J4293" i="10"/>
  <c r="L4293" i="10" s="1"/>
  <c r="J4285" i="10"/>
  <c r="L4285" i="10" s="1"/>
  <c r="J4277" i="10"/>
  <c r="L4277" i="10" s="1"/>
  <c r="J4269" i="10"/>
  <c r="L4269" i="10" s="1"/>
  <c r="J4261" i="10"/>
  <c r="L4261" i="10" s="1"/>
  <c r="J4253" i="10"/>
  <c r="L4253" i="10" s="1"/>
  <c r="J4245" i="10"/>
  <c r="L4245" i="10" s="1"/>
  <c r="J4237" i="10"/>
  <c r="L4237" i="10" s="1"/>
  <c r="J4229" i="10"/>
  <c r="L4229" i="10" s="1"/>
  <c r="J4221" i="10"/>
  <c r="L4221" i="10" s="1"/>
  <c r="J4213" i="10"/>
  <c r="L4213" i="10" s="1"/>
  <c r="J4205" i="10"/>
  <c r="L4205" i="10" s="1"/>
  <c r="J4197" i="10"/>
  <c r="L4197" i="10" s="1"/>
  <c r="J4189" i="10"/>
  <c r="L4189" i="10" s="1"/>
  <c r="J4181" i="10"/>
  <c r="L4181" i="10" s="1"/>
  <c r="J4173" i="10"/>
  <c r="L4173" i="10" s="1"/>
  <c r="J4165" i="10"/>
  <c r="L4165" i="10" s="1"/>
  <c r="J4157" i="10"/>
  <c r="L4157" i="10" s="1"/>
  <c r="J4149" i="10"/>
  <c r="L4149" i="10" s="1"/>
  <c r="J4141" i="10"/>
  <c r="L4141" i="10" s="1"/>
  <c r="J4133" i="10"/>
  <c r="L4133" i="10" s="1"/>
  <c r="J4125" i="10"/>
  <c r="L4125" i="10" s="1"/>
  <c r="J4117" i="10"/>
  <c r="L4117" i="10" s="1"/>
  <c r="J4109" i="10"/>
  <c r="L4109" i="10" s="1"/>
  <c r="J4101" i="10"/>
  <c r="L4101" i="10" s="1"/>
  <c r="J4093" i="10"/>
  <c r="L4093" i="10" s="1"/>
  <c r="J4085" i="10"/>
  <c r="L4085" i="10" s="1"/>
  <c r="J4077" i="10"/>
  <c r="L4077" i="10" s="1"/>
  <c r="J4069" i="10"/>
  <c r="L4069" i="10" s="1"/>
  <c r="J4061" i="10"/>
  <c r="L4061" i="10" s="1"/>
  <c r="J4053" i="10"/>
  <c r="L4053" i="10" s="1"/>
  <c r="J4045" i="10"/>
  <c r="L4045" i="10" s="1"/>
  <c r="J4037" i="10"/>
  <c r="L4037" i="10" s="1"/>
  <c r="J4029" i="10"/>
  <c r="L4029" i="10" s="1"/>
  <c r="J4021" i="10"/>
  <c r="L4021" i="10" s="1"/>
  <c r="J4013" i="10"/>
  <c r="L4013" i="10" s="1"/>
  <c r="J4005" i="10"/>
  <c r="L4005" i="10" s="1"/>
  <c r="J3997" i="10"/>
  <c r="L3997" i="10" s="1"/>
  <c r="J3989" i="10"/>
  <c r="L3989" i="10" s="1"/>
  <c r="J3981" i="10"/>
  <c r="L3981" i="10" s="1"/>
  <c r="J3973" i="10"/>
  <c r="L3973" i="10" s="1"/>
  <c r="J3965" i="10"/>
  <c r="L3965" i="10" s="1"/>
  <c r="J3957" i="10"/>
  <c r="L3957" i="10" s="1"/>
  <c r="J3949" i="10"/>
  <c r="L3949" i="10" s="1"/>
  <c r="J3941" i="10"/>
  <c r="L3941" i="10" s="1"/>
  <c r="J3933" i="10"/>
  <c r="L3933" i="10" s="1"/>
  <c r="J3925" i="10"/>
  <c r="L3925" i="10" s="1"/>
  <c r="J3917" i="10"/>
  <c r="L3917" i="10" s="1"/>
  <c r="J3909" i="10"/>
  <c r="L3909" i="10" s="1"/>
  <c r="J3901" i="10"/>
  <c r="L3901" i="10" s="1"/>
  <c r="J3893" i="10"/>
  <c r="L3893" i="10" s="1"/>
  <c r="J3885" i="10"/>
  <c r="L3885" i="10" s="1"/>
  <c r="J3877" i="10"/>
  <c r="L3877" i="10" s="1"/>
  <c r="J3869" i="10"/>
  <c r="L3869" i="10" s="1"/>
  <c r="J3861" i="10"/>
  <c r="L3861" i="10" s="1"/>
  <c r="J3853" i="10"/>
  <c r="L3853" i="10" s="1"/>
  <c r="J3845" i="10"/>
  <c r="L3845" i="10" s="1"/>
  <c r="J3837" i="10"/>
  <c r="L3837" i="10" s="1"/>
  <c r="J3829" i="10"/>
  <c r="L3829" i="10" s="1"/>
  <c r="J3821" i="10"/>
  <c r="L3821" i="10" s="1"/>
  <c r="J3813" i="10"/>
  <c r="L3813" i="10" s="1"/>
  <c r="J3805" i="10"/>
  <c r="L3805" i="10" s="1"/>
  <c r="J3797" i="10"/>
  <c r="L3797" i="10" s="1"/>
  <c r="J3789" i="10"/>
  <c r="L3789" i="10" s="1"/>
  <c r="J3781" i="10"/>
  <c r="L3781" i="10" s="1"/>
  <c r="J3773" i="10"/>
  <c r="L3773" i="10" s="1"/>
  <c r="J3765" i="10"/>
  <c r="L3765" i="10" s="1"/>
  <c r="J3757" i="10"/>
  <c r="L3757" i="10" s="1"/>
  <c r="J3749" i="10"/>
  <c r="L3749" i="10" s="1"/>
  <c r="J3741" i="10"/>
  <c r="L3741" i="10" s="1"/>
  <c r="J3733" i="10"/>
  <c r="L3733" i="10" s="1"/>
  <c r="J3725" i="10"/>
  <c r="L3725" i="10" s="1"/>
  <c r="J3717" i="10"/>
  <c r="L3717" i="10" s="1"/>
  <c r="J3709" i="10"/>
  <c r="L3709" i="10" s="1"/>
  <c r="J3701" i="10"/>
  <c r="L3701" i="10" s="1"/>
  <c r="J3693" i="10"/>
  <c r="L3693" i="10" s="1"/>
  <c r="J3685" i="10"/>
  <c r="L3685" i="10" s="1"/>
  <c r="J3677" i="10"/>
  <c r="L3677" i="10" s="1"/>
  <c r="J3669" i="10"/>
  <c r="L3669" i="10" s="1"/>
  <c r="J3661" i="10"/>
  <c r="L3661" i="10" s="1"/>
  <c r="J3653" i="10"/>
  <c r="L3653" i="10" s="1"/>
  <c r="J3645" i="10"/>
  <c r="L3645" i="10" s="1"/>
  <c r="J3637" i="10"/>
  <c r="L3637" i="10" s="1"/>
  <c r="J3629" i="10"/>
  <c r="L3629" i="10" s="1"/>
  <c r="J3621" i="10"/>
  <c r="L3621" i="10" s="1"/>
  <c r="J3613" i="10"/>
  <c r="L3613" i="10" s="1"/>
  <c r="J3605" i="10"/>
  <c r="L3605" i="10" s="1"/>
  <c r="J3597" i="10"/>
  <c r="L3597" i="10" s="1"/>
  <c r="J3589" i="10"/>
  <c r="L3589" i="10" s="1"/>
  <c r="J3581" i="10"/>
  <c r="L3581" i="10" s="1"/>
  <c r="J3573" i="10"/>
  <c r="L3573" i="10" s="1"/>
  <c r="J3565" i="10"/>
  <c r="L3565" i="10" s="1"/>
  <c r="J3557" i="10"/>
  <c r="L3557" i="10" s="1"/>
  <c r="J3549" i="10"/>
  <c r="L3549" i="10" s="1"/>
  <c r="J3541" i="10"/>
  <c r="L3541" i="10" s="1"/>
  <c r="J3533" i="10"/>
  <c r="L3533" i="10" s="1"/>
  <c r="J3525" i="10"/>
  <c r="L3525" i="10" s="1"/>
  <c r="J3517" i="10"/>
  <c r="L3517" i="10" s="1"/>
  <c r="J3509" i="10"/>
  <c r="L3509" i="10" s="1"/>
  <c r="J3501" i="10"/>
  <c r="L3501" i="10" s="1"/>
  <c r="J3493" i="10"/>
  <c r="L3493" i="10" s="1"/>
  <c r="J3485" i="10"/>
  <c r="L3485" i="10" s="1"/>
  <c r="J3477" i="10"/>
  <c r="L3477" i="10" s="1"/>
  <c r="J3469" i="10"/>
  <c r="L3469" i="10" s="1"/>
  <c r="J3461" i="10"/>
  <c r="L3461" i="10" s="1"/>
  <c r="J3453" i="10"/>
  <c r="L3453" i="10" s="1"/>
  <c r="J3445" i="10"/>
  <c r="L3445" i="10" s="1"/>
  <c r="J3437" i="10"/>
  <c r="L3437" i="10" s="1"/>
  <c r="J3429" i="10"/>
  <c r="L3429" i="10" s="1"/>
  <c r="J3421" i="10"/>
  <c r="L3421" i="10" s="1"/>
  <c r="J3413" i="10"/>
  <c r="L3413" i="10" s="1"/>
  <c r="J3405" i="10"/>
  <c r="L3405" i="10" s="1"/>
  <c r="J3397" i="10"/>
  <c r="L3397" i="10" s="1"/>
  <c r="J3389" i="10"/>
  <c r="L3389" i="10" s="1"/>
  <c r="J3381" i="10"/>
  <c r="L3381" i="10" s="1"/>
  <c r="J3373" i="10"/>
  <c r="L3373" i="10" s="1"/>
  <c r="J3365" i="10"/>
  <c r="L3365" i="10" s="1"/>
  <c r="J3357" i="10"/>
  <c r="L3357" i="10" s="1"/>
  <c r="J3349" i="10"/>
  <c r="L3349" i="10" s="1"/>
  <c r="J3341" i="10"/>
  <c r="L3341" i="10" s="1"/>
  <c r="J3333" i="10"/>
  <c r="L3333" i="10" s="1"/>
  <c r="J3325" i="10"/>
  <c r="L3325" i="10" s="1"/>
  <c r="J3317" i="10"/>
  <c r="L3317" i="10" s="1"/>
  <c r="J3309" i="10"/>
  <c r="L3309" i="10" s="1"/>
  <c r="J3301" i="10"/>
  <c r="L3301" i="10" s="1"/>
  <c r="J3293" i="10"/>
  <c r="L3293" i="10" s="1"/>
  <c r="J3285" i="10"/>
  <c r="L3285" i="10" s="1"/>
  <c r="J3277" i="10"/>
  <c r="L3277" i="10" s="1"/>
  <c r="J3269" i="10"/>
  <c r="L3269" i="10" s="1"/>
  <c r="J3261" i="10"/>
  <c r="L3261" i="10" s="1"/>
  <c r="J3253" i="10"/>
  <c r="L3253" i="10" s="1"/>
  <c r="J3245" i="10"/>
  <c r="L3245" i="10" s="1"/>
  <c r="J3237" i="10"/>
  <c r="L3237" i="10" s="1"/>
  <c r="J3229" i="10"/>
  <c r="L3229" i="10" s="1"/>
  <c r="J3221" i="10"/>
  <c r="L3221" i="10" s="1"/>
  <c r="J3213" i="10"/>
  <c r="L3213" i="10" s="1"/>
  <c r="J3205" i="10"/>
  <c r="L3205" i="10" s="1"/>
  <c r="J3197" i="10"/>
  <c r="L3197" i="10" s="1"/>
  <c r="J3189" i="10"/>
  <c r="L3189" i="10" s="1"/>
  <c r="J3181" i="10"/>
  <c r="L3181" i="10" s="1"/>
  <c r="J3173" i="10"/>
  <c r="L3173" i="10" s="1"/>
  <c r="J3165" i="10"/>
  <c r="L3165" i="10" s="1"/>
  <c r="J3157" i="10"/>
  <c r="L3157" i="10" s="1"/>
  <c r="J3149" i="10"/>
  <c r="L3149" i="10" s="1"/>
  <c r="J3141" i="10"/>
  <c r="L3141" i="10" s="1"/>
  <c r="J3133" i="10"/>
  <c r="L3133" i="10" s="1"/>
  <c r="J3125" i="10"/>
  <c r="L3125" i="10" s="1"/>
  <c r="J3117" i="10"/>
  <c r="L3117" i="10" s="1"/>
  <c r="J3109" i="10"/>
  <c r="L3109" i="10" s="1"/>
  <c r="J3101" i="10"/>
  <c r="L3101" i="10" s="1"/>
  <c r="J3093" i="10"/>
  <c r="L3093" i="10" s="1"/>
  <c r="J3085" i="10"/>
  <c r="L3085" i="10" s="1"/>
  <c r="J3077" i="10"/>
  <c r="L3077" i="10" s="1"/>
  <c r="J3069" i="10"/>
  <c r="L3069" i="10" s="1"/>
  <c r="J3061" i="10"/>
  <c r="L3061" i="10" s="1"/>
  <c r="J3053" i="10"/>
  <c r="L3053" i="10" s="1"/>
  <c r="J3045" i="10"/>
  <c r="L3045" i="10" s="1"/>
  <c r="J3037" i="10"/>
  <c r="L3037" i="10" s="1"/>
  <c r="J3029" i="10"/>
  <c r="L3029" i="10" s="1"/>
  <c r="J3021" i="10"/>
  <c r="L3021" i="10" s="1"/>
  <c r="J3013" i="10"/>
  <c r="L3013" i="10" s="1"/>
  <c r="J3005" i="10"/>
  <c r="L3005" i="10" s="1"/>
  <c r="J2997" i="10"/>
  <c r="L2997" i="10" s="1"/>
  <c r="J2989" i="10"/>
  <c r="L2989" i="10" s="1"/>
  <c r="J2981" i="10"/>
  <c r="L2981" i="10" s="1"/>
  <c r="J2973" i="10"/>
  <c r="L2973" i="10" s="1"/>
  <c r="J2965" i="10"/>
  <c r="L2965" i="10" s="1"/>
  <c r="J2957" i="10"/>
  <c r="L2957" i="10" s="1"/>
  <c r="J2949" i="10"/>
  <c r="L2949" i="10" s="1"/>
  <c r="J2941" i="10"/>
  <c r="L2941" i="10" s="1"/>
  <c r="J2933" i="10"/>
  <c r="L2933" i="10" s="1"/>
  <c r="J2925" i="10"/>
  <c r="L2925" i="10" s="1"/>
  <c r="J2917" i="10"/>
  <c r="L2917" i="10" s="1"/>
  <c r="J2909" i="10"/>
  <c r="L2909" i="10" s="1"/>
  <c r="J2901" i="10"/>
  <c r="L2901" i="10" s="1"/>
  <c r="J2893" i="10"/>
  <c r="L2893" i="10" s="1"/>
  <c r="J2885" i="10"/>
  <c r="L2885" i="10" s="1"/>
  <c r="J2877" i="10"/>
  <c r="L2877" i="10" s="1"/>
  <c r="J2869" i="10"/>
  <c r="L2869" i="10" s="1"/>
  <c r="J2861" i="10"/>
  <c r="L2861" i="10" s="1"/>
  <c r="J2853" i="10"/>
  <c r="L2853" i="10" s="1"/>
  <c r="J2845" i="10"/>
  <c r="L2845" i="10" s="1"/>
  <c r="J2837" i="10"/>
  <c r="L2837" i="10" s="1"/>
  <c r="J2829" i="10"/>
  <c r="L2829" i="10" s="1"/>
  <c r="J2821" i="10"/>
  <c r="L2821" i="10" s="1"/>
  <c r="J2813" i="10"/>
  <c r="L2813" i="10" s="1"/>
  <c r="J2805" i="10"/>
  <c r="L2805" i="10" s="1"/>
  <c r="J2797" i="10"/>
  <c r="L2797" i="10" s="1"/>
  <c r="J2789" i="10"/>
  <c r="L2789" i="10" s="1"/>
  <c r="J2781" i="10"/>
  <c r="L2781" i="10" s="1"/>
  <c r="J2773" i="10"/>
  <c r="L2773" i="10" s="1"/>
  <c r="J2765" i="10"/>
  <c r="L2765" i="10" s="1"/>
  <c r="J2757" i="10"/>
  <c r="L2757" i="10" s="1"/>
  <c r="J2749" i="10"/>
  <c r="L2749" i="10" s="1"/>
  <c r="J2741" i="10"/>
  <c r="L2741" i="10" s="1"/>
  <c r="J2733" i="10"/>
  <c r="L2733" i="10" s="1"/>
  <c r="J2725" i="10"/>
  <c r="L2725" i="10" s="1"/>
  <c r="J2717" i="10"/>
  <c r="L2717" i="10" s="1"/>
  <c r="J2709" i="10"/>
  <c r="L2709" i="10" s="1"/>
  <c r="J2701" i="10"/>
  <c r="L2701" i="10" s="1"/>
  <c r="J2693" i="10"/>
  <c r="L2693" i="10" s="1"/>
  <c r="J2685" i="10"/>
  <c r="L2685" i="10" s="1"/>
  <c r="J2677" i="10"/>
  <c r="L2677" i="10" s="1"/>
  <c r="J2669" i="10"/>
  <c r="L2669" i="10" s="1"/>
  <c r="J2661" i="10"/>
  <c r="L2661" i="10" s="1"/>
  <c r="J2653" i="10"/>
  <c r="L2653" i="10" s="1"/>
  <c r="J2645" i="10"/>
  <c r="L2645" i="10" s="1"/>
  <c r="J2637" i="10"/>
  <c r="L2637" i="10" s="1"/>
  <c r="J2629" i="10"/>
  <c r="L2629" i="10" s="1"/>
  <c r="J2621" i="10"/>
  <c r="L2621" i="10" s="1"/>
  <c r="J2613" i="10"/>
  <c r="L2613" i="10" s="1"/>
  <c r="J2605" i="10"/>
  <c r="L2605" i="10" s="1"/>
  <c r="J2597" i="10"/>
  <c r="L2597" i="10" s="1"/>
  <c r="J2589" i="10"/>
  <c r="L2589" i="10" s="1"/>
  <c r="J2581" i="10"/>
  <c r="L2581" i="10" s="1"/>
  <c r="J2573" i="10"/>
  <c r="L2573" i="10" s="1"/>
  <c r="J2565" i="10"/>
  <c r="L2565" i="10" s="1"/>
  <c r="J2557" i="10"/>
  <c r="L2557" i="10" s="1"/>
  <c r="J2549" i="10"/>
  <c r="L2549" i="10" s="1"/>
  <c r="J2541" i="10"/>
  <c r="L2541" i="10" s="1"/>
  <c r="J2533" i="10"/>
  <c r="L2533" i="10" s="1"/>
  <c r="J2525" i="10"/>
  <c r="L2525" i="10" s="1"/>
  <c r="J2517" i="10"/>
  <c r="L2517" i="10" s="1"/>
  <c r="J2509" i="10"/>
  <c r="L2509" i="10" s="1"/>
  <c r="J2501" i="10"/>
  <c r="L2501" i="10" s="1"/>
  <c r="J2493" i="10"/>
  <c r="L2493" i="10" s="1"/>
  <c r="J2485" i="10"/>
  <c r="L2485" i="10" s="1"/>
  <c r="J2477" i="10"/>
  <c r="L2477" i="10" s="1"/>
  <c r="J2469" i="10"/>
  <c r="L2469" i="10" s="1"/>
  <c r="J2461" i="10"/>
  <c r="L2461" i="10" s="1"/>
  <c r="J2453" i="10"/>
  <c r="L2453" i="10" s="1"/>
  <c r="J2445" i="10"/>
  <c r="L2445" i="10" s="1"/>
  <c r="J2437" i="10"/>
  <c r="L2437" i="10" s="1"/>
  <c r="J2429" i="10"/>
  <c r="L2429" i="10" s="1"/>
  <c r="J2421" i="10"/>
  <c r="L2421" i="10" s="1"/>
  <c r="J2413" i="10"/>
  <c r="L2413" i="10" s="1"/>
  <c r="J2405" i="10"/>
  <c r="L2405" i="10" s="1"/>
  <c r="J2397" i="10"/>
  <c r="L2397" i="10" s="1"/>
  <c r="J2389" i="10"/>
  <c r="L2389" i="10" s="1"/>
  <c r="J2381" i="10"/>
  <c r="L2381" i="10" s="1"/>
  <c r="J2373" i="10"/>
  <c r="L2373" i="10" s="1"/>
  <c r="J2365" i="10"/>
  <c r="L2365" i="10" s="1"/>
  <c r="J2357" i="10"/>
  <c r="L2357" i="10" s="1"/>
  <c r="J2349" i="10"/>
  <c r="L2349" i="10" s="1"/>
  <c r="J2341" i="10"/>
  <c r="L2341" i="10" s="1"/>
  <c r="J2333" i="10"/>
  <c r="L2333" i="10" s="1"/>
  <c r="J2325" i="10"/>
  <c r="L2325" i="10" s="1"/>
  <c r="J2317" i="10"/>
  <c r="L2317" i="10" s="1"/>
  <c r="J2309" i="10"/>
  <c r="L2309" i="10" s="1"/>
  <c r="J2301" i="10"/>
  <c r="L2301" i="10" s="1"/>
  <c r="J2293" i="10"/>
  <c r="L2293" i="10" s="1"/>
  <c r="J2285" i="10"/>
  <c r="L2285" i="10" s="1"/>
  <c r="J2277" i="10"/>
  <c r="L2277" i="10" s="1"/>
  <c r="J2269" i="10"/>
  <c r="L2269" i="10" s="1"/>
  <c r="J2261" i="10"/>
  <c r="L2261" i="10" s="1"/>
  <c r="J2253" i="10"/>
  <c r="L2253" i="10" s="1"/>
  <c r="J2245" i="10"/>
  <c r="L2245" i="10" s="1"/>
  <c r="J2237" i="10"/>
  <c r="L2237" i="10" s="1"/>
  <c r="J2229" i="10"/>
  <c r="L2229" i="10" s="1"/>
  <c r="J2221" i="10"/>
  <c r="L2221" i="10" s="1"/>
  <c r="J2213" i="10"/>
  <c r="L2213" i="10" s="1"/>
  <c r="J2205" i="10"/>
  <c r="L2205" i="10" s="1"/>
  <c r="J2197" i="10"/>
  <c r="L2197" i="10" s="1"/>
  <c r="J2189" i="10"/>
  <c r="L2189" i="10" s="1"/>
  <c r="J2181" i="10"/>
  <c r="L2181" i="10" s="1"/>
  <c r="J2173" i="10"/>
  <c r="L2173" i="10" s="1"/>
  <c r="J2165" i="10"/>
  <c r="L2165" i="10" s="1"/>
  <c r="J2157" i="10"/>
  <c r="L2157" i="10" s="1"/>
  <c r="J2149" i="10"/>
  <c r="L2149" i="10" s="1"/>
  <c r="J2141" i="10"/>
  <c r="L2141" i="10" s="1"/>
  <c r="J2133" i="10"/>
  <c r="L2133" i="10" s="1"/>
  <c r="J2125" i="10"/>
  <c r="L2125" i="10" s="1"/>
  <c r="J2117" i="10"/>
  <c r="L2117" i="10" s="1"/>
  <c r="J2109" i="10"/>
  <c r="L2109" i="10" s="1"/>
  <c r="J2101" i="10"/>
  <c r="L2101" i="10" s="1"/>
  <c r="J2093" i="10"/>
  <c r="L2093" i="10" s="1"/>
  <c r="J2085" i="10"/>
  <c r="L2085" i="10" s="1"/>
  <c r="J2077" i="10"/>
  <c r="L2077" i="10" s="1"/>
  <c r="J2069" i="10"/>
  <c r="L2069" i="10" s="1"/>
  <c r="J2061" i="10"/>
  <c r="L2061" i="10" s="1"/>
  <c r="J2053" i="10"/>
  <c r="L2053" i="10" s="1"/>
  <c r="J2045" i="10"/>
  <c r="L2045" i="10" s="1"/>
  <c r="J2037" i="10"/>
  <c r="L2037" i="10" s="1"/>
  <c r="J2029" i="10"/>
  <c r="L2029" i="10" s="1"/>
  <c r="J2021" i="10"/>
  <c r="L2021" i="10" s="1"/>
  <c r="J2013" i="10"/>
  <c r="L2013" i="10" s="1"/>
  <c r="J2005" i="10"/>
  <c r="L2005" i="10" s="1"/>
  <c r="J1997" i="10"/>
  <c r="L1997" i="10" s="1"/>
  <c r="J1989" i="10"/>
  <c r="L1989" i="10" s="1"/>
  <c r="J1981" i="10"/>
  <c r="L1981" i="10" s="1"/>
  <c r="J1973" i="10"/>
  <c r="L1973" i="10" s="1"/>
  <c r="J1965" i="10"/>
  <c r="L1965" i="10" s="1"/>
  <c r="J1957" i="10"/>
  <c r="L1957" i="10" s="1"/>
  <c r="J1949" i="10"/>
  <c r="L1949" i="10" s="1"/>
  <c r="J1941" i="10"/>
  <c r="L1941" i="10" s="1"/>
  <c r="J1933" i="10"/>
  <c r="L1933" i="10" s="1"/>
  <c r="J1925" i="10"/>
  <c r="L1925" i="10" s="1"/>
  <c r="J1917" i="10"/>
  <c r="L1917" i="10" s="1"/>
  <c r="J1909" i="10"/>
  <c r="L1909" i="10" s="1"/>
  <c r="J1901" i="10"/>
  <c r="L1901" i="10" s="1"/>
  <c r="J1893" i="10"/>
  <c r="L1893" i="10" s="1"/>
  <c r="J1885" i="10"/>
  <c r="L1885" i="10" s="1"/>
  <c r="J1877" i="10"/>
  <c r="L1877" i="10" s="1"/>
  <c r="J1869" i="10"/>
  <c r="L1869" i="10" s="1"/>
  <c r="J1861" i="10"/>
  <c r="L1861" i="10" s="1"/>
  <c r="J1853" i="10"/>
  <c r="L1853" i="10" s="1"/>
  <c r="J1845" i="10"/>
  <c r="L1845" i="10" s="1"/>
  <c r="J1837" i="10"/>
  <c r="L1837" i="10" s="1"/>
  <c r="J1829" i="10"/>
  <c r="L1829" i="10" s="1"/>
  <c r="J1821" i="10"/>
  <c r="L1821" i="10" s="1"/>
  <c r="J1813" i="10"/>
  <c r="L1813" i="10" s="1"/>
  <c r="J1805" i="10"/>
  <c r="L1805" i="10" s="1"/>
  <c r="J1797" i="10"/>
  <c r="L1797" i="10" s="1"/>
  <c r="J1789" i="10"/>
  <c r="L1789" i="10" s="1"/>
  <c r="J1781" i="10"/>
  <c r="L1781" i="10" s="1"/>
  <c r="J1773" i="10"/>
  <c r="L1773" i="10" s="1"/>
  <c r="J1765" i="10"/>
  <c r="L1765" i="10" s="1"/>
  <c r="J1757" i="10"/>
  <c r="L1757" i="10" s="1"/>
  <c r="J1749" i="10"/>
  <c r="L1749" i="10" s="1"/>
  <c r="J1741" i="10"/>
  <c r="L1741" i="10" s="1"/>
  <c r="J1733" i="10"/>
  <c r="L1733" i="10" s="1"/>
  <c r="J1725" i="10"/>
  <c r="L1725" i="10" s="1"/>
  <c r="J1717" i="10"/>
  <c r="L1717" i="10" s="1"/>
  <c r="J1709" i="10"/>
  <c r="L1709" i="10" s="1"/>
  <c r="J1701" i="10"/>
  <c r="L1701" i="10" s="1"/>
  <c r="J1693" i="10"/>
  <c r="L1693" i="10" s="1"/>
  <c r="J1685" i="10"/>
  <c r="L1685" i="10" s="1"/>
  <c r="J1677" i="10"/>
  <c r="L1677" i="10" s="1"/>
  <c r="J1669" i="10"/>
  <c r="L1669" i="10" s="1"/>
  <c r="J1661" i="10"/>
  <c r="L1661" i="10" s="1"/>
  <c r="J1653" i="10"/>
  <c r="L1653" i="10" s="1"/>
  <c r="J1645" i="10"/>
  <c r="L1645" i="10" s="1"/>
  <c r="J1637" i="10"/>
  <c r="L1637" i="10" s="1"/>
  <c r="J1629" i="10"/>
  <c r="L1629" i="10" s="1"/>
  <c r="J1621" i="10"/>
  <c r="L1621" i="10" s="1"/>
  <c r="J1613" i="10"/>
  <c r="L1613" i="10" s="1"/>
  <c r="J1605" i="10"/>
  <c r="L1605" i="10" s="1"/>
  <c r="J1597" i="10"/>
  <c r="L1597" i="10" s="1"/>
  <c r="J1589" i="10"/>
  <c r="L1589" i="10" s="1"/>
  <c r="J1581" i="10"/>
  <c r="L1581" i="10" s="1"/>
  <c r="J1573" i="10"/>
  <c r="L1573" i="10" s="1"/>
  <c r="J1565" i="10"/>
  <c r="L1565" i="10" s="1"/>
  <c r="J1557" i="10"/>
  <c r="L1557" i="10" s="1"/>
  <c r="J1549" i="10"/>
  <c r="L1549" i="10" s="1"/>
  <c r="J1541" i="10"/>
  <c r="L1541" i="10" s="1"/>
  <c r="J1533" i="10"/>
  <c r="L1533" i="10" s="1"/>
  <c r="J1525" i="10"/>
  <c r="L1525" i="10" s="1"/>
  <c r="J1517" i="10"/>
  <c r="L1517" i="10" s="1"/>
  <c r="J1509" i="10"/>
  <c r="L1509" i="10" s="1"/>
  <c r="J1501" i="10"/>
  <c r="L1501" i="10" s="1"/>
  <c r="J1493" i="10"/>
  <c r="L1493" i="10" s="1"/>
  <c r="J1485" i="10"/>
  <c r="L1485" i="10" s="1"/>
  <c r="J1477" i="10"/>
  <c r="L1477" i="10" s="1"/>
  <c r="J1469" i="10"/>
  <c r="L1469" i="10" s="1"/>
  <c r="J1461" i="10"/>
  <c r="L1461" i="10" s="1"/>
  <c r="J1453" i="10"/>
  <c r="L1453" i="10" s="1"/>
  <c r="J1445" i="10"/>
  <c r="L1445" i="10" s="1"/>
  <c r="J1437" i="10"/>
  <c r="L1437" i="10" s="1"/>
  <c r="J1429" i="10"/>
  <c r="L1429" i="10" s="1"/>
  <c r="J1421" i="10"/>
  <c r="L1421" i="10" s="1"/>
  <c r="J1413" i="10"/>
  <c r="L1413" i="10" s="1"/>
  <c r="J1405" i="10"/>
  <c r="L1405" i="10" s="1"/>
  <c r="J1397" i="10"/>
  <c r="L1397" i="10" s="1"/>
  <c r="J1389" i="10"/>
  <c r="L1389" i="10" s="1"/>
  <c r="J1381" i="10"/>
  <c r="L1381" i="10" s="1"/>
  <c r="J1373" i="10"/>
  <c r="L1373" i="10" s="1"/>
  <c r="J1365" i="10"/>
  <c r="L1365" i="10" s="1"/>
  <c r="J1357" i="10"/>
  <c r="L1357" i="10" s="1"/>
  <c r="J1349" i="10"/>
  <c r="L1349" i="10" s="1"/>
  <c r="J1341" i="10"/>
  <c r="L1341" i="10" s="1"/>
  <c r="J1333" i="10"/>
  <c r="L1333" i="10" s="1"/>
  <c r="J1325" i="10"/>
  <c r="L1325" i="10" s="1"/>
  <c r="J1317" i="10"/>
  <c r="L1317" i="10" s="1"/>
  <c r="J1309" i="10"/>
  <c r="L1309" i="10" s="1"/>
  <c r="J1301" i="10"/>
  <c r="L1301" i="10" s="1"/>
  <c r="J1293" i="10"/>
  <c r="L1293" i="10" s="1"/>
  <c r="J1285" i="10"/>
  <c r="L1285" i="10" s="1"/>
  <c r="J1277" i="10"/>
  <c r="L1277" i="10" s="1"/>
  <c r="J1269" i="10"/>
  <c r="L1269" i="10" s="1"/>
  <c r="J1261" i="10"/>
  <c r="L1261" i="10" s="1"/>
  <c r="J1253" i="10"/>
  <c r="L1253" i="10" s="1"/>
  <c r="J1245" i="10"/>
  <c r="L1245" i="10" s="1"/>
  <c r="J1237" i="10"/>
  <c r="L1237" i="10" s="1"/>
  <c r="J1229" i="10"/>
  <c r="L1229" i="10" s="1"/>
  <c r="J1221" i="10"/>
  <c r="L1221" i="10" s="1"/>
  <c r="J1213" i="10"/>
  <c r="L1213" i="10" s="1"/>
  <c r="J1205" i="10"/>
  <c r="L1205" i="10" s="1"/>
  <c r="J1197" i="10"/>
  <c r="L1197" i="10" s="1"/>
  <c r="J1189" i="10"/>
  <c r="L1189" i="10" s="1"/>
  <c r="J1181" i="10"/>
  <c r="L1181" i="10" s="1"/>
  <c r="J1173" i="10"/>
  <c r="L1173" i="10" s="1"/>
  <c r="J1165" i="10"/>
  <c r="L1165" i="10" s="1"/>
  <c r="J1157" i="10"/>
  <c r="L1157" i="10" s="1"/>
  <c r="J1149" i="10"/>
  <c r="L1149" i="10" s="1"/>
  <c r="J1141" i="10"/>
  <c r="L1141" i="10" s="1"/>
  <c r="J1133" i="10"/>
  <c r="L1133" i="10" s="1"/>
  <c r="J1125" i="10"/>
  <c r="L1125" i="10" s="1"/>
  <c r="J1117" i="10"/>
  <c r="L1117" i="10" s="1"/>
  <c r="J1109" i="10"/>
  <c r="L1109" i="10" s="1"/>
  <c r="J1101" i="10"/>
  <c r="L1101" i="10" s="1"/>
  <c r="J1093" i="10"/>
  <c r="L1093" i="10" s="1"/>
  <c r="J1085" i="10"/>
  <c r="L1085" i="10" s="1"/>
  <c r="J1077" i="10"/>
  <c r="L1077" i="10" s="1"/>
  <c r="J1069" i="10"/>
  <c r="L1069" i="10" s="1"/>
  <c r="J1061" i="10"/>
  <c r="L1061" i="10" s="1"/>
  <c r="J1053" i="10"/>
  <c r="L1053" i="10" s="1"/>
  <c r="J1045" i="10"/>
  <c r="L1045" i="10" s="1"/>
  <c r="J1037" i="10"/>
  <c r="L1037" i="10" s="1"/>
  <c r="J1029" i="10"/>
  <c r="L1029" i="10" s="1"/>
  <c r="J1021" i="10"/>
  <c r="L1021" i="10" s="1"/>
  <c r="J1013" i="10"/>
  <c r="L1013" i="10" s="1"/>
  <c r="J1005" i="10"/>
  <c r="L1005" i="10" s="1"/>
  <c r="J997" i="10"/>
  <c r="L997" i="10" s="1"/>
  <c r="J989" i="10"/>
  <c r="L989" i="10" s="1"/>
  <c r="J981" i="10"/>
  <c r="L981" i="10" s="1"/>
  <c r="J973" i="10"/>
  <c r="L973" i="10" s="1"/>
  <c r="J965" i="10"/>
  <c r="L965" i="10" s="1"/>
  <c r="J957" i="10"/>
  <c r="L957" i="10" s="1"/>
  <c r="J949" i="10"/>
  <c r="L949" i="10" s="1"/>
  <c r="J941" i="10"/>
  <c r="L941" i="10" s="1"/>
  <c r="J933" i="10"/>
  <c r="L933" i="10" s="1"/>
  <c r="J925" i="10"/>
  <c r="L925" i="10" s="1"/>
  <c r="J917" i="10"/>
  <c r="L917" i="10" s="1"/>
  <c r="J909" i="10"/>
  <c r="L909" i="10" s="1"/>
  <c r="J901" i="10"/>
  <c r="L901" i="10" s="1"/>
  <c r="J893" i="10"/>
  <c r="L893" i="10" s="1"/>
  <c r="J885" i="10"/>
  <c r="L885" i="10" s="1"/>
  <c r="J877" i="10"/>
  <c r="L877" i="10" s="1"/>
  <c r="J869" i="10"/>
  <c r="L869" i="10" s="1"/>
  <c r="J861" i="10"/>
  <c r="L861" i="10" s="1"/>
  <c r="J853" i="10"/>
  <c r="L853" i="10" s="1"/>
  <c r="J845" i="10"/>
  <c r="L845" i="10" s="1"/>
  <c r="J837" i="10"/>
  <c r="L837" i="10" s="1"/>
  <c r="J829" i="10"/>
  <c r="L829" i="10" s="1"/>
  <c r="J821" i="10"/>
  <c r="L821" i="10" s="1"/>
  <c r="J813" i="10"/>
  <c r="L813" i="10" s="1"/>
  <c r="J805" i="10"/>
  <c r="L805" i="10" s="1"/>
  <c r="J797" i="10"/>
  <c r="L797" i="10" s="1"/>
  <c r="J789" i="10"/>
  <c r="L789" i="10" s="1"/>
  <c r="J781" i="10"/>
  <c r="L781" i="10" s="1"/>
  <c r="J773" i="10"/>
  <c r="L773" i="10" s="1"/>
  <c r="J765" i="10"/>
  <c r="L765" i="10" s="1"/>
  <c r="J757" i="10"/>
  <c r="L757" i="10" s="1"/>
  <c r="J749" i="10"/>
  <c r="L749" i="10" s="1"/>
  <c r="J741" i="10"/>
  <c r="L741" i="10" s="1"/>
  <c r="J733" i="10"/>
  <c r="L733" i="10" s="1"/>
  <c r="J725" i="10"/>
  <c r="L725" i="10" s="1"/>
  <c r="J717" i="10"/>
  <c r="L717" i="10" s="1"/>
  <c r="J709" i="10"/>
  <c r="L709" i="10" s="1"/>
  <c r="J701" i="10"/>
  <c r="L701" i="10" s="1"/>
  <c r="J693" i="10"/>
  <c r="L693" i="10" s="1"/>
  <c r="J685" i="10"/>
  <c r="L685" i="10" s="1"/>
  <c r="J677" i="10"/>
  <c r="L677" i="10" s="1"/>
  <c r="J669" i="10"/>
  <c r="L669" i="10" s="1"/>
  <c r="J661" i="10"/>
  <c r="L661" i="10" s="1"/>
  <c r="J653" i="10"/>
  <c r="L653" i="10" s="1"/>
  <c r="J645" i="10"/>
  <c r="L645" i="10" s="1"/>
  <c r="J637" i="10"/>
  <c r="L637" i="10" s="1"/>
  <c r="J629" i="10"/>
  <c r="L629" i="10" s="1"/>
  <c r="J621" i="10"/>
  <c r="L621" i="10" s="1"/>
  <c r="J613" i="10"/>
  <c r="L613" i="10" s="1"/>
  <c r="J605" i="10"/>
  <c r="L605" i="10" s="1"/>
  <c r="J597" i="10"/>
  <c r="L597" i="10" s="1"/>
  <c r="J589" i="10"/>
  <c r="L589" i="10" s="1"/>
  <c r="J581" i="10"/>
  <c r="L581" i="10" s="1"/>
  <c r="J573" i="10"/>
  <c r="L573" i="10" s="1"/>
  <c r="J565" i="10"/>
  <c r="L565" i="10" s="1"/>
  <c r="J557" i="10"/>
  <c r="L557" i="10" s="1"/>
  <c r="J549" i="10"/>
  <c r="L549" i="10" s="1"/>
  <c r="J541" i="10"/>
  <c r="L541" i="10" s="1"/>
  <c r="J533" i="10"/>
  <c r="L533" i="10" s="1"/>
  <c r="J525" i="10"/>
  <c r="L525" i="10" s="1"/>
  <c r="J517" i="10"/>
  <c r="L517" i="10" s="1"/>
  <c r="J509" i="10"/>
  <c r="L509" i="10" s="1"/>
  <c r="J501" i="10"/>
  <c r="L501" i="10" s="1"/>
  <c r="J493" i="10"/>
  <c r="L493" i="10" s="1"/>
  <c r="J485" i="10"/>
  <c r="L485" i="10" s="1"/>
  <c r="J477" i="10"/>
  <c r="L477" i="10" s="1"/>
  <c r="J469" i="10"/>
  <c r="L469" i="10" s="1"/>
  <c r="J461" i="10"/>
  <c r="L461" i="10" s="1"/>
  <c r="J453" i="10"/>
  <c r="L453" i="10" s="1"/>
  <c r="J445" i="10"/>
  <c r="L445" i="10" s="1"/>
  <c r="J437" i="10"/>
  <c r="L437" i="10" s="1"/>
  <c r="J429" i="10"/>
  <c r="L429" i="10" s="1"/>
  <c r="J421" i="10"/>
  <c r="L421" i="10" s="1"/>
  <c r="J413" i="10"/>
  <c r="L413" i="10" s="1"/>
  <c r="J405" i="10"/>
  <c r="L405" i="10" s="1"/>
  <c r="J397" i="10"/>
  <c r="L397" i="10" s="1"/>
  <c r="J389" i="10"/>
  <c r="L389" i="10" s="1"/>
  <c r="J381" i="10"/>
  <c r="L381" i="10" s="1"/>
  <c r="J373" i="10"/>
  <c r="L373" i="10" s="1"/>
  <c r="J365" i="10"/>
  <c r="L365" i="10" s="1"/>
  <c r="J357" i="10"/>
  <c r="L357" i="10" s="1"/>
  <c r="J349" i="10"/>
  <c r="L349" i="10" s="1"/>
  <c r="J341" i="10"/>
  <c r="L341" i="10" s="1"/>
  <c r="J333" i="10"/>
  <c r="L333" i="10" s="1"/>
  <c r="J325" i="10"/>
  <c r="L325" i="10" s="1"/>
  <c r="J317" i="10"/>
  <c r="L317" i="10" s="1"/>
  <c r="J309" i="10"/>
  <c r="L309" i="10" s="1"/>
  <c r="J301" i="10"/>
  <c r="L301" i="10" s="1"/>
  <c r="J293" i="10"/>
  <c r="L293" i="10" s="1"/>
  <c r="J285" i="10"/>
  <c r="L285" i="10" s="1"/>
  <c r="J277" i="10"/>
  <c r="L277" i="10" s="1"/>
  <c r="J269" i="10"/>
  <c r="L269" i="10" s="1"/>
  <c r="J261" i="10"/>
  <c r="L261" i="10" s="1"/>
  <c r="J253" i="10"/>
  <c r="L253" i="10" s="1"/>
  <c r="J245" i="10"/>
  <c r="L245" i="10" s="1"/>
  <c r="J237" i="10"/>
  <c r="L237" i="10" s="1"/>
  <c r="J229" i="10"/>
  <c r="L229" i="10" s="1"/>
  <c r="J221" i="10"/>
  <c r="L221" i="10" s="1"/>
  <c r="J213" i="10"/>
  <c r="L213" i="10" s="1"/>
  <c r="J205" i="10"/>
  <c r="L205" i="10" s="1"/>
  <c r="J197" i="10"/>
  <c r="L197" i="10" s="1"/>
  <c r="J189" i="10"/>
  <c r="L189" i="10" s="1"/>
  <c r="J181" i="10"/>
  <c r="L181" i="10" s="1"/>
  <c r="J173" i="10"/>
  <c r="L173" i="10" s="1"/>
  <c r="J165" i="10"/>
  <c r="L165" i="10" s="1"/>
  <c r="J157" i="10"/>
  <c r="L157" i="10" s="1"/>
  <c r="J149" i="10"/>
  <c r="L149" i="10" s="1"/>
  <c r="J141" i="10"/>
  <c r="L141" i="10" s="1"/>
  <c r="J133" i="10"/>
  <c r="L133" i="10" s="1"/>
  <c r="J125" i="10"/>
  <c r="L125" i="10" s="1"/>
  <c r="J117" i="10"/>
  <c r="L117" i="10" s="1"/>
  <c r="J109" i="10"/>
  <c r="L109" i="10" s="1"/>
  <c r="J101" i="10"/>
  <c r="L101" i="10" s="1"/>
  <c r="J93" i="10"/>
  <c r="L93" i="10" s="1"/>
  <c r="J85" i="10"/>
  <c r="L85" i="10" s="1"/>
  <c r="J77" i="10"/>
  <c r="L77" i="10" s="1"/>
  <c r="J69" i="10"/>
  <c r="L69" i="10" s="1"/>
  <c r="J61" i="10"/>
  <c r="L61" i="10" s="1"/>
  <c r="J53" i="10"/>
  <c r="L53" i="10" s="1"/>
  <c r="J45" i="10"/>
  <c r="L45" i="10" s="1"/>
  <c r="J37" i="10"/>
  <c r="L37" i="10" s="1"/>
  <c r="J29" i="10"/>
  <c r="L29" i="10" s="1"/>
  <c r="J21" i="10"/>
  <c r="L21" i="10" s="1"/>
  <c r="J5804" i="10"/>
  <c r="L5804" i="10" s="1"/>
  <c r="J5796" i="10"/>
  <c r="L5796" i="10" s="1"/>
  <c r="J5788" i="10"/>
  <c r="L5788" i="10" s="1"/>
  <c r="J5780" i="10"/>
  <c r="L5780" i="10" s="1"/>
  <c r="J5772" i="10"/>
  <c r="L5772" i="10" s="1"/>
  <c r="J5764" i="10"/>
  <c r="L5764" i="10" s="1"/>
  <c r="J5756" i="10"/>
  <c r="L5756" i="10" s="1"/>
  <c r="J5748" i="10"/>
  <c r="L5748" i="10" s="1"/>
  <c r="J5740" i="10"/>
  <c r="L5740" i="10" s="1"/>
  <c r="J5732" i="10"/>
  <c r="L5732" i="10" s="1"/>
  <c r="J5724" i="10"/>
  <c r="L5724" i="10" s="1"/>
  <c r="J5716" i="10"/>
  <c r="L5716" i="10" s="1"/>
  <c r="J5708" i="10"/>
  <c r="L5708" i="10" s="1"/>
  <c r="J5700" i="10"/>
  <c r="L5700" i="10" s="1"/>
  <c r="J5692" i="10"/>
  <c r="L5692" i="10" s="1"/>
  <c r="J5684" i="10"/>
  <c r="L5684" i="10" s="1"/>
  <c r="J5676" i="10"/>
  <c r="L5676" i="10" s="1"/>
  <c r="J5668" i="10"/>
  <c r="L5668" i="10" s="1"/>
  <c r="J5660" i="10"/>
  <c r="L5660" i="10" s="1"/>
  <c r="J5652" i="10"/>
  <c r="L5652" i="10" s="1"/>
  <c r="J5644" i="10"/>
  <c r="L5644" i="10" s="1"/>
  <c r="J5636" i="10"/>
  <c r="L5636" i="10" s="1"/>
  <c r="J5628" i="10"/>
  <c r="L5628" i="10" s="1"/>
  <c r="J5620" i="10"/>
  <c r="L5620" i="10" s="1"/>
  <c r="J5612" i="10"/>
  <c r="L5612" i="10" s="1"/>
  <c r="J5604" i="10"/>
  <c r="L5604" i="10" s="1"/>
  <c r="J5596" i="10"/>
  <c r="L5596" i="10" s="1"/>
  <c r="J5588" i="10"/>
  <c r="L5588" i="10" s="1"/>
  <c r="J5580" i="10"/>
  <c r="L5580" i="10" s="1"/>
  <c r="J5572" i="10"/>
  <c r="L5572" i="10" s="1"/>
  <c r="J5564" i="10"/>
  <c r="L5564" i="10" s="1"/>
  <c r="J5556" i="10"/>
  <c r="L5556" i="10" s="1"/>
  <c r="J5548" i="10"/>
  <c r="L5548" i="10" s="1"/>
  <c r="J5540" i="10"/>
  <c r="L5540" i="10" s="1"/>
  <c r="J5532" i="10"/>
  <c r="L5532" i="10" s="1"/>
  <c r="J5524" i="10"/>
  <c r="L5524" i="10" s="1"/>
  <c r="J5516" i="10"/>
  <c r="L5516" i="10" s="1"/>
  <c r="J5508" i="10"/>
  <c r="L5508" i="10" s="1"/>
  <c r="J5500" i="10"/>
  <c r="L5500" i="10" s="1"/>
  <c r="J5492" i="10"/>
  <c r="L5492" i="10" s="1"/>
  <c r="J5484" i="10"/>
  <c r="L5484" i="10" s="1"/>
  <c r="J5476" i="10"/>
  <c r="L5476" i="10" s="1"/>
  <c r="J5468" i="10"/>
  <c r="L5468" i="10" s="1"/>
  <c r="J5460" i="10"/>
  <c r="L5460" i="10" s="1"/>
  <c r="J5452" i="10"/>
  <c r="L5452" i="10" s="1"/>
  <c r="J5444" i="10"/>
  <c r="L5444" i="10" s="1"/>
  <c r="J5436" i="10"/>
  <c r="L5436" i="10" s="1"/>
  <c r="J5428" i="10"/>
  <c r="L5428" i="10" s="1"/>
  <c r="J5420" i="10"/>
  <c r="L5420" i="10" s="1"/>
  <c r="J5412" i="10"/>
  <c r="L5412" i="10" s="1"/>
  <c r="J5404" i="10"/>
  <c r="L5404" i="10" s="1"/>
  <c r="J5396" i="10"/>
  <c r="L5396" i="10" s="1"/>
  <c r="J5388" i="10"/>
  <c r="L5388" i="10" s="1"/>
  <c r="J5380" i="10"/>
  <c r="L5380" i="10" s="1"/>
  <c r="J5372" i="10"/>
  <c r="L5372" i="10" s="1"/>
  <c r="J5364" i="10"/>
  <c r="L5364" i="10" s="1"/>
  <c r="J5356" i="10"/>
  <c r="L5356" i="10" s="1"/>
  <c r="J5348" i="10"/>
  <c r="L5348" i="10" s="1"/>
  <c r="J5340" i="10"/>
  <c r="L5340" i="10" s="1"/>
  <c r="J5332" i="10"/>
  <c r="L5332" i="10" s="1"/>
  <c r="J5324" i="10"/>
  <c r="L5324" i="10" s="1"/>
  <c r="J5316" i="10"/>
  <c r="L5316" i="10" s="1"/>
  <c r="J5308" i="10"/>
  <c r="L5308" i="10" s="1"/>
  <c r="J5300" i="10"/>
  <c r="L5300" i="10" s="1"/>
  <c r="J5292" i="10"/>
  <c r="L5292" i="10" s="1"/>
  <c r="J5284" i="10"/>
  <c r="L5284" i="10" s="1"/>
  <c r="J5276" i="10"/>
  <c r="L5276" i="10" s="1"/>
  <c r="J5268" i="10"/>
  <c r="L5268" i="10" s="1"/>
  <c r="J5260" i="10"/>
  <c r="L5260" i="10" s="1"/>
  <c r="J5252" i="10"/>
  <c r="L5252" i="10" s="1"/>
  <c r="J5244" i="10"/>
  <c r="L5244" i="10" s="1"/>
  <c r="J5236" i="10"/>
  <c r="L5236" i="10" s="1"/>
  <c r="J5228" i="10"/>
  <c r="L5228" i="10" s="1"/>
  <c r="J5220" i="10"/>
  <c r="L5220" i="10" s="1"/>
  <c r="J5212" i="10"/>
  <c r="L5212" i="10" s="1"/>
  <c r="J5204" i="10"/>
  <c r="L5204" i="10" s="1"/>
  <c r="J5196" i="10"/>
  <c r="L5196" i="10" s="1"/>
  <c r="J5188" i="10"/>
  <c r="L5188" i="10" s="1"/>
  <c r="J5180" i="10"/>
  <c r="L5180" i="10" s="1"/>
  <c r="J5172" i="10"/>
  <c r="L5172" i="10" s="1"/>
  <c r="J5164" i="10"/>
  <c r="L5164" i="10" s="1"/>
  <c r="J5156" i="10"/>
  <c r="L5156" i="10" s="1"/>
  <c r="J5148" i="10"/>
  <c r="L5148" i="10" s="1"/>
  <c r="J5140" i="10"/>
  <c r="L5140" i="10" s="1"/>
  <c r="J5132" i="10"/>
  <c r="L5132" i="10" s="1"/>
  <c r="J5124" i="10"/>
  <c r="L5124" i="10" s="1"/>
  <c r="J5116" i="10"/>
  <c r="L5116" i="10" s="1"/>
  <c r="J5108" i="10"/>
  <c r="L5108" i="10" s="1"/>
  <c r="J5100" i="10"/>
  <c r="L5100" i="10" s="1"/>
  <c r="J5092" i="10"/>
  <c r="L5092" i="10" s="1"/>
  <c r="J5084" i="10"/>
  <c r="L5084" i="10" s="1"/>
  <c r="J5076" i="10"/>
  <c r="L5076" i="10" s="1"/>
  <c r="J5068" i="10"/>
  <c r="L5068" i="10" s="1"/>
  <c r="J5060" i="10"/>
  <c r="L5060" i="10" s="1"/>
  <c r="J5052" i="10"/>
  <c r="L5052" i="10" s="1"/>
  <c r="J5044" i="10"/>
  <c r="L5044" i="10" s="1"/>
  <c r="J5036" i="10"/>
  <c r="L5036" i="10" s="1"/>
  <c r="J5028" i="10"/>
  <c r="L5028" i="10" s="1"/>
  <c r="J5020" i="10"/>
  <c r="L5020" i="10" s="1"/>
  <c r="J5012" i="10"/>
  <c r="L5012" i="10" s="1"/>
  <c r="J5004" i="10"/>
  <c r="L5004" i="10" s="1"/>
  <c r="J4996" i="10"/>
  <c r="L4996" i="10" s="1"/>
  <c r="J4988" i="10"/>
  <c r="L4988" i="10" s="1"/>
  <c r="J4980" i="10"/>
  <c r="L4980" i="10" s="1"/>
  <c r="J4972" i="10"/>
  <c r="L4972" i="10" s="1"/>
  <c r="J4964" i="10"/>
  <c r="L4964" i="10" s="1"/>
  <c r="J4956" i="10"/>
  <c r="L4956" i="10" s="1"/>
  <c r="J4948" i="10"/>
  <c r="L4948" i="10" s="1"/>
  <c r="J4940" i="10"/>
  <c r="L4940" i="10" s="1"/>
  <c r="J4932" i="10"/>
  <c r="L4932" i="10" s="1"/>
  <c r="J4924" i="10"/>
  <c r="L4924" i="10" s="1"/>
  <c r="J4916" i="10"/>
  <c r="L4916" i="10" s="1"/>
  <c r="J4908" i="10"/>
  <c r="L4908" i="10" s="1"/>
  <c r="J4900" i="10"/>
  <c r="L4900" i="10" s="1"/>
  <c r="J4892" i="10"/>
  <c r="L4892" i="10" s="1"/>
  <c r="J4884" i="10"/>
  <c r="L4884" i="10" s="1"/>
  <c r="J4876" i="10"/>
  <c r="L4876" i="10" s="1"/>
  <c r="J4868" i="10"/>
  <c r="L4868" i="10" s="1"/>
  <c r="J4860" i="10"/>
  <c r="L4860" i="10" s="1"/>
  <c r="J4852" i="10"/>
  <c r="L4852" i="10" s="1"/>
  <c r="J4844" i="10"/>
  <c r="L4844" i="10" s="1"/>
  <c r="J4836" i="10"/>
  <c r="L4836" i="10" s="1"/>
  <c r="J4828" i="10"/>
  <c r="L4828" i="10" s="1"/>
  <c r="J4820" i="10"/>
  <c r="L4820" i="10" s="1"/>
  <c r="J4812" i="10"/>
  <c r="L4812" i="10" s="1"/>
  <c r="J4804" i="10"/>
  <c r="L4804" i="10" s="1"/>
  <c r="J4796" i="10"/>
  <c r="L4796" i="10" s="1"/>
  <c r="J4788" i="10"/>
  <c r="L4788" i="10" s="1"/>
  <c r="J4780" i="10"/>
  <c r="L4780" i="10" s="1"/>
  <c r="J4772" i="10"/>
  <c r="L4772" i="10" s="1"/>
  <c r="J4764" i="10"/>
  <c r="L4764" i="10" s="1"/>
  <c r="J4756" i="10"/>
  <c r="L4756" i="10" s="1"/>
  <c r="J4748" i="10"/>
  <c r="L4748" i="10" s="1"/>
  <c r="J4740" i="10"/>
  <c r="L4740" i="10" s="1"/>
  <c r="J4732" i="10"/>
  <c r="L4732" i="10" s="1"/>
  <c r="J4724" i="10"/>
  <c r="L4724" i="10" s="1"/>
  <c r="J4716" i="10"/>
  <c r="L4716" i="10" s="1"/>
  <c r="J4708" i="10"/>
  <c r="L4708" i="10" s="1"/>
  <c r="J4700" i="10"/>
  <c r="L4700" i="10" s="1"/>
  <c r="J4692" i="10"/>
  <c r="L4692" i="10" s="1"/>
  <c r="J4684" i="10"/>
  <c r="L4684" i="10" s="1"/>
  <c r="J4676" i="10"/>
  <c r="L4676" i="10" s="1"/>
  <c r="J4668" i="10"/>
  <c r="L4668" i="10" s="1"/>
  <c r="J4660" i="10"/>
  <c r="L4660" i="10" s="1"/>
  <c r="J4652" i="10"/>
  <c r="L4652" i="10" s="1"/>
  <c r="J4644" i="10"/>
  <c r="L4644" i="10" s="1"/>
  <c r="J4636" i="10"/>
  <c r="L4636" i="10" s="1"/>
  <c r="J4628" i="10"/>
  <c r="L4628" i="10" s="1"/>
  <c r="J4620" i="10"/>
  <c r="L4620" i="10" s="1"/>
  <c r="J4612" i="10"/>
  <c r="L4612" i="10" s="1"/>
  <c r="J4604" i="10"/>
  <c r="L4604" i="10" s="1"/>
  <c r="J4596" i="10"/>
  <c r="L4596" i="10" s="1"/>
  <c r="J4588" i="10"/>
  <c r="L4588" i="10" s="1"/>
  <c r="J4580" i="10"/>
  <c r="L4580" i="10" s="1"/>
  <c r="J4572" i="10"/>
  <c r="L4572" i="10" s="1"/>
  <c r="J4564" i="10"/>
  <c r="L4564" i="10" s="1"/>
  <c r="J4556" i="10"/>
  <c r="L4556" i="10" s="1"/>
  <c r="J4548" i="10"/>
  <c r="L4548" i="10" s="1"/>
  <c r="J4540" i="10"/>
  <c r="L4540" i="10" s="1"/>
  <c r="J4532" i="10"/>
  <c r="L4532" i="10" s="1"/>
  <c r="J4524" i="10"/>
  <c r="L4524" i="10" s="1"/>
  <c r="J4516" i="10"/>
  <c r="L4516" i="10" s="1"/>
  <c r="J4508" i="10"/>
  <c r="L4508" i="10" s="1"/>
  <c r="J4500" i="10"/>
  <c r="L4500" i="10" s="1"/>
  <c r="J4492" i="10"/>
  <c r="L4492" i="10" s="1"/>
  <c r="J4484" i="10"/>
  <c r="L4484" i="10" s="1"/>
  <c r="J4476" i="10"/>
  <c r="L4476" i="10" s="1"/>
  <c r="J4468" i="10"/>
  <c r="L4468" i="10" s="1"/>
  <c r="J4460" i="10"/>
  <c r="L4460" i="10" s="1"/>
  <c r="J4452" i="10"/>
  <c r="L4452" i="10" s="1"/>
  <c r="J4444" i="10"/>
  <c r="L4444" i="10" s="1"/>
  <c r="J4436" i="10"/>
  <c r="L4436" i="10" s="1"/>
  <c r="J4428" i="10"/>
  <c r="L4428" i="10" s="1"/>
  <c r="J4420" i="10"/>
  <c r="L4420" i="10" s="1"/>
  <c r="J4412" i="10"/>
  <c r="L4412" i="10" s="1"/>
  <c r="J4404" i="10"/>
  <c r="L4404" i="10" s="1"/>
  <c r="J4396" i="10"/>
  <c r="L4396" i="10" s="1"/>
  <c r="J4388" i="10"/>
  <c r="L4388" i="10" s="1"/>
  <c r="J4380" i="10"/>
  <c r="L4380" i="10" s="1"/>
  <c r="J4372" i="10"/>
  <c r="L4372" i="10" s="1"/>
  <c r="J4364" i="10"/>
  <c r="L4364" i="10" s="1"/>
  <c r="J4356" i="10"/>
  <c r="L4356" i="10" s="1"/>
  <c r="J4348" i="10"/>
  <c r="L4348" i="10" s="1"/>
  <c r="J4340" i="10"/>
  <c r="L4340" i="10" s="1"/>
  <c r="J4332" i="10"/>
  <c r="L4332" i="10" s="1"/>
  <c r="J4324" i="10"/>
  <c r="L4324" i="10" s="1"/>
  <c r="J4316" i="10"/>
  <c r="L4316" i="10" s="1"/>
  <c r="J4308" i="10"/>
  <c r="L4308" i="10" s="1"/>
  <c r="J4300" i="10"/>
  <c r="L4300" i="10" s="1"/>
  <c r="J4292" i="10"/>
  <c r="L4292" i="10" s="1"/>
  <c r="J4284" i="10"/>
  <c r="L4284" i="10" s="1"/>
  <c r="J4276" i="10"/>
  <c r="L4276" i="10" s="1"/>
  <c r="J4268" i="10"/>
  <c r="L4268" i="10" s="1"/>
  <c r="J4260" i="10"/>
  <c r="L4260" i="10" s="1"/>
  <c r="J4252" i="10"/>
  <c r="L4252" i="10" s="1"/>
  <c r="J4244" i="10"/>
  <c r="L4244" i="10" s="1"/>
  <c r="J4236" i="10"/>
  <c r="L4236" i="10" s="1"/>
  <c r="J4228" i="10"/>
  <c r="L4228" i="10" s="1"/>
  <c r="J4220" i="10"/>
  <c r="L4220" i="10" s="1"/>
  <c r="J4212" i="10"/>
  <c r="L4212" i="10" s="1"/>
  <c r="J4204" i="10"/>
  <c r="L4204" i="10" s="1"/>
  <c r="J4196" i="10"/>
  <c r="L4196" i="10" s="1"/>
  <c r="J4188" i="10"/>
  <c r="L4188" i="10" s="1"/>
  <c r="J4180" i="10"/>
  <c r="L4180" i="10" s="1"/>
  <c r="J4172" i="10"/>
  <c r="L4172" i="10" s="1"/>
  <c r="J4164" i="10"/>
  <c r="L4164" i="10" s="1"/>
  <c r="J4156" i="10"/>
  <c r="L4156" i="10" s="1"/>
  <c r="J4148" i="10"/>
  <c r="L4148" i="10" s="1"/>
  <c r="J4140" i="10"/>
  <c r="L4140" i="10" s="1"/>
  <c r="J4132" i="10"/>
  <c r="L4132" i="10" s="1"/>
  <c r="J4124" i="10"/>
  <c r="L4124" i="10" s="1"/>
  <c r="J4116" i="10"/>
  <c r="L4116" i="10" s="1"/>
  <c r="J4108" i="10"/>
  <c r="L4108" i="10" s="1"/>
  <c r="J4100" i="10"/>
  <c r="L4100" i="10" s="1"/>
  <c r="J4092" i="10"/>
  <c r="L4092" i="10" s="1"/>
  <c r="J4084" i="10"/>
  <c r="L4084" i="10" s="1"/>
  <c r="J4076" i="10"/>
  <c r="L4076" i="10" s="1"/>
  <c r="J4068" i="10"/>
  <c r="L4068" i="10" s="1"/>
  <c r="J4060" i="10"/>
  <c r="L4060" i="10" s="1"/>
  <c r="J4052" i="10"/>
  <c r="L4052" i="10" s="1"/>
  <c r="J4044" i="10"/>
  <c r="L4044" i="10" s="1"/>
  <c r="J4036" i="10"/>
  <c r="L4036" i="10" s="1"/>
  <c r="J4028" i="10"/>
  <c r="L4028" i="10" s="1"/>
  <c r="J4020" i="10"/>
  <c r="L4020" i="10" s="1"/>
  <c r="J4012" i="10"/>
  <c r="L4012" i="10" s="1"/>
  <c r="J4004" i="10"/>
  <c r="L4004" i="10" s="1"/>
  <c r="J3996" i="10"/>
  <c r="L3996" i="10" s="1"/>
  <c r="J3988" i="10"/>
  <c r="L3988" i="10" s="1"/>
  <c r="J3980" i="10"/>
  <c r="L3980" i="10" s="1"/>
  <c r="J3972" i="10"/>
  <c r="L3972" i="10" s="1"/>
  <c r="J3964" i="10"/>
  <c r="L3964" i="10" s="1"/>
  <c r="J3956" i="10"/>
  <c r="L3956" i="10" s="1"/>
  <c r="J3948" i="10"/>
  <c r="L3948" i="10" s="1"/>
  <c r="J3940" i="10"/>
  <c r="L3940" i="10" s="1"/>
  <c r="J3932" i="10"/>
  <c r="L3932" i="10" s="1"/>
  <c r="J3924" i="10"/>
  <c r="L3924" i="10" s="1"/>
  <c r="J3916" i="10"/>
  <c r="L3916" i="10" s="1"/>
  <c r="J3908" i="10"/>
  <c r="L3908" i="10" s="1"/>
  <c r="J3900" i="10"/>
  <c r="L3900" i="10" s="1"/>
  <c r="J3892" i="10"/>
  <c r="L3892" i="10" s="1"/>
  <c r="J3884" i="10"/>
  <c r="L3884" i="10" s="1"/>
  <c r="J3876" i="10"/>
  <c r="L3876" i="10" s="1"/>
  <c r="J3868" i="10"/>
  <c r="L3868" i="10" s="1"/>
  <c r="J3860" i="10"/>
  <c r="L3860" i="10" s="1"/>
  <c r="J3852" i="10"/>
  <c r="L3852" i="10" s="1"/>
  <c r="J3844" i="10"/>
  <c r="L3844" i="10" s="1"/>
  <c r="J3836" i="10"/>
  <c r="L3836" i="10" s="1"/>
  <c r="J3828" i="10"/>
  <c r="L3828" i="10" s="1"/>
  <c r="J3820" i="10"/>
  <c r="L3820" i="10" s="1"/>
  <c r="J3812" i="10"/>
  <c r="L3812" i="10" s="1"/>
  <c r="J3804" i="10"/>
  <c r="L3804" i="10" s="1"/>
  <c r="J3796" i="10"/>
  <c r="L3796" i="10" s="1"/>
  <c r="J3788" i="10"/>
  <c r="L3788" i="10" s="1"/>
  <c r="J3780" i="10"/>
  <c r="L3780" i="10" s="1"/>
  <c r="J3772" i="10"/>
  <c r="L3772" i="10" s="1"/>
  <c r="J3764" i="10"/>
  <c r="L3764" i="10" s="1"/>
  <c r="J3756" i="10"/>
  <c r="L3756" i="10" s="1"/>
  <c r="J3748" i="10"/>
  <c r="L3748" i="10" s="1"/>
  <c r="J3740" i="10"/>
  <c r="L3740" i="10" s="1"/>
  <c r="J3732" i="10"/>
  <c r="L3732" i="10" s="1"/>
  <c r="J3724" i="10"/>
  <c r="L3724" i="10" s="1"/>
  <c r="J3716" i="10"/>
  <c r="L3716" i="10" s="1"/>
  <c r="J3708" i="10"/>
  <c r="L3708" i="10" s="1"/>
  <c r="J3700" i="10"/>
  <c r="L3700" i="10" s="1"/>
  <c r="J3692" i="10"/>
  <c r="L3692" i="10" s="1"/>
  <c r="J3684" i="10"/>
  <c r="L3684" i="10" s="1"/>
  <c r="J3676" i="10"/>
  <c r="L3676" i="10" s="1"/>
  <c r="J3668" i="10"/>
  <c r="L3668" i="10" s="1"/>
  <c r="J3660" i="10"/>
  <c r="L3660" i="10" s="1"/>
  <c r="J3652" i="10"/>
  <c r="L3652" i="10" s="1"/>
  <c r="J3644" i="10"/>
  <c r="L3644" i="10" s="1"/>
  <c r="J3636" i="10"/>
  <c r="L3636" i="10" s="1"/>
  <c r="J3628" i="10"/>
  <c r="L3628" i="10" s="1"/>
  <c r="J3620" i="10"/>
  <c r="L3620" i="10" s="1"/>
  <c r="J3612" i="10"/>
  <c r="L3612" i="10" s="1"/>
  <c r="J3604" i="10"/>
  <c r="L3604" i="10" s="1"/>
  <c r="J3596" i="10"/>
  <c r="L3596" i="10" s="1"/>
  <c r="J3588" i="10"/>
  <c r="L3588" i="10" s="1"/>
  <c r="J3580" i="10"/>
  <c r="L3580" i="10" s="1"/>
  <c r="J3572" i="10"/>
  <c r="L3572" i="10" s="1"/>
  <c r="J3564" i="10"/>
  <c r="L3564" i="10" s="1"/>
  <c r="J3556" i="10"/>
  <c r="L3556" i="10" s="1"/>
  <c r="J3548" i="10"/>
  <c r="L3548" i="10" s="1"/>
  <c r="J3540" i="10"/>
  <c r="L3540" i="10" s="1"/>
  <c r="J3532" i="10"/>
  <c r="L3532" i="10" s="1"/>
  <c r="J3524" i="10"/>
  <c r="L3524" i="10" s="1"/>
  <c r="J3516" i="10"/>
  <c r="L3516" i="10" s="1"/>
  <c r="J3508" i="10"/>
  <c r="L3508" i="10" s="1"/>
  <c r="J3500" i="10"/>
  <c r="L3500" i="10" s="1"/>
  <c r="J3492" i="10"/>
  <c r="L3492" i="10" s="1"/>
  <c r="J3484" i="10"/>
  <c r="L3484" i="10" s="1"/>
  <c r="J3476" i="10"/>
  <c r="L3476" i="10" s="1"/>
  <c r="J3468" i="10"/>
  <c r="L3468" i="10" s="1"/>
  <c r="J3460" i="10"/>
  <c r="L3460" i="10" s="1"/>
  <c r="J3452" i="10"/>
  <c r="L3452" i="10" s="1"/>
  <c r="J3444" i="10"/>
  <c r="L3444" i="10" s="1"/>
  <c r="J3436" i="10"/>
  <c r="L3436" i="10" s="1"/>
  <c r="J3428" i="10"/>
  <c r="L3428" i="10" s="1"/>
  <c r="J3420" i="10"/>
  <c r="L3420" i="10" s="1"/>
  <c r="J3412" i="10"/>
  <c r="L3412" i="10" s="1"/>
  <c r="J3404" i="10"/>
  <c r="L3404" i="10" s="1"/>
  <c r="J3396" i="10"/>
  <c r="L3396" i="10" s="1"/>
  <c r="J3388" i="10"/>
  <c r="L3388" i="10" s="1"/>
  <c r="J3380" i="10"/>
  <c r="L3380" i="10" s="1"/>
  <c r="J3372" i="10"/>
  <c r="L3372" i="10" s="1"/>
  <c r="J3364" i="10"/>
  <c r="L3364" i="10" s="1"/>
  <c r="J3356" i="10"/>
  <c r="L3356" i="10" s="1"/>
  <c r="J3348" i="10"/>
  <c r="L3348" i="10" s="1"/>
  <c r="J3340" i="10"/>
  <c r="L3340" i="10" s="1"/>
  <c r="J3332" i="10"/>
  <c r="L3332" i="10" s="1"/>
  <c r="J3324" i="10"/>
  <c r="L3324" i="10" s="1"/>
  <c r="J3316" i="10"/>
  <c r="L3316" i="10" s="1"/>
  <c r="J3308" i="10"/>
  <c r="L3308" i="10" s="1"/>
  <c r="J3300" i="10"/>
  <c r="L3300" i="10" s="1"/>
  <c r="J3292" i="10"/>
  <c r="L3292" i="10" s="1"/>
  <c r="J3284" i="10"/>
  <c r="L3284" i="10" s="1"/>
  <c r="J3276" i="10"/>
  <c r="L3276" i="10" s="1"/>
  <c r="J3268" i="10"/>
  <c r="L3268" i="10" s="1"/>
  <c r="J3260" i="10"/>
  <c r="L3260" i="10" s="1"/>
  <c r="J3252" i="10"/>
  <c r="L3252" i="10" s="1"/>
  <c r="J3244" i="10"/>
  <c r="L3244" i="10" s="1"/>
  <c r="J3236" i="10"/>
  <c r="L3236" i="10" s="1"/>
  <c r="J3228" i="10"/>
  <c r="L3228" i="10" s="1"/>
  <c r="J3220" i="10"/>
  <c r="L3220" i="10" s="1"/>
  <c r="J3212" i="10"/>
  <c r="L3212" i="10" s="1"/>
  <c r="J3204" i="10"/>
  <c r="L3204" i="10" s="1"/>
  <c r="J3196" i="10"/>
  <c r="L3196" i="10" s="1"/>
  <c r="J3188" i="10"/>
  <c r="L3188" i="10" s="1"/>
  <c r="J3180" i="10"/>
  <c r="L3180" i="10" s="1"/>
  <c r="J3172" i="10"/>
  <c r="L3172" i="10" s="1"/>
  <c r="J3164" i="10"/>
  <c r="L3164" i="10" s="1"/>
  <c r="J3156" i="10"/>
  <c r="L3156" i="10" s="1"/>
  <c r="J3148" i="10"/>
  <c r="L3148" i="10" s="1"/>
  <c r="J3140" i="10"/>
  <c r="L3140" i="10" s="1"/>
  <c r="J3132" i="10"/>
  <c r="L3132" i="10" s="1"/>
  <c r="J3124" i="10"/>
  <c r="L3124" i="10" s="1"/>
  <c r="J3116" i="10"/>
  <c r="L3116" i="10" s="1"/>
  <c r="J3108" i="10"/>
  <c r="L3108" i="10" s="1"/>
  <c r="J3100" i="10"/>
  <c r="L3100" i="10" s="1"/>
  <c r="J3092" i="10"/>
  <c r="L3092" i="10" s="1"/>
  <c r="J3084" i="10"/>
  <c r="L3084" i="10" s="1"/>
  <c r="J3076" i="10"/>
  <c r="L3076" i="10" s="1"/>
  <c r="J3068" i="10"/>
  <c r="L3068" i="10" s="1"/>
  <c r="J3060" i="10"/>
  <c r="L3060" i="10" s="1"/>
  <c r="J3052" i="10"/>
  <c r="L3052" i="10" s="1"/>
  <c r="J3044" i="10"/>
  <c r="L3044" i="10" s="1"/>
  <c r="J3036" i="10"/>
  <c r="L3036" i="10" s="1"/>
  <c r="J3028" i="10"/>
  <c r="L3028" i="10" s="1"/>
  <c r="J3020" i="10"/>
  <c r="L3020" i="10" s="1"/>
  <c r="J3012" i="10"/>
  <c r="L3012" i="10" s="1"/>
  <c r="J3004" i="10"/>
  <c r="L3004" i="10" s="1"/>
  <c r="J2996" i="10"/>
  <c r="L2996" i="10" s="1"/>
  <c r="J2988" i="10"/>
  <c r="L2988" i="10" s="1"/>
  <c r="J2980" i="10"/>
  <c r="L2980" i="10" s="1"/>
  <c r="J2972" i="10"/>
  <c r="L2972" i="10" s="1"/>
  <c r="J2964" i="10"/>
  <c r="L2964" i="10" s="1"/>
  <c r="J2956" i="10"/>
  <c r="L2956" i="10" s="1"/>
  <c r="J2948" i="10"/>
  <c r="L2948" i="10" s="1"/>
  <c r="J2940" i="10"/>
  <c r="L2940" i="10" s="1"/>
  <c r="J2932" i="10"/>
  <c r="L2932" i="10" s="1"/>
  <c r="J2924" i="10"/>
  <c r="L2924" i="10" s="1"/>
  <c r="J2916" i="10"/>
  <c r="L2916" i="10" s="1"/>
  <c r="J2908" i="10"/>
  <c r="L2908" i="10" s="1"/>
  <c r="J2900" i="10"/>
  <c r="L2900" i="10" s="1"/>
  <c r="J2892" i="10"/>
  <c r="L2892" i="10" s="1"/>
  <c r="J2884" i="10"/>
  <c r="L2884" i="10" s="1"/>
  <c r="J2876" i="10"/>
  <c r="L2876" i="10" s="1"/>
  <c r="J2868" i="10"/>
  <c r="L2868" i="10" s="1"/>
  <c r="J2860" i="10"/>
  <c r="L2860" i="10" s="1"/>
  <c r="J2852" i="10"/>
  <c r="L2852" i="10" s="1"/>
  <c r="J2844" i="10"/>
  <c r="L2844" i="10" s="1"/>
  <c r="J2836" i="10"/>
  <c r="L2836" i="10" s="1"/>
  <c r="J2828" i="10"/>
  <c r="L2828" i="10" s="1"/>
  <c r="J2820" i="10"/>
  <c r="L2820" i="10" s="1"/>
  <c r="J2812" i="10"/>
  <c r="L2812" i="10" s="1"/>
  <c r="J2804" i="10"/>
  <c r="L2804" i="10" s="1"/>
  <c r="J2796" i="10"/>
  <c r="L2796" i="10" s="1"/>
  <c r="J2788" i="10"/>
  <c r="L2788" i="10" s="1"/>
  <c r="J2780" i="10"/>
  <c r="L2780" i="10" s="1"/>
  <c r="J2772" i="10"/>
  <c r="L2772" i="10" s="1"/>
  <c r="J2764" i="10"/>
  <c r="L2764" i="10" s="1"/>
  <c r="J2756" i="10"/>
  <c r="L2756" i="10" s="1"/>
  <c r="J2748" i="10"/>
  <c r="L2748" i="10" s="1"/>
  <c r="J2740" i="10"/>
  <c r="L2740" i="10" s="1"/>
  <c r="J2732" i="10"/>
  <c r="L2732" i="10" s="1"/>
  <c r="J2724" i="10"/>
  <c r="L2724" i="10" s="1"/>
  <c r="J2716" i="10"/>
  <c r="L2716" i="10" s="1"/>
  <c r="J2708" i="10"/>
  <c r="L2708" i="10" s="1"/>
  <c r="J2700" i="10"/>
  <c r="L2700" i="10" s="1"/>
  <c r="J2692" i="10"/>
  <c r="L2692" i="10" s="1"/>
  <c r="J2684" i="10"/>
  <c r="L2684" i="10" s="1"/>
  <c r="J2676" i="10"/>
  <c r="L2676" i="10" s="1"/>
  <c r="J2668" i="10"/>
  <c r="L2668" i="10" s="1"/>
  <c r="J2660" i="10"/>
  <c r="L2660" i="10" s="1"/>
  <c r="J2652" i="10"/>
  <c r="L2652" i="10" s="1"/>
  <c r="J2644" i="10"/>
  <c r="L2644" i="10" s="1"/>
  <c r="J2636" i="10"/>
  <c r="L2636" i="10" s="1"/>
  <c r="J2628" i="10"/>
  <c r="L2628" i="10" s="1"/>
  <c r="J2620" i="10"/>
  <c r="L2620" i="10" s="1"/>
  <c r="J2612" i="10"/>
  <c r="L2612" i="10" s="1"/>
  <c r="J2604" i="10"/>
  <c r="L2604" i="10" s="1"/>
  <c r="J2596" i="10"/>
  <c r="L2596" i="10" s="1"/>
  <c r="J2588" i="10"/>
  <c r="L2588" i="10" s="1"/>
  <c r="J2580" i="10"/>
  <c r="L2580" i="10" s="1"/>
  <c r="J2572" i="10"/>
  <c r="L2572" i="10" s="1"/>
  <c r="J2564" i="10"/>
  <c r="L2564" i="10" s="1"/>
  <c r="J2556" i="10"/>
  <c r="L2556" i="10" s="1"/>
  <c r="J2548" i="10"/>
  <c r="L2548" i="10" s="1"/>
  <c r="J2540" i="10"/>
  <c r="L2540" i="10" s="1"/>
  <c r="J2532" i="10"/>
  <c r="L2532" i="10" s="1"/>
  <c r="J2524" i="10"/>
  <c r="L2524" i="10" s="1"/>
  <c r="J2516" i="10"/>
  <c r="L2516" i="10" s="1"/>
  <c r="J2508" i="10"/>
  <c r="L2508" i="10" s="1"/>
  <c r="J2500" i="10"/>
  <c r="L2500" i="10" s="1"/>
  <c r="J2492" i="10"/>
  <c r="L2492" i="10" s="1"/>
  <c r="J2484" i="10"/>
  <c r="L2484" i="10" s="1"/>
  <c r="J2476" i="10"/>
  <c r="L2476" i="10" s="1"/>
  <c r="J2468" i="10"/>
  <c r="L2468" i="10" s="1"/>
  <c r="J2460" i="10"/>
  <c r="L2460" i="10" s="1"/>
  <c r="J2452" i="10"/>
  <c r="L2452" i="10" s="1"/>
  <c r="J2444" i="10"/>
  <c r="L2444" i="10" s="1"/>
  <c r="J2436" i="10"/>
  <c r="L2436" i="10" s="1"/>
  <c r="J2428" i="10"/>
  <c r="L2428" i="10" s="1"/>
  <c r="J2420" i="10"/>
  <c r="L2420" i="10" s="1"/>
  <c r="J2412" i="10"/>
  <c r="L2412" i="10" s="1"/>
  <c r="J2404" i="10"/>
  <c r="L2404" i="10" s="1"/>
  <c r="J2396" i="10"/>
  <c r="L2396" i="10" s="1"/>
  <c r="J2388" i="10"/>
  <c r="L2388" i="10" s="1"/>
  <c r="J2380" i="10"/>
  <c r="L2380" i="10" s="1"/>
  <c r="J2372" i="10"/>
  <c r="L2372" i="10" s="1"/>
  <c r="J2364" i="10"/>
  <c r="L2364" i="10" s="1"/>
  <c r="J2356" i="10"/>
  <c r="L2356" i="10" s="1"/>
  <c r="J2348" i="10"/>
  <c r="L2348" i="10" s="1"/>
  <c r="J2340" i="10"/>
  <c r="L2340" i="10" s="1"/>
  <c r="J2332" i="10"/>
  <c r="L2332" i="10" s="1"/>
  <c r="J2324" i="10"/>
  <c r="L2324" i="10" s="1"/>
  <c r="J2316" i="10"/>
  <c r="L2316" i="10" s="1"/>
  <c r="J2308" i="10"/>
  <c r="L2308" i="10" s="1"/>
  <c r="J2300" i="10"/>
  <c r="L2300" i="10" s="1"/>
  <c r="J2292" i="10"/>
  <c r="L2292" i="10" s="1"/>
  <c r="J2284" i="10"/>
  <c r="L2284" i="10" s="1"/>
  <c r="J2276" i="10"/>
  <c r="L2276" i="10" s="1"/>
  <c r="J2268" i="10"/>
  <c r="L2268" i="10" s="1"/>
  <c r="J2260" i="10"/>
  <c r="L2260" i="10" s="1"/>
  <c r="J2252" i="10"/>
  <c r="L2252" i="10" s="1"/>
  <c r="J2244" i="10"/>
  <c r="L2244" i="10" s="1"/>
  <c r="J2236" i="10"/>
  <c r="L2236" i="10" s="1"/>
  <c r="J2228" i="10"/>
  <c r="L2228" i="10" s="1"/>
  <c r="J2220" i="10"/>
  <c r="L2220" i="10" s="1"/>
  <c r="J2212" i="10"/>
  <c r="L2212" i="10" s="1"/>
  <c r="J2204" i="10"/>
  <c r="L2204" i="10" s="1"/>
  <c r="J2196" i="10"/>
  <c r="L2196" i="10" s="1"/>
  <c r="J2188" i="10"/>
  <c r="L2188" i="10" s="1"/>
  <c r="J2180" i="10"/>
  <c r="L2180" i="10" s="1"/>
  <c r="J2172" i="10"/>
  <c r="L2172" i="10" s="1"/>
  <c r="J2164" i="10"/>
  <c r="L2164" i="10" s="1"/>
  <c r="J2156" i="10"/>
  <c r="L2156" i="10" s="1"/>
  <c r="J2148" i="10"/>
  <c r="L2148" i="10" s="1"/>
  <c r="J2140" i="10"/>
  <c r="L2140" i="10" s="1"/>
  <c r="J2132" i="10"/>
  <c r="L2132" i="10" s="1"/>
  <c r="J2124" i="10"/>
  <c r="L2124" i="10" s="1"/>
  <c r="J2116" i="10"/>
  <c r="L2116" i="10" s="1"/>
  <c r="J2108" i="10"/>
  <c r="L2108" i="10" s="1"/>
  <c r="J2100" i="10"/>
  <c r="L2100" i="10" s="1"/>
  <c r="J2092" i="10"/>
  <c r="L2092" i="10" s="1"/>
  <c r="J2084" i="10"/>
  <c r="L2084" i="10" s="1"/>
  <c r="J2076" i="10"/>
  <c r="L2076" i="10" s="1"/>
  <c r="J2068" i="10"/>
  <c r="L2068" i="10" s="1"/>
  <c r="J2060" i="10"/>
  <c r="L2060" i="10" s="1"/>
  <c r="J2052" i="10"/>
  <c r="L2052" i="10" s="1"/>
  <c r="J2044" i="10"/>
  <c r="L2044" i="10" s="1"/>
  <c r="J2036" i="10"/>
  <c r="L2036" i="10" s="1"/>
  <c r="J2028" i="10"/>
  <c r="L2028" i="10" s="1"/>
  <c r="J2020" i="10"/>
  <c r="L2020" i="10" s="1"/>
  <c r="J2012" i="10"/>
  <c r="L2012" i="10" s="1"/>
  <c r="J2004" i="10"/>
  <c r="L2004" i="10" s="1"/>
  <c r="J1996" i="10"/>
  <c r="L1996" i="10" s="1"/>
  <c r="J1988" i="10"/>
  <c r="L1988" i="10" s="1"/>
  <c r="J1980" i="10"/>
  <c r="L1980" i="10" s="1"/>
  <c r="J1972" i="10"/>
  <c r="L1972" i="10" s="1"/>
  <c r="J1964" i="10"/>
  <c r="L1964" i="10" s="1"/>
  <c r="J1956" i="10"/>
  <c r="L1956" i="10" s="1"/>
  <c r="J1948" i="10"/>
  <c r="L1948" i="10" s="1"/>
  <c r="J1940" i="10"/>
  <c r="L1940" i="10" s="1"/>
  <c r="J1932" i="10"/>
  <c r="L1932" i="10" s="1"/>
  <c r="J1924" i="10"/>
  <c r="L1924" i="10" s="1"/>
  <c r="J1916" i="10"/>
  <c r="L1916" i="10" s="1"/>
  <c r="J1908" i="10"/>
  <c r="L1908" i="10" s="1"/>
  <c r="J1900" i="10"/>
  <c r="L1900" i="10" s="1"/>
  <c r="J1892" i="10"/>
  <c r="L1892" i="10" s="1"/>
  <c r="J1884" i="10"/>
  <c r="L1884" i="10" s="1"/>
  <c r="J1876" i="10"/>
  <c r="L1876" i="10" s="1"/>
  <c r="J1868" i="10"/>
  <c r="L1868" i="10" s="1"/>
  <c r="J1860" i="10"/>
  <c r="L1860" i="10" s="1"/>
  <c r="J1852" i="10"/>
  <c r="L1852" i="10" s="1"/>
  <c r="J1844" i="10"/>
  <c r="L1844" i="10" s="1"/>
  <c r="J1836" i="10"/>
  <c r="L1836" i="10" s="1"/>
  <c r="J1828" i="10"/>
  <c r="L1828" i="10" s="1"/>
  <c r="J1820" i="10"/>
  <c r="L1820" i="10" s="1"/>
  <c r="J1812" i="10"/>
  <c r="L1812" i="10" s="1"/>
  <c r="J1804" i="10"/>
  <c r="L1804" i="10" s="1"/>
  <c r="J1796" i="10"/>
  <c r="L1796" i="10" s="1"/>
  <c r="J1788" i="10"/>
  <c r="L1788" i="10" s="1"/>
  <c r="J1780" i="10"/>
  <c r="L1780" i="10" s="1"/>
  <c r="J1772" i="10"/>
  <c r="L1772" i="10" s="1"/>
  <c r="J1764" i="10"/>
  <c r="L1764" i="10" s="1"/>
  <c r="J1756" i="10"/>
  <c r="L1756" i="10" s="1"/>
  <c r="J1748" i="10"/>
  <c r="L1748" i="10" s="1"/>
  <c r="J1740" i="10"/>
  <c r="L1740" i="10" s="1"/>
  <c r="J1732" i="10"/>
  <c r="L1732" i="10" s="1"/>
  <c r="J1724" i="10"/>
  <c r="L1724" i="10" s="1"/>
  <c r="J1716" i="10"/>
  <c r="L1716" i="10" s="1"/>
  <c r="J1708" i="10"/>
  <c r="L1708" i="10" s="1"/>
  <c r="J1700" i="10"/>
  <c r="L1700" i="10" s="1"/>
  <c r="J1692" i="10"/>
  <c r="L1692" i="10" s="1"/>
  <c r="J1684" i="10"/>
  <c r="L1684" i="10" s="1"/>
  <c r="J1676" i="10"/>
  <c r="L1676" i="10" s="1"/>
  <c r="J1668" i="10"/>
  <c r="L1668" i="10" s="1"/>
  <c r="J1660" i="10"/>
  <c r="L1660" i="10" s="1"/>
  <c r="J1652" i="10"/>
  <c r="L1652" i="10" s="1"/>
  <c r="J1644" i="10"/>
  <c r="L1644" i="10" s="1"/>
  <c r="J1636" i="10"/>
  <c r="L1636" i="10" s="1"/>
  <c r="J1628" i="10"/>
  <c r="L1628" i="10" s="1"/>
  <c r="J1620" i="10"/>
  <c r="L1620" i="10" s="1"/>
  <c r="J1612" i="10"/>
  <c r="L1612" i="10" s="1"/>
  <c r="J1604" i="10"/>
  <c r="L1604" i="10" s="1"/>
  <c r="J1596" i="10"/>
  <c r="L1596" i="10" s="1"/>
  <c r="J1588" i="10"/>
  <c r="L1588" i="10" s="1"/>
  <c r="J1580" i="10"/>
  <c r="L1580" i="10" s="1"/>
  <c r="J1572" i="10"/>
  <c r="L1572" i="10" s="1"/>
  <c r="J1564" i="10"/>
  <c r="L1564" i="10" s="1"/>
  <c r="J1556" i="10"/>
  <c r="L1556" i="10" s="1"/>
  <c r="J1548" i="10"/>
  <c r="L1548" i="10" s="1"/>
  <c r="J1540" i="10"/>
  <c r="L1540" i="10" s="1"/>
  <c r="J1532" i="10"/>
  <c r="L1532" i="10" s="1"/>
  <c r="J1524" i="10"/>
  <c r="L1524" i="10" s="1"/>
  <c r="J1516" i="10"/>
  <c r="L1516" i="10" s="1"/>
  <c r="J1508" i="10"/>
  <c r="L1508" i="10" s="1"/>
  <c r="J1500" i="10"/>
  <c r="L1500" i="10" s="1"/>
  <c r="J1492" i="10"/>
  <c r="L1492" i="10" s="1"/>
  <c r="J1484" i="10"/>
  <c r="L1484" i="10" s="1"/>
  <c r="J1476" i="10"/>
  <c r="L1476" i="10" s="1"/>
  <c r="J1468" i="10"/>
  <c r="L1468" i="10" s="1"/>
  <c r="J1460" i="10"/>
  <c r="L1460" i="10" s="1"/>
  <c r="J1452" i="10"/>
  <c r="L1452" i="10" s="1"/>
  <c r="J1444" i="10"/>
  <c r="L1444" i="10" s="1"/>
  <c r="J1436" i="10"/>
  <c r="L1436" i="10" s="1"/>
  <c r="J1428" i="10"/>
  <c r="L1428" i="10" s="1"/>
  <c r="J1420" i="10"/>
  <c r="L1420" i="10" s="1"/>
  <c r="J1412" i="10"/>
  <c r="L1412" i="10" s="1"/>
  <c r="J1404" i="10"/>
  <c r="L1404" i="10" s="1"/>
  <c r="J1396" i="10"/>
  <c r="L1396" i="10" s="1"/>
  <c r="J1388" i="10"/>
  <c r="L1388" i="10" s="1"/>
  <c r="J1380" i="10"/>
  <c r="L1380" i="10" s="1"/>
  <c r="J1372" i="10"/>
  <c r="L1372" i="10" s="1"/>
  <c r="J1364" i="10"/>
  <c r="L1364" i="10" s="1"/>
  <c r="J1356" i="10"/>
  <c r="L1356" i="10" s="1"/>
  <c r="J1348" i="10"/>
  <c r="L1348" i="10" s="1"/>
  <c r="J1340" i="10"/>
  <c r="L1340" i="10" s="1"/>
  <c r="J1332" i="10"/>
  <c r="L1332" i="10" s="1"/>
  <c r="J1324" i="10"/>
  <c r="L1324" i="10" s="1"/>
  <c r="J1316" i="10"/>
  <c r="L1316" i="10" s="1"/>
  <c r="J1308" i="10"/>
  <c r="L1308" i="10" s="1"/>
  <c r="J1300" i="10"/>
  <c r="L1300" i="10" s="1"/>
  <c r="J1292" i="10"/>
  <c r="L1292" i="10" s="1"/>
  <c r="J1284" i="10"/>
  <c r="L1284" i="10" s="1"/>
  <c r="J1276" i="10"/>
  <c r="L1276" i="10" s="1"/>
  <c r="J1268" i="10"/>
  <c r="L1268" i="10" s="1"/>
  <c r="J1260" i="10"/>
  <c r="L1260" i="10" s="1"/>
  <c r="J1252" i="10"/>
  <c r="L1252" i="10" s="1"/>
  <c r="J1244" i="10"/>
  <c r="L1244" i="10" s="1"/>
  <c r="J1236" i="10"/>
  <c r="L1236" i="10" s="1"/>
  <c r="J1228" i="10"/>
  <c r="L1228" i="10" s="1"/>
  <c r="J1220" i="10"/>
  <c r="L1220" i="10" s="1"/>
  <c r="J1212" i="10"/>
  <c r="L1212" i="10" s="1"/>
  <c r="J1204" i="10"/>
  <c r="L1204" i="10" s="1"/>
  <c r="J1196" i="10"/>
  <c r="L1196" i="10" s="1"/>
  <c r="J1188" i="10"/>
  <c r="L1188" i="10" s="1"/>
  <c r="J1180" i="10"/>
  <c r="L1180" i="10" s="1"/>
  <c r="J1172" i="10"/>
  <c r="L1172" i="10" s="1"/>
  <c r="J1164" i="10"/>
  <c r="L1164" i="10" s="1"/>
  <c r="J1156" i="10"/>
  <c r="L1156" i="10" s="1"/>
  <c r="J1148" i="10"/>
  <c r="L1148" i="10" s="1"/>
  <c r="J1140" i="10"/>
  <c r="L1140" i="10" s="1"/>
  <c r="J1132" i="10"/>
  <c r="L1132" i="10" s="1"/>
  <c r="J1124" i="10"/>
  <c r="L1124" i="10" s="1"/>
  <c r="J1116" i="10"/>
  <c r="L1116" i="10" s="1"/>
  <c r="J1108" i="10"/>
  <c r="L1108" i="10" s="1"/>
  <c r="J1100" i="10"/>
  <c r="L1100" i="10" s="1"/>
  <c r="J1092" i="10"/>
  <c r="L1092" i="10" s="1"/>
  <c r="J1084" i="10"/>
  <c r="L1084" i="10" s="1"/>
  <c r="J1076" i="10"/>
  <c r="L1076" i="10" s="1"/>
  <c r="J1068" i="10"/>
  <c r="L1068" i="10" s="1"/>
  <c r="J1060" i="10"/>
  <c r="L1060" i="10" s="1"/>
  <c r="J1052" i="10"/>
  <c r="L1052" i="10" s="1"/>
  <c r="J1044" i="10"/>
  <c r="L1044" i="10" s="1"/>
  <c r="J1036" i="10"/>
  <c r="L1036" i="10" s="1"/>
  <c r="J1028" i="10"/>
  <c r="L1028" i="10" s="1"/>
  <c r="J1020" i="10"/>
  <c r="L1020" i="10" s="1"/>
  <c r="J1012" i="10"/>
  <c r="L1012" i="10" s="1"/>
  <c r="J1004" i="10"/>
  <c r="L1004" i="10" s="1"/>
  <c r="J996" i="10"/>
  <c r="L996" i="10" s="1"/>
  <c r="J988" i="10"/>
  <c r="L988" i="10" s="1"/>
  <c r="J980" i="10"/>
  <c r="L980" i="10" s="1"/>
  <c r="J972" i="10"/>
  <c r="L972" i="10" s="1"/>
  <c r="J964" i="10"/>
  <c r="L964" i="10" s="1"/>
  <c r="J956" i="10"/>
  <c r="L956" i="10" s="1"/>
  <c r="J948" i="10"/>
  <c r="L948" i="10" s="1"/>
  <c r="J940" i="10"/>
  <c r="L940" i="10" s="1"/>
  <c r="J932" i="10"/>
  <c r="L932" i="10" s="1"/>
  <c r="J924" i="10"/>
  <c r="L924" i="10" s="1"/>
  <c r="J916" i="10"/>
  <c r="L916" i="10" s="1"/>
  <c r="J908" i="10"/>
  <c r="L908" i="10" s="1"/>
  <c r="J900" i="10"/>
  <c r="L900" i="10" s="1"/>
  <c r="J892" i="10"/>
  <c r="L892" i="10" s="1"/>
  <c r="J884" i="10"/>
  <c r="L884" i="10" s="1"/>
  <c r="J876" i="10"/>
  <c r="L876" i="10" s="1"/>
  <c r="J868" i="10"/>
  <c r="L868" i="10" s="1"/>
  <c r="J860" i="10"/>
  <c r="L860" i="10" s="1"/>
  <c r="J852" i="10"/>
  <c r="L852" i="10" s="1"/>
  <c r="J844" i="10"/>
  <c r="L844" i="10" s="1"/>
  <c r="J836" i="10"/>
  <c r="L836" i="10" s="1"/>
  <c r="J828" i="10"/>
  <c r="L828" i="10" s="1"/>
  <c r="J820" i="10"/>
  <c r="L820" i="10" s="1"/>
  <c r="J812" i="10"/>
  <c r="L812" i="10" s="1"/>
  <c r="J804" i="10"/>
  <c r="L804" i="10" s="1"/>
  <c r="J796" i="10"/>
  <c r="L796" i="10" s="1"/>
  <c r="J788" i="10"/>
  <c r="L788" i="10" s="1"/>
  <c r="J780" i="10"/>
  <c r="L780" i="10" s="1"/>
  <c r="J772" i="10"/>
  <c r="L772" i="10" s="1"/>
  <c r="J764" i="10"/>
  <c r="L764" i="10" s="1"/>
  <c r="J756" i="10"/>
  <c r="L756" i="10" s="1"/>
  <c r="J748" i="10"/>
  <c r="L748" i="10" s="1"/>
  <c r="J740" i="10"/>
  <c r="L740" i="10" s="1"/>
  <c r="J732" i="10"/>
  <c r="L732" i="10" s="1"/>
  <c r="J724" i="10"/>
  <c r="L724" i="10" s="1"/>
  <c r="J716" i="10"/>
  <c r="L716" i="10" s="1"/>
  <c r="J708" i="10"/>
  <c r="L708" i="10" s="1"/>
  <c r="J700" i="10"/>
  <c r="L700" i="10" s="1"/>
  <c r="J692" i="10"/>
  <c r="L692" i="10" s="1"/>
  <c r="J684" i="10"/>
  <c r="L684" i="10" s="1"/>
  <c r="J676" i="10"/>
  <c r="L676" i="10" s="1"/>
  <c r="J668" i="10"/>
  <c r="L668" i="10" s="1"/>
  <c r="J660" i="10"/>
  <c r="L660" i="10" s="1"/>
  <c r="J652" i="10"/>
  <c r="L652" i="10" s="1"/>
  <c r="J644" i="10"/>
  <c r="L644" i="10" s="1"/>
  <c r="J636" i="10"/>
  <c r="L636" i="10" s="1"/>
  <c r="J628" i="10"/>
  <c r="L628" i="10" s="1"/>
  <c r="J620" i="10"/>
  <c r="L620" i="10" s="1"/>
  <c r="J612" i="10"/>
  <c r="L612" i="10" s="1"/>
  <c r="J604" i="10"/>
  <c r="L604" i="10" s="1"/>
  <c r="J596" i="10"/>
  <c r="L596" i="10" s="1"/>
  <c r="J588" i="10"/>
  <c r="L588" i="10" s="1"/>
  <c r="J580" i="10"/>
  <c r="L580" i="10" s="1"/>
  <c r="J572" i="10"/>
  <c r="L572" i="10" s="1"/>
  <c r="J564" i="10"/>
  <c r="L564" i="10" s="1"/>
  <c r="J556" i="10"/>
  <c r="L556" i="10" s="1"/>
  <c r="J548" i="10"/>
  <c r="L548" i="10" s="1"/>
  <c r="J540" i="10"/>
  <c r="L540" i="10" s="1"/>
  <c r="J532" i="10"/>
  <c r="L532" i="10" s="1"/>
  <c r="J524" i="10"/>
  <c r="L524" i="10" s="1"/>
  <c r="J516" i="10"/>
  <c r="L516" i="10" s="1"/>
  <c r="J508" i="10"/>
  <c r="L508" i="10" s="1"/>
  <c r="J500" i="10"/>
  <c r="L500" i="10" s="1"/>
  <c r="J492" i="10"/>
  <c r="L492" i="10" s="1"/>
  <c r="J484" i="10"/>
  <c r="L484" i="10" s="1"/>
  <c r="J476" i="10"/>
  <c r="L476" i="10" s="1"/>
  <c r="J468" i="10"/>
  <c r="L468" i="10" s="1"/>
  <c r="J460" i="10"/>
  <c r="L460" i="10" s="1"/>
  <c r="J452" i="10"/>
  <c r="L452" i="10" s="1"/>
  <c r="J444" i="10"/>
  <c r="L444" i="10" s="1"/>
  <c r="J436" i="10"/>
  <c r="L436" i="10" s="1"/>
  <c r="J428" i="10"/>
  <c r="L428" i="10" s="1"/>
  <c r="J420" i="10"/>
  <c r="L420" i="10" s="1"/>
  <c r="J412" i="10"/>
  <c r="L412" i="10" s="1"/>
  <c r="J404" i="10"/>
  <c r="L404" i="10" s="1"/>
  <c r="J396" i="10"/>
  <c r="L396" i="10" s="1"/>
  <c r="J388" i="10"/>
  <c r="L388" i="10" s="1"/>
  <c r="J380" i="10"/>
  <c r="L380" i="10" s="1"/>
  <c r="J372" i="10"/>
  <c r="L372" i="10" s="1"/>
  <c r="J364" i="10"/>
  <c r="L364" i="10" s="1"/>
  <c r="J356" i="10"/>
  <c r="L356" i="10" s="1"/>
  <c r="J348" i="10"/>
  <c r="L348" i="10" s="1"/>
  <c r="J340" i="10"/>
  <c r="L340" i="10" s="1"/>
  <c r="J332" i="10"/>
  <c r="L332" i="10" s="1"/>
  <c r="J324" i="10"/>
  <c r="L324" i="10" s="1"/>
  <c r="J316" i="10"/>
  <c r="L316" i="10" s="1"/>
  <c r="J308" i="10"/>
  <c r="L308" i="10" s="1"/>
  <c r="J300" i="10"/>
  <c r="L300" i="10" s="1"/>
  <c r="J292" i="10"/>
  <c r="L292" i="10" s="1"/>
  <c r="J284" i="10"/>
  <c r="L284" i="10" s="1"/>
  <c r="J276" i="10"/>
  <c r="L276" i="10" s="1"/>
  <c r="J268" i="10"/>
  <c r="L268" i="10" s="1"/>
  <c r="J260" i="10"/>
  <c r="L260" i="10" s="1"/>
  <c r="J252" i="10"/>
  <c r="L252" i="10" s="1"/>
  <c r="J244" i="10"/>
  <c r="L244" i="10" s="1"/>
  <c r="J236" i="10"/>
  <c r="L236" i="10" s="1"/>
  <c r="J228" i="10"/>
  <c r="L228" i="10" s="1"/>
  <c r="J220" i="10"/>
  <c r="L220" i="10" s="1"/>
  <c r="J212" i="10"/>
  <c r="L212" i="10" s="1"/>
  <c r="J204" i="10"/>
  <c r="L204" i="10" s="1"/>
  <c r="J196" i="10"/>
  <c r="L196" i="10" s="1"/>
  <c r="J188" i="10"/>
  <c r="L188" i="10" s="1"/>
  <c r="J180" i="10"/>
  <c r="L180" i="10" s="1"/>
  <c r="J172" i="10"/>
  <c r="L172" i="10" s="1"/>
  <c r="J164" i="10"/>
  <c r="L164" i="10" s="1"/>
  <c r="J156" i="10"/>
  <c r="L156" i="10" s="1"/>
  <c r="J148" i="10"/>
  <c r="L148" i="10" s="1"/>
  <c r="J140" i="10"/>
  <c r="L140" i="10" s="1"/>
  <c r="J132" i="10"/>
  <c r="L132" i="10" s="1"/>
  <c r="J124" i="10"/>
  <c r="L124" i="10" s="1"/>
  <c r="J116" i="10"/>
  <c r="L116" i="10" s="1"/>
  <c r="J108" i="10"/>
  <c r="L108" i="10" s="1"/>
  <c r="J100" i="10"/>
  <c r="L100" i="10" s="1"/>
  <c r="J92" i="10"/>
  <c r="L92" i="10" s="1"/>
  <c r="J84" i="10"/>
  <c r="L84" i="10" s="1"/>
  <c r="J76" i="10"/>
  <c r="L76" i="10" s="1"/>
  <c r="J68" i="10"/>
  <c r="L68" i="10" s="1"/>
  <c r="J60" i="10"/>
  <c r="L60" i="10" s="1"/>
  <c r="J52" i="10"/>
  <c r="L52" i="10" s="1"/>
  <c r="J44" i="10"/>
  <c r="L44" i="10" s="1"/>
  <c r="J36" i="10"/>
  <c r="L36" i="10" s="1"/>
  <c r="J28" i="10"/>
  <c r="L28" i="10" s="1"/>
  <c r="J20" i="10"/>
  <c r="L20" i="10" s="1"/>
  <c r="L14" i="10"/>
  <c r="M14" i="10" s="1"/>
  <c r="O20" i="10" l="1"/>
  <c r="O52" i="10"/>
  <c r="O148" i="10"/>
  <c r="O180" i="10"/>
  <c r="O276" i="10"/>
  <c r="O308" i="10"/>
  <c r="O404" i="10"/>
  <c r="O436" i="10"/>
  <c r="O532" i="10"/>
  <c r="O564" i="10"/>
  <c r="O660" i="10"/>
  <c r="O692" i="10"/>
  <c r="O788" i="10"/>
  <c r="O820" i="10"/>
  <c r="O916" i="10"/>
  <c r="O948" i="10"/>
  <c r="O1044" i="10"/>
  <c r="O1076" i="10"/>
  <c r="O1172" i="10"/>
  <c r="O1204" i="10"/>
  <c r="O1300" i="10"/>
  <c r="O1332" i="10"/>
  <c r="O1428" i="10"/>
  <c r="O1460" i="10"/>
  <c r="O1556" i="10"/>
  <c r="O1588" i="10"/>
  <c r="O1684" i="10"/>
  <c r="O1716" i="10"/>
  <c r="O1812" i="10"/>
  <c r="O1844" i="10"/>
  <c r="O1940" i="10"/>
  <c r="O1972" i="10"/>
  <c r="O2068" i="10"/>
  <c r="O2100" i="10"/>
  <c r="O2196" i="10"/>
  <c r="O2228" i="10"/>
  <c r="O2324" i="10"/>
  <c r="O2356" i="10"/>
  <c r="O2452" i="10"/>
  <c r="O2484" i="10"/>
  <c r="O2580" i="10"/>
  <c r="O2612" i="10"/>
  <c r="O2708" i="10"/>
  <c r="O2740" i="10"/>
  <c r="O2836" i="10"/>
  <c r="O2868" i="10"/>
  <c r="P2868" i="10" s="1"/>
  <c r="O2964" i="10"/>
  <c r="P2964" i="10" s="1"/>
  <c r="O2996" i="10"/>
  <c r="P2996" i="10" s="1"/>
  <c r="O3092" i="10"/>
  <c r="P3092" i="10" s="1"/>
  <c r="O3124" i="10"/>
  <c r="P3124" i="10" s="1"/>
  <c r="O3220" i="10"/>
  <c r="P3220" i="10" s="1"/>
  <c r="O3252" i="10"/>
  <c r="P3252" i="10" s="1"/>
  <c r="O3348" i="10"/>
  <c r="P3348" i="10" s="1"/>
  <c r="O3380" i="10"/>
  <c r="P3380" i="10" s="1"/>
  <c r="O3476" i="10"/>
  <c r="P3476" i="10" s="1"/>
  <c r="O3508" i="10"/>
  <c r="P3508" i="10" s="1"/>
  <c r="O3604" i="10"/>
  <c r="P3604" i="10" s="1"/>
  <c r="O3636" i="10"/>
  <c r="P3636" i="10" s="1"/>
  <c r="O3732" i="10"/>
  <c r="P3732" i="10" s="1"/>
  <c r="O3764" i="10"/>
  <c r="P3764" i="10" s="1"/>
  <c r="O3860" i="10"/>
  <c r="P3860" i="10" s="1"/>
  <c r="O3892" i="10"/>
  <c r="P3892" i="10" s="1"/>
  <c r="O3988" i="10"/>
  <c r="P3988" i="10" s="1"/>
  <c r="O4020" i="10"/>
  <c r="P4020" i="10" s="1"/>
  <c r="O4116" i="10"/>
  <c r="P4116" i="10" s="1"/>
  <c r="O4148" i="10"/>
  <c r="P4148" i="10" s="1"/>
  <c r="O4244" i="10"/>
  <c r="P4244" i="10" s="1"/>
  <c r="O4276" i="10"/>
  <c r="P4276" i="10" s="1"/>
  <c r="O4372" i="10"/>
  <c r="P4372" i="10" s="1"/>
  <c r="O4404" i="10"/>
  <c r="P4404" i="10" s="1"/>
  <c r="O4500" i="10"/>
  <c r="P4500" i="10" s="1"/>
  <c r="O4532" i="10"/>
  <c r="P4532" i="10" s="1"/>
  <c r="O4628" i="10"/>
  <c r="P4628" i="10" s="1"/>
  <c r="O4660" i="10"/>
  <c r="P4660" i="10" s="1"/>
  <c r="O4756" i="10"/>
  <c r="P4756" i="10" s="1"/>
  <c r="O4788" i="10"/>
  <c r="P4788" i="10" s="1"/>
  <c r="O4884" i="10"/>
  <c r="P4884" i="10" s="1"/>
  <c r="O4916" i="10"/>
  <c r="P4916" i="10" s="1"/>
  <c r="O5012" i="10"/>
  <c r="P5012" i="10" s="1"/>
  <c r="O5044" i="10"/>
  <c r="P5044" i="10" s="1"/>
  <c r="O5140" i="10"/>
  <c r="P5140" i="10" s="1"/>
  <c r="O5172" i="10"/>
  <c r="P5172" i="10" s="1"/>
  <c r="O5268" i="10"/>
  <c r="P5268" i="10" s="1"/>
  <c r="O5300" i="10"/>
  <c r="P5300" i="10" s="1"/>
  <c r="O5396" i="10"/>
  <c r="P5396" i="10" s="1"/>
  <c r="O5428" i="10"/>
  <c r="P5428" i="10" s="1"/>
  <c r="O5460" i="10"/>
  <c r="P5460" i="10" s="1"/>
  <c r="O5524" i="10"/>
  <c r="P5524" i="10" s="1"/>
  <c r="O5556" i="10"/>
  <c r="P5556" i="10" s="1"/>
  <c r="O5588" i="10"/>
  <c r="P5588" i="10" s="1"/>
  <c r="O5652" i="10"/>
  <c r="P5652" i="10" s="1"/>
  <c r="O5684" i="10"/>
  <c r="P5684" i="10" s="1"/>
  <c r="O5716" i="10"/>
  <c r="P5716" i="10" s="1"/>
  <c r="O53" i="10"/>
  <c r="O117" i="10"/>
  <c r="O309" i="10"/>
  <c r="O373" i="10"/>
  <c r="O565" i="10"/>
  <c r="O629" i="10"/>
  <c r="O821" i="10"/>
  <c r="O885" i="10"/>
  <c r="O1077" i="10"/>
  <c r="O1141" i="10"/>
  <c r="O1333" i="10"/>
  <c r="O1397" i="10"/>
  <c r="O1589" i="10"/>
  <c r="O1653" i="10"/>
  <c r="O1845" i="10"/>
  <c r="O1909" i="10"/>
  <c r="O2101" i="10"/>
  <c r="O2165" i="10"/>
  <c r="O2357" i="10"/>
  <c r="O2421" i="10"/>
  <c r="O2613" i="10"/>
  <c r="O2677" i="10"/>
  <c r="O2869" i="10"/>
  <c r="P2869" i="10" s="1"/>
  <c r="O2933" i="10"/>
  <c r="P2933" i="10" s="1"/>
  <c r="O3125" i="10"/>
  <c r="P3125" i="10" s="1"/>
  <c r="O3189" i="10"/>
  <c r="P3189" i="10" s="1"/>
  <c r="O3381" i="10"/>
  <c r="P3381" i="10" s="1"/>
  <c r="O3445" i="10"/>
  <c r="P3445" i="10" s="1"/>
  <c r="O3637" i="10"/>
  <c r="P3637" i="10" s="1"/>
  <c r="O3701" i="10"/>
  <c r="P3701" i="10" s="1"/>
  <c r="O3893" i="10"/>
  <c r="P3893" i="10" s="1"/>
  <c r="O3957" i="10"/>
  <c r="P3957" i="10" s="1"/>
  <c r="O4149" i="10"/>
  <c r="P4149" i="10" s="1"/>
  <c r="O4213" i="10"/>
  <c r="P4213" i="10" s="1"/>
  <c r="O4405" i="10"/>
  <c r="P4405" i="10" s="1"/>
  <c r="O4469" i="10"/>
  <c r="P4469" i="10" s="1"/>
  <c r="O4661" i="10"/>
  <c r="P4661" i="10" s="1"/>
  <c r="O4725" i="10"/>
  <c r="P4725" i="10" s="1"/>
  <c r="O4917" i="10"/>
  <c r="P4917" i="10" s="1"/>
  <c r="O4981" i="10"/>
  <c r="P4981" i="10" s="1"/>
  <c r="O5173" i="10"/>
  <c r="P5173" i="10" s="1"/>
  <c r="O5237" i="10"/>
  <c r="P5237" i="10" s="1"/>
  <c r="O5365" i="10"/>
  <c r="P5365" i="10" s="1"/>
  <c r="O5429" i="10"/>
  <c r="P5429" i="10" s="1"/>
  <c r="O5493" i="10"/>
  <c r="P5493" i="10" s="1"/>
  <c r="O5621" i="10"/>
  <c r="P5621" i="10" s="1"/>
  <c r="O5685" i="10"/>
  <c r="P5685" i="10" s="1"/>
  <c r="O5749" i="10"/>
  <c r="P5749" i="10" s="1"/>
  <c r="O22" i="10"/>
  <c r="O54" i="10"/>
  <c r="O86" i="10"/>
  <c r="O150" i="10"/>
  <c r="O182" i="10"/>
  <c r="O214" i="10"/>
  <c r="O278" i="10"/>
  <c r="O310" i="10"/>
  <c r="O342" i="10"/>
  <c r="O406" i="10"/>
  <c r="O438" i="10"/>
  <c r="O470" i="10"/>
  <c r="O534" i="10"/>
  <c r="O566" i="10"/>
  <c r="O598" i="10"/>
  <c r="O662" i="10"/>
  <c r="O694" i="10"/>
  <c r="O726" i="10"/>
  <c r="O790" i="10"/>
  <c r="O822" i="10"/>
  <c r="O854" i="10"/>
  <c r="O918" i="10"/>
  <c r="O950" i="10"/>
  <c r="O982" i="10"/>
  <c r="O1046" i="10"/>
  <c r="O1078" i="10"/>
  <c r="O1110" i="10"/>
  <c r="O1174" i="10"/>
  <c r="O1206" i="10"/>
  <c r="O1238" i="10"/>
  <c r="O1302" i="10"/>
  <c r="O1334" i="10"/>
  <c r="O1366" i="10"/>
  <c r="O1430" i="10"/>
  <c r="O1462" i="10"/>
  <c r="O1494" i="10"/>
  <c r="O1558" i="10"/>
  <c r="O1590" i="10"/>
  <c r="O1622" i="10"/>
  <c r="O1686" i="10"/>
  <c r="O1718" i="10"/>
  <c r="O1750" i="10"/>
  <c r="O1814" i="10"/>
  <c r="O1846" i="10"/>
  <c r="O1878" i="10"/>
  <c r="O1942" i="10"/>
  <c r="O1974" i="10"/>
  <c r="O2006" i="10"/>
  <c r="O2070" i="10"/>
  <c r="O2102" i="10"/>
  <c r="O2134" i="10"/>
  <c r="O2198" i="10"/>
  <c r="O2230" i="10"/>
  <c r="O2262" i="10"/>
  <c r="O2326" i="10"/>
  <c r="O2358" i="10"/>
  <c r="O2390" i="10"/>
  <c r="O2454" i="10"/>
  <c r="O2486" i="10"/>
  <c r="O2518" i="10"/>
  <c r="O2582" i="10"/>
  <c r="O2614" i="10"/>
  <c r="O2646" i="10"/>
  <c r="O2710" i="10"/>
  <c r="O2742" i="10"/>
  <c r="O2774" i="10"/>
  <c r="O2838" i="10"/>
  <c r="O2870" i="10"/>
  <c r="P2870" i="10" s="1"/>
  <c r="O2902" i="10"/>
  <c r="P2902" i="10" s="1"/>
  <c r="O2966" i="10"/>
  <c r="P2966" i="10" s="1"/>
  <c r="O2998" i="10"/>
  <c r="P2998" i="10" s="1"/>
  <c r="O3030" i="10"/>
  <c r="P3030" i="10" s="1"/>
  <c r="O3094" i="10"/>
  <c r="P3094" i="10" s="1"/>
  <c r="O3126" i="10"/>
  <c r="P3126" i="10" s="1"/>
  <c r="O3158" i="10"/>
  <c r="P3158" i="10" s="1"/>
  <c r="O3222" i="10"/>
  <c r="P3222" i="10" s="1"/>
  <c r="O3254" i="10"/>
  <c r="P3254" i="10" s="1"/>
  <c r="O3286" i="10"/>
  <c r="P3286" i="10" s="1"/>
  <c r="O3350" i="10"/>
  <c r="P3350" i="10" s="1"/>
  <c r="O3382" i="10"/>
  <c r="P3382" i="10" s="1"/>
  <c r="O3414" i="10"/>
  <c r="P3414" i="10" s="1"/>
  <c r="O3478" i="10"/>
  <c r="P3478" i="10" s="1"/>
  <c r="O3510" i="10"/>
  <c r="P3510" i="10" s="1"/>
  <c r="O3542" i="10"/>
  <c r="P3542" i="10" s="1"/>
  <c r="O3606" i="10"/>
  <c r="P3606" i="10" s="1"/>
  <c r="O3638" i="10"/>
  <c r="P3638" i="10" s="1"/>
  <c r="O3670" i="10"/>
  <c r="P3670" i="10" s="1"/>
  <c r="O3734" i="10"/>
  <c r="P3734" i="10" s="1"/>
  <c r="O3766" i="10"/>
  <c r="P3766" i="10" s="1"/>
  <c r="O3798" i="10"/>
  <c r="P3798" i="10" s="1"/>
  <c r="O3862" i="10"/>
  <c r="P3862" i="10" s="1"/>
  <c r="O3894" i="10"/>
  <c r="P3894" i="10" s="1"/>
  <c r="O3926" i="10"/>
  <c r="P3926" i="10" s="1"/>
  <c r="O3990" i="10"/>
  <c r="P3990" i="10" s="1"/>
  <c r="O4022" i="10"/>
  <c r="P4022" i="10" s="1"/>
  <c r="O4054" i="10"/>
  <c r="P4054" i="10" s="1"/>
  <c r="O4118" i="10"/>
  <c r="P4118" i="10" s="1"/>
  <c r="O4150" i="10"/>
  <c r="P4150" i="10" s="1"/>
  <c r="O4182" i="10"/>
  <c r="P4182" i="10" s="1"/>
  <c r="O4246" i="10"/>
  <c r="P4246" i="10" s="1"/>
  <c r="O4278" i="10"/>
  <c r="P4278" i="10" s="1"/>
  <c r="O4310" i="10"/>
  <c r="P4310" i="10" s="1"/>
  <c r="O4374" i="10"/>
  <c r="P4374" i="10" s="1"/>
  <c r="O4406" i="10"/>
  <c r="P4406" i="10" s="1"/>
  <c r="O4438" i="10"/>
  <c r="P4438" i="10" s="1"/>
  <c r="O4502" i="10"/>
  <c r="P4502" i="10" s="1"/>
  <c r="O4534" i="10"/>
  <c r="P4534" i="10" s="1"/>
  <c r="O4566" i="10"/>
  <c r="P4566" i="10" s="1"/>
  <c r="O4630" i="10"/>
  <c r="P4630" i="10" s="1"/>
  <c r="O4662" i="10"/>
  <c r="P4662" i="10" s="1"/>
  <c r="O4694" i="10"/>
  <c r="P4694" i="10" s="1"/>
  <c r="O4758" i="10"/>
  <c r="P4758" i="10" s="1"/>
  <c r="O4790" i="10"/>
  <c r="P4790" i="10" s="1"/>
  <c r="O4822" i="10"/>
  <c r="P4822" i="10" s="1"/>
  <c r="O4886" i="10"/>
  <c r="P4886" i="10" s="1"/>
  <c r="O4918" i="10"/>
  <c r="P4918" i="10" s="1"/>
  <c r="O4950" i="10"/>
  <c r="P4950" i="10" s="1"/>
  <c r="O5014" i="10"/>
  <c r="P5014" i="10" s="1"/>
  <c r="O5046" i="10"/>
  <c r="P5046" i="10" s="1"/>
  <c r="O5078" i="10"/>
  <c r="P5078" i="10" s="1"/>
  <c r="O5142" i="10"/>
  <c r="P5142" i="10" s="1"/>
  <c r="O5174" i="10"/>
  <c r="P5174" i="10" s="1"/>
  <c r="O5206" i="10"/>
  <c r="P5206" i="10" s="1"/>
  <c r="O5270" i="10"/>
  <c r="P5270" i="10" s="1"/>
  <c r="O5302" i="10"/>
  <c r="P5302" i="10" s="1"/>
  <c r="O5334" i="10"/>
  <c r="P5334" i="10" s="1"/>
  <c r="O5430" i="10"/>
  <c r="P5430" i="10" s="1"/>
  <c r="O5558" i="10"/>
  <c r="P5558" i="10" s="1"/>
  <c r="O5686" i="10"/>
  <c r="P5686" i="10" s="1"/>
  <c r="O47" i="10"/>
  <c r="O111" i="10"/>
  <c r="O143" i="10"/>
  <c r="O175" i="10"/>
  <c r="O239" i="10"/>
  <c r="O271" i="10"/>
  <c r="O303" i="10"/>
  <c r="O367" i="10"/>
  <c r="O399" i="10"/>
  <c r="O431" i="10"/>
  <c r="O495" i="10"/>
  <c r="O527" i="10"/>
  <c r="O559" i="10"/>
  <c r="O623" i="10"/>
  <c r="O655" i="10"/>
  <c r="O687" i="10"/>
  <c r="O751" i="10"/>
  <c r="O783" i="10"/>
  <c r="O815" i="10"/>
  <c r="O879" i="10"/>
  <c r="O911" i="10"/>
  <c r="O943" i="10"/>
  <c r="O1007" i="10"/>
  <c r="O1039" i="10"/>
  <c r="O1071" i="10"/>
  <c r="O1135" i="10"/>
  <c r="O1167" i="10"/>
  <c r="O1199" i="10"/>
  <c r="O1263" i="10"/>
  <c r="O1295" i="10"/>
  <c r="O1327" i="10"/>
  <c r="O1391" i="10"/>
  <c r="O1423" i="10"/>
  <c r="O1455" i="10"/>
  <c r="O1519" i="10"/>
  <c r="O1551" i="10"/>
  <c r="O1583" i="10"/>
  <c r="O1647" i="10"/>
  <c r="O1679" i="10"/>
  <c r="O1711" i="10"/>
  <c r="O1775" i="10"/>
  <c r="O1807" i="10"/>
  <c r="O1839" i="10"/>
  <c r="O1903" i="10"/>
  <c r="O1935" i="10"/>
  <c r="O1967" i="10"/>
  <c r="O2031" i="10"/>
  <c r="O2063" i="10"/>
  <c r="O2095" i="10"/>
  <c r="O2159" i="10"/>
  <c r="O2191" i="10"/>
  <c r="O2223" i="10"/>
  <c r="O2287" i="10"/>
  <c r="O2319" i="10"/>
  <c r="O2351" i="10"/>
  <c r="O2415" i="10"/>
  <c r="O2447" i="10"/>
  <c r="O2479" i="10"/>
  <c r="O2543" i="10"/>
  <c r="O2575" i="10"/>
  <c r="O2607" i="10"/>
  <c r="O2671" i="10"/>
  <c r="O2703" i="10"/>
  <c r="O2735" i="10"/>
  <c r="O2799" i="10"/>
  <c r="O2831" i="10"/>
  <c r="O2863" i="10"/>
  <c r="P2863" i="10" s="1"/>
  <c r="O2927" i="10"/>
  <c r="P2927" i="10" s="1"/>
  <c r="O2959" i="10"/>
  <c r="P2959" i="10" s="1"/>
  <c r="O2991" i="10"/>
  <c r="P2991" i="10" s="1"/>
  <c r="O3055" i="10"/>
  <c r="P3055" i="10" s="1"/>
  <c r="O3087" i="10"/>
  <c r="P3087" i="10" s="1"/>
  <c r="O3119" i="10"/>
  <c r="P3119" i="10" s="1"/>
  <c r="O3183" i="10"/>
  <c r="P3183" i="10" s="1"/>
  <c r="O3215" i="10"/>
  <c r="P3215" i="10" s="1"/>
  <c r="O3247" i="10"/>
  <c r="P3247" i="10" s="1"/>
  <c r="O3311" i="10"/>
  <c r="P3311" i="10" s="1"/>
  <c r="O3343" i="10"/>
  <c r="P3343" i="10" s="1"/>
  <c r="O3375" i="10"/>
  <c r="P3375" i="10" s="1"/>
  <c r="O3439" i="10"/>
  <c r="P3439" i="10" s="1"/>
  <c r="O3471" i="10"/>
  <c r="P3471" i="10" s="1"/>
  <c r="O3503" i="10"/>
  <c r="P3503" i="10" s="1"/>
  <c r="O3567" i="10"/>
  <c r="P3567" i="10" s="1"/>
  <c r="O3599" i="10"/>
  <c r="P3599" i="10" s="1"/>
  <c r="O3631" i="10"/>
  <c r="P3631" i="10" s="1"/>
  <c r="O3695" i="10"/>
  <c r="P3695" i="10" s="1"/>
  <c r="O3727" i="10"/>
  <c r="P3727" i="10" s="1"/>
  <c r="O3759" i="10"/>
  <c r="P3759" i="10" s="1"/>
  <c r="O3823" i="10"/>
  <c r="P3823" i="10" s="1"/>
  <c r="O3855" i="10"/>
  <c r="P3855" i="10" s="1"/>
  <c r="O3887" i="10"/>
  <c r="P3887" i="10" s="1"/>
  <c r="O3951" i="10"/>
  <c r="P3951" i="10" s="1"/>
  <c r="O3983" i="10"/>
  <c r="P3983" i="10" s="1"/>
  <c r="O4015" i="10"/>
  <c r="P4015" i="10" s="1"/>
  <c r="O4079" i="10"/>
  <c r="P4079" i="10" s="1"/>
  <c r="O4111" i="10"/>
  <c r="P4111" i="10" s="1"/>
  <c r="O4143" i="10"/>
  <c r="P4143" i="10" s="1"/>
  <c r="O4207" i="10"/>
  <c r="P4207" i="10" s="1"/>
  <c r="O4239" i="10"/>
  <c r="P4239" i="10" s="1"/>
  <c r="O4271" i="10"/>
  <c r="P4271" i="10" s="1"/>
  <c r="O4335" i="10"/>
  <c r="P4335" i="10" s="1"/>
  <c r="O4367" i="10"/>
  <c r="P4367" i="10" s="1"/>
  <c r="O4399" i="10"/>
  <c r="P4399" i="10" s="1"/>
  <c r="O4463" i="10"/>
  <c r="P4463" i="10" s="1"/>
  <c r="O4495" i="10"/>
  <c r="P4495" i="10" s="1"/>
  <c r="O4527" i="10"/>
  <c r="P4527" i="10" s="1"/>
  <c r="O4591" i="10"/>
  <c r="P4591" i="10" s="1"/>
  <c r="O4623" i="10"/>
  <c r="P4623" i="10" s="1"/>
  <c r="O4655" i="10"/>
  <c r="P4655" i="10" s="1"/>
  <c r="O4719" i="10"/>
  <c r="P4719" i="10" s="1"/>
  <c r="O4751" i="10"/>
  <c r="P4751" i="10" s="1"/>
  <c r="O4783" i="10"/>
  <c r="P4783" i="10" s="1"/>
  <c r="O4847" i="10"/>
  <c r="P4847" i="10" s="1"/>
  <c r="O4879" i="10"/>
  <c r="P4879" i="10" s="1"/>
  <c r="O4911" i="10"/>
  <c r="P4911" i="10" s="1"/>
  <c r="O4975" i="10"/>
  <c r="P4975" i="10" s="1"/>
  <c r="O5007" i="10"/>
  <c r="P5007" i="10" s="1"/>
  <c r="O5039" i="10"/>
  <c r="P5039" i="10" s="1"/>
  <c r="O5103" i="10"/>
  <c r="P5103" i="10" s="1"/>
  <c r="O5135" i="10"/>
  <c r="P5135" i="10" s="1"/>
  <c r="O5167" i="10"/>
  <c r="P5167" i="10" s="1"/>
  <c r="O5231" i="10"/>
  <c r="P5231" i="10" s="1"/>
  <c r="O5263" i="10"/>
  <c r="P5263" i="10" s="1"/>
  <c r="O5295" i="10"/>
  <c r="P5295" i="10" s="1"/>
  <c r="O5359" i="10"/>
  <c r="P5359" i="10" s="1"/>
  <c r="O5391" i="10"/>
  <c r="P5391" i="10" s="1"/>
  <c r="O5423" i="10"/>
  <c r="P5423" i="10" s="1"/>
  <c r="O5487" i="10"/>
  <c r="P5487" i="10" s="1"/>
  <c r="O5519" i="10"/>
  <c r="P5519" i="10" s="1"/>
  <c r="O5551" i="10"/>
  <c r="P5551" i="10" s="1"/>
  <c r="O5615" i="10"/>
  <c r="P5615" i="10" s="1"/>
  <c r="O5647" i="10"/>
  <c r="P5647" i="10" s="1"/>
  <c r="O5679" i="10"/>
  <c r="P5679" i="10" s="1"/>
  <c r="O5743" i="10"/>
  <c r="P5743" i="10" s="1"/>
  <c r="O5775" i="10"/>
  <c r="P5775" i="10" s="1"/>
  <c r="O5807" i="10"/>
  <c r="P5807" i="10" s="1"/>
  <c r="O64" i="10"/>
  <c r="O96" i="10"/>
  <c r="O128" i="10"/>
  <c r="O192" i="10"/>
  <c r="O224" i="10"/>
  <c r="O256" i="10"/>
  <c r="O320" i="10"/>
  <c r="O352" i="10"/>
  <c r="O384" i="10"/>
  <c r="O448" i="10"/>
  <c r="O480" i="10"/>
  <c r="O512" i="10"/>
  <c r="O576" i="10"/>
  <c r="O608" i="10"/>
  <c r="O640" i="10"/>
  <c r="O704" i="10"/>
  <c r="O736" i="10"/>
  <c r="O768" i="10"/>
  <c r="O832" i="10"/>
  <c r="O864" i="10"/>
  <c r="O896" i="10"/>
  <c r="O960" i="10"/>
  <c r="O992" i="10"/>
  <c r="O1024" i="10"/>
  <c r="O1088" i="10"/>
  <c r="O1120" i="10"/>
  <c r="O1152" i="10"/>
  <c r="O1216" i="10"/>
  <c r="O1248" i="10"/>
  <c r="O1280" i="10"/>
  <c r="O1344" i="10"/>
  <c r="O1376" i="10"/>
  <c r="O1408" i="10"/>
  <c r="O1472" i="10"/>
  <c r="O1504" i="10"/>
  <c r="O1536" i="10"/>
  <c r="O1600" i="10"/>
  <c r="O1632" i="10"/>
  <c r="O1664" i="10"/>
  <c r="O1728" i="10"/>
  <c r="O1760" i="10"/>
  <c r="O1792" i="10"/>
  <c r="O1856" i="10"/>
  <c r="O1888" i="10"/>
  <c r="O1920" i="10"/>
  <c r="O1984" i="10"/>
  <c r="O2016" i="10"/>
  <c r="O2048" i="10"/>
  <c r="O2112" i="10"/>
  <c r="O2144" i="10"/>
  <c r="O2176" i="10"/>
  <c r="O2240" i="10"/>
  <c r="O2272" i="10"/>
  <c r="O2304" i="10"/>
  <c r="O2368" i="10"/>
  <c r="O2400" i="10"/>
  <c r="O2432" i="10"/>
  <c r="O2496" i="10"/>
  <c r="O2528" i="10"/>
  <c r="O2560" i="10"/>
  <c r="O2624" i="10"/>
  <c r="O2656" i="10"/>
  <c r="O2688" i="10"/>
  <c r="O2752" i="10"/>
  <c r="O2784" i="10"/>
  <c r="O2816" i="10"/>
  <c r="O2880" i="10"/>
  <c r="P2880" i="10" s="1"/>
  <c r="O2912" i="10"/>
  <c r="P2912" i="10" s="1"/>
  <c r="O2944" i="10"/>
  <c r="P2944" i="10" s="1"/>
  <c r="O3008" i="10"/>
  <c r="P3008" i="10" s="1"/>
  <c r="O3040" i="10"/>
  <c r="P3040" i="10" s="1"/>
  <c r="O3072" i="10"/>
  <c r="P3072" i="10" s="1"/>
  <c r="O3136" i="10"/>
  <c r="P3136" i="10" s="1"/>
  <c r="O3168" i="10"/>
  <c r="P3168" i="10" s="1"/>
  <c r="O3200" i="10"/>
  <c r="P3200" i="10" s="1"/>
  <c r="O3264" i="10"/>
  <c r="P3264" i="10" s="1"/>
  <c r="O3296" i="10"/>
  <c r="P3296" i="10" s="1"/>
  <c r="O3328" i="10"/>
  <c r="P3328" i="10" s="1"/>
  <c r="O3392" i="10"/>
  <c r="P3392" i="10" s="1"/>
  <c r="O3424" i="10"/>
  <c r="P3424" i="10" s="1"/>
  <c r="O3456" i="10"/>
  <c r="P3456" i="10" s="1"/>
  <c r="O3520" i="10"/>
  <c r="P3520" i="10" s="1"/>
  <c r="O3552" i="10"/>
  <c r="P3552" i="10" s="1"/>
  <c r="O3584" i="10"/>
  <c r="P3584" i="10" s="1"/>
  <c r="O3648" i="10"/>
  <c r="P3648" i="10" s="1"/>
  <c r="O3680" i="10"/>
  <c r="P3680" i="10" s="1"/>
  <c r="O3712" i="10"/>
  <c r="P3712" i="10" s="1"/>
  <c r="O3776" i="10"/>
  <c r="P3776" i="10" s="1"/>
  <c r="O3808" i="10"/>
  <c r="P3808" i="10" s="1"/>
  <c r="O3840" i="10"/>
  <c r="P3840" i="10" s="1"/>
  <c r="O3904" i="10"/>
  <c r="P3904" i="10" s="1"/>
  <c r="O3936" i="10"/>
  <c r="P3936" i="10" s="1"/>
  <c r="O3968" i="10"/>
  <c r="P3968" i="10" s="1"/>
  <c r="O4032" i="10"/>
  <c r="P4032" i="10" s="1"/>
  <c r="O4064" i="10"/>
  <c r="P4064" i="10" s="1"/>
  <c r="O4096" i="10"/>
  <c r="P4096" i="10" s="1"/>
  <c r="O4160" i="10"/>
  <c r="P4160" i="10" s="1"/>
  <c r="O4192" i="10"/>
  <c r="P4192" i="10" s="1"/>
  <c r="O4224" i="10"/>
  <c r="P4224" i="10" s="1"/>
  <c r="O4288" i="10"/>
  <c r="P4288" i="10" s="1"/>
  <c r="O4320" i="10"/>
  <c r="P4320" i="10" s="1"/>
  <c r="O4352" i="10"/>
  <c r="P4352" i="10" s="1"/>
  <c r="O4416" i="10"/>
  <c r="P4416" i="10" s="1"/>
  <c r="O4448" i="10"/>
  <c r="P4448" i="10" s="1"/>
  <c r="O4480" i="10"/>
  <c r="P4480" i="10" s="1"/>
  <c r="O4544" i="10"/>
  <c r="P4544" i="10" s="1"/>
  <c r="O4576" i="10"/>
  <c r="P4576" i="10" s="1"/>
  <c r="O4608" i="10"/>
  <c r="P4608" i="10" s="1"/>
  <c r="O4672" i="10"/>
  <c r="P4672" i="10" s="1"/>
  <c r="O4704" i="10"/>
  <c r="P4704" i="10" s="1"/>
  <c r="O4736" i="10"/>
  <c r="P4736" i="10" s="1"/>
  <c r="O4800" i="10"/>
  <c r="P4800" i="10" s="1"/>
  <c r="O4832" i="10"/>
  <c r="P4832" i="10" s="1"/>
  <c r="O4864" i="10"/>
  <c r="P4864" i="10" s="1"/>
  <c r="O4928" i="10"/>
  <c r="P4928" i="10" s="1"/>
  <c r="O4960" i="10"/>
  <c r="P4960" i="10" s="1"/>
  <c r="O4992" i="10"/>
  <c r="P4992" i="10" s="1"/>
  <c r="O5056" i="10"/>
  <c r="P5056" i="10" s="1"/>
  <c r="O5088" i="10"/>
  <c r="P5088" i="10" s="1"/>
  <c r="O5120" i="10"/>
  <c r="P5120" i="10" s="1"/>
  <c r="O5184" i="10"/>
  <c r="P5184" i="10" s="1"/>
  <c r="O5216" i="10"/>
  <c r="P5216" i="10" s="1"/>
  <c r="O5248" i="10"/>
  <c r="P5248" i="10" s="1"/>
  <c r="O5312" i="10"/>
  <c r="P5312" i="10" s="1"/>
  <c r="O5344" i="10"/>
  <c r="P5344" i="10" s="1"/>
  <c r="O5376" i="10"/>
  <c r="P5376" i="10" s="1"/>
  <c r="O5440" i="10"/>
  <c r="P5440" i="10" s="1"/>
  <c r="O5472" i="10"/>
  <c r="P5472" i="10" s="1"/>
  <c r="O5504" i="10"/>
  <c r="P5504" i="10" s="1"/>
  <c r="O5568" i="10"/>
  <c r="P5568" i="10" s="1"/>
  <c r="O5600" i="10"/>
  <c r="P5600" i="10" s="1"/>
  <c r="O5632" i="10"/>
  <c r="P5632" i="10" s="1"/>
  <c r="O5696" i="10"/>
  <c r="P5696" i="10" s="1"/>
  <c r="O5728" i="10"/>
  <c r="P5728" i="10" s="1"/>
  <c r="O5760" i="10"/>
  <c r="P5760" i="10" s="1"/>
  <c r="O5824" i="10"/>
  <c r="P5824" i="10" s="1"/>
  <c r="O33" i="10"/>
  <c r="O65" i="10"/>
  <c r="O129" i="10"/>
  <c r="O161" i="10"/>
  <c r="O193" i="10"/>
  <c r="O257" i="10"/>
  <c r="O289" i="10"/>
  <c r="O321" i="10"/>
  <c r="O385" i="10"/>
  <c r="O417" i="10"/>
  <c r="O449" i="10"/>
  <c r="O513" i="10"/>
  <c r="O545" i="10"/>
  <c r="O577" i="10"/>
  <c r="O641" i="10"/>
  <c r="O673" i="10"/>
  <c r="O705" i="10"/>
  <c r="O769" i="10"/>
  <c r="O801" i="10"/>
  <c r="O833" i="10"/>
  <c r="O897" i="10"/>
  <c r="O929" i="10"/>
  <c r="O961" i="10"/>
  <c r="O1025" i="10"/>
  <c r="O1057" i="10"/>
  <c r="O1089" i="10"/>
  <c r="O1153" i="10"/>
  <c r="O1185" i="10"/>
  <c r="O1217" i="10"/>
  <c r="O1281" i="10"/>
  <c r="O1313" i="10"/>
  <c r="O1345" i="10"/>
  <c r="O1409" i="10"/>
  <c r="O1441" i="10"/>
  <c r="O1473" i="10"/>
  <c r="O1537" i="10"/>
  <c r="O1569" i="10"/>
  <c r="O1601" i="10"/>
  <c r="O1665" i="10"/>
  <c r="O1697" i="10"/>
  <c r="O1729" i="10"/>
  <c r="O1793" i="10"/>
  <c r="O1825" i="10"/>
  <c r="O1857" i="10"/>
  <c r="O1921" i="10"/>
  <c r="O1953" i="10"/>
  <c r="O1985" i="10"/>
  <c r="O2049" i="10"/>
  <c r="O2081" i="10"/>
  <c r="O2113" i="10"/>
  <c r="O2177" i="10"/>
  <c r="O2209" i="10"/>
  <c r="O2241" i="10"/>
  <c r="O2305" i="10"/>
  <c r="O2337" i="10"/>
  <c r="O2369" i="10"/>
  <c r="O2433" i="10"/>
  <c r="O2465" i="10"/>
  <c r="O2497" i="10"/>
  <c r="O2561" i="10"/>
  <c r="O2593" i="10"/>
  <c r="O2625" i="10"/>
  <c r="O2689" i="10"/>
  <c r="O2721" i="10"/>
  <c r="O2753" i="10"/>
  <c r="O2817" i="10"/>
  <c r="O2849" i="10"/>
  <c r="P2849" i="10" s="1"/>
  <c r="O2881" i="10"/>
  <c r="P2881" i="10" s="1"/>
  <c r="O2945" i="10"/>
  <c r="P2945" i="10" s="1"/>
  <c r="O2977" i="10"/>
  <c r="P2977" i="10" s="1"/>
  <c r="O3009" i="10"/>
  <c r="P3009" i="10" s="1"/>
  <c r="O3073" i="10"/>
  <c r="P3073" i="10" s="1"/>
  <c r="O3105" i="10"/>
  <c r="P3105" i="10" s="1"/>
  <c r="O3137" i="10"/>
  <c r="P3137" i="10" s="1"/>
  <c r="O3201" i="10"/>
  <c r="P3201" i="10" s="1"/>
  <c r="O3233" i="10"/>
  <c r="P3233" i="10" s="1"/>
  <c r="O3265" i="10"/>
  <c r="P3265" i="10" s="1"/>
  <c r="O3329" i="10"/>
  <c r="P3329" i="10" s="1"/>
  <c r="O3361" i="10"/>
  <c r="P3361" i="10" s="1"/>
  <c r="O3393" i="10"/>
  <c r="P3393" i="10" s="1"/>
  <c r="O3457" i="10"/>
  <c r="P3457" i="10" s="1"/>
  <c r="O3489" i="10"/>
  <c r="P3489" i="10" s="1"/>
  <c r="O3521" i="10"/>
  <c r="P3521" i="10" s="1"/>
  <c r="O3585" i="10"/>
  <c r="P3585" i="10" s="1"/>
  <c r="O3617" i="10"/>
  <c r="P3617" i="10" s="1"/>
  <c r="O3649" i="10"/>
  <c r="P3649" i="10" s="1"/>
  <c r="O3713" i="10"/>
  <c r="P3713" i="10" s="1"/>
  <c r="O3745" i="10"/>
  <c r="P3745" i="10" s="1"/>
  <c r="O3777" i="10"/>
  <c r="P3777" i="10" s="1"/>
  <c r="O3841" i="10"/>
  <c r="P3841" i="10" s="1"/>
  <c r="O3873" i="10"/>
  <c r="P3873" i="10" s="1"/>
  <c r="O3905" i="10"/>
  <c r="P3905" i="10" s="1"/>
  <c r="O3969" i="10"/>
  <c r="P3969" i="10" s="1"/>
  <c r="O4001" i="10"/>
  <c r="P4001" i="10" s="1"/>
  <c r="O4033" i="10"/>
  <c r="P4033" i="10" s="1"/>
  <c r="O4097" i="10"/>
  <c r="P4097" i="10" s="1"/>
  <c r="O4129" i="10"/>
  <c r="P4129" i="10" s="1"/>
  <c r="O4161" i="10"/>
  <c r="P4161" i="10" s="1"/>
  <c r="O4225" i="10"/>
  <c r="P4225" i="10" s="1"/>
  <c r="O4257" i="10"/>
  <c r="P4257" i="10" s="1"/>
  <c r="O4289" i="10"/>
  <c r="P4289" i="10" s="1"/>
  <c r="O4353" i="10"/>
  <c r="P4353" i="10" s="1"/>
  <c r="O4385" i="10"/>
  <c r="P4385" i="10" s="1"/>
  <c r="O4417" i="10"/>
  <c r="P4417" i="10" s="1"/>
  <c r="O4481" i="10"/>
  <c r="P4481" i="10" s="1"/>
  <c r="O4513" i="10"/>
  <c r="P4513" i="10" s="1"/>
  <c r="O4545" i="10"/>
  <c r="P4545" i="10" s="1"/>
  <c r="O4609" i="10"/>
  <c r="P4609" i="10" s="1"/>
  <c r="O4641" i="10"/>
  <c r="P4641" i="10" s="1"/>
  <c r="O4673" i="10"/>
  <c r="P4673" i="10" s="1"/>
  <c r="O4737" i="10"/>
  <c r="P4737" i="10" s="1"/>
  <c r="O4769" i="10"/>
  <c r="P4769" i="10" s="1"/>
  <c r="O4801" i="10"/>
  <c r="P4801" i="10" s="1"/>
  <c r="O4865" i="10"/>
  <c r="P4865" i="10" s="1"/>
  <c r="O18" i="10"/>
  <c r="O50" i="10"/>
  <c r="O114" i="10"/>
  <c r="O6093" i="10"/>
  <c r="P6093" i="10" s="1"/>
  <c r="O6157" i="10"/>
  <c r="P6157" i="10" s="1"/>
  <c r="O6221" i="10"/>
  <c r="P6221" i="10" s="1"/>
  <c r="O6349" i="10"/>
  <c r="P6349" i="10" s="1"/>
  <c r="O6413" i="10"/>
  <c r="P6413" i="10" s="1"/>
  <c r="O6477" i="10"/>
  <c r="P6477" i="10" s="1"/>
  <c r="O6605" i="10"/>
  <c r="P6605" i="10" s="1"/>
  <c r="O6669" i="10"/>
  <c r="P6669" i="10" s="1"/>
  <c r="O6733" i="10"/>
  <c r="P6733" i="10" s="1"/>
  <c r="O6861" i="10"/>
  <c r="P6861" i="10" s="1"/>
  <c r="O6925" i="10"/>
  <c r="P6925" i="10" s="1"/>
  <c r="O6989" i="10"/>
  <c r="P6989" i="10" s="1"/>
  <c r="O7117" i="10"/>
  <c r="P7117" i="10" s="1"/>
  <c r="O7181" i="10"/>
  <c r="P7181" i="10" s="1"/>
  <c r="O7245" i="10"/>
  <c r="P7245" i="10" s="1"/>
  <c r="O7373" i="10"/>
  <c r="P7373" i="10" s="1"/>
  <c r="O7437" i="10"/>
  <c r="P7437" i="10" s="1"/>
  <c r="O413" i="10"/>
  <c r="O861" i="10"/>
  <c r="O1757" i="10"/>
  <c r="O2013" i="10"/>
  <c r="O3805" i="10"/>
  <c r="P3805" i="10" s="1"/>
  <c r="O4381" i="10"/>
  <c r="P4381" i="10" s="1"/>
  <c r="O146" i="10"/>
  <c r="O178" i="10"/>
  <c r="O274" i="10"/>
  <c r="O306" i="10"/>
  <c r="O338" i="10"/>
  <c r="O402" i="10"/>
  <c r="O434" i="10"/>
  <c r="O466" i="10"/>
  <c r="O530" i="10"/>
  <c r="O562" i="10"/>
  <c r="O594" i="10"/>
  <c r="O658" i="10"/>
  <c r="O690" i="10"/>
  <c r="O722" i="10"/>
  <c r="O786" i="10"/>
  <c r="O818" i="10"/>
  <c r="O850" i="10"/>
  <c r="O914" i="10"/>
  <c r="O946" i="10"/>
  <c r="O978" i="10"/>
  <c r="O1042" i="10"/>
  <c r="O1074" i="10"/>
  <c r="O1106" i="10"/>
  <c r="O1170" i="10"/>
  <c r="O1202" i="10"/>
  <c r="O1234" i="10"/>
  <c r="O1298" i="10"/>
  <c r="O1330" i="10"/>
  <c r="O1362" i="10"/>
  <c r="O1426" i="10"/>
  <c r="O1458" i="10"/>
  <c r="O1490" i="10"/>
  <c r="O1554" i="10"/>
  <c r="O1586" i="10"/>
  <c r="O1618" i="10"/>
  <c r="O1682" i="10"/>
  <c r="O1714" i="10"/>
  <c r="O1746" i="10"/>
  <c r="O1810" i="10"/>
  <c r="O1842" i="10"/>
  <c r="O1874" i="10"/>
  <c r="O1938" i="10"/>
  <c r="O1970" i="10"/>
  <c r="O2002" i="10"/>
  <c r="O2066" i="10"/>
  <c r="O2098" i="10"/>
  <c r="O2130" i="10"/>
  <c r="O2194" i="10"/>
  <c r="O2226" i="10"/>
  <c r="O2258" i="10"/>
  <c r="O2322" i="10"/>
  <c r="O2354" i="10"/>
  <c r="O2386" i="10"/>
  <c r="O2450" i="10"/>
  <c r="O2482" i="10"/>
  <c r="O2514" i="10"/>
  <c r="O2578" i="10"/>
  <c r="O2610" i="10"/>
  <c r="O2642" i="10"/>
  <c r="O2706" i="10"/>
  <c r="O2738" i="10"/>
  <c r="O2770" i="10"/>
  <c r="O2834" i="10"/>
  <c r="O2866" i="10"/>
  <c r="P2866" i="10" s="1"/>
  <c r="O2898" i="10"/>
  <c r="P2898" i="10" s="1"/>
  <c r="O2962" i="10"/>
  <c r="P2962" i="10" s="1"/>
  <c r="O2994" i="10"/>
  <c r="P2994" i="10" s="1"/>
  <c r="O3026" i="10"/>
  <c r="P3026" i="10" s="1"/>
  <c r="O3090" i="10"/>
  <c r="P3090" i="10" s="1"/>
  <c r="O3122" i="10"/>
  <c r="P3122" i="10" s="1"/>
  <c r="O3154" i="10"/>
  <c r="P3154" i="10" s="1"/>
  <c r="O3218" i="10"/>
  <c r="P3218" i="10" s="1"/>
  <c r="O3250" i="10"/>
  <c r="P3250" i="10" s="1"/>
  <c r="O3282" i="10"/>
  <c r="P3282" i="10" s="1"/>
  <c r="O3346" i="10"/>
  <c r="P3346" i="10" s="1"/>
  <c r="O3378" i="10"/>
  <c r="P3378" i="10" s="1"/>
  <c r="O3410" i="10"/>
  <c r="P3410" i="10" s="1"/>
  <c r="O3474" i="10"/>
  <c r="P3474" i="10" s="1"/>
  <c r="O3506" i="10"/>
  <c r="P3506" i="10" s="1"/>
  <c r="O3538" i="10"/>
  <c r="P3538" i="10" s="1"/>
  <c r="O3602" i="10"/>
  <c r="P3602" i="10" s="1"/>
  <c r="O3634" i="10"/>
  <c r="P3634" i="10" s="1"/>
  <c r="O3666" i="10"/>
  <c r="P3666" i="10" s="1"/>
  <c r="O3730" i="10"/>
  <c r="P3730" i="10" s="1"/>
  <c r="O3762" i="10"/>
  <c r="P3762" i="10" s="1"/>
  <c r="O3794" i="10"/>
  <c r="P3794" i="10" s="1"/>
  <c r="O3858" i="10"/>
  <c r="P3858" i="10" s="1"/>
  <c r="O3890" i="10"/>
  <c r="P3890" i="10" s="1"/>
  <c r="O3922" i="10"/>
  <c r="P3922" i="10" s="1"/>
  <c r="O3986" i="10"/>
  <c r="P3986" i="10" s="1"/>
  <c r="O4018" i="10"/>
  <c r="P4018" i="10" s="1"/>
  <c r="O4050" i="10"/>
  <c r="P4050" i="10" s="1"/>
  <c r="O4114" i="10"/>
  <c r="P4114" i="10" s="1"/>
  <c r="O4146" i="10"/>
  <c r="P4146" i="10" s="1"/>
  <c r="O4178" i="10"/>
  <c r="P4178" i="10" s="1"/>
  <c r="O4242" i="10"/>
  <c r="P4242" i="10" s="1"/>
  <c r="O4274" i="10"/>
  <c r="P4274" i="10" s="1"/>
  <c r="O4306" i="10"/>
  <c r="P4306" i="10" s="1"/>
  <c r="O4370" i="10"/>
  <c r="P4370" i="10" s="1"/>
  <c r="O4402" i="10"/>
  <c r="P4402" i="10" s="1"/>
  <c r="O4434" i="10"/>
  <c r="P4434" i="10" s="1"/>
  <c r="O4498" i="10"/>
  <c r="P4498" i="10" s="1"/>
  <c r="O4530" i="10"/>
  <c r="P4530" i="10" s="1"/>
  <c r="O4562" i="10"/>
  <c r="P4562" i="10" s="1"/>
  <c r="O4626" i="10"/>
  <c r="P4626" i="10" s="1"/>
  <c r="O4658" i="10"/>
  <c r="P4658" i="10" s="1"/>
  <c r="O4690" i="10"/>
  <c r="P4690" i="10" s="1"/>
  <c r="O4754" i="10"/>
  <c r="P4754" i="10" s="1"/>
  <c r="O4786" i="10"/>
  <c r="P4786" i="10" s="1"/>
  <c r="O4818" i="10"/>
  <c r="P4818" i="10" s="1"/>
  <c r="O4882" i="10"/>
  <c r="P4882" i="10" s="1"/>
  <c r="O4914" i="10"/>
  <c r="P4914" i="10" s="1"/>
  <c r="O4946" i="10"/>
  <c r="P4946" i="10" s="1"/>
  <c r="O5010" i="10"/>
  <c r="P5010" i="10" s="1"/>
  <c r="O5042" i="10"/>
  <c r="P5042" i="10" s="1"/>
  <c r="O5074" i="10"/>
  <c r="P5074" i="10" s="1"/>
  <c r="O5138" i="10"/>
  <c r="P5138" i="10" s="1"/>
  <c r="O5170" i="10"/>
  <c r="P5170" i="10" s="1"/>
  <c r="O5202" i="10"/>
  <c r="P5202" i="10" s="1"/>
  <c r="O5266" i="10"/>
  <c r="P5266" i="10" s="1"/>
  <c r="O5298" i="10"/>
  <c r="P5298" i="10" s="1"/>
  <c r="O5330" i="10"/>
  <c r="P5330" i="10" s="1"/>
  <c r="O5394" i="10"/>
  <c r="P5394" i="10" s="1"/>
  <c r="O5426" i="10"/>
  <c r="P5426" i="10" s="1"/>
  <c r="O5458" i="10"/>
  <c r="P5458" i="10" s="1"/>
  <c r="O5522" i="10"/>
  <c r="P5522" i="10" s="1"/>
  <c r="O5554" i="10"/>
  <c r="P5554" i="10" s="1"/>
  <c r="O5586" i="10"/>
  <c r="P5586" i="10" s="1"/>
  <c r="O5650" i="10"/>
  <c r="P5650" i="10" s="1"/>
  <c r="O5682" i="10"/>
  <c r="P5682" i="10" s="1"/>
  <c r="O5714" i="10"/>
  <c r="P5714" i="10" s="1"/>
  <c r="O19" i="10"/>
  <c r="O51" i="10"/>
  <c r="O83" i="10"/>
  <c r="O147" i="10"/>
  <c r="O179" i="10"/>
  <c r="O211" i="10"/>
  <c r="O275" i="10"/>
  <c r="O307" i="10"/>
  <c r="O339" i="10"/>
  <c r="O403" i="10"/>
  <c r="O435" i="10"/>
  <c r="O467" i="10"/>
  <c r="O531" i="10"/>
  <c r="O563" i="10"/>
  <c r="O595" i="10"/>
  <c r="O659" i="10"/>
  <c r="O691" i="10"/>
  <c r="O723" i="10"/>
  <c r="O787" i="10"/>
  <c r="O819" i="10"/>
  <c r="O851" i="10"/>
  <c r="O915" i="10"/>
  <c r="O947" i="10"/>
  <c r="O979" i="10"/>
  <c r="O1043" i="10"/>
  <c r="O1075" i="10"/>
  <c r="O1107" i="10"/>
  <c r="O1171" i="10"/>
  <c r="O1203" i="10"/>
  <c r="O1235" i="10"/>
  <c r="O1299" i="10"/>
  <c r="O1331" i="10"/>
  <c r="O1363" i="10"/>
  <c r="O1427" i="10"/>
  <c r="O1459" i="10"/>
  <c r="O1491" i="10"/>
  <c r="O1555" i="10"/>
  <c r="O1587" i="10"/>
  <c r="O1619" i="10"/>
  <c r="O1683" i="10"/>
  <c r="O1715" i="10"/>
  <c r="O1747" i="10"/>
  <c r="O1811" i="10"/>
  <c r="O1843" i="10"/>
  <c r="O1875" i="10"/>
  <c r="O1939" i="10"/>
  <c r="O1971" i="10"/>
  <c r="O2003" i="10"/>
  <c r="O2067" i="10"/>
  <c r="O2099" i="10"/>
  <c r="O2131" i="10"/>
  <c r="O2195" i="10"/>
  <c r="O2227" i="10"/>
  <c r="O2259" i="10"/>
  <c r="O2323" i="10"/>
  <c r="O2355" i="10"/>
  <c r="O2387" i="10"/>
  <c r="O2451" i="10"/>
  <c r="O2483" i="10"/>
  <c r="O2515" i="10"/>
  <c r="O2579" i="10"/>
  <c r="O2611" i="10"/>
  <c r="O2643" i="10"/>
  <c r="O2707" i="10"/>
  <c r="O2739" i="10"/>
  <c r="O2771" i="10"/>
  <c r="O2835" i="10"/>
  <c r="O2867" i="10"/>
  <c r="P2867" i="10" s="1"/>
  <c r="O2899" i="10"/>
  <c r="P2899" i="10" s="1"/>
  <c r="O2963" i="10"/>
  <c r="P2963" i="10" s="1"/>
  <c r="O2995" i="10"/>
  <c r="P2995" i="10" s="1"/>
  <c r="O3027" i="10"/>
  <c r="P3027" i="10" s="1"/>
  <c r="O3091" i="10"/>
  <c r="P3091" i="10" s="1"/>
  <c r="O3123" i="10"/>
  <c r="P3123" i="10" s="1"/>
  <c r="O3155" i="10"/>
  <c r="P3155" i="10" s="1"/>
  <c r="O3219" i="10"/>
  <c r="P3219" i="10" s="1"/>
  <c r="O3251" i="10"/>
  <c r="P3251" i="10" s="1"/>
  <c r="O3283" i="10"/>
  <c r="P3283" i="10" s="1"/>
  <c r="O3347" i="10"/>
  <c r="P3347" i="10" s="1"/>
  <c r="O3379" i="10"/>
  <c r="P3379" i="10" s="1"/>
  <c r="O3411" i="10"/>
  <c r="P3411" i="10" s="1"/>
  <c r="O3475" i="10"/>
  <c r="P3475" i="10" s="1"/>
  <c r="O3507" i="10"/>
  <c r="P3507" i="10" s="1"/>
  <c r="O3539" i="10"/>
  <c r="P3539" i="10" s="1"/>
  <c r="O3603" i="10"/>
  <c r="P3603" i="10" s="1"/>
  <c r="O3635" i="10"/>
  <c r="P3635" i="10" s="1"/>
  <c r="O3667" i="10"/>
  <c r="P3667" i="10" s="1"/>
  <c r="O3731" i="10"/>
  <c r="P3731" i="10" s="1"/>
  <c r="O3763" i="10"/>
  <c r="P3763" i="10" s="1"/>
  <c r="O3795" i="10"/>
  <c r="P3795" i="10" s="1"/>
  <c r="O3859" i="10"/>
  <c r="P3859" i="10" s="1"/>
  <c r="O3891" i="10"/>
  <c r="P3891" i="10" s="1"/>
  <c r="O3923" i="10"/>
  <c r="P3923" i="10" s="1"/>
  <c r="O3987" i="10"/>
  <c r="P3987" i="10" s="1"/>
  <c r="O4019" i="10"/>
  <c r="P4019" i="10" s="1"/>
  <c r="O4051" i="10"/>
  <c r="P4051" i="10" s="1"/>
  <c r="O4115" i="10"/>
  <c r="P4115" i="10" s="1"/>
  <c r="O4147" i="10"/>
  <c r="P4147" i="10" s="1"/>
  <c r="O4179" i="10"/>
  <c r="P4179" i="10" s="1"/>
  <c r="O4243" i="10"/>
  <c r="P4243" i="10" s="1"/>
  <c r="O4275" i="10"/>
  <c r="P4275" i="10" s="1"/>
  <c r="O4307" i="10"/>
  <c r="P4307" i="10" s="1"/>
  <c r="O4371" i="10"/>
  <c r="P4371" i="10" s="1"/>
  <c r="O4403" i="10"/>
  <c r="P4403" i="10" s="1"/>
  <c r="O4435" i="10"/>
  <c r="P4435" i="10" s="1"/>
  <c r="O4499" i="10"/>
  <c r="P4499" i="10" s="1"/>
  <c r="O4531" i="10"/>
  <c r="P4531" i="10" s="1"/>
  <c r="O4563" i="10"/>
  <c r="P4563" i="10" s="1"/>
  <c r="O4627" i="10"/>
  <c r="P4627" i="10" s="1"/>
  <c r="O4659" i="10"/>
  <c r="P4659" i="10" s="1"/>
  <c r="O4691" i="10"/>
  <c r="P4691" i="10" s="1"/>
  <c r="O4755" i="10"/>
  <c r="P4755" i="10" s="1"/>
  <c r="O4787" i="10"/>
  <c r="P4787" i="10" s="1"/>
  <c r="O4819" i="10"/>
  <c r="P4819" i="10" s="1"/>
  <c r="O4883" i="10"/>
  <c r="P4883" i="10" s="1"/>
  <c r="O4915" i="10"/>
  <c r="P4915" i="10" s="1"/>
  <c r="O4947" i="10"/>
  <c r="P4947" i="10" s="1"/>
  <c r="O5011" i="10"/>
  <c r="P5011" i="10" s="1"/>
  <c r="O5043" i="10"/>
  <c r="P5043" i="10" s="1"/>
  <c r="O5075" i="10"/>
  <c r="P5075" i="10" s="1"/>
  <c r="O5139" i="10"/>
  <c r="P5139" i="10" s="1"/>
  <c r="O5171" i="10"/>
  <c r="P5171" i="10" s="1"/>
  <c r="O5203" i="10"/>
  <c r="P5203" i="10" s="1"/>
  <c r="O5267" i="10"/>
  <c r="P5267" i="10" s="1"/>
  <c r="O5299" i="10"/>
  <c r="P5299" i="10" s="1"/>
  <c r="O5331" i="10"/>
  <c r="P5331" i="10" s="1"/>
  <c r="O5395" i="10"/>
  <c r="P5395" i="10" s="1"/>
  <c r="O6062" i="10"/>
  <c r="P6062" i="10" s="1"/>
  <c r="O6094" i="10"/>
  <c r="P6094" i="10" s="1"/>
  <c r="O6126" i="10"/>
  <c r="P6126" i="10" s="1"/>
  <c r="O6190" i="10"/>
  <c r="P6190" i="10" s="1"/>
  <c r="O6222" i="10"/>
  <c r="P6222" i="10" s="1"/>
  <c r="O6254" i="10"/>
  <c r="P6254" i="10" s="1"/>
  <c r="O6318" i="10"/>
  <c r="P6318" i="10" s="1"/>
  <c r="O6350" i="10"/>
  <c r="P6350" i="10" s="1"/>
  <c r="O6382" i="10"/>
  <c r="P6382" i="10" s="1"/>
  <c r="O6446" i="10"/>
  <c r="P6446" i="10" s="1"/>
  <c r="O6478" i="10"/>
  <c r="P6478" i="10" s="1"/>
  <c r="O6510" i="10"/>
  <c r="P6510" i="10" s="1"/>
  <c r="O6574" i="10"/>
  <c r="P6574" i="10" s="1"/>
  <c r="O6606" i="10"/>
  <c r="P6606" i="10" s="1"/>
  <c r="O6638" i="10"/>
  <c r="P6638" i="10" s="1"/>
  <c r="O6702" i="10"/>
  <c r="P6702" i="10" s="1"/>
  <c r="O6734" i="10"/>
  <c r="P6734" i="10" s="1"/>
  <c r="O6766" i="10"/>
  <c r="P6766" i="10" s="1"/>
  <c r="O6830" i="10"/>
  <c r="P6830" i="10" s="1"/>
  <c r="O6862" i="10"/>
  <c r="P6862" i="10" s="1"/>
  <c r="O6894" i="10"/>
  <c r="P6894" i="10" s="1"/>
  <c r="O6958" i="10"/>
  <c r="P6958" i="10" s="1"/>
  <c r="O6990" i="10"/>
  <c r="P6990" i="10" s="1"/>
  <c r="O7022" i="10"/>
  <c r="P7022" i="10" s="1"/>
  <c r="O7086" i="10"/>
  <c r="P7086" i="10" s="1"/>
  <c r="O7118" i="10"/>
  <c r="P7118" i="10" s="1"/>
  <c r="O7150" i="10"/>
  <c r="P7150" i="10" s="1"/>
  <c r="O7214" i="10"/>
  <c r="P7214" i="10" s="1"/>
  <c r="O7246" i="10"/>
  <c r="P7246" i="10" s="1"/>
  <c r="O7278" i="10"/>
  <c r="P7278" i="10" s="1"/>
  <c r="O7342" i="10"/>
  <c r="P7342" i="10" s="1"/>
  <c r="O7374" i="10"/>
  <c r="P7374" i="10" s="1"/>
  <c r="O7406" i="10"/>
  <c r="P7406" i="10" s="1"/>
  <c r="O5815" i="10"/>
  <c r="P5815" i="10" s="1"/>
  <c r="O5847" i="10"/>
  <c r="P5847" i="10" s="1"/>
  <c r="O5879" i="10"/>
  <c r="P5879" i="10" s="1"/>
  <c r="O5943" i="10"/>
  <c r="P5943" i="10" s="1"/>
  <c r="O5975" i="10"/>
  <c r="P5975" i="10" s="1"/>
  <c r="O6007" i="10"/>
  <c r="P6007" i="10" s="1"/>
  <c r="O6071" i="10"/>
  <c r="P6071" i="10" s="1"/>
  <c r="O6103" i="10"/>
  <c r="P6103" i="10" s="1"/>
  <c r="O6135" i="10"/>
  <c r="P6135" i="10" s="1"/>
  <c r="O6199" i="10"/>
  <c r="P6199" i="10" s="1"/>
  <c r="O6231" i="10"/>
  <c r="P6231" i="10" s="1"/>
  <c r="O6263" i="10"/>
  <c r="P6263" i="10" s="1"/>
  <c r="O6327" i="10"/>
  <c r="P6327" i="10" s="1"/>
  <c r="O6359" i="10"/>
  <c r="P6359" i="10" s="1"/>
  <c r="O6391" i="10"/>
  <c r="P6391" i="10" s="1"/>
  <c r="O6455" i="10"/>
  <c r="P6455" i="10" s="1"/>
  <c r="O6487" i="10"/>
  <c r="P6487" i="10" s="1"/>
  <c r="O6519" i="10"/>
  <c r="P6519" i="10" s="1"/>
  <c r="O6583" i="10"/>
  <c r="P6583" i="10" s="1"/>
  <c r="O6615" i="10"/>
  <c r="P6615" i="10" s="1"/>
  <c r="O6647" i="10"/>
  <c r="P6647" i="10" s="1"/>
  <c r="O6711" i="10"/>
  <c r="P6711" i="10" s="1"/>
  <c r="O6743" i="10"/>
  <c r="P6743" i="10" s="1"/>
  <c r="O6775" i="10"/>
  <c r="P6775" i="10" s="1"/>
  <c r="O6839" i="10"/>
  <c r="P6839" i="10" s="1"/>
  <c r="O6871" i="10"/>
  <c r="P6871" i="10" s="1"/>
  <c r="O6903" i="10"/>
  <c r="P6903" i="10" s="1"/>
  <c r="O6967" i="10"/>
  <c r="P6967" i="10" s="1"/>
  <c r="O6999" i="10"/>
  <c r="P6999" i="10" s="1"/>
  <c r="O7031" i="10"/>
  <c r="P7031" i="10" s="1"/>
  <c r="O7095" i="10"/>
  <c r="P7095" i="10" s="1"/>
  <c r="O7127" i="10"/>
  <c r="P7127" i="10" s="1"/>
  <c r="O7159" i="10"/>
  <c r="P7159" i="10" s="1"/>
  <c r="O7223" i="10"/>
  <c r="P7223" i="10" s="1"/>
  <c r="O7255" i="10"/>
  <c r="P7255" i="10" s="1"/>
  <c r="O7287" i="10"/>
  <c r="P7287" i="10" s="1"/>
  <c r="O7351" i="10"/>
  <c r="P7351" i="10" s="1"/>
  <c r="O7383" i="10"/>
  <c r="P7383" i="10" s="1"/>
  <c r="O7415" i="10"/>
  <c r="P7415" i="10" s="1"/>
  <c r="O5856" i="10"/>
  <c r="P5856" i="10" s="1"/>
  <c r="O5888" i="10"/>
  <c r="P5888" i="10" s="1"/>
  <c r="O5920" i="10"/>
  <c r="P5920" i="10" s="1"/>
  <c r="O5984" i="10"/>
  <c r="P5984" i="10" s="1"/>
  <c r="O6016" i="10"/>
  <c r="P6016" i="10" s="1"/>
  <c r="O6048" i="10"/>
  <c r="P6048" i="10" s="1"/>
  <c r="O6112" i="10"/>
  <c r="P6112" i="10" s="1"/>
  <c r="O6144" i="10"/>
  <c r="P6144" i="10" s="1"/>
  <c r="O6176" i="10"/>
  <c r="P6176" i="10" s="1"/>
  <c r="O6240" i="10"/>
  <c r="P6240" i="10" s="1"/>
  <c r="O6272" i="10"/>
  <c r="P6272" i="10" s="1"/>
  <c r="O6304" i="10"/>
  <c r="P6304" i="10" s="1"/>
  <c r="O6368" i="10"/>
  <c r="P6368" i="10" s="1"/>
  <c r="O6400" i="10"/>
  <c r="P6400" i="10" s="1"/>
  <c r="O6432" i="10"/>
  <c r="P6432" i="10" s="1"/>
  <c r="O6496" i="10"/>
  <c r="P6496" i="10" s="1"/>
  <c r="O6528" i="10"/>
  <c r="P6528" i="10" s="1"/>
  <c r="O6560" i="10"/>
  <c r="P6560" i="10" s="1"/>
  <c r="O6624" i="10"/>
  <c r="P6624" i="10" s="1"/>
  <c r="O6656" i="10"/>
  <c r="P6656" i="10" s="1"/>
  <c r="O6688" i="10"/>
  <c r="P6688" i="10" s="1"/>
  <c r="O6752" i="10"/>
  <c r="P6752" i="10" s="1"/>
  <c r="O6784" i="10"/>
  <c r="P6784" i="10" s="1"/>
  <c r="O6816" i="10"/>
  <c r="P6816" i="10" s="1"/>
  <c r="O6880" i="10"/>
  <c r="P6880" i="10" s="1"/>
  <c r="O6912" i="10"/>
  <c r="P6912" i="10" s="1"/>
  <c r="O6944" i="10"/>
  <c r="P6944" i="10" s="1"/>
  <c r="O7008" i="10"/>
  <c r="P7008" i="10" s="1"/>
  <c r="O7040" i="10"/>
  <c r="P7040" i="10" s="1"/>
  <c r="O7072" i="10"/>
  <c r="P7072" i="10" s="1"/>
  <c r="O7136" i="10"/>
  <c r="P7136" i="10" s="1"/>
  <c r="O7168" i="10"/>
  <c r="P7168" i="10" s="1"/>
  <c r="O7200" i="10"/>
  <c r="P7200" i="10" s="1"/>
  <c r="O7264" i="10"/>
  <c r="P7264" i="10" s="1"/>
  <c r="O7296" i="10"/>
  <c r="P7296" i="10" s="1"/>
  <c r="O7328" i="10"/>
  <c r="P7328" i="10" s="1"/>
  <c r="O7392" i="10"/>
  <c r="P7392" i="10" s="1"/>
  <c r="O7424" i="10"/>
  <c r="P7424" i="10" s="1"/>
  <c r="O7456" i="10"/>
  <c r="P7456" i="10" s="1"/>
  <c r="O4953" i="10"/>
  <c r="P4953" i="10" s="1"/>
  <c r="O4985" i="10"/>
  <c r="P4985" i="10" s="1"/>
  <c r="O5017" i="10"/>
  <c r="P5017" i="10" s="1"/>
  <c r="O5081" i="10"/>
  <c r="P5081" i="10" s="1"/>
  <c r="O5113" i="10"/>
  <c r="P5113" i="10" s="1"/>
  <c r="O5145" i="10"/>
  <c r="P5145" i="10" s="1"/>
  <c r="O5209" i="10"/>
  <c r="P5209" i="10" s="1"/>
  <c r="O5241" i="10"/>
  <c r="P5241" i="10" s="1"/>
  <c r="O5273" i="10"/>
  <c r="P5273" i="10" s="1"/>
  <c r="O5337" i="10"/>
  <c r="P5337" i="10" s="1"/>
  <c r="O5369" i="10"/>
  <c r="P5369" i="10" s="1"/>
  <c r="O5401" i="10"/>
  <c r="P5401" i="10" s="1"/>
  <c r="O5465" i="10"/>
  <c r="P5465" i="10" s="1"/>
  <c r="O5497" i="10"/>
  <c r="P5497" i="10" s="1"/>
  <c r="O5529" i="10"/>
  <c r="P5529" i="10" s="1"/>
  <c r="O5593" i="10"/>
  <c r="P5593" i="10" s="1"/>
  <c r="O5625" i="10"/>
  <c r="P5625" i="10" s="1"/>
  <c r="O5657" i="10"/>
  <c r="P5657" i="10" s="1"/>
  <c r="O5721" i="10"/>
  <c r="P5721" i="10" s="1"/>
  <c r="O5753" i="10"/>
  <c r="P5753" i="10" s="1"/>
  <c r="O6041" i="10"/>
  <c r="P6041" i="10" s="1"/>
  <c r="O6105" i="10"/>
  <c r="P6105" i="10" s="1"/>
  <c r="O6137" i="10"/>
  <c r="P6137" i="10" s="1"/>
  <c r="O6169" i="10"/>
  <c r="P6169" i="10" s="1"/>
  <c r="O6233" i="10"/>
  <c r="P6233" i="10" s="1"/>
  <c r="O6265" i="10"/>
  <c r="P6265" i="10" s="1"/>
  <c r="O6297" i="10"/>
  <c r="P6297" i="10" s="1"/>
  <c r="O6361" i="10"/>
  <c r="P6361" i="10" s="1"/>
  <c r="O6393" i="10"/>
  <c r="P6393" i="10" s="1"/>
  <c r="O6425" i="10"/>
  <c r="P6425" i="10" s="1"/>
  <c r="O6489" i="10"/>
  <c r="P6489" i="10" s="1"/>
  <c r="O6521" i="10"/>
  <c r="P6521" i="10" s="1"/>
  <c r="O6553" i="10"/>
  <c r="P6553" i="10" s="1"/>
  <c r="O6617" i="10"/>
  <c r="P6617" i="10" s="1"/>
  <c r="O6649" i="10"/>
  <c r="P6649" i="10" s="1"/>
  <c r="O6681" i="10"/>
  <c r="P6681" i="10" s="1"/>
  <c r="O6745" i="10"/>
  <c r="P6745" i="10" s="1"/>
  <c r="O6777" i="10"/>
  <c r="P6777" i="10" s="1"/>
  <c r="O6809" i="10"/>
  <c r="P6809" i="10" s="1"/>
  <c r="O6873" i="10"/>
  <c r="P6873" i="10" s="1"/>
  <c r="O6905" i="10"/>
  <c r="P6905" i="10" s="1"/>
  <c r="O6937" i="10"/>
  <c r="P6937" i="10" s="1"/>
  <c r="O7001" i="10"/>
  <c r="P7001" i="10" s="1"/>
  <c r="O7033" i="10"/>
  <c r="P7033" i="10" s="1"/>
  <c r="O7065" i="10"/>
  <c r="P7065" i="10" s="1"/>
  <c r="O7129" i="10"/>
  <c r="P7129" i="10" s="1"/>
  <c r="O7161" i="10"/>
  <c r="P7161" i="10" s="1"/>
  <c r="O7193" i="10"/>
  <c r="P7193" i="10" s="1"/>
  <c r="O7257" i="10"/>
  <c r="P7257" i="10" s="1"/>
  <c r="O7289" i="10"/>
  <c r="P7289" i="10" s="1"/>
  <c r="O7321" i="10"/>
  <c r="P7321" i="10" s="1"/>
  <c r="O7385" i="10"/>
  <c r="P7385" i="10" s="1"/>
  <c r="O7417" i="10"/>
  <c r="P7417" i="10" s="1"/>
  <c r="O7449" i="10"/>
  <c r="P7449" i="10" s="1"/>
  <c r="O6018" i="10"/>
  <c r="P6018" i="10" s="1"/>
  <c r="O6082" i="10"/>
  <c r="P6082" i="10" s="1"/>
  <c r="O6114" i="10"/>
  <c r="P6114" i="10" s="1"/>
  <c r="O6146" i="10"/>
  <c r="P6146" i="10" s="1"/>
  <c r="O6210" i="10"/>
  <c r="P6210" i="10" s="1"/>
  <c r="O6242" i="10"/>
  <c r="P6242" i="10" s="1"/>
  <c r="O6274" i="10"/>
  <c r="P6274" i="10" s="1"/>
  <c r="O6338" i="10"/>
  <c r="P6338" i="10" s="1"/>
  <c r="O6370" i="10"/>
  <c r="P6370" i="10" s="1"/>
  <c r="O6402" i="10"/>
  <c r="P6402" i="10" s="1"/>
  <c r="O6466" i="10"/>
  <c r="P6466" i="10" s="1"/>
  <c r="O6498" i="10"/>
  <c r="P6498" i="10" s="1"/>
  <c r="O6530" i="10"/>
  <c r="P6530" i="10" s="1"/>
  <c r="O6594" i="10"/>
  <c r="P6594" i="10" s="1"/>
  <c r="O6626" i="10"/>
  <c r="P6626" i="10" s="1"/>
  <c r="O6658" i="10"/>
  <c r="P6658" i="10" s="1"/>
  <c r="O6722" i="10"/>
  <c r="P6722" i="10" s="1"/>
  <c r="O6754" i="10"/>
  <c r="P6754" i="10" s="1"/>
  <c r="O6786" i="10"/>
  <c r="P6786" i="10" s="1"/>
  <c r="O6850" i="10"/>
  <c r="P6850" i="10" s="1"/>
  <c r="O6882" i="10"/>
  <c r="P6882" i="10" s="1"/>
  <c r="O6914" i="10"/>
  <c r="P6914" i="10" s="1"/>
  <c r="O6978" i="10"/>
  <c r="P6978" i="10" s="1"/>
  <c r="O7010" i="10"/>
  <c r="P7010" i="10" s="1"/>
  <c r="O7042" i="10"/>
  <c r="P7042" i="10" s="1"/>
  <c r="O7106" i="10"/>
  <c r="P7106" i="10" s="1"/>
  <c r="O7138" i="10"/>
  <c r="P7138" i="10" s="1"/>
  <c r="O7170" i="10"/>
  <c r="P7170" i="10" s="1"/>
  <c r="O7234" i="10"/>
  <c r="P7234" i="10" s="1"/>
  <c r="O7266" i="10"/>
  <c r="P7266" i="10" s="1"/>
  <c r="O7298" i="10"/>
  <c r="P7298" i="10" s="1"/>
  <c r="O7362" i="10"/>
  <c r="P7362" i="10" s="1"/>
  <c r="O7394" i="10"/>
  <c r="P7394" i="10" s="1"/>
  <c r="O7426" i="10"/>
  <c r="P7426" i="10" s="1"/>
  <c r="O5435" i="10"/>
  <c r="P5435" i="10" s="1"/>
  <c r="O5467" i="10"/>
  <c r="P5467" i="10" s="1"/>
  <c r="O5499" i="10"/>
  <c r="P5499" i="10" s="1"/>
  <c r="O5563" i="10"/>
  <c r="P5563" i="10" s="1"/>
  <c r="O5595" i="10"/>
  <c r="P5595" i="10" s="1"/>
  <c r="O5627" i="10"/>
  <c r="P5627" i="10" s="1"/>
  <c r="O5691" i="10"/>
  <c r="P5691" i="10" s="1"/>
  <c r="O5723" i="10"/>
  <c r="P5723" i="10" s="1"/>
  <c r="O5755" i="10"/>
  <c r="P5755" i="10" s="1"/>
  <c r="O6075" i="10"/>
  <c r="P6075" i="10" s="1"/>
  <c r="O6107" i="10"/>
  <c r="P6107" i="10" s="1"/>
  <c r="O6139" i="10"/>
  <c r="P6139" i="10" s="1"/>
  <c r="O6203" i="10"/>
  <c r="P6203" i="10" s="1"/>
  <c r="O6235" i="10"/>
  <c r="P6235" i="10" s="1"/>
  <c r="O6267" i="10"/>
  <c r="P6267" i="10" s="1"/>
  <c r="O6331" i="10"/>
  <c r="P6331" i="10" s="1"/>
  <c r="O6363" i="10"/>
  <c r="P6363" i="10" s="1"/>
  <c r="O6395" i="10"/>
  <c r="P6395" i="10" s="1"/>
  <c r="O6459" i="10"/>
  <c r="P6459" i="10" s="1"/>
  <c r="O6491" i="10"/>
  <c r="P6491" i="10" s="1"/>
  <c r="O6523" i="10"/>
  <c r="P6523" i="10" s="1"/>
  <c r="O6587" i="10"/>
  <c r="P6587" i="10" s="1"/>
  <c r="O6619" i="10"/>
  <c r="P6619" i="10" s="1"/>
  <c r="O6651" i="10"/>
  <c r="P6651" i="10" s="1"/>
  <c r="O6715" i="10"/>
  <c r="P6715" i="10" s="1"/>
  <c r="O6747" i="10"/>
  <c r="P6747" i="10" s="1"/>
  <c r="O6779" i="10"/>
  <c r="P6779" i="10" s="1"/>
  <c r="O6843" i="10"/>
  <c r="P6843" i="10" s="1"/>
  <c r="O6875" i="10"/>
  <c r="P6875" i="10" s="1"/>
  <c r="O6907" i="10"/>
  <c r="P6907" i="10" s="1"/>
  <c r="O6971" i="10"/>
  <c r="P6971" i="10" s="1"/>
  <c r="O7003" i="10"/>
  <c r="P7003" i="10" s="1"/>
  <c r="O7035" i="10"/>
  <c r="P7035" i="10" s="1"/>
  <c r="O7099" i="10"/>
  <c r="P7099" i="10" s="1"/>
  <c r="O7131" i="10"/>
  <c r="P7131" i="10" s="1"/>
  <c r="O7163" i="10"/>
  <c r="P7163" i="10" s="1"/>
  <c r="O7227" i="10"/>
  <c r="P7227" i="10" s="1"/>
  <c r="O7259" i="10"/>
  <c r="P7259" i="10" s="1"/>
  <c r="O7291" i="10"/>
  <c r="P7291" i="10" s="1"/>
  <c r="O7355" i="10"/>
  <c r="P7355" i="10" s="1"/>
  <c r="O7387" i="10"/>
  <c r="P7387" i="10" s="1"/>
  <c r="O7419" i="10"/>
  <c r="P7419" i="10" s="1"/>
  <c r="O6020" i="10"/>
  <c r="P6020" i="10" s="1"/>
  <c r="O6084" i="10"/>
  <c r="P6084" i="10" s="1"/>
  <c r="O6116" i="10"/>
  <c r="P6116" i="10" s="1"/>
  <c r="O6148" i="10"/>
  <c r="P6148" i="10" s="1"/>
  <c r="O6212" i="10"/>
  <c r="P6212" i="10" s="1"/>
  <c r="O6244" i="10"/>
  <c r="P6244" i="10" s="1"/>
  <c r="O6276" i="10"/>
  <c r="P6276" i="10" s="1"/>
  <c r="O6340" i="10"/>
  <c r="P6340" i="10" s="1"/>
  <c r="O6372" i="10"/>
  <c r="P6372" i="10" s="1"/>
  <c r="O6404" i="10"/>
  <c r="P6404" i="10" s="1"/>
  <c r="O6468" i="10"/>
  <c r="P6468" i="10" s="1"/>
  <c r="O6500" i="10"/>
  <c r="P6500" i="10" s="1"/>
  <c r="O6532" i="10"/>
  <c r="P6532" i="10" s="1"/>
  <c r="O6596" i="10"/>
  <c r="P6596" i="10" s="1"/>
  <c r="O6628" i="10"/>
  <c r="P6628" i="10" s="1"/>
  <c r="O6660" i="10"/>
  <c r="P6660" i="10" s="1"/>
  <c r="O6724" i="10"/>
  <c r="P6724" i="10" s="1"/>
  <c r="O6756" i="10"/>
  <c r="P6756" i="10" s="1"/>
  <c r="O6788" i="10"/>
  <c r="P6788" i="10" s="1"/>
  <c r="O6852" i="10"/>
  <c r="P6852" i="10" s="1"/>
  <c r="O6884" i="10"/>
  <c r="P6884" i="10" s="1"/>
  <c r="O6916" i="10"/>
  <c r="P6916" i="10" s="1"/>
  <c r="O6980" i="10"/>
  <c r="P6980" i="10" s="1"/>
  <c r="O7012" i="10"/>
  <c r="P7012" i="10" s="1"/>
  <c r="O7044" i="10"/>
  <c r="P7044" i="10" s="1"/>
  <c r="O7108" i="10"/>
  <c r="P7108" i="10" s="1"/>
  <c r="O7140" i="10"/>
  <c r="P7140" i="10" s="1"/>
  <c r="O7172" i="10"/>
  <c r="P7172" i="10" s="1"/>
  <c r="O7236" i="10"/>
  <c r="P7236" i="10" s="1"/>
  <c r="O7268" i="10"/>
  <c r="P7268" i="10" s="1"/>
  <c r="O7300" i="10"/>
  <c r="P7300" i="10" s="1"/>
  <c r="O7364" i="10"/>
  <c r="P7364" i="10" s="1"/>
  <c r="O7396" i="10"/>
  <c r="P7396" i="10" s="1"/>
  <c r="O7428" i="10"/>
  <c r="P7428" i="10" s="1"/>
  <c r="O6061" i="10"/>
  <c r="P6061" i="10" s="1"/>
  <c r="O6189" i="10"/>
  <c r="P6189" i="10" s="1"/>
  <c r="O6253" i="10"/>
  <c r="P6253" i="10" s="1"/>
  <c r="O6317" i="10"/>
  <c r="P6317" i="10" s="1"/>
  <c r="O6445" i="10"/>
  <c r="P6445" i="10" s="1"/>
  <c r="O6509" i="10"/>
  <c r="P6509" i="10" s="1"/>
  <c r="O6573" i="10"/>
  <c r="P6573" i="10" s="1"/>
  <c r="O6701" i="10"/>
  <c r="P6701" i="10" s="1"/>
  <c r="O6765" i="10"/>
  <c r="P6765" i="10" s="1"/>
  <c r="O6829" i="10"/>
  <c r="P6829" i="10" s="1"/>
  <c r="O6957" i="10"/>
  <c r="P6957" i="10" s="1"/>
  <c r="O7021" i="10"/>
  <c r="P7021" i="10" s="1"/>
  <c r="O7085" i="10"/>
  <c r="P7085" i="10" s="1"/>
  <c r="O7213" i="10"/>
  <c r="P7213" i="10" s="1"/>
  <c r="O7277" i="10"/>
  <c r="P7277" i="10" s="1"/>
  <c r="O7341" i="10"/>
  <c r="P7341" i="10" s="1"/>
  <c r="O669" i="10"/>
  <c r="O797" i="10"/>
  <c r="O1309" i="10"/>
  <c r="O4125" i="10"/>
  <c r="P4125" i="10" s="1"/>
  <c r="O4573" i="10"/>
  <c r="P4573" i="10" s="1"/>
  <c r="O4829" i="10"/>
  <c r="P4829" i="10" s="1"/>
  <c r="O5277" i="10"/>
  <c r="P5277" i="10" s="1"/>
  <c r="O5725" i="10"/>
  <c r="P5725" i="10" s="1"/>
  <c r="O28" i="10"/>
  <c r="O92" i="10"/>
  <c r="O124" i="10"/>
  <c r="O156" i="10"/>
  <c r="O220" i="10"/>
  <c r="O252" i="10"/>
  <c r="O284" i="10"/>
  <c r="O348" i="10"/>
  <c r="O380" i="10"/>
  <c r="O412" i="10"/>
  <c r="O476" i="10"/>
  <c r="O508" i="10"/>
  <c r="O540" i="10"/>
  <c r="O604" i="10"/>
  <c r="O636" i="10"/>
  <c r="O668" i="10"/>
  <c r="O732" i="10"/>
  <c r="O764" i="10"/>
  <c r="O796" i="10"/>
  <c r="O860" i="10"/>
  <c r="O892" i="10"/>
  <c r="O924" i="10"/>
  <c r="O988" i="10"/>
  <c r="O1020" i="10"/>
  <c r="O1052" i="10"/>
  <c r="O1116" i="10"/>
  <c r="O1148" i="10"/>
  <c r="O1180" i="10"/>
  <c r="O1244" i="10"/>
  <c r="O1276" i="10"/>
  <c r="O1308" i="10"/>
  <c r="O1372" i="10"/>
  <c r="O1404" i="10"/>
  <c r="O1436" i="10"/>
  <c r="O1500" i="10"/>
  <c r="O1532" i="10"/>
  <c r="O1564" i="10"/>
  <c r="O1628" i="10"/>
  <c r="O1660" i="10"/>
  <c r="O1692" i="10"/>
  <c r="O1756" i="10"/>
  <c r="O1788" i="10"/>
  <c r="O1820" i="10"/>
  <c r="O1884" i="10"/>
  <c r="O1916" i="10"/>
  <c r="O1948" i="10"/>
  <c r="O2012" i="10"/>
  <c r="O2044" i="10"/>
  <c r="O2076" i="10"/>
  <c r="O2140" i="10"/>
  <c r="O2172" i="10"/>
  <c r="O2204" i="10"/>
  <c r="O2268" i="10"/>
  <c r="O2300" i="10"/>
  <c r="O2332" i="10"/>
  <c r="O2396" i="10"/>
  <c r="O2428" i="10"/>
  <c r="O2460" i="10"/>
  <c r="O2524" i="10"/>
  <c r="O2556" i="10"/>
  <c r="O2588" i="10"/>
  <c r="O2652" i="10"/>
  <c r="O2684" i="10"/>
  <c r="O2716" i="10"/>
  <c r="O2780" i="10"/>
  <c r="O2812" i="10"/>
  <c r="O2844" i="10"/>
  <c r="O2908" i="10"/>
  <c r="P2908" i="10" s="1"/>
  <c r="O2940" i="10"/>
  <c r="P2940" i="10" s="1"/>
  <c r="O2972" i="10"/>
  <c r="P2972" i="10" s="1"/>
  <c r="O3036" i="10"/>
  <c r="P3036" i="10" s="1"/>
  <c r="O3068" i="10"/>
  <c r="P3068" i="10" s="1"/>
  <c r="O3100" i="10"/>
  <c r="P3100" i="10" s="1"/>
  <c r="O3164" i="10"/>
  <c r="P3164" i="10" s="1"/>
  <c r="O3196" i="10"/>
  <c r="P3196" i="10" s="1"/>
  <c r="O3228" i="10"/>
  <c r="P3228" i="10" s="1"/>
  <c r="O3292" i="10"/>
  <c r="P3292" i="10" s="1"/>
  <c r="O3324" i="10"/>
  <c r="P3324" i="10" s="1"/>
  <c r="O3356" i="10"/>
  <c r="P3356" i="10" s="1"/>
  <c r="O3420" i="10"/>
  <c r="P3420" i="10" s="1"/>
  <c r="O3452" i="10"/>
  <c r="P3452" i="10" s="1"/>
  <c r="O3484" i="10"/>
  <c r="P3484" i="10" s="1"/>
  <c r="O3548" i="10"/>
  <c r="P3548" i="10" s="1"/>
  <c r="O3580" i="10"/>
  <c r="P3580" i="10" s="1"/>
  <c r="O3612" i="10"/>
  <c r="P3612" i="10" s="1"/>
  <c r="O3676" i="10"/>
  <c r="P3676" i="10" s="1"/>
  <c r="O3708" i="10"/>
  <c r="P3708" i="10" s="1"/>
  <c r="O3740" i="10"/>
  <c r="P3740" i="10" s="1"/>
  <c r="O3804" i="10"/>
  <c r="P3804" i="10" s="1"/>
  <c r="O3836" i="10"/>
  <c r="P3836" i="10" s="1"/>
  <c r="O3868" i="10"/>
  <c r="P3868" i="10" s="1"/>
  <c r="O3932" i="10"/>
  <c r="P3932" i="10" s="1"/>
  <c r="O3964" i="10"/>
  <c r="P3964" i="10" s="1"/>
  <c r="O3996" i="10"/>
  <c r="P3996" i="10" s="1"/>
  <c r="O4060" i="10"/>
  <c r="P4060" i="10" s="1"/>
  <c r="O4092" i="10"/>
  <c r="P4092" i="10" s="1"/>
  <c r="O4124" i="10"/>
  <c r="P4124" i="10" s="1"/>
  <c r="O4188" i="10"/>
  <c r="P4188" i="10" s="1"/>
  <c r="O4220" i="10"/>
  <c r="P4220" i="10" s="1"/>
  <c r="O4252" i="10"/>
  <c r="P4252" i="10" s="1"/>
  <c r="O4316" i="10"/>
  <c r="P4316" i="10" s="1"/>
  <c r="O4348" i="10"/>
  <c r="P4348" i="10" s="1"/>
  <c r="O4380" i="10"/>
  <c r="P4380" i="10" s="1"/>
  <c r="O4444" i="10"/>
  <c r="P4444" i="10" s="1"/>
  <c r="O4476" i="10"/>
  <c r="P4476" i="10" s="1"/>
  <c r="O4508" i="10"/>
  <c r="P4508" i="10" s="1"/>
  <c r="O4572" i="10"/>
  <c r="P4572" i="10" s="1"/>
  <c r="O4604" i="10"/>
  <c r="P4604" i="10" s="1"/>
  <c r="O4636" i="10"/>
  <c r="P4636" i="10" s="1"/>
  <c r="O4700" i="10"/>
  <c r="P4700" i="10" s="1"/>
  <c r="O4732" i="10"/>
  <c r="P4732" i="10" s="1"/>
  <c r="O4764" i="10"/>
  <c r="P4764" i="10" s="1"/>
  <c r="O4828" i="10"/>
  <c r="P4828" i="10" s="1"/>
  <c r="O4860" i="10"/>
  <c r="P4860" i="10" s="1"/>
  <c r="O4892" i="10"/>
  <c r="P4892" i="10" s="1"/>
  <c r="O4956" i="10"/>
  <c r="P4956" i="10" s="1"/>
  <c r="O4988" i="10"/>
  <c r="P4988" i="10" s="1"/>
  <c r="O5020" i="10"/>
  <c r="P5020" i="10" s="1"/>
  <c r="O5084" i="10"/>
  <c r="P5084" i="10" s="1"/>
  <c r="O5116" i="10"/>
  <c r="P5116" i="10" s="1"/>
  <c r="O5148" i="10"/>
  <c r="P5148" i="10" s="1"/>
  <c r="O5212" i="10"/>
  <c r="P5212" i="10" s="1"/>
  <c r="O5244" i="10"/>
  <c r="P5244" i="10" s="1"/>
  <c r="O5276" i="10"/>
  <c r="P5276" i="10" s="1"/>
  <c r="O5340" i="10"/>
  <c r="P5340" i="10" s="1"/>
  <c r="O5372" i="10"/>
  <c r="P5372" i="10" s="1"/>
  <c r="O5404" i="10"/>
  <c r="P5404" i="10" s="1"/>
  <c r="O5468" i="10"/>
  <c r="P5468" i="10" s="1"/>
  <c r="O5500" i="10"/>
  <c r="P5500" i="10" s="1"/>
  <c r="O5532" i="10"/>
  <c r="P5532" i="10" s="1"/>
  <c r="O5596" i="10"/>
  <c r="P5596" i="10" s="1"/>
  <c r="O5628" i="10"/>
  <c r="P5628" i="10" s="1"/>
  <c r="O5660" i="10"/>
  <c r="P5660" i="10" s="1"/>
  <c r="O5724" i="10"/>
  <c r="P5724" i="10" s="1"/>
  <c r="O5756" i="10"/>
  <c r="P5756" i="10" s="1"/>
  <c r="O125" i="10"/>
  <c r="O189" i="10"/>
  <c r="O253" i="10"/>
  <c r="O381" i="10"/>
  <c r="O445" i="10"/>
  <c r="O509" i="10"/>
  <c r="O637" i="10"/>
  <c r="O701" i="10"/>
  <c r="O765" i="10"/>
  <c r="O893" i="10"/>
  <c r="O957" i="10"/>
  <c r="O1021" i="10"/>
  <c r="O1149" i="10"/>
  <c r="O1213" i="10"/>
  <c r="O1277" i="10"/>
  <c r="O1405" i="10"/>
  <c r="O1469" i="10"/>
  <c r="O1533" i="10"/>
  <c r="O1661" i="10"/>
  <c r="O1725" i="10"/>
  <c r="O1789" i="10"/>
  <c r="O1917" i="10"/>
  <c r="O1981" i="10"/>
  <c r="O2045" i="10"/>
  <c r="O2173" i="10"/>
  <c r="O2237" i="10"/>
  <c r="O2301" i="10"/>
  <c r="O2429" i="10"/>
  <c r="O2493" i="10"/>
  <c r="O2557" i="10"/>
  <c r="O2685" i="10"/>
  <c r="O2749" i="10"/>
  <c r="O2813" i="10"/>
  <c r="O2941" i="10"/>
  <c r="P2941" i="10" s="1"/>
  <c r="O3005" i="10"/>
  <c r="P3005" i="10" s="1"/>
  <c r="O3069" i="10"/>
  <c r="P3069" i="10" s="1"/>
  <c r="O3197" i="10"/>
  <c r="P3197" i="10" s="1"/>
  <c r="O3261" i="10"/>
  <c r="P3261" i="10" s="1"/>
  <c r="O3325" i="10"/>
  <c r="P3325" i="10" s="1"/>
  <c r="O3453" i="10"/>
  <c r="P3453" i="10" s="1"/>
  <c r="O3517" i="10"/>
  <c r="P3517" i="10" s="1"/>
  <c r="O3581" i="10"/>
  <c r="P3581" i="10" s="1"/>
  <c r="O3709" i="10"/>
  <c r="P3709" i="10" s="1"/>
  <c r="O3773" i="10"/>
  <c r="P3773" i="10" s="1"/>
  <c r="O3837" i="10"/>
  <c r="P3837" i="10" s="1"/>
  <c r="O3965" i="10"/>
  <c r="P3965" i="10" s="1"/>
  <c r="O4029" i="10"/>
  <c r="P4029" i="10" s="1"/>
  <c r="O4093" i="10"/>
  <c r="P4093" i="10" s="1"/>
  <c r="O4221" i="10"/>
  <c r="P4221" i="10" s="1"/>
  <c r="O4285" i="10"/>
  <c r="P4285" i="10" s="1"/>
  <c r="O4349" i="10"/>
  <c r="P4349" i="10" s="1"/>
  <c r="O4477" i="10"/>
  <c r="P4477" i="10" s="1"/>
  <c r="O4541" i="10"/>
  <c r="P4541" i="10" s="1"/>
  <c r="O4605" i="10"/>
  <c r="P4605" i="10" s="1"/>
  <c r="O4733" i="10"/>
  <c r="P4733" i="10" s="1"/>
  <c r="O4797" i="10"/>
  <c r="P4797" i="10" s="1"/>
  <c r="O4861" i="10"/>
  <c r="P4861" i="10" s="1"/>
  <c r="O4989" i="10"/>
  <c r="P4989" i="10" s="1"/>
  <c r="O5053" i="10"/>
  <c r="P5053" i="10" s="1"/>
  <c r="O5117" i="10"/>
  <c r="P5117" i="10" s="1"/>
  <c r="O5245" i="10"/>
  <c r="P5245" i="10" s="1"/>
  <c r="O5309" i="10"/>
  <c r="P5309" i="10" s="1"/>
  <c r="O5373" i="10"/>
  <c r="P5373" i="10" s="1"/>
  <c r="O5501" i="10"/>
  <c r="P5501" i="10" s="1"/>
  <c r="O5565" i="10"/>
  <c r="P5565" i="10" s="1"/>
  <c r="O5629" i="10"/>
  <c r="P5629" i="10" s="1"/>
  <c r="O5757" i="10"/>
  <c r="P5757" i="10" s="1"/>
  <c r="O30" i="10"/>
  <c r="O94" i="10"/>
  <c r="O126" i="10"/>
  <c r="O158" i="10"/>
  <c r="O222" i="10"/>
  <c r="O254" i="10"/>
  <c r="O286" i="10"/>
  <c r="O350" i="10"/>
  <c r="O382" i="10"/>
  <c r="O414" i="10"/>
  <c r="O478" i="10"/>
  <c r="O510" i="10"/>
  <c r="O542" i="10"/>
  <c r="O606" i="10"/>
  <c r="O638" i="10"/>
  <c r="O670" i="10"/>
  <c r="O734" i="10"/>
  <c r="O766" i="10"/>
  <c r="O798" i="10"/>
  <c r="O862" i="10"/>
  <c r="O894" i="10"/>
  <c r="O926" i="10"/>
  <c r="O990" i="10"/>
  <c r="O1022" i="10"/>
  <c r="O1054" i="10"/>
  <c r="O1118" i="10"/>
  <c r="O1150" i="10"/>
  <c r="O1182" i="10"/>
  <c r="O1246" i="10"/>
  <c r="O1278" i="10"/>
  <c r="O1310" i="10"/>
  <c r="O1374" i="10"/>
  <c r="O1406" i="10"/>
  <c r="O1438" i="10"/>
  <c r="O1502" i="10"/>
  <c r="O1534" i="10"/>
  <c r="O1566" i="10"/>
  <c r="O1630" i="10"/>
  <c r="O1662" i="10"/>
  <c r="O1694" i="10"/>
  <c r="O1758" i="10"/>
  <c r="O1790" i="10"/>
  <c r="O1822" i="10"/>
  <c r="O1886" i="10"/>
  <c r="O1918" i="10"/>
  <c r="O1950" i="10"/>
  <c r="O2014" i="10"/>
  <c r="O2046" i="10"/>
  <c r="O2078" i="10"/>
  <c r="O2142" i="10"/>
  <c r="O2174" i="10"/>
  <c r="O2206" i="10"/>
  <c r="O2270" i="10"/>
  <c r="O2302" i="10"/>
  <c r="O2334" i="10"/>
  <c r="O2398" i="10"/>
  <c r="O2430" i="10"/>
  <c r="O2462" i="10"/>
  <c r="O2526" i="10"/>
  <c r="O2558" i="10"/>
  <c r="O2590" i="10"/>
  <c r="O2654" i="10"/>
  <c r="O2686" i="10"/>
  <c r="O2718" i="10"/>
  <c r="O2782" i="10"/>
  <c r="O2814" i="10"/>
  <c r="O2846" i="10"/>
  <c r="O2910" i="10"/>
  <c r="P2910" i="10" s="1"/>
  <c r="O2942" i="10"/>
  <c r="P2942" i="10" s="1"/>
  <c r="O2974" i="10"/>
  <c r="P2974" i="10" s="1"/>
  <c r="O3038" i="10"/>
  <c r="P3038" i="10" s="1"/>
  <c r="O3070" i="10"/>
  <c r="P3070" i="10" s="1"/>
  <c r="O3102" i="10"/>
  <c r="P3102" i="10" s="1"/>
  <c r="O3166" i="10"/>
  <c r="P3166" i="10" s="1"/>
  <c r="O3198" i="10"/>
  <c r="P3198" i="10" s="1"/>
  <c r="O3230" i="10"/>
  <c r="P3230" i="10" s="1"/>
  <c r="O3294" i="10"/>
  <c r="P3294" i="10" s="1"/>
  <c r="O3326" i="10"/>
  <c r="P3326" i="10" s="1"/>
  <c r="O3358" i="10"/>
  <c r="P3358" i="10" s="1"/>
  <c r="O3422" i="10"/>
  <c r="P3422" i="10" s="1"/>
  <c r="O3454" i="10"/>
  <c r="P3454" i="10" s="1"/>
  <c r="O3486" i="10"/>
  <c r="P3486" i="10" s="1"/>
  <c r="O3550" i="10"/>
  <c r="P3550" i="10" s="1"/>
  <c r="O3582" i="10"/>
  <c r="P3582" i="10" s="1"/>
  <c r="O3614" i="10"/>
  <c r="P3614" i="10" s="1"/>
  <c r="O3678" i="10"/>
  <c r="P3678" i="10" s="1"/>
  <c r="O3710" i="10"/>
  <c r="P3710" i="10" s="1"/>
  <c r="O3742" i="10"/>
  <c r="P3742" i="10" s="1"/>
  <c r="O3806" i="10"/>
  <c r="P3806" i="10" s="1"/>
  <c r="O3838" i="10"/>
  <c r="P3838" i="10" s="1"/>
  <c r="O3870" i="10"/>
  <c r="P3870" i="10" s="1"/>
  <c r="O3934" i="10"/>
  <c r="P3934" i="10" s="1"/>
  <c r="O3966" i="10"/>
  <c r="P3966" i="10" s="1"/>
  <c r="O3998" i="10"/>
  <c r="P3998" i="10" s="1"/>
  <c r="O4062" i="10"/>
  <c r="P4062" i="10" s="1"/>
  <c r="O4094" i="10"/>
  <c r="P4094" i="10" s="1"/>
  <c r="O4126" i="10"/>
  <c r="P4126" i="10" s="1"/>
  <c r="O4190" i="10"/>
  <c r="P4190" i="10" s="1"/>
  <c r="O4222" i="10"/>
  <c r="P4222" i="10" s="1"/>
  <c r="O4254" i="10"/>
  <c r="P4254" i="10" s="1"/>
  <c r="O4318" i="10"/>
  <c r="P4318" i="10" s="1"/>
  <c r="O4350" i="10"/>
  <c r="P4350" i="10" s="1"/>
  <c r="O4382" i="10"/>
  <c r="P4382" i="10" s="1"/>
  <c r="O4446" i="10"/>
  <c r="P4446" i="10" s="1"/>
  <c r="O4478" i="10"/>
  <c r="P4478" i="10" s="1"/>
  <c r="O4510" i="10"/>
  <c r="P4510" i="10" s="1"/>
  <c r="O4574" i="10"/>
  <c r="P4574" i="10" s="1"/>
  <c r="O4606" i="10"/>
  <c r="P4606" i="10" s="1"/>
  <c r="O4638" i="10"/>
  <c r="P4638" i="10" s="1"/>
  <c r="O4702" i="10"/>
  <c r="P4702" i="10" s="1"/>
  <c r="O4734" i="10"/>
  <c r="P4734" i="10" s="1"/>
  <c r="O4766" i="10"/>
  <c r="P4766" i="10" s="1"/>
  <c r="O5406" i="10"/>
  <c r="P5406" i="10" s="1"/>
  <c r="O5470" i="10"/>
  <c r="P5470" i="10" s="1"/>
  <c r="O5502" i="10"/>
  <c r="P5502" i="10" s="1"/>
  <c r="O5534" i="10"/>
  <c r="P5534" i="10" s="1"/>
  <c r="O5598" i="10"/>
  <c r="P5598" i="10" s="1"/>
  <c r="O5630" i="10"/>
  <c r="P5630" i="10" s="1"/>
  <c r="O5662" i="10"/>
  <c r="P5662" i="10" s="1"/>
  <c r="O5726" i="10"/>
  <c r="P5726" i="10" s="1"/>
  <c r="O5758" i="10"/>
  <c r="P5758" i="10" s="1"/>
  <c r="O55" i="10"/>
  <c r="O87" i="10"/>
  <c r="O119" i="10"/>
  <c r="O183" i="10"/>
  <c r="O215" i="10"/>
  <c r="O247" i="10"/>
  <c r="O311" i="10"/>
  <c r="O343" i="10"/>
  <c r="O375" i="10"/>
  <c r="O439" i="10"/>
  <c r="O471" i="10"/>
  <c r="O503" i="10"/>
  <c r="O567" i="10"/>
  <c r="O599" i="10"/>
  <c r="O631" i="10"/>
  <c r="O695" i="10"/>
  <c r="O727" i="10"/>
  <c r="O759" i="10"/>
  <c r="O823" i="10"/>
  <c r="O855" i="10"/>
  <c r="O887" i="10"/>
  <c r="O951" i="10"/>
  <c r="O983" i="10"/>
  <c r="O1015" i="10"/>
  <c r="O1079" i="10"/>
  <c r="O1111" i="10"/>
  <c r="O1143" i="10"/>
  <c r="O1207" i="10"/>
  <c r="O1239" i="10"/>
  <c r="O1271" i="10"/>
  <c r="O1335" i="10"/>
  <c r="O1367" i="10"/>
  <c r="O1399" i="10"/>
  <c r="O1463" i="10"/>
  <c r="O1495" i="10"/>
  <c r="O1527" i="10"/>
  <c r="O1591" i="10"/>
  <c r="O1623" i="10"/>
  <c r="O1655" i="10"/>
  <c r="O1719" i="10"/>
  <c r="O1751" i="10"/>
  <c r="O1783" i="10"/>
  <c r="O1847" i="10"/>
  <c r="O1879" i="10"/>
  <c r="O1911" i="10"/>
  <c r="O1975" i="10"/>
  <c r="O2007" i="10"/>
  <c r="O2039" i="10"/>
  <c r="O2103" i="10"/>
  <c r="O2135" i="10"/>
  <c r="O2167" i="10"/>
  <c r="O2231" i="10"/>
  <c r="O2263" i="10"/>
  <c r="O2295" i="10"/>
  <c r="O2359" i="10"/>
  <c r="O2391" i="10"/>
  <c r="O2423" i="10"/>
  <c r="O2487" i="10"/>
  <c r="O2519" i="10"/>
  <c r="O2551" i="10"/>
  <c r="O2615" i="10"/>
  <c r="O2647" i="10"/>
  <c r="O2679" i="10"/>
  <c r="O2743" i="10"/>
  <c r="O2775" i="10"/>
  <c r="O2807" i="10"/>
  <c r="O2871" i="10"/>
  <c r="P2871" i="10" s="1"/>
  <c r="O2903" i="10"/>
  <c r="P2903" i="10" s="1"/>
  <c r="O2935" i="10"/>
  <c r="P2935" i="10" s="1"/>
  <c r="O2999" i="10"/>
  <c r="P2999" i="10" s="1"/>
  <c r="O3031" i="10"/>
  <c r="P3031" i="10" s="1"/>
  <c r="O3063" i="10"/>
  <c r="P3063" i="10" s="1"/>
  <c r="O3127" i="10"/>
  <c r="P3127" i="10" s="1"/>
  <c r="O3159" i="10"/>
  <c r="P3159" i="10" s="1"/>
  <c r="O3191" i="10"/>
  <c r="P3191" i="10" s="1"/>
  <c r="O3255" i="10"/>
  <c r="P3255" i="10" s="1"/>
  <c r="O3287" i="10"/>
  <c r="P3287" i="10" s="1"/>
  <c r="O3319" i="10"/>
  <c r="P3319" i="10" s="1"/>
  <c r="O3383" i="10"/>
  <c r="P3383" i="10" s="1"/>
  <c r="O3415" i="10"/>
  <c r="P3415" i="10" s="1"/>
  <c r="O3447" i="10"/>
  <c r="P3447" i="10" s="1"/>
  <c r="O3511" i="10"/>
  <c r="P3511" i="10" s="1"/>
  <c r="O3543" i="10"/>
  <c r="P3543" i="10" s="1"/>
  <c r="O3575" i="10"/>
  <c r="P3575" i="10" s="1"/>
  <c r="O3671" i="10"/>
  <c r="P3671" i="10" s="1"/>
  <c r="O3703" i="10"/>
  <c r="P3703" i="10" s="1"/>
  <c r="O3799" i="10"/>
  <c r="P3799" i="10" s="1"/>
  <c r="O3831" i="10"/>
  <c r="P3831" i="10" s="1"/>
  <c r="O3927" i="10"/>
  <c r="P3927" i="10" s="1"/>
  <c r="O3959" i="10"/>
  <c r="P3959" i="10" s="1"/>
  <c r="O4055" i="10"/>
  <c r="P4055" i="10" s="1"/>
  <c r="O4087" i="10"/>
  <c r="P4087" i="10" s="1"/>
  <c r="O4183" i="10"/>
  <c r="P4183" i="10" s="1"/>
  <c r="O4215" i="10"/>
  <c r="P4215" i="10" s="1"/>
  <c r="O4311" i="10"/>
  <c r="P4311" i="10" s="1"/>
  <c r="O4343" i="10"/>
  <c r="P4343" i="10" s="1"/>
  <c r="O4439" i="10"/>
  <c r="P4439" i="10" s="1"/>
  <c r="O4471" i="10"/>
  <c r="P4471" i="10" s="1"/>
  <c r="O4567" i="10"/>
  <c r="P4567" i="10" s="1"/>
  <c r="O4599" i="10"/>
  <c r="P4599" i="10" s="1"/>
  <c r="O4695" i="10"/>
  <c r="P4695" i="10" s="1"/>
  <c r="O4727" i="10"/>
  <c r="P4727" i="10" s="1"/>
  <c r="O4823" i="10"/>
  <c r="P4823" i="10" s="1"/>
  <c r="O4855" i="10"/>
  <c r="P4855" i="10" s="1"/>
  <c r="O4951" i="10"/>
  <c r="P4951" i="10" s="1"/>
  <c r="O4983" i="10"/>
  <c r="P4983" i="10" s="1"/>
  <c r="O5079" i="10"/>
  <c r="P5079" i="10" s="1"/>
  <c r="O5111" i="10"/>
  <c r="P5111" i="10" s="1"/>
  <c r="O5207" i="10"/>
  <c r="P5207" i="10" s="1"/>
  <c r="O5239" i="10"/>
  <c r="P5239" i="10" s="1"/>
  <c r="O5335" i="10"/>
  <c r="P5335" i="10" s="1"/>
  <c r="O5367" i="10"/>
  <c r="P5367" i="10" s="1"/>
  <c r="O5463" i="10"/>
  <c r="P5463" i="10" s="1"/>
  <c r="O5495" i="10"/>
  <c r="P5495" i="10" s="1"/>
  <c r="O5591" i="10"/>
  <c r="P5591" i="10" s="1"/>
  <c r="O5623" i="10"/>
  <c r="P5623" i="10" s="1"/>
  <c r="O5719" i="10"/>
  <c r="P5719" i="10" s="1"/>
  <c r="O5751" i="10"/>
  <c r="P5751" i="10" s="1"/>
  <c r="O40" i="10"/>
  <c r="O72" i="10"/>
  <c r="O168" i="10"/>
  <c r="O200" i="10"/>
  <c r="O264" i="10"/>
  <c r="O296" i="10"/>
  <c r="O328" i="10"/>
  <c r="O392" i="10"/>
  <c r="O424" i="10"/>
  <c r="O456" i="10"/>
  <c r="O520" i="10"/>
  <c r="O552" i="10"/>
  <c r="O584" i="10"/>
  <c r="O648" i="10"/>
  <c r="O680" i="10"/>
  <c r="O712" i="10"/>
  <c r="O776" i="10"/>
  <c r="O808" i="10"/>
  <c r="O840" i="10"/>
  <c r="O904" i="10"/>
  <c r="O936" i="10"/>
  <c r="O968" i="10"/>
  <c r="O1032" i="10"/>
  <c r="O1064" i="10"/>
  <c r="O1096" i="10"/>
  <c r="O1160" i="10"/>
  <c r="O1192" i="10"/>
  <c r="O1224" i="10"/>
  <c r="O1288" i="10"/>
  <c r="O1320" i="10"/>
  <c r="O1352" i="10"/>
  <c r="O1416" i="10"/>
  <c r="O1448" i="10"/>
  <c r="O1480" i="10"/>
  <c r="O1544" i="10"/>
  <c r="O1576" i="10"/>
  <c r="O1608" i="10"/>
  <c r="O1672" i="10"/>
  <c r="O1704" i="10"/>
  <c r="O1736" i="10"/>
  <c r="O1800" i="10"/>
  <c r="O1832" i="10"/>
  <c r="O1864" i="10"/>
  <c r="O1928" i="10"/>
  <c r="O1960" i="10"/>
  <c r="O1992" i="10"/>
  <c r="O2056" i="10"/>
  <c r="O2088" i="10"/>
  <c r="O2120" i="10"/>
  <c r="O2184" i="10"/>
  <c r="O2216" i="10"/>
  <c r="O2248" i="10"/>
  <c r="O2312" i="10"/>
  <c r="O2344" i="10"/>
  <c r="O2376" i="10"/>
  <c r="O2440" i="10"/>
  <c r="O2472" i="10"/>
  <c r="O2504" i="10"/>
  <c r="O2568" i="10"/>
  <c r="O2600" i="10"/>
  <c r="O2632" i="10"/>
  <c r="O2696" i="10"/>
  <c r="O2728" i="10"/>
  <c r="O2760" i="10"/>
  <c r="O2824" i="10"/>
  <c r="O2856" i="10"/>
  <c r="P2856" i="10" s="1"/>
  <c r="O2888" i="10"/>
  <c r="P2888" i="10" s="1"/>
  <c r="O2952" i="10"/>
  <c r="P2952" i="10" s="1"/>
  <c r="O2984" i="10"/>
  <c r="P2984" i="10" s="1"/>
  <c r="O3016" i="10"/>
  <c r="P3016" i="10" s="1"/>
  <c r="O3080" i="10"/>
  <c r="P3080" i="10" s="1"/>
  <c r="O3112" i="10"/>
  <c r="P3112" i="10" s="1"/>
  <c r="O3144" i="10"/>
  <c r="P3144" i="10" s="1"/>
  <c r="O3208" i="10"/>
  <c r="P3208" i="10" s="1"/>
  <c r="O3240" i="10"/>
  <c r="P3240" i="10" s="1"/>
  <c r="O3272" i="10"/>
  <c r="P3272" i="10" s="1"/>
  <c r="O3336" i="10"/>
  <c r="P3336" i="10" s="1"/>
  <c r="O3368" i="10"/>
  <c r="P3368" i="10" s="1"/>
  <c r="O3400" i="10"/>
  <c r="P3400" i="10" s="1"/>
  <c r="O3464" i="10"/>
  <c r="P3464" i="10" s="1"/>
  <c r="O3496" i="10"/>
  <c r="P3496" i="10" s="1"/>
  <c r="O3528" i="10"/>
  <c r="P3528" i="10" s="1"/>
  <c r="O3592" i="10"/>
  <c r="P3592" i="10" s="1"/>
  <c r="O3624" i="10"/>
  <c r="P3624" i="10" s="1"/>
  <c r="O3656" i="10"/>
  <c r="P3656" i="10" s="1"/>
  <c r="O3720" i="10"/>
  <c r="P3720" i="10" s="1"/>
  <c r="O3752" i="10"/>
  <c r="P3752" i="10" s="1"/>
  <c r="O3784" i="10"/>
  <c r="P3784" i="10" s="1"/>
  <c r="O3848" i="10"/>
  <c r="P3848" i="10" s="1"/>
  <c r="O3880" i="10"/>
  <c r="P3880" i="10" s="1"/>
  <c r="O3912" i="10"/>
  <c r="P3912" i="10" s="1"/>
  <c r="O3976" i="10"/>
  <c r="P3976" i="10" s="1"/>
  <c r="O4008" i="10"/>
  <c r="P4008" i="10" s="1"/>
  <c r="O4040" i="10"/>
  <c r="P4040" i="10" s="1"/>
  <c r="O4104" i="10"/>
  <c r="P4104" i="10" s="1"/>
  <c r="O4136" i="10"/>
  <c r="P4136" i="10" s="1"/>
  <c r="O4168" i="10"/>
  <c r="P4168" i="10" s="1"/>
  <c r="O4232" i="10"/>
  <c r="P4232" i="10" s="1"/>
  <c r="O4264" i="10"/>
  <c r="P4264" i="10" s="1"/>
  <c r="O4296" i="10"/>
  <c r="P4296" i="10" s="1"/>
  <c r="O4360" i="10"/>
  <c r="P4360" i="10" s="1"/>
  <c r="O4392" i="10"/>
  <c r="P4392" i="10" s="1"/>
  <c r="O4424" i="10"/>
  <c r="P4424" i="10" s="1"/>
  <c r="O4488" i="10"/>
  <c r="P4488" i="10" s="1"/>
  <c r="O4520" i="10"/>
  <c r="P4520" i="10" s="1"/>
  <c r="O4552" i="10"/>
  <c r="P4552" i="10" s="1"/>
  <c r="O4616" i="10"/>
  <c r="P4616" i="10" s="1"/>
  <c r="O4648" i="10"/>
  <c r="P4648" i="10" s="1"/>
  <c r="O4680" i="10"/>
  <c r="P4680" i="10" s="1"/>
  <c r="O4744" i="10"/>
  <c r="P4744" i="10" s="1"/>
  <c r="O4776" i="10"/>
  <c r="P4776" i="10" s="1"/>
  <c r="O4808" i="10"/>
  <c r="P4808" i="10" s="1"/>
  <c r="O4872" i="10"/>
  <c r="P4872" i="10" s="1"/>
  <c r="O4904" i="10"/>
  <c r="P4904" i="10" s="1"/>
  <c r="O4936" i="10"/>
  <c r="P4936" i="10" s="1"/>
  <c r="O5000" i="10"/>
  <c r="P5000" i="10" s="1"/>
  <c r="O5032" i="10"/>
  <c r="P5032" i="10" s="1"/>
  <c r="O5064" i="10"/>
  <c r="P5064" i="10" s="1"/>
  <c r="O5128" i="10"/>
  <c r="P5128" i="10" s="1"/>
  <c r="O5160" i="10"/>
  <c r="P5160" i="10" s="1"/>
  <c r="O5192" i="10"/>
  <c r="P5192" i="10" s="1"/>
  <c r="O5256" i="10"/>
  <c r="P5256" i="10" s="1"/>
  <c r="O5288" i="10"/>
  <c r="P5288" i="10" s="1"/>
  <c r="O5320" i="10"/>
  <c r="P5320" i="10" s="1"/>
  <c r="O5384" i="10"/>
  <c r="P5384" i="10" s="1"/>
  <c r="O5448" i="10"/>
  <c r="P5448" i="10" s="1"/>
  <c r="O5512" i="10"/>
  <c r="P5512" i="10" s="1"/>
  <c r="O5576" i="10"/>
  <c r="P5576" i="10" s="1"/>
  <c r="O5640" i="10"/>
  <c r="P5640" i="10" s="1"/>
  <c r="O5704" i="10"/>
  <c r="P5704" i="10" s="1"/>
  <c r="O5768" i="10"/>
  <c r="P5768" i="10" s="1"/>
  <c r="O5800" i="10"/>
  <c r="P5800" i="10" s="1"/>
  <c r="O5832" i="10"/>
  <c r="P5832" i="10" s="1"/>
  <c r="O73" i="10"/>
  <c r="O105" i="10"/>
  <c r="O137" i="10"/>
  <c r="O201" i="10"/>
  <c r="O233" i="10"/>
  <c r="O265" i="10"/>
  <c r="O329" i="10"/>
  <c r="O361" i="10"/>
  <c r="O393" i="10"/>
  <c r="O457" i="10"/>
  <c r="O489" i="10"/>
  <c r="O521" i="10"/>
  <c r="O585" i="10"/>
  <c r="O617" i="10"/>
  <c r="O649" i="10"/>
  <c r="O713" i="10"/>
  <c r="O745" i="10"/>
  <c r="O777" i="10"/>
  <c r="O841" i="10"/>
  <c r="O873" i="10"/>
  <c r="O905" i="10"/>
  <c r="O969" i="10"/>
  <c r="O1001" i="10"/>
  <c r="O1033" i="10"/>
  <c r="O1097" i="10"/>
  <c r="O1129" i="10"/>
  <c r="O1161" i="10"/>
  <c r="O1225" i="10"/>
  <c r="O1257" i="10"/>
  <c r="O1289" i="10"/>
  <c r="O1353" i="10"/>
  <c r="O1385" i="10"/>
  <c r="O1417" i="10"/>
  <c r="O1481" i="10"/>
  <c r="O1513" i="10"/>
  <c r="O1545" i="10"/>
  <c r="O1609" i="10"/>
  <c r="O1641" i="10"/>
  <c r="O1673" i="10"/>
  <c r="O1737" i="10"/>
  <c r="O1769" i="10"/>
  <c r="O1801" i="10"/>
  <c r="O1865" i="10"/>
  <c r="O1897" i="10"/>
  <c r="O1929" i="10"/>
  <c r="O1993" i="10"/>
  <c r="O2025" i="10"/>
  <c r="O2057" i="10"/>
  <c r="O2121" i="10"/>
  <c r="O2153" i="10"/>
  <c r="O2185" i="10"/>
  <c r="O2249" i="10"/>
  <c r="O2281" i="10"/>
  <c r="O2313" i="10"/>
  <c r="O2377" i="10"/>
  <c r="O2409" i="10"/>
  <c r="O2441" i="10"/>
  <c r="O2505" i="10"/>
  <c r="O2537" i="10"/>
  <c r="O2569" i="10"/>
  <c r="O2633" i="10"/>
  <c r="O2665" i="10"/>
  <c r="O2697" i="10"/>
  <c r="O2761" i="10"/>
  <c r="O2793" i="10"/>
  <c r="O2825" i="10"/>
  <c r="O2889" i="10"/>
  <c r="P2889" i="10" s="1"/>
  <c r="O2921" i="10"/>
  <c r="P2921" i="10" s="1"/>
  <c r="O2953" i="10"/>
  <c r="P2953" i="10" s="1"/>
  <c r="O3017" i="10"/>
  <c r="P3017" i="10" s="1"/>
  <c r="O3049" i="10"/>
  <c r="P3049" i="10" s="1"/>
  <c r="O3081" i="10"/>
  <c r="P3081" i="10" s="1"/>
  <c r="O3145" i="10"/>
  <c r="P3145" i="10" s="1"/>
  <c r="O3177" i="10"/>
  <c r="P3177" i="10" s="1"/>
  <c r="O3209" i="10"/>
  <c r="P3209" i="10" s="1"/>
  <c r="O3273" i="10"/>
  <c r="P3273" i="10" s="1"/>
  <c r="O3305" i="10"/>
  <c r="P3305" i="10" s="1"/>
  <c r="O3337" i="10"/>
  <c r="P3337" i="10" s="1"/>
  <c r="O3401" i="10"/>
  <c r="P3401" i="10" s="1"/>
  <c r="O3433" i="10"/>
  <c r="P3433" i="10" s="1"/>
  <c r="O3465" i="10"/>
  <c r="P3465" i="10" s="1"/>
  <c r="O3529" i="10"/>
  <c r="P3529" i="10" s="1"/>
  <c r="O3561" i="10"/>
  <c r="P3561" i="10" s="1"/>
  <c r="O3593" i="10"/>
  <c r="P3593" i="10" s="1"/>
  <c r="O3657" i="10"/>
  <c r="P3657" i="10" s="1"/>
  <c r="O3689" i="10"/>
  <c r="P3689" i="10" s="1"/>
  <c r="O3721" i="10"/>
  <c r="P3721" i="10" s="1"/>
  <c r="O3785" i="10"/>
  <c r="P3785" i="10" s="1"/>
  <c r="O3817" i="10"/>
  <c r="P3817" i="10" s="1"/>
  <c r="O3849" i="10"/>
  <c r="P3849" i="10" s="1"/>
  <c r="O3913" i="10"/>
  <c r="P3913" i="10" s="1"/>
  <c r="O3945" i="10"/>
  <c r="P3945" i="10" s="1"/>
  <c r="O3977" i="10"/>
  <c r="P3977" i="10" s="1"/>
  <c r="O4041" i="10"/>
  <c r="P4041" i="10" s="1"/>
  <c r="O4073" i="10"/>
  <c r="P4073" i="10" s="1"/>
  <c r="O4105" i="10"/>
  <c r="P4105" i="10" s="1"/>
  <c r="O4169" i="10"/>
  <c r="P4169" i="10" s="1"/>
  <c r="O4201" i="10"/>
  <c r="P4201" i="10" s="1"/>
  <c r="O4233" i="10"/>
  <c r="P4233" i="10" s="1"/>
  <c r="O4297" i="10"/>
  <c r="P4297" i="10" s="1"/>
  <c r="O4329" i="10"/>
  <c r="P4329" i="10" s="1"/>
  <c r="O4361" i="10"/>
  <c r="P4361" i="10" s="1"/>
  <c r="O4425" i="10"/>
  <c r="P4425" i="10" s="1"/>
  <c r="O4457" i="10"/>
  <c r="P4457" i="10" s="1"/>
  <c r="O4489" i="10"/>
  <c r="P4489" i="10" s="1"/>
  <c r="O4553" i="10"/>
  <c r="P4553" i="10" s="1"/>
  <c r="O4585" i="10"/>
  <c r="P4585" i="10" s="1"/>
  <c r="O4617" i="10"/>
  <c r="P4617" i="10" s="1"/>
  <c r="O4681" i="10"/>
  <c r="P4681" i="10" s="1"/>
  <c r="O4713" i="10"/>
  <c r="P4713" i="10" s="1"/>
  <c r="O4745" i="10"/>
  <c r="P4745" i="10" s="1"/>
  <c r="O4809" i="10"/>
  <c r="P4809" i="10" s="1"/>
  <c r="O4841" i="10"/>
  <c r="P4841" i="10" s="1"/>
  <c r="O4873" i="10"/>
  <c r="P4873" i="10" s="1"/>
  <c r="O58" i="10"/>
  <c r="O90" i="10"/>
  <c r="O122" i="10"/>
  <c r="O6037" i="10"/>
  <c r="P6037" i="10" s="1"/>
  <c r="O6101" i="10"/>
  <c r="P6101" i="10" s="1"/>
  <c r="O6229" i="10"/>
  <c r="P6229" i="10" s="1"/>
  <c r="O6293" i="10"/>
  <c r="P6293" i="10" s="1"/>
  <c r="O6357" i="10"/>
  <c r="P6357" i="10" s="1"/>
  <c r="O6485" i="10"/>
  <c r="P6485" i="10" s="1"/>
  <c r="O6549" i="10"/>
  <c r="P6549" i="10" s="1"/>
  <c r="O6613" i="10"/>
  <c r="P6613" i="10" s="1"/>
  <c r="O6741" i="10"/>
  <c r="P6741" i="10" s="1"/>
  <c r="O6805" i="10"/>
  <c r="P6805" i="10" s="1"/>
  <c r="O6869" i="10"/>
  <c r="P6869" i="10" s="1"/>
  <c r="O6997" i="10"/>
  <c r="P6997" i="10" s="1"/>
  <c r="O7061" i="10"/>
  <c r="P7061" i="10" s="1"/>
  <c r="O7125" i="10"/>
  <c r="P7125" i="10" s="1"/>
  <c r="O7253" i="10"/>
  <c r="P7253" i="10" s="1"/>
  <c r="O7317" i="10"/>
  <c r="P7317" i="10" s="1"/>
  <c r="O7381" i="10"/>
  <c r="P7381" i="10" s="1"/>
  <c r="O157" i="10"/>
  <c r="O349" i="10"/>
  <c r="O541" i="10"/>
  <c r="O1053" i="10"/>
  <c r="O1245" i="10"/>
  <c r="O1565" i="10"/>
  <c r="O2909" i="10"/>
  <c r="P2909" i="10" s="1"/>
  <c r="O3229" i="10"/>
  <c r="P3229" i="10" s="1"/>
  <c r="O3741" i="10"/>
  <c r="P3741" i="10" s="1"/>
  <c r="O4061" i="10"/>
  <c r="P4061" i="10" s="1"/>
  <c r="O4253" i="10"/>
  <c r="P4253" i="10" s="1"/>
  <c r="O4637" i="10"/>
  <c r="P4637" i="10" s="1"/>
  <c r="O5341" i="10"/>
  <c r="P5341" i="10" s="1"/>
  <c r="O154" i="10"/>
  <c r="O186" i="10"/>
  <c r="O250" i="10"/>
  <c r="O282" i="10"/>
  <c r="O314" i="10"/>
  <c r="O378" i="10"/>
  <c r="O410" i="10"/>
  <c r="O442" i="10"/>
  <c r="O506" i="10"/>
  <c r="O538" i="10"/>
  <c r="O570" i="10"/>
  <c r="O634" i="10"/>
  <c r="O666" i="10"/>
  <c r="O698" i="10"/>
  <c r="O762" i="10"/>
  <c r="O794" i="10"/>
  <c r="O826" i="10"/>
  <c r="O890" i="10"/>
  <c r="O922" i="10"/>
  <c r="O954" i="10"/>
  <c r="O1018" i="10"/>
  <c r="O1050" i="10"/>
  <c r="O1082" i="10"/>
  <c r="O1146" i="10"/>
  <c r="O1178" i="10"/>
  <c r="O1210" i="10"/>
  <c r="O1274" i="10"/>
  <c r="O1306" i="10"/>
  <c r="O1338" i="10"/>
  <c r="O1402" i="10"/>
  <c r="O1434" i="10"/>
  <c r="O1466" i="10"/>
  <c r="O1530" i="10"/>
  <c r="O1562" i="10"/>
  <c r="O1594" i="10"/>
  <c r="O1658" i="10"/>
  <c r="O1690" i="10"/>
  <c r="O1722" i="10"/>
  <c r="O1786" i="10"/>
  <c r="O1818" i="10"/>
  <c r="O1850" i="10"/>
  <c r="O1914" i="10"/>
  <c r="O1946" i="10"/>
  <c r="O1978" i="10"/>
  <c r="O2042" i="10"/>
  <c r="O2074" i="10"/>
  <c r="O2106" i="10"/>
  <c r="O2170" i="10"/>
  <c r="O2202" i="10"/>
  <c r="O2234" i="10"/>
  <c r="O2298" i="10"/>
  <c r="O2330" i="10"/>
  <c r="O2362" i="10"/>
  <c r="O2426" i="10"/>
  <c r="O2458" i="10"/>
  <c r="O2490" i="10"/>
  <c r="O2554" i="10"/>
  <c r="O2586" i="10"/>
  <c r="O2618" i="10"/>
  <c r="O2682" i="10"/>
  <c r="O2714" i="10"/>
  <c r="O2746" i="10"/>
  <c r="O2810" i="10"/>
  <c r="O2842" i="10"/>
  <c r="O2874" i="10"/>
  <c r="P2874" i="10" s="1"/>
  <c r="O2938" i="10"/>
  <c r="P2938" i="10" s="1"/>
  <c r="O2970" i="10"/>
  <c r="P2970" i="10" s="1"/>
  <c r="O3002" i="10"/>
  <c r="P3002" i="10" s="1"/>
  <c r="O3066" i="10"/>
  <c r="P3066" i="10" s="1"/>
  <c r="O3098" i="10"/>
  <c r="P3098" i="10" s="1"/>
  <c r="O3130" i="10"/>
  <c r="P3130" i="10" s="1"/>
  <c r="O3194" i="10"/>
  <c r="P3194" i="10" s="1"/>
  <c r="O3226" i="10"/>
  <c r="P3226" i="10" s="1"/>
  <c r="O3258" i="10"/>
  <c r="P3258" i="10" s="1"/>
  <c r="O3322" i="10"/>
  <c r="P3322" i="10" s="1"/>
  <c r="O3354" i="10"/>
  <c r="P3354" i="10" s="1"/>
  <c r="O3386" i="10"/>
  <c r="P3386" i="10" s="1"/>
  <c r="O3450" i="10"/>
  <c r="P3450" i="10" s="1"/>
  <c r="O3482" i="10"/>
  <c r="P3482" i="10" s="1"/>
  <c r="O3514" i="10"/>
  <c r="P3514" i="10" s="1"/>
  <c r="O3578" i="10"/>
  <c r="P3578" i="10" s="1"/>
  <c r="O3610" i="10"/>
  <c r="P3610" i="10" s="1"/>
  <c r="O3642" i="10"/>
  <c r="P3642" i="10" s="1"/>
  <c r="O3706" i="10"/>
  <c r="P3706" i="10" s="1"/>
  <c r="O3738" i="10"/>
  <c r="P3738" i="10" s="1"/>
  <c r="O3770" i="10"/>
  <c r="P3770" i="10" s="1"/>
  <c r="O3834" i="10"/>
  <c r="P3834" i="10" s="1"/>
  <c r="O3866" i="10"/>
  <c r="P3866" i="10" s="1"/>
  <c r="O3898" i="10"/>
  <c r="P3898" i="10" s="1"/>
  <c r="O3962" i="10"/>
  <c r="P3962" i="10" s="1"/>
  <c r="O3994" i="10"/>
  <c r="P3994" i="10" s="1"/>
  <c r="O4026" i="10"/>
  <c r="P4026" i="10" s="1"/>
  <c r="O4090" i="10"/>
  <c r="P4090" i="10" s="1"/>
  <c r="O4122" i="10"/>
  <c r="P4122" i="10" s="1"/>
  <c r="O4154" i="10"/>
  <c r="P4154" i="10" s="1"/>
  <c r="O4218" i="10"/>
  <c r="P4218" i="10" s="1"/>
  <c r="O4250" i="10"/>
  <c r="P4250" i="10" s="1"/>
  <c r="O4282" i="10"/>
  <c r="P4282" i="10" s="1"/>
  <c r="O4346" i="10"/>
  <c r="P4346" i="10" s="1"/>
  <c r="O4378" i="10"/>
  <c r="P4378" i="10" s="1"/>
  <c r="O4410" i="10"/>
  <c r="P4410" i="10" s="1"/>
  <c r="O4474" i="10"/>
  <c r="P4474" i="10" s="1"/>
  <c r="O4506" i="10"/>
  <c r="P4506" i="10" s="1"/>
  <c r="O4538" i="10"/>
  <c r="P4538" i="10" s="1"/>
  <c r="O4602" i="10"/>
  <c r="P4602" i="10" s="1"/>
  <c r="O4634" i="10"/>
  <c r="P4634" i="10" s="1"/>
  <c r="O4666" i="10"/>
  <c r="P4666" i="10" s="1"/>
  <c r="O4730" i="10"/>
  <c r="P4730" i="10" s="1"/>
  <c r="O4762" i="10"/>
  <c r="P4762" i="10" s="1"/>
  <c r="O4794" i="10"/>
  <c r="P4794" i="10" s="1"/>
  <c r="O4858" i="10"/>
  <c r="P4858" i="10" s="1"/>
  <c r="O4890" i="10"/>
  <c r="P4890" i="10" s="1"/>
  <c r="O4922" i="10"/>
  <c r="P4922" i="10" s="1"/>
  <c r="O4986" i="10"/>
  <c r="P4986" i="10" s="1"/>
  <c r="O5018" i="10"/>
  <c r="P5018" i="10" s="1"/>
  <c r="O5050" i="10"/>
  <c r="P5050" i="10" s="1"/>
  <c r="O5114" i="10"/>
  <c r="P5114" i="10" s="1"/>
  <c r="O5146" i="10"/>
  <c r="P5146" i="10" s="1"/>
  <c r="O5178" i="10"/>
  <c r="P5178" i="10" s="1"/>
  <c r="O5242" i="10"/>
  <c r="P5242" i="10" s="1"/>
  <c r="O5274" i="10"/>
  <c r="P5274" i="10" s="1"/>
  <c r="O5306" i="10"/>
  <c r="P5306" i="10" s="1"/>
  <c r="O5370" i="10"/>
  <c r="P5370" i="10" s="1"/>
  <c r="O5402" i="10"/>
  <c r="P5402" i="10" s="1"/>
  <c r="O5434" i="10"/>
  <c r="P5434" i="10" s="1"/>
  <c r="O5498" i="10"/>
  <c r="P5498" i="10" s="1"/>
  <c r="O5530" i="10"/>
  <c r="P5530" i="10" s="1"/>
  <c r="O5562" i="10"/>
  <c r="P5562" i="10" s="1"/>
  <c r="O5626" i="10"/>
  <c r="P5626" i="10" s="1"/>
  <c r="O5658" i="10"/>
  <c r="P5658" i="10" s="1"/>
  <c r="O5690" i="10"/>
  <c r="P5690" i="10" s="1"/>
  <c r="O5754" i="10"/>
  <c r="P5754" i="10" s="1"/>
  <c r="O27" i="10"/>
  <c r="O59" i="10"/>
  <c r="O123" i="10"/>
  <c r="O155" i="10"/>
  <c r="O187" i="10"/>
  <c r="O251" i="10"/>
  <c r="O283" i="10"/>
  <c r="O315" i="10"/>
  <c r="O379" i="10"/>
  <c r="O411" i="10"/>
  <c r="O443" i="10"/>
  <c r="O507" i="10"/>
  <c r="O539" i="10"/>
  <c r="O571" i="10"/>
  <c r="O635" i="10"/>
  <c r="O667" i="10"/>
  <c r="O699" i="10"/>
  <c r="O763" i="10"/>
  <c r="O795" i="10"/>
  <c r="O827" i="10"/>
  <c r="O891" i="10"/>
  <c r="O923" i="10"/>
  <c r="O955" i="10"/>
  <c r="O1019" i="10"/>
  <c r="O1051" i="10"/>
  <c r="O1083" i="10"/>
  <c r="O1147" i="10"/>
  <c r="O1179" i="10"/>
  <c r="O1211" i="10"/>
  <c r="O1275" i="10"/>
  <c r="O1307" i="10"/>
  <c r="O1339" i="10"/>
  <c r="O1403" i="10"/>
  <c r="O1435" i="10"/>
  <c r="O1467" i="10"/>
  <c r="O1531" i="10"/>
  <c r="O1563" i="10"/>
  <c r="O1595" i="10"/>
  <c r="O1659" i="10"/>
  <c r="O1691" i="10"/>
  <c r="O1723" i="10"/>
  <c r="O1787" i="10"/>
  <c r="O1819" i="10"/>
  <c r="O1851" i="10"/>
  <c r="O1915" i="10"/>
  <c r="O1947" i="10"/>
  <c r="O1979" i="10"/>
  <c r="O2043" i="10"/>
  <c r="O2075" i="10"/>
  <c r="O2107" i="10"/>
  <c r="O2171" i="10"/>
  <c r="O2203" i="10"/>
  <c r="O2235" i="10"/>
  <c r="O2299" i="10"/>
  <c r="O2331" i="10"/>
  <c r="O2363" i="10"/>
  <c r="O2427" i="10"/>
  <c r="O2459" i="10"/>
  <c r="O2491" i="10"/>
  <c r="O2555" i="10"/>
  <c r="O2587" i="10"/>
  <c r="O2619" i="10"/>
  <c r="O2683" i="10"/>
  <c r="O2715" i="10"/>
  <c r="O2747" i="10"/>
  <c r="O2811" i="10"/>
  <c r="O2843" i="10"/>
  <c r="O2875" i="10"/>
  <c r="P2875" i="10" s="1"/>
  <c r="O2939" i="10"/>
  <c r="P2939" i="10" s="1"/>
  <c r="O2971" i="10"/>
  <c r="P2971" i="10" s="1"/>
  <c r="O3003" i="10"/>
  <c r="P3003" i="10" s="1"/>
  <c r="O3067" i="10"/>
  <c r="P3067" i="10" s="1"/>
  <c r="O3099" i="10"/>
  <c r="P3099" i="10" s="1"/>
  <c r="O3131" i="10"/>
  <c r="P3131" i="10" s="1"/>
  <c r="O3195" i="10"/>
  <c r="P3195" i="10" s="1"/>
  <c r="O3227" i="10"/>
  <c r="P3227" i="10" s="1"/>
  <c r="O3259" i="10"/>
  <c r="P3259" i="10" s="1"/>
  <c r="O3323" i="10"/>
  <c r="P3323" i="10" s="1"/>
  <c r="O3355" i="10"/>
  <c r="P3355" i="10" s="1"/>
  <c r="O3387" i="10"/>
  <c r="P3387" i="10" s="1"/>
  <c r="O3451" i="10"/>
  <c r="P3451" i="10" s="1"/>
  <c r="O3483" i="10"/>
  <c r="P3483" i="10" s="1"/>
  <c r="O3515" i="10"/>
  <c r="P3515" i="10" s="1"/>
  <c r="O3579" i="10"/>
  <c r="P3579" i="10" s="1"/>
  <c r="O3611" i="10"/>
  <c r="P3611" i="10" s="1"/>
  <c r="O3643" i="10"/>
  <c r="P3643" i="10" s="1"/>
  <c r="O3707" i="10"/>
  <c r="P3707" i="10" s="1"/>
  <c r="O3739" i="10"/>
  <c r="P3739" i="10" s="1"/>
  <c r="O3771" i="10"/>
  <c r="P3771" i="10" s="1"/>
  <c r="O3835" i="10"/>
  <c r="P3835" i="10" s="1"/>
  <c r="O3867" i="10"/>
  <c r="P3867" i="10" s="1"/>
  <c r="O3899" i="10"/>
  <c r="P3899" i="10" s="1"/>
  <c r="O3963" i="10"/>
  <c r="P3963" i="10" s="1"/>
  <c r="O3995" i="10"/>
  <c r="P3995" i="10" s="1"/>
  <c r="O4027" i="10"/>
  <c r="P4027" i="10" s="1"/>
  <c r="O4091" i="10"/>
  <c r="P4091" i="10" s="1"/>
  <c r="O4123" i="10"/>
  <c r="P4123" i="10" s="1"/>
  <c r="O4155" i="10"/>
  <c r="P4155" i="10" s="1"/>
  <c r="O4219" i="10"/>
  <c r="P4219" i="10" s="1"/>
  <c r="O4251" i="10"/>
  <c r="P4251" i="10" s="1"/>
  <c r="O4283" i="10"/>
  <c r="P4283" i="10" s="1"/>
  <c r="O4347" i="10"/>
  <c r="P4347" i="10" s="1"/>
  <c r="O4379" i="10"/>
  <c r="P4379" i="10" s="1"/>
  <c r="O4411" i="10"/>
  <c r="P4411" i="10" s="1"/>
  <c r="O4475" i="10"/>
  <c r="P4475" i="10" s="1"/>
  <c r="O4507" i="10"/>
  <c r="P4507" i="10" s="1"/>
  <c r="O4539" i="10"/>
  <c r="P4539" i="10" s="1"/>
  <c r="O4603" i="10"/>
  <c r="P4603" i="10" s="1"/>
  <c r="O4635" i="10"/>
  <c r="P4635" i="10" s="1"/>
  <c r="O4667" i="10"/>
  <c r="P4667" i="10" s="1"/>
  <c r="O4731" i="10"/>
  <c r="P4731" i="10" s="1"/>
  <c r="O4763" i="10"/>
  <c r="P4763" i="10" s="1"/>
  <c r="O4795" i="10"/>
  <c r="P4795" i="10" s="1"/>
  <c r="O4859" i="10"/>
  <c r="P4859" i="10" s="1"/>
  <c r="O4891" i="10"/>
  <c r="P4891" i="10" s="1"/>
  <c r="O4923" i="10"/>
  <c r="P4923" i="10" s="1"/>
  <c r="O4987" i="10"/>
  <c r="P4987" i="10" s="1"/>
  <c r="O5019" i="10"/>
  <c r="P5019" i="10" s="1"/>
  <c r="O5051" i="10"/>
  <c r="P5051" i="10" s="1"/>
  <c r="O5115" i="10"/>
  <c r="P5115" i="10" s="1"/>
  <c r="O5147" i="10"/>
  <c r="P5147" i="10" s="1"/>
  <c r="O5179" i="10"/>
  <c r="P5179" i="10" s="1"/>
  <c r="O5243" i="10"/>
  <c r="P5243" i="10" s="1"/>
  <c r="O5275" i="10"/>
  <c r="P5275" i="10" s="1"/>
  <c r="O5307" i="10"/>
  <c r="P5307" i="10" s="1"/>
  <c r="O5371" i="10"/>
  <c r="P5371" i="10" s="1"/>
  <c r="O5403" i="10"/>
  <c r="P5403" i="10" s="1"/>
  <c r="O6038" i="10"/>
  <c r="P6038" i="10" s="1"/>
  <c r="O6070" i="10"/>
  <c r="P6070" i="10" s="1"/>
  <c r="O6102" i="10"/>
  <c r="P6102" i="10" s="1"/>
  <c r="O6166" i="10"/>
  <c r="P6166" i="10" s="1"/>
  <c r="O6198" i="10"/>
  <c r="P6198" i="10" s="1"/>
  <c r="O6230" i="10"/>
  <c r="P6230" i="10" s="1"/>
  <c r="O6294" i="10"/>
  <c r="P6294" i="10" s="1"/>
  <c r="O6326" i="10"/>
  <c r="P6326" i="10" s="1"/>
  <c r="O6358" i="10"/>
  <c r="P6358" i="10" s="1"/>
  <c r="O6422" i="10"/>
  <c r="P6422" i="10" s="1"/>
  <c r="O6454" i="10"/>
  <c r="P6454" i="10" s="1"/>
  <c r="O6486" i="10"/>
  <c r="P6486" i="10" s="1"/>
  <c r="O6550" i="10"/>
  <c r="P6550" i="10" s="1"/>
  <c r="O6582" i="10"/>
  <c r="P6582" i="10" s="1"/>
  <c r="O6614" i="10"/>
  <c r="P6614" i="10" s="1"/>
  <c r="O6678" i="10"/>
  <c r="P6678" i="10" s="1"/>
  <c r="O6710" i="10"/>
  <c r="P6710" i="10" s="1"/>
  <c r="O6742" i="10"/>
  <c r="P6742" i="10" s="1"/>
  <c r="O6806" i="10"/>
  <c r="P6806" i="10" s="1"/>
  <c r="O6838" i="10"/>
  <c r="P6838" i="10" s="1"/>
  <c r="O6870" i="10"/>
  <c r="P6870" i="10" s="1"/>
  <c r="O6934" i="10"/>
  <c r="P6934" i="10" s="1"/>
  <c r="O6966" i="10"/>
  <c r="P6966" i="10" s="1"/>
  <c r="O6998" i="10"/>
  <c r="P6998" i="10" s="1"/>
  <c r="O7062" i="10"/>
  <c r="P7062" i="10" s="1"/>
  <c r="O7094" i="10"/>
  <c r="P7094" i="10" s="1"/>
  <c r="O7126" i="10"/>
  <c r="P7126" i="10" s="1"/>
  <c r="O7190" i="10"/>
  <c r="P7190" i="10" s="1"/>
  <c r="O7222" i="10"/>
  <c r="P7222" i="10" s="1"/>
  <c r="O7254" i="10"/>
  <c r="P7254" i="10" s="1"/>
  <c r="O7318" i="10"/>
  <c r="P7318" i="10" s="1"/>
  <c r="O7350" i="10"/>
  <c r="P7350" i="10" s="1"/>
  <c r="O7382" i="10"/>
  <c r="P7382" i="10" s="1"/>
  <c r="O7446" i="10"/>
  <c r="P7446" i="10" s="1"/>
  <c r="O5823" i="10"/>
  <c r="P5823" i="10" s="1"/>
  <c r="O5855" i="10"/>
  <c r="P5855" i="10" s="1"/>
  <c r="O5919" i="10"/>
  <c r="P5919" i="10" s="1"/>
  <c r="O5951" i="10"/>
  <c r="P5951" i="10" s="1"/>
  <c r="O5983" i="10"/>
  <c r="P5983" i="10" s="1"/>
  <c r="O6047" i="10"/>
  <c r="P6047" i="10" s="1"/>
  <c r="O6079" i="10"/>
  <c r="P6079" i="10" s="1"/>
  <c r="O6111" i="10"/>
  <c r="P6111" i="10" s="1"/>
  <c r="O6175" i="10"/>
  <c r="P6175" i="10" s="1"/>
  <c r="O6207" i="10"/>
  <c r="P6207" i="10" s="1"/>
  <c r="O6239" i="10"/>
  <c r="P6239" i="10" s="1"/>
  <c r="O6303" i="10"/>
  <c r="P6303" i="10" s="1"/>
  <c r="O6335" i="10"/>
  <c r="P6335" i="10" s="1"/>
  <c r="O6367" i="10"/>
  <c r="P6367" i="10" s="1"/>
  <c r="O6431" i="10"/>
  <c r="P6431" i="10" s="1"/>
  <c r="O6463" i="10"/>
  <c r="P6463" i="10" s="1"/>
  <c r="O6495" i="10"/>
  <c r="P6495" i="10" s="1"/>
  <c r="O6559" i="10"/>
  <c r="P6559" i="10" s="1"/>
  <c r="O6591" i="10"/>
  <c r="P6591" i="10" s="1"/>
  <c r="O6623" i="10"/>
  <c r="P6623" i="10" s="1"/>
  <c r="O6687" i="10"/>
  <c r="P6687" i="10" s="1"/>
  <c r="O6719" i="10"/>
  <c r="P6719" i="10" s="1"/>
  <c r="O6751" i="10"/>
  <c r="P6751" i="10" s="1"/>
  <c r="O6815" i="10"/>
  <c r="P6815" i="10" s="1"/>
  <c r="O6847" i="10"/>
  <c r="P6847" i="10" s="1"/>
  <c r="O6879" i="10"/>
  <c r="P6879" i="10" s="1"/>
  <c r="O6943" i="10"/>
  <c r="P6943" i="10" s="1"/>
  <c r="O6975" i="10"/>
  <c r="P6975" i="10" s="1"/>
  <c r="O7007" i="10"/>
  <c r="P7007" i="10" s="1"/>
  <c r="O7071" i="10"/>
  <c r="P7071" i="10" s="1"/>
  <c r="O7103" i="10"/>
  <c r="P7103" i="10" s="1"/>
  <c r="O7135" i="10"/>
  <c r="P7135" i="10" s="1"/>
  <c r="O7199" i="10"/>
  <c r="P7199" i="10" s="1"/>
  <c r="O7231" i="10"/>
  <c r="P7231" i="10" s="1"/>
  <c r="O7263" i="10"/>
  <c r="P7263" i="10" s="1"/>
  <c r="O7327" i="10"/>
  <c r="P7327" i="10" s="1"/>
  <c r="O7359" i="10"/>
  <c r="P7359" i="10" s="1"/>
  <c r="O7391" i="10"/>
  <c r="P7391" i="10" s="1"/>
  <c r="O7455" i="10"/>
  <c r="P7455" i="10" s="1"/>
  <c r="O5864" i="10"/>
  <c r="P5864" i="10" s="1"/>
  <c r="O5896" i="10"/>
  <c r="P5896" i="10" s="1"/>
  <c r="O5960" i="10"/>
  <c r="P5960" i="10" s="1"/>
  <c r="O5992" i="10"/>
  <c r="P5992" i="10" s="1"/>
  <c r="O6024" i="10"/>
  <c r="P6024" i="10" s="1"/>
  <c r="O6088" i="10"/>
  <c r="P6088" i="10" s="1"/>
  <c r="O6120" i="10"/>
  <c r="P6120" i="10" s="1"/>
  <c r="O6152" i="10"/>
  <c r="P6152" i="10" s="1"/>
  <c r="O6216" i="10"/>
  <c r="P6216" i="10" s="1"/>
  <c r="O6248" i="10"/>
  <c r="P6248" i="10" s="1"/>
  <c r="O6280" i="10"/>
  <c r="P6280" i="10" s="1"/>
  <c r="O6312" i="10"/>
  <c r="P6312" i="10" s="1"/>
  <c r="O6344" i="10"/>
  <c r="P6344" i="10" s="1"/>
  <c r="O6376" i="10"/>
  <c r="P6376" i="10" s="1"/>
  <c r="O6408" i="10"/>
  <c r="P6408" i="10" s="1"/>
  <c r="O6440" i="10"/>
  <c r="P6440" i="10" s="1"/>
  <c r="O6472" i="10"/>
  <c r="P6472" i="10" s="1"/>
  <c r="O6504" i="10"/>
  <c r="P6504" i="10" s="1"/>
  <c r="O6536" i="10"/>
  <c r="P6536" i="10" s="1"/>
  <c r="O6568" i="10"/>
  <c r="P6568" i="10" s="1"/>
  <c r="O6600" i="10"/>
  <c r="P6600" i="10" s="1"/>
  <c r="O6632" i="10"/>
  <c r="P6632" i="10" s="1"/>
  <c r="O6664" i="10"/>
  <c r="P6664" i="10" s="1"/>
  <c r="O6696" i="10"/>
  <c r="P6696" i="10" s="1"/>
  <c r="O6728" i="10"/>
  <c r="P6728" i="10" s="1"/>
  <c r="O6760" i="10"/>
  <c r="P6760" i="10" s="1"/>
  <c r="O6792" i="10"/>
  <c r="P6792" i="10" s="1"/>
  <c r="O6824" i="10"/>
  <c r="P6824" i="10" s="1"/>
  <c r="O6856" i="10"/>
  <c r="P6856" i="10" s="1"/>
  <c r="O6888" i="10"/>
  <c r="P6888" i="10" s="1"/>
  <c r="O6920" i="10"/>
  <c r="P6920" i="10" s="1"/>
  <c r="O6952" i="10"/>
  <c r="P6952" i="10" s="1"/>
  <c r="O6984" i="10"/>
  <c r="P6984" i="10" s="1"/>
  <c r="O7016" i="10"/>
  <c r="P7016" i="10" s="1"/>
  <c r="O7048" i="10"/>
  <c r="P7048" i="10" s="1"/>
  <c r="O7080" i="10"/>
  <c r="P7080" i="10" s="1"/>
  <c r="O7112" i="10"/>
  <c r="P7112" i="10" s="1"/>
  <c r="O7144" i="10"/>
  <c r="P7144" i="10" s="1"/>
  <c r="O7176" i="10"/>
  <c r="P7176" i="10" s="1"/>
  <c r="O7208" i="10"/>
  <c r="P7208" i="10" s="1"/>
  <c r="O7240" i="10"/>
  <c r="P7240" i="10" s="1"/>
  <c r="O7272" i="10"/>
  <c r="P7272" i="10" s="1"/>
  <c r="O7304" i="10"/>
  <c r="P7304" i="10" s="1"/>
  <c r="O7336" i="10"/>
  <c r="P7336" i="10" s="1"/>
  <c r="O7368" i="10"/>
  <c r="P7368" i="10" s="1"/>
  <c r="O7400" i="10"/>
  <c r="P7400" i="10" s="1"/>
  <c r="O7432" i="10"/>
  <c r="P7432" i="10" s="1"/>
  <c r="O4897" i="10"/>
  <c r="P4897" i="10" s="1"/>
  <c r="O4929" i="10"/>
  <c r="P4929" i="10" s="1"/>
  <c r="O4961" i="10"/>
  <c r="P4961" i="10" s="1"/>
  <c r="O4993" i="10"/>
  <c r="P4993" i="10" s="1"/>
  <c r="O5025" i="10"/>
  <c r="P5025" i="10" s="1"/>
  <c r="O5057" i="10"/>
  <c r="P5057" i="10" s="1"/>
  <c r="O5089" i="10"/>
  <c r="P5089" i="10" s="1"/>
  <c r="O5121" i="10"/>
  <c r="P5121" i="10" s="1"/>
  <c r="O5153" i="10"/>
  <c r="P5153" i="10" s="1"/>
  <c r="O5185" i="10"/>
  <c r="P5185" i="10" s="1"/>
  <c r="O5217" i="10"/>
  <c r="P5217" i="10" s="1"/>
  <c r="O5249" i="10"/>
  <c r="P5249" i="10" s="1"/>
  <c r="O5281" i="10"/>
  <c r="P5281" i="10" s="1"/>
  <c r="O5313" i="10"/>
  <c r="P5313" i="10" s="1"/>
  <c r="O5345" i="10"/>
  <c r="P5345" i="10" s="1"/>
  <c r="O5377" i="10"/>
  <c r="P5377" i="10" s="1"/>
  <c r="O5409" i="10"/>
  <c r="P5409" i="10" s="1"/>
  <c r="O5441" i="10"/>
  <c r="P5441" i="10" s="1"/>
  <c r="O5473" i="10"/>
  <c r="P5473" i="10" s="1"/>
  <c r="O5505" i="10"/>
  <c r="P5505" i="10" s="1"/>
  <c r="O5537" i="10"/>
  <c r="P5537" i="10" s="1"/>
  <c r="O5569" i="10"/>
  <c r="P5569" i="10" s="1"/>
  <c r="O5601" i="10"/>
  <c r="P5601" i="10" s="1"/>
  <c r="O5633" i="10"/>
  <c r="P5633" i="10" s="1"/>
  <c r="O5665" i="10"/>
  <c r="P5665" i="10" s="1"/>
  <c r="O5697" i="10"/>
  <c r="P5697" i="10" s="1"/>
  <c r="O5729" i="10"/>
  <c r="P5729" i="10" s="1"/>
  <c r="O5761" i="10"/>
  <c r="P5761" i="10" s="1"/>
  <c r="O6017" i="10"/>
  <c r="P6017" i="10" s="1"/>
  <c r="O6049" i="10"/>
  <c r="P6049" i="10" s="1"/>
  <c r="O6081" i="10"/>
  <c r="P6081" i="10" s="1"/>
  <c r="O6113" i="10"/>
  <c r="P6113" i="10" s="1"/>
  <c r="O6145" i="10"/>
  <c r="P6145" i="10" s="1"/>
  <c r="O6177" i="10"/>
  <c r="P6177" i="10" s="1"/>
  <c r="O6209" i="10"/>
  <c r="P6209" i="10" s="1"/>
  <c r="O6241" i="10"/>
  <c r="P6241" i="10" s="1"/>
  <c r="O6273" i="10"/>
  <c r="P6273" i="10" s="1"/>
  <c r="O6305" i="10"/>
  <c r="P6305" i="10" s="1"/>
  <c r="O6337" i="10"/>
  <c r="P6337" i="10" s="1"/>
  <c r="O6369" i="10"/>
  <c r="P6369" i="10" s="1"/>
  <c r="O6401" i="10"/>
  <c r="P6401" i="10" s="1"/>
  <c r="O6433" i="10"/>
  <c r="P6433" i="10" s="1"/>
  <c r="O6465" i="10"/>
  <c r="P6465" i="10" s="1"/>
  <c r="O6497" i="10"/>
  <c r="P6497" i="10" s="1"/>
  <c r="O6529" i="10"/>
  <c r="P6529" i="10" s="1"/>
  <c r="O6561" i="10"/>
  <c r="P6561" i="10" s="1"/>
  <c r="O6593" i="10"/>
  <c r="P6593" i="10" s="1"/>
  <c r="O6625" i="10"/>
  <c r="P6625" i="10" s="1"/>
  <c r="O6657" i="10"/>
  <c r="P6657" i="10" s="1"/>
  <c r="O6689" i="10"/>
  <c r="P6689" i="10" s="1"/>
  <c r="O6721" i="10"/>
  <c r="P6721" i="10" s="1"/>
  <c r="O6753" i="10"/>
  <c r="P6753" i="10" s="1"/>
  <c r="O6785" i="10"/>
  <c r="P6785" i="10" s="1"/>
  <c r="O6817" i="10"/>
  <c r="P6817" i="10" s="1"/>
  <c r="O6849" i="10"/>
  <c r="P6849" i="10" s="1"/>
  <c r="O6881" i="10"/>
  <c r="P6881" i="10" s="1"/>
  <c r="O6913" i="10"/>
  <c r="P6913" i="10" s="1"/>
  <c r="O6945" i="10"/>
  <c r="P6945" i="10" s="1"/>
  <c r="O6977" i="10"/>
  <c r="P6977" i="10" s="1"/>
  <c r="O7009" i="10"/>
  <c r="P7009" i="10" s="1"/>
  <c r="O7041" i="10"/>
  <c r="P7041" i="10" s="1"/>
  <c r="O7073" i="10"/>
  <c r="P7073" i="10" s="1"/>
  <c r="O7105" i="10"/>
  <c r="P7105" i="10" s="1"/>
  <c r="O7137" i="10"/>
  <c r="P7137" i="10" s="1"/>
  <c r="O7169" i="10"/>
  <c r="P7169" i="10" s="1"/>
  <c r="O7201" i="10"/>
  <c r="P7201" i="10" s="1"/>
  <c r="O7233" i="10"/>
  <c r="P7233" i="10" s="1"/>
  <c r="O7265" i="10"/>
  <c r="P7265" i="10" s="1"/>
  <c r="O7297" i="10"/>
  <c r="P7297" i="10" s="1"/>
  <c r="O7329" i="10"/>
  <c r="P7329" i="10" s="1"/>
  <c r="O7361" i="10"/>
  <c r="P7361" i="10" s="1"/>
  <c r="O7393" i="10"/>
  <c r="P7393" i="10" s="1"/>
  <c r="O7425" i="10"/>
  <c r="P7425" i="10" s="1"/>
  <c r="O7457" i="10"/>
  <c r="P7457" i="10" s="1"/>
  <c r="O6026" i="10"/>
  <c r="P6026" i="10" s="1"/>
  <c r="O6058" i="10"/>
  <c r="P6058" i="10" s="1"/>
  <c r="O6090" i="10"/>
  <c r="P6090" i="10" s="1"/>
  <c r="O6122" i="10"/>
  <c r="P6122" i="10" s="1"/>
  <c r="O6154" i="10"/>
  <c r="P6154" i="10" s="1"/>
  <c r="O6186" i="10"/>
  <c r="P6186" i="10" s="1"/>
  <c r="O6218" i="10"/>
  <c r="P6218" i="10" s="1"/>
  <c r="O6250" i="10"/>
  <c r="P6250" i="10" s="1"/>
  <c r="O6282" i="10"/>
  <c r="P6282" i="10" s="1"/>
  <c r="O6314" i="10"/>
  <c r="P6314" i="10" s="1"/>
  <c r="O6346" i="10"/>
  <c r="P6346" i="10" s="1"/>
  <c r="O6378" i="10"/>
  <c r="P6378" i="10" s="1"/>
  <c r="O6410" i="10"/>
  <c r="P6410" i="10" s="1"/>
  <c r="O6442" i="10"/>
  <c r="P6442" i="10" s="1"/>
  <c r="O6474" i="10"/>
  <c r="P6474" i="10" s="1"/>
  <c r="O6506" i="10"/>
  <c r="P6506" i="10" s="1"/>
  <c r="O6538" i="10"/>
  <c r="P6538" i="10" s="1"/>
  <c r="O6570" i="10"/>
  <c r="P6570" i="10" s="1"/>
  <c r="O6602" i="10"/>
  <c r="P6602" i="10" s="1"/>
  <c r="O6634" i="10"/>
  <c r="P6634" i="10" s="1"/>
  <c r="O6666" i="10"/>
  <c r="P6666" i="10" s="1"/>
  <c r="O6698" i="10"/>
  <c r="P6698" i="10" s="1"/>
  <c r="O6730" i="10"/>
  <c r="P6730" i="10" s="1"/>
  <c r="O6762" i="10"/>
  <c r="P6762" i="10" s="1"/>
  <c r="O6794" i="10"/>
  <c r="P6794" i="10" s="1"/>
  <c r="O6826" i="10"/>
  <c r="P6826" i="10" s="1"/>
  <c r="O6858" i="10"/>
  <c r="P6858" i="10" s="1"/>
  <c r="O6890" i="10"/>
  <c r="P6890" i="10" s="1"/>
  <c r="O6922" i="10"/>
  <c r="P6922" i="10" s="1"/>
  <c r="O6954" i="10"/>
  <c r="P6954" i="10" s="1"/>
  <c r="O6986" i="10"/>
  <c r="P6986" i="10" s="1"/>
  <c r="O7018" i="10"/>
  <c r="P7018" i="10" s="1"/>
  <c r="O7050" i="10"/>
  <c r="P7050" i="10" s="1"/>
  <c r="O7082" i="10"/>
  <c r="P7082" i="10" s="1"/>
  <c r="O7114" i="10"/>
  <c r="P7114" i="10" s="1"/>
  <c r="O7146" i="10"/>
  <c r="P7146" i="10" s="1"/>
  <c r="O7178" i="10"/>
  <c r="P7178" i="10" s="1"/>
  <c r="O7210" i="10"/>
  <c r="P7210" i="10" s="1"/>
  <c r="O7242" i="10"/>
  <c r="P7242" i="10" s="1"/>
  <c r="O7274" i="10"/>
  <c r="P7274" i="10" s="1"/>
  <c r="O7306" i="10"/>
  <c r="P7306" i="10" s="1"/>
  <c r="O7338" i="10"/>
  <c r="P7338" i="10" s="1"/>
  <c r="O7370" i="10"/>
  <c r="P7370" i="10" s="1"/>
  <c r="O7402" i="10"/>
  <c r="P7402" i="10" s="1"/>
  <c r="O7434" i="10"/>
  <c r="P7434" i="10" s="1"/>
  <c r="O5411" i="10"/>
  <c r="P5411" i="10" s="1"/>
  <c r="O5443" i="10"/>
  <c r="P5443" i="10" s="1"/>
  <c r="O5475" i="10"/>
  <c r="P5475" i="10" s="1"/>
  <c r="O5507" i="10"/>
  <c r="P5507" i="10" s="1"/>
  <c r="O5539" i="10"/>
  <c r="P5539" i="10" s="1"/>
  <c r="O5571" i="10"/>
  <c r="P5571" i="10" s="1"/>
  <c r="O5603" i="10"/>
  <c r="P5603" i="10" s="1"/>
  <c r="O5635" i="10"/>
  <c r="P5635" i="10" s="1"/>
  <c r="O5667" i="10"/>
  <c r="P5667" i="10" s="1"/>
  <c r="O5699" i="10"/>
  <c r="P5699" i="10" s="1"/>
  <c r="O5731" i="10"/>
  <c r="P5731" i="10" s="1"/>
  <c r="O5763" i="10"/>
  <c r="P5763" i="10" s="1"/>
  <c r="O6019" i="10"/>
  <c r="P6019" i="10" s="1"/>
  <c r="O6051" i="10"/>
  <c r="P6051" i="10" s="1"/>
  <c r="O6083" i="10"/>
  <c r="P6083" i="10" s="1"/>
  <c r="O6115" i="10"/>
  <c r="P6115" i="10" s="1"/>
  <c r="O6147" i="10"/>
  <c r="P6147" i="10" s="1"/>
  <c r="O6179" i="10"/>
  <c r="P6179" i="10" s="1"/>
  <c r="O6211" i="10"/>
  <c r="P6211" i="10" s="1"/>
  <c r="O6243" i="10"/>
  <c r="P6243" i="10" s="1"/>
  <c r="O6275" i="10"/>
  <c r="P6275" i="10" s="1"/>
  <c r="O6307" i="10"/>
  <c r="P6307" i="10" s="1"/>
  <c r="O6339" i="10"/>
  <c r="P6339" i="10" s="1"/>
  <c r="O6371" i="10"/>
  <c r="P6371" i="10" s="1"/>
  <c r="O6403" i="10"/>
  <c r="P6403" i="10" s="1"/>
  <c r="O6435" i="10"/>
  <c r="P6435" i="10" s="1"/>
  <c r="O6467" i="10"/>
  <c r="P6467" i="10" s="1"/>
  <c r="O6499" i="10"/>
  <c r="P6499" i="10" s="1"/>
  <c r="O6531" i="10"/>
  <c r="P6531" i="10" s="1"/>
  <c r="O6563" i="10"/>
  <c r="P6563" i="10" s="1"/>
  <c r="O6595" i="10"/>
  <c r="P6595" i="10" s="1"/>
  <c r="O6627" i="10"/>
  <c r="P6627" i="10" s="1"/>
  <c r="O6659" i="10"/>
  <c r="P6659" i="10" s="1"/>
  <c r="O6691" i="10"/>
  <c r="P6691" i="10" s="1"/>
  <c r="O6723" i="10"/>
  <c r="P6723" i="10" s="1"/>
  <c r="O6755" i="10"/>
  <c r="P6755" i="10" s="1"/>
  <c r="O6787" i="10"/>
  <c r="P6787" i="10" s="1"/>
  <c r="O6819" i="10"/>
  <c r="P6819" i="10" s="1"/>
  <c r="O6851" i="10"/>
  <c r="P6851" i="10" s="1"/>
  <c r="O6883" i="10"/>
  <c r="P6883" i="10" s="1"/>
  <c r="O6915" i="10"/>
  <c r="P6915" i="10" s="1"/>
  <c r="O6947" i="10"/>
  <c r="P6947" i="10" s="1"/>
  <c r="O6979" i="10"/>
  <c r="P6979" i="10" s="1"/>
  <c r="O7011" i="10"/>
  <c r="P7011" i="10" s="1"/>
  <c r="O7043" i="10"/>
  <c r="P7043" i="10" s="1"/>
  <c r="O7075" i="10"/>
  <c r="P7075" i="10" s="1"/>
  <c r="O7107" i="10"/>
  <c r="P7107" i="10" s="1"/>
  <c r="O7139" i="10"/>
  <c r="P7139" i="10" s="1"/>
  <c r="O7171" i="10"/>
  <c r="P7171" i="10" s="1"/>
  <c r="O7203" i="10"/>
  <c r="P7203" i="10" s="1"/>
  <c r="O7235" i="10"/>
  <c r="P7235" i="10" s="1"/>
  <c r="O7267" i="10"/>
  <c r="P7267" i="10" s="1"/>
  <c r="O7299" i="10"/>
  <c r="P7299" i="10" s="1"/>
  <c r="O7331" i="10"/>
  <c r="P7331" i="10" s="1"/>
  <c r="O7363" i="10"/>
  <c r="P7363" i="10" s="1"/>
  <c r="O7395" i="10"/>
  <c r="P7395" i="10" s="1"/>
  <c r="O7427" i="10"/>
  <c r="P7427" i="10" s="1"/>
  <c r="O7459" i="10"/>
  <c r="P7459" i="10" s="1"/>
  <c r="O6028" i="10"/>
  <c r="P6028" i="10" s="1"/>
  <c r="O6060" i="10"/>
  <c r="P6060" i="10" s="1"/>
  <c r="O6092" i="10"/>
  <c r="P6092" i="10" s="1"/>
  <c r="O6124" i="10"/>
  <c r="P6124" i="10" s="1"/>
  <c r="O6156" i="10"/>
  <c r="P6156" i="10" s="1"/>
  <c r="O6188" i="10"/>
  <c r="P6188" i="10" s="1"/>
  <c r="O6220" i="10"/>
  <c r="P6220" i="10" s="1"/>
  <c r="O6252" i="10"/>
  <c r="P6252" i="10" s="1"/>
  <c r="O6284" i="10"/>
  <c r="P6284" i="10" s="1"/>
  <c r="O6316" i="10"/>
  <c r="P6316" i="10" s="1"/>
  <c r="O6348" i="10"/>
  <c r="P6348" i="10" s="1"/>
  <c r="O6380" i="10"/>
  <c r="P6380" i="10" s="1"/>
  <c r="O6412" i="10"/>
  <c r="P6412" i="10" s="1"/>
  <c r="O6444" i="10"/>
  <c r="P6444" i="10" s="1"/>
  <c r="O6476" i="10"/>
  <c r="P6476" i="10" s="1"/>
  <c r="O6508" i="10"/>
  <c r="P6508" i="10" s="1"/>
  <c r="O6540" i="10"/>
  <c r="P6540" i="10" s="1"/>
  <c r="O6572" i="10"/>
  <c r="P6572" i="10" s="1"/>
  <c r="O6604" i="10"/>
  <c r="P6604" i="10" s="1"/>
  <c r="O6636" i="10"/>
  <c r="P6636" i="10" s="1"/>
  <c r="O6668" i="10"/>
  <c r="P6668" i="10" s="1"/>
  <c r="O6700" i="10"/>
  <c r="P6700" i="10" s="1"/>
  <c r="O6732" i="10"/>
  <c r="P6732" i="10" s="1"/>
  <c r="O6764" i="10"/>
  <c r="P6764" i="10" s="1"/>
  <c r="O6796" i="10"/>
  <c r="P6796" i="10" s="1"/>
  <c r="O6828" i="10"/>
  <c r="P6828" i="10" s="1"/>
  <c r="O6860" i="10"/>
  <c r="P6860" i="10" s="1"/>
  <c r="O6892" i="10"/>
  <c r="P6892" i="10" s="1"/>
  <c r="O6924" i="10"/>
  <c r="P6924" i="10" s="1"/>
  <c r="O6956" i="10"/>
  <c r="P6956" i="10" s="1"/>
  <c r="O6988" i="10"/>
  <c r="P6988" i="10" s="1"/>
  <c r="O7020" i="10"/>
  <c r="P7020" i="10" s="1"/>
  <c r="O7052" i="10"/>
  <c r="P7052" i="10" s="1"/>
  <c r="O7084" i="10"/>
  <c r="P7084" i="10" s="1"/>
  <c r="O7116" i="10"/>
  <c r="P7116" i="10" s="1"/>
  <c r="O7148" i="10"/>
  <c r="P7148" i="10" s="1"/>
  <c r="O7180" i="10"/>
  <c r="P7180" i="10" s="1"/>
  <c r="O7212" i="10"/>
  <c r="P7212" i="10" s="1"/>
  <c r="O7244" i="10"/>
  <c r="P7244" i="10" s="1"/>
  <c r="O7276" i="10"/>
  <c r="P7276" i="10" s="1"/>
  <c r="O7308" i="10"/>
  <c r="P7308" i="10" s="1"/>
  <c r="O7340" i="10"/>
  <c r="P7340" i="10" s="1"/>
  <c r="O7372" i="10"/>
  <c r="P7372" i="10" s="1"/>
  <c r="O7404" i="10"/>
  <c r="P7404" i="10" s="1"/>
  <c r="O7436" i="10"/>
  <c r="P7436" i="10" s="1"/>
  <c r="O6069" i="10"/>
  <c r="P6069" i="10" s="1"/>
  <c r="O6133" i="10"/>
  <c r="P6133" i="10" s="1"/>
  <c r="O6197" i="10"/>
  <c r="P6197" i="10" s="1"/>
  <c r="O6261" i="10"/>
  <c r="P6261" i="10" s="1"/>
  <c r="O6325" i="10"/>
  <c r="P6325" i="10" s="1"/>
  <c r="O6389" i="10"/>
  <c r="P6389" i="10" s="1"/>
  <c r="O6453" i="10"/>
  <c r="P6453" i="10" s="1"/>
  <c r="O6517" i="10"/>
  <c r="P6517" i="10" s="1"/>
  <c r="O6581" i="10"/>
  <c r="P6581" i="10" s="1"/>
  <c r="O6645" i="10"/>
  <c r="P6645" i="10" s="1"/>
  <c r="O6709" i="10"/>
  <c r="P6709" i="10" s="1"/>
  <c r="O6773" i="10"/>
  <c r="P6773" i="10" s="1"/>
  <c r="O6837" i="10"/>
  <c r="P6837" i="10" s="1"/>
  <c r="O6901" i="10"/>
  <c r="P6901" i="10" s="1"/>
  <c r="O6965" i="10"/>
  <c r="P6965" i="10" s="1"/>
  <c r="O7029" i="10"/>
  <c r="P7029" i="10" s="1"/>
  <c r="O7093" i="10"/>
  <c r="P7093" i="10" s="1"/>
  <c r="O7157" i="10"/>
  <c r="P7157" i="10" s="1"/>
  <c r="O7221" i="10"/>
  <c r="P7221" i="10" s="1"/>
  <c r="O7285" i="10"/>
  <c r="P7285" i="10" s="1"/>
  <c r="O7349" i="10"/>
  <c r="P7349" i="10" s="1"/>
  <c r="O7413" i="10"/>
  <c r="P7413" i="10" s="1"/>
  <c r="O1181" i="10"/>
  <c r="O1437" i="10"/>
  <c r="O1693" i="10"/>
  <c r="O2141" i="10"/>
  <c r="O2397" i="10"/>
  <c r="O3293" i="10"/>
  <c r="P3293" i="10" s="1"/>
  <c r="O3549" i="10"/>
  <c r="P3549" i="10" s="1"/>
  <c r="O4189" i="10"/>
  <c r="P4189" i="10" s="1"/>
  <c r="O4445" i="10"/>
  <c r="P4445" i="10" s="1"/>
  <c r="O5085" i="10"/>
  <c r="P5085" i="10" s="1"/>
  <c r="O5469" i="10"/>
  <c r="P5469" i="10" s="1"/>
  <c r="O36" i="10"/>
  <c r="O68" i="10"/>
  <c r="O100" i="10"/>
  <c r="O132" i="10"/>
  <c r="O164" i="10"/>
  <c r="O196" i="10"/>
  <c r="O228" i="10"/>
  <c r="O260" i="10"/>
  <c r="O292" i="10"/>
  <c r="O324" i="10"/>
  <c r="O356" i="10"/>
  <c r="O388" i="10"/>
  <c r="O420" i="10"/>
  <c r="O452" i="10"/>
  <c r="O484" i="10"/>
  <c r="O516" i="10"/>
  <c r="O548" i="10"/>
  <c r="O580" i="10"/>
  <c r="O612" i="10"/>
  <c r="O644" i="10"/>
  <c r="O676" i="10"/>
  <c r="O708" i="10"/>
  <c r="O740" i="10"/>
  <c r="O772" i="10"/>
  <c r="O804" i="10"/>
  <c r="O836" i="10"/>
  <c r="O868" i="10"/>
  <c r="O900" i="10"/>
  <c r="O932" i="10"/>
  <c r="O964" i="10"/>
  <c r="O996" i="10"/>
  <c r="O1028" i="10"/>
  <c r="O1060" i="10"/>
  <c r="O1092" i="10"/>
  <c r="O1124" i="10"/>
  <c r="O1156" i="10"/>
  <c r="O1188" i="10"/>
  <c r="O1220" i="10"/>
  <c r="O1252" i="10"/>
  <c r="O1284" i="10"/>
  <c r="O1316" i="10"/>
  <c r="O1348" i="10"/>
  <c r="O1380" i="10"/>
  <c r="O1412" i="10"/>
  <c r="O1444" i="10"/>
  <c r="O1476" i="10"/>
  <c r="O1508" i="10"/>
  <c r="O1540" i="10"/>
  <c r="O1572" i="10"/>
  <c r="O1604" i="10"/>
  <c r="O1636" i="10"/>
  <c r="O1668" i="10"/>
  <c r="O1700" i="10"/>
  <c r="O1732" i="10"/>
  <c r="O1764" i="10"/>
  <c r="O1796" i="10"/>
  <c r="O1828" i="10"/>
  <c r="O1860" i="10"/>
  <c r="O1892" i="10"/>
  <c r="O1924" i="10"/>
  <c r="O1956" i="10"/>
  <c r="O1988" i="10"/>
  <c r="O2020" i="10"/>
  <c r="O2052" i="10"/>
  <c r="O2084" i="10"/>
  <c r="O2116" i="10"/>
  <c r="O2148" i="10"/>
  <c r="O2180" i="10"/>
  <c r="O2212" i="10"/>
  <c r="O2244" i="10"/>
  <c r="O2276" i="10"/>
  <c r="O2308" i="10"/>
  <c r="O2340" i="10"/>
  <c r="O2372" i="10"/>
  <c r="O2404" i="10"/>
  <c r="O2436" i="10"/>
  <c r="O2468" i="10"/>
  <c r="O2500" i="10"/>
  <c r="O2532" i="10"/>
  <c r="O2564" i="10"/>
  <c r="O2596" i="10"/>
  <c r="O2628" i="10"/>
  <c r="O2660" i="10"/>
  <c r="O2692" i="10"/>
  <c r="O2724" i="10"/>
  <c r="O2756" i="10"/>
  <c r="O2788" i="10"/>
  <c r="O2820" i="10"/>
  <c r="O2852" i="10"/>
  <c r="P2852" i="10" s="1"/>
  <c r="O2884" i="10"/>
  <c r="P2884" i="10" s="1"/>
  <c r="O2916" i="10"/>
  <c r="P2916" i="10" s="1"/>
  <c r="O2948" i="10"/>
  <c r="P2948" i="10" s="1"/>
  <c r="O2980" i="10"/>
  <c r="P2980" i="10" s="1"/>
  <c r="O3012" i="10"/>
  <c r="P3012" i="10" s="1"/>
  <c r="O3044" i="10"/>
  <c r="P3044" i="10" s="1"/>
  <c r="O3076" i="10"/>
  <c r="P3076" i="10" s="1"/>
  <c r="O3108" i="10"/>
  <c r="P3108" i="10" s="1"/>
  <c r="O3140" i="10"/>
  <c r="P3140" i="10" s="1"/>
  <c r="O3172" i="10"/>
  <c r="P3172" i="10" s="1"/>
  <c r="O3204" i="10"/>
  <c r="P3204" i="10" s="1"/>
  <c r="O3236" i="10"/>
  <c r="P3236" i="10" s="1"/>
  <c r="O3268" i="10"/>
  <c r="P3268" i="10" s="1"/>
  <c r="O3300" i="10"/>
  <c r="P3300" i="10" s="1"/>
  <c r="O3332" i="10"/>
  <c r="P3332" i="10" s="1"/>
  <c r="O3364" i="10"/>
  <c r="P3364" i="10" s="1"/>
  <c r="O3396" i="10"/>
  <c r="P3396" i="10" s="1"/>
  <c r="O3428" i="10"/>
  <c r="P3428" i="10" s="1"/>
  <c r="O3460" i="10"/>
  <c r="P3460" i="10" s="1"/>
  <c r="O3492" i="10"/>
  <c r="P3492" i="10" s="1"/>
  <c r="O3524" i="10"/>
  <c r="P3524" i="10" s="1"/>
  <c r="O3556" i="10"/>
  <c r="P3556" i="10" s="1"/>
  <c r="O3588" i="10"/>
  <c r="P3588" i="10" s="1"/>
  <c r="O3620" i="10"/>
  <c r="P3620" i="10" s="1"/>
  <c r="O3652" i="10"/>
  <c r="P3652" i="10" s="1"/>
  <c r="O3684" i="10"/>
  <c r="P3684" i="10" s="1"/>
  <c r="O3716" i="10"/>
  <c r="P3716" i="10" s="1"/>
  <c r="O3748" i="10"/>
  <c r="P3748" i="10" s="1"/>
  <c r="O3780" i="10"/>
  <c r="P3780" i="10" s="1"/>
  <c r="O3812" i="10"/>
  <c r="P3812" i="10" s="1"/>
  <c r="O3844" i="10"/>
  <c r="P3844" i="10" s="1"/>
  <c r="O3876" i="10"/>
  <c r="P3876" i="10" s="1"/>
  <c r="O3908" i="10"/>
  <c r="P3908" i="10" s="1"/>
  <c r="O3940" i="10"/>
  <c r="P3940" i="10" s="1"/>
  <c r="O3972" i="10"/>
  <c r="P3972" i="10" s="1"/>
  <c r="O4004" i="10"/>
  <c r="P4004" i="10" s="1"/>
  <c r="O4036" i="10"/>
  <c r="P4036" i="10" s="1"/>
  <c r="O4068" i="10"/>
  <c r="P4068" i="10" s="1"/>
  <c r="O4100" i="10"/>
  <c r="P4100" i="10" s="1"/>
  <c r="O4132" i="10"/>
  <c r="P4132" i="10" s="1"/>
  <c r="O4164" i="10"/>
  <c r="P4164" i="10" s="1"/>
  <c r="O4196" i="10"/>
  <c r="P4196" i="10" s="1"/>
  <c r="O4228" i="10"/>
  <c r="P4228" i="10" s="1"/>
  <c r="O4260" i="10"/>
  <c r="P4260" i="10" s="1"/>
  <c r="O4292" i="10"/>
  <c r="P4292" i="10" s="1"/>
  <c r="O4324" i="10"/>
  <c r="P4324" i="10" s="1"/>
  <c r="O4356" i="10"/>
  <c r="P4356" i="10" s="1"/>
  <c r="O4388" i="10"/>
  <c r="P4388" i="10" s="1"/>
  <c r="O4420" i="10"/>
  <c r="P4420" i="10" s="1"/>
  <c r="O4452" i="10"/>
  <c r="P4452" i="10" s="1"/>
  <c r="O4484" i="10"/>
  <c r="P4484" i="10" s="1"/>
  <c r="O4516" i="10"/>
  <c r="P4516" i="10" s="1"/>
  <c r="O4548" i="10"/>
  <c r="P4548" i="10" s="1"/>
  <c r="O4580" i="10"/>
  <c r="P4580" i="10" s="1"/>
  <c r="O4612" i="10"/>
  <c r="P4612" i="10" s="1"/>
  <c r="O4644" i="10"/>
  <c r="P4644" i="10" s="1"/>
  <c r="O4676" i="10"/>
  <c r="P4676" i="10" s="1"/>
  <c r="O4708" i="10"/>
  <c r="P4708" i="10" s="1"/>
  <c r="O4740" i="10"/>
  <c r="P4740" i="10" s="1"/>
  <c r="O4772" i="10"/>
  <c r="P4772" i="10" s="1"/>
  <c r="O4804" i="10"/>
  <c r="P4804" i="10" s="1"/>
  <c r="O4836" i="10"/>
  <c r="P4836" i="10" s="1"/>
  <c r="O4868" i="10"/>
  <c r="P4868" i="10" s="1"/>
  <c r="O4900" i="10"/>
  <c r="P4900" i="10" s="1"/>
  <c r="O4932" i="10"/>
  <c r="P4932" i="10" s="1"/>
  <c r="O4964" i="10"/>
  <c r="P4964" i="10" s="1"/>
  <c r="O4996" i="10"/>
  <c r="P4996" i="10" s="1"/>
  <c r="O5028" i="10"/>
  <c r="P5028" i="10" s="1"/>
  <c r="O5060" i="10"/>
  <c r="P5060" i="10" s="1"/>
  <c r="O5092" i="10"/>
  <c r="P5092" i="10" s="1"/>
  <c r="O5124" i="10"/>
  <c r="P5124" i="10" s="1"/>
  <c r="O5156" i="10"/>
  <c r="P5156" i="10" s="1"/>
  <c r="O5188" i="10"/>
  <c r="P5188" i="10" s="1"/>
  <c r="O5220" i="10"/>
  <c r="P5220" i="10" s="1"/>
  <c r="O5252" i="10"/>
  <c r="P5252" i="10" s="1"/>
  <c r="O5284" i="10"/>
  <c r="P5284" i="10" s="1"/>
  <c r="O5316" i="10"/>
  <c r="P5316" i="10" s="1"/>
  <c r="O5348" i="10"/>
  <c r="P5348" i="10" s="1"/>
  <c r="O5380" i="10"/>
  <c r="P5380" i="10" s="1"/>
  <c r="O5412" i="10"/>
  <c r="P5412" i="10" s="1"/>
  <c r="O5444" i="10"/>
  <c r="P5444" i="10" s="1"/>
  <c r="O5476" i="10"/>
  <c r="P5476" i="10" s="1"/>
  <c r="O5508" i="10"/>
  <c r="P5508" i="10" s="1"/>
  <c r="O5540" i="10"/>
  <c r="P5540" i="10" s="1"/>
  <c r="O5572" i="10"/>
  <c r="P5572" i="10" s="1"/>
  <c r="O5604" i="10"/>
  <c r="P5604" i="10" s="1"/>
  <c r="O5636" i="10"/>
  <c r="P5636" i="10" s="1"/>
  <c r="O5668" i="10"/>
  <c r="P5668" i="10" s="1"/>
  <c r="O5700" i="10"/>
  <c r="P5700" i="10" s="1"/>
  <c r="O5732" i="10"/>
  <c r="P5732" i="10" s="1"/>
  <c r="O5764" i="10"/>
  <c r="P5764" i="10" s="1"/>
  <c r="O37" i="10"/>
  <c r="O69" i="10"/>
  <c r="O101" i="10"/>
  <c r="O133" i="10"/>
  <c r="O165" i="10"/>
  <c r="O197" i="10"/>
  <c r="O229" i="10"/>
  <c r="O261" i="10"/>
  <c r="O293" i="10"/>
  <c r="O325" i="10"/>
  <c r="O357" i="10"/>
  <c r="O389" i="10"/>
  <c r="O421" i="10"/>
  <c r="O453" i="10"/>
  <c r="O485" i="10"/>
  <c r="O517" i="10"/>
  <c r="O549" i="10"/>
  <c r="O581" i="10"/>
  <c r="O613" i="10"/>
  <c r="O645" i="10"/>
  <c r="O677" i="10"/>
  <c r="O709" i="10"/>
  <c r="O741" i="10"/>
  <c r="O773" i="10"/>
  <c r="O805" i="10"/>
  <c r="O837" i="10"/>
  <c r="O869" i="10"/>
  <c r="O901" i="10"/>
  <c r="O933" i="10"/>
  <c r="O965" i="10"/>
  <c r="O997" i="10"/>
  <c r="O1029" i="10"/>
  <c r="O1061" i="10"/>
  <c r="O1093" i="10"/>
  <c r="O1125" i="10"/>
  <c r="O1157" i="10"/>
  <c r="O1189" i="10"/>
  <c r="O1221" i="10"/>
  <c r="O1253" i="10"/>
  <c r="O1285" i="10"/>
  <c r="O1317" i="10"/>
  <c r="O1349" i="10"/>
  <c r="O1381" i="10"/>
  <c r="O1413" i="10"/>
  <c r="O1445" i="10"/>
  <c r="O1477" i="10"/>
  <c r="O1509" i="10"/>
  <c r="O1541" i="10"/>
  <c r="O1573" i="10"/>
  <c r="O1605" i="10"/>
  <c r="O1637" i="10"/>
  <c r="O1669" i="10"/>
  <c r="O1701" i="10"/>
  <c r="O1733" i="10"/>
  <c r="O1765" i="10"/>
  <c r="O1797" i="10"/>
  <c r="O1829" i="10"/>
  <c r="O1861" i="10"/>
  <c r="O1893" i="10"/>
  <c r="O1925" i="10"/>
  <c r="O1957" i="10"/>
  <c r="O1989" i="10"/>
  <c r="O2021" i="10"/>
  <c r="O2053" i="10"/>
  <c r="O2085" i="10"/>
  <c r="O2117" i="10"/>
  <c r="O2149" i="10"/>
  <c r="O2181" i="10"/>
  <c r="O2213" i="10"/>
  <c r="O2245" i="10"/>
  <c r="O2277" i="10"/>
  <c r="O2309" i="10"/>
  <c r="O2341" i="10"/>
  <c r="O2373" i="10"/>
  <c r="O2405" i="10"/>
  <c r="O2437" i="10"/>
  <c r="O2469" i="10"/>
  <c r="O2501" i="10"/>
  <c r="O2533" i="10"/>
  <c r="O2565" i="10"/>
  <c r="O2597" i="10"/>
  <c r="O2629" i="10"/>
  <c r="O2661" i="10"/>
  <c r="O2693" i="10"/>
  <c r="O2725" i="10"/>
  <c r="O2757" i="10"/>
  <c r="O2789" i="10"/>
  <c r="O2821" i="10"/>
  <c r="O2853" i="10"/>
  <c r="P2853" i="10" s="1"/>
  <c r="O2885" i="10"/>
  <c r="P2885" i="10" s="1"/>
  <c r="O2917" i="10"/>
  <c r="P2917" i="10" s="1"/>
  <c r="O2949" i="10"/>
  <c r="P2949" i="10" s="1"/>
  <c r="O2981" i="10"/>
  <c r="P2981" i="10" s="1"/>
  <c r="O3013" i="10"/>
  <c r="P3013" i="10" s="1"/>
  <c r="O3045" i="10"/>
  <c r="P3045" i="10" s="1"/>
  <c r="O3077" i="10"/>
  <c r="P3077" i="10" s="1"/>
  <c r="O3109" i="10"/>
  <c r="P3109" i="10" s="1"/>
  <c r="O3141" i="10"/>
  <c r="P3141" i="10" s="1"/>
  <c r="O3173" i="10"/>
  <c r="P3173" i="10" s="1"/>
  <c r="O3205" i="10"/>
  <c r="P3205" i="10" s="1"/>
  <c r="O3237" i="10"/>
  <c r="P3237" i="10" s="1"/>
  <c r="O3269" i="10"/>
  <c r="P3269" i="10" s="1"/>
  <c r="O3301" i="10"/>
  <c r="P3301" i="10" s="1"/>
  <c r="O3333" i="10"/>
  <c r="P3333" i="10" s="1"/>
  <c r="O3365" i="10"/>
  <c r="P3365" i="10" s="1"/>
  <c r="O3397" i="10"/>
  <c r="P3397" i="10" s="1"/>
  <c r="O3429" i="10"/>
  <c r="P3429" i="10" s="1"/>
  <c r="O3461" i="10"/>
  <c r="P3461" i="10" s="1"/>
  <c r="O3493" i="10"/>
  <c r="P3493" i="10" s="1"/>
  <c r="O3525" i="10"/>
  <c r="P3525" i="10" s="1"/>
  <c r="O3557" i="10"/>
  <c r="P3557" i="10" s="1"/>
  <c r="O3589" i="10"/>
  <c r="P3589" i="10" s="1"/>
  <c r="O3621" i="10"/>
  <c r="P3621" i="10" s="1"/>
  <c r="O3653" i="10"/>
  <c r="P3653" i="10" s="1"/>
  <c r="O3685" i="10"/>
  <c r="P3685" i="10" s="1"/>
  <c r="O3717" i="10"/>
  <c r="P3717" i="10" s="1"/>
  <c r="O3749" i="10"/>
  <c r="P3749" i="10" s="1"/>
  <c r="O3781" i="10"/>
  <c r="P3781" i="10" s="1"/>
  <c r="O3813" i="10"/>
  <c r="P3813" i="10" s="1"/>
  <c r="O3845" i="10"/>
  <c r="P3845" i="10" s="1"/>
  <c r="O3877" i="10"/>
  <c r="P3877" i="10" s="1"/>
  <c r="O3909" i="10"/>
  <c r="P3909" i="10" s="1"/>
  <c r="O3941" i="10"/>
  <c r="P3941" i="10" s="1"/>
  <c r="O3973" i="10"/>
  <c r="P3973" i="10" s="1"/>
  <c r="O4005" i="10"/>
  <c r="P4005" i="10" s="1"/>
  <c r="O4037" i="10"/>
  <c r="P4037" i="10" s="1"/>
  <c r="O4069" i="10"/>
  <c r="P4069" i="10" s="1"/>
  <c r="O4101" i="10"/>
  <c r="P4101" i="10" s="1"/>
  <c r="O4133" i="10"/>
  <c r="P4133" i="10" s="1"/>
  <c r="O4165" i="10"/>
  <c r="P4165" i="10" s="1"/>
  <c r="O4197" i="10"/>
  <c r="P4197" i="10" s="1"/>
  <c r="O4229" i="10"/>
  <c r="P4229" i="10" s="1"/>
  <c r="O4261" i="10"/>
  <c r="P4261" i="10" s="1"/>
  <c r="O4293" i="10"/>
  <c r="P4293" i="10" s="1"/>
  <c r="O4325" i="10"/>
  <c r="P4325" i="10" s="1"/>
  <c r="O4357" i="10"/>
  <c r="P4357" i="10" s="1"/>
  <c r="O4389" i="10"/>
  <c r="P4389" i="10" s="1"/>
  <c r="O4421" i="10"/>
  <c r="P4421" i="10" s="1"/>
  <c r="O4453" i="10"/>
  <c r="P4453" i="10" s="1"/>
  <c r="O4485" i="10"/>
  <c r="P4485" i="10" s="1"/>
  <c r="O4517" i="10"/>
  <c r="P4517" i="10" s="1"/>
  <c r="O4549" i="10"/>
  <c r="P4549" i="10" s="1"/>
  <c r="O4581" i="10"/>
  <c r="P4581" i="10" s="1"/>
  <c r="O4613" i="10"/>
  <c r="P4613" i="10" s="1"/>
  <c r="O4645" i="10"/>
  <c r="P4645" i="10" s="1"/>
  <c r="O4677" i="10"/>
  <c r="P4677" i="10" s="1"/>
  <c r="O4709" i="10"/>
  <c r="P4709" i="10" s="1"/>
  <c r="O4741" i="10"/>
  <c r="P4741" i="10" s="1"/>
  <c r="O4773" i="10"/>
  <c r="P4773" i="10" s="1"/>
  <c r="O4805" i="10"/>
  <c r="P4805" i="10" s="1"/>
  <c r="O4837" i="10"/>
  <c r="P4837" i="10" s="1"/>
  <c r="O4869" i="10"/>
  <c r="P4869" i="10" s="1"/>
  <c r="O4901" i="10"/>
  <c r="P4901" i="10" s="1"/>
  <c r="O4933" i="10"/>
  <c r="P4933" i="10" s="1"/>
  <c r="O4965" i="10"/>
  <c r="P4965" i="10" s="1"/>
  <c r="O4997" i="10"/>
  <c r="P4997" i="10" s="1"/>
  <c r="O5029" i="10"/>
  <c r="P5029" i="10" s="1"/>
  <c r="O5061" i="10"/>
  <c r="P5061" i="10" s="1"/>
  <c r="O5093" i="10"/>
  <c r="P5093" i="10" s="1"/>
  <c r="O5125" i="10"/>
  <c r="P5125" i="10" s="1"/>
  <c r="O5157" i="10"/>
  <c r="P5157" i="10" s="1"/>
  <c r="O5189" i="10"/>
  <c r="P5189" i="10" s="1"/>
  <c r="O5221" i="10"/>
  <c r="P5221" i="10" s="1"/>
  <c r="O5253" i="10"/>
  <c r="P5253" i="10" s="1"/>
  <c r="O5285" i="10"/>
  <c r="P5285" i="10" s="1"/>
  <c r="O5317" i="10"/>
  <c r="P5317" i="10" s="1"/>
  <c r="O5349" i="10"/>
  <c r="P5349" i="10" s="1"/>
  <c r="O5381" i="10"/>
  <c r="P5381" i="10" s="1"/>
  <c r="O5413" i="10"/>
  <c r="P5413" i="10" s="1"/>
  <c r="O5445" i="10"/>
  <c r="P5445" i="10" s="1"/>
  <c r="O5477" i="10"/>
  <c r="P5477" i="10" s="1"/>
  <c r="O5509" i="10"/>
  <c r="P5509" i="10" s="1"/>
  <c r="O5541" i="10"/>
  <c r="P5541" i="10" s="1"/>
  <c r="O5573" i="10"/>
  <c r="P5573" i="10" s="1"/>
  <c r="O5605" i="10"/>
  <c r="P5605" i="10" s="1"/>
  <c r="O5637" i="10"/>
  <c r="P5637" i="10" s="1"/>
  <c r="O5669" i="10"/>
  <c r="P5669" i="10" s="1"/>
  <c r="O5701" i="10"/>
  <c r="P5701" i="10" s="1"/>
  <c r="O5733" i="10"/>
  <c r="P5733" i="10" s="1"/>
  <c r="O5765" i="10"/>
  <c r="P5765" i="10" s="1"/>
  <c r="O38" i="10"/>
  <c r="O102" i="10"/>
  <c r="O166" i="10"/>
  <c r="O230" i="10"/>
  <c r="O294" i="10"/>
  <c r="O358" i="10"/>
  <c r="O422" i="10"/>
  <c r="O486" i="10"/>
  <c r="O550" i="10"/>
  <c r="O614" i="10"/>
  <c r="O678" i="10"/>
  <c r="O742" i="10"/>
  <c r="O806" i="10"/>
  <c r="O870" i="10"/>
  <c r="O934" i="10"/>
  <c r="O998" i="10"/>
  <c r="O1062" i="10"/>
  <c r="O1126" i="10"/>
  <c r="O1190" i="10"/>
  <c r="O1254" i="10"/>
  <c r="O1318" i="10"/>
  <c r="O1382" i="10"/>
  <c r="O1446" i="10"/>
  <c r="O1510" i="10"/>
  <c r="O1574" i="10"/>
  <c r="O1638" i="10"/>
  <c r="O1702" i="10"/>
  <c r="O1766" i="10"/>
  <c r="O1830" i="10"/>
  <c r="O1894" i="10"/>
  <c r="O1958" i="10"/>
  <c r="O2022" i="10"/>
  <c r="O2086" i="10"/>
  <c r="O2150" i="10"/>
  <c r="O2214" i="10"/>
  <c r="O2278" i="10"/>
  <c r="O2342" i="10"/>
  <c r="O2406" i="10"/>
  <c r="O2470" i="10"/>
  <c r="O2534" i="10"/>
  <c r="O2598" i="10"/>
  <c r="O2662" i="10"/>
  <c r="O2726" i="10"/>
  <c r="O2790" i="10"/>
  <c r="O2854" i="10"/>
  <c r="P2854" i="10" s="1"/>
  <c r="O2918" i="10"/>
  <c r="P2918" i="10" s="1"/>
  <c r="O2982" i="10"/>
  <c r="P2982" i="10" s="1"/>
  <c r="O3046" i="10"/>
  <c r="P3046" i="10" s="1"/>
  <c r="O3110" i="10"/>
  <c r="P3110" i="10" s="1"/>
  <c r="O3174" i="10"/>
  <c r="P3174" i="10" s="1"/>
  <c r="O3238" i="10"/>
  <c r="P3238" i="10" s="1"/>
  <c r="O3302" i="10"/>
  <c r="P3302" i="10" s="1"/>
  <c r="O3366" i="10"/>
  <c r="P3366" i="10" s="1"/>
  <c r="O3430" i="10"/>
  <c r="P3430" i="10" s="1"/>
  <c r="O3494" i="10"/>
  <c r="P3494" i="10" s="1"/>
  <c r="O3558" i="10"/>
  <c r="P3558" i="10" s="1"/>
  <c r="O3622" i="10"/>
  <c r="P3622" i="10" s="1"/>
  <c r="O3686" i="10"/>
  <c r="P3686" i="10" s="1"/>
  <c r="O3750" i="10"/>
  <c r="P3750" i="10" s="1"/>
  <c r="O3814" i="10"/>
  <c r="P3814" i="10" s="1"/>
  <c r="O3878" i="10"/>
  <c r="P3878" i="10" s="1"/>
  <c r="O3942" i="10"/>
  <c r="P3942" i="10" s="1"/>
  <c r="O4006" i="10"/>
  <c r="P4006" i="10" s="1"/>
  <c r="O4070" i="10"/>
  <c r="P4070" i="10" s="1"/>
  <c r="O4134" i="10"/>
  <c r="P4134" i="10" s="1"/>
  <c r="O4198" i="10"/>
  <c r="P4198" i="10" s="1"/>
  <c r="O4262" i="10"/>
  <c r="P4262" i="10" s="1"/>
  <c r="O4326" i="10"/>
  <c r="P4326" i="10" s="1"/>
  <c r="O4390" i="10"/>
  <c r="P4390" i="10" s="1"/>
  <c r="O4454" i="10"/>
  <c r="P4454" i="10" s="1"/>
  <c r="O4518" i="10"/>
  <c r="P4518" i="10" s="1"/>
  <c r="O4582" i="10"/>
  <c r="P4582" i="10" s="1"/>
  <c r="O4646" i="10"/>
  <c r="P4646" i="10" s="1"/>
  <c r="O4710" i="10"/>
  <c r="P4710" i="10" s="1"/>
  <c r="O4774" i="10"/>
  <c r="P4774" i="10" s="1"/>
  <c r="O4806" i="10"/>
  <c r="P4806" i="10" s="1"/>
  <c r="O4838" i="10"/>
  <c r="P4838" i="10" s="1"/>
  <c r="O4870" i="10"/>
  <c r="P4870" i="10" s="1"/>
  <c r="O4902" i="10"/>
  <c r="P4902" i="10" s="1"/>
  <c r="O4934" i="10"/>
  <c r="P4934" i="10" s="1"/>
  <c r="O4966" i="10"/>
  <c r="P4966" i="10" s="1"/>
  <c r="O4998" i="10"/>
  <c r="P4998" i="10" s="1"/>
  <c r="O5030" i="10"/>
  <c r="P5030" i="10" s="1"/>
  <c r="O5062" i="10"/>
  <c r="P5062" i="10" s="1"/>
  <c r="O5094" i="10"/>
  <c r="P5094" i="10" s="1"/>
  <c r="O5126" i="10"/>
  <c r="P5126" i="10" s="1"/>
  <c r="O5158" i="10"/>
  <c r="P5158" i="10" s="1"/>
  <c r="O5190" i="10"/>
  <c r="P5190" i="10" s="1"/>
  <c r="O5222" i="10"/>
  <c r="P5222" i="10" s="1"/>
  <c r="O5254" i="10"/>
  <c r="P5254" i="10" s="1"/>
  <c r="O5286" i="10"/>
  <c r="P5286" i="10" s="1"/>
  <c r="O5318" i="10"/>
  <c r="P5318" i="10" s="1"/>
  <c r="O5350" i="10"/>
  <c r="P5350" i="10" s="1"/>
  <c r="O5382" i="10"/>
  <c r="P5382" i="10" s="1"/>
  <c r="O5414" i="10"/>
  <c r="P5414" i="10" s="1"/>
  <c r="O5446" i="10"/>
  <c r="P5446" i="10" s="1"/>
  <c r="O5478" i="10"/>
  <c r="P5478" i="10" s="1"/>
  <c r="O5510" i="10"/>
  <c r="P5510" i="10" s="1"/>
  <c r="O5542" i="10"/>
  <c r="P5542" i="10" s="1"/>
  <c r="O5574" i="10"/>
  <c r="P5574" i="10" s="1"/>
  <c r="O5606" i="10"/>
  <c r="P5606" i="10" s="1"/>
  <c r="O5638" i="10"/>
  <c r="P5638" i="10" s="1"/>
  <c r="O5670" i="10"/>
  <c r="P5670" i="10" s="1"/>
  <c r="O5702" i="10"/>
  <c r="P5702" i="10" s="1"/>
  <c r="O5734" i="10"/>
  <c r="P5734" i="10" s="1"/>
  <c r="O5766" i="10"/>
  <c r="P5766" i="10" s="1"/>
  <c r="O31" i="10"/>
  <c r="O63" i="10"/>
  <c r="O95" i="10"/>
  <c r="O127" i="10"/>
  <c r="O159" i="10"/>
  <c r="O191" i="10"/>
  <c r="O223" i="10"/>
  <c r="O255" i="10"/>
  <c r="O287" i="10"/>
  <c r="O319" i="10"/>
  <c r="O351" i="10"/>
  <c r="O383" i="10"/>
  <c r="O415" i="10"/>
  <c r="O447" i="10"/>
  <c r="O479" i="10"/>
  <c r="O511" i="10"/>
  <c r="O543" i="10"/>
  <c r="O575" i="10"/>
  <c r="O607" i="10"/>
  <c r="O639" i="10"/>
  <c r="O671" i="10"/>
  <c r="O703" i="10"/>
  <c r="O735" i="10"/>
  <c r="O767" i="10"/>
  <c r="O799" i="10"/>
  <c r="O831" i="10"/>
  <c r="O863" i="10"/>
  <c r="O895" i="10"/>
  <c r="O927" i="10"/>
  <c r="O959" i="10"/>
  <c r="O991" i="10"/>
  <c r="O1023" i="10"/>
  <c r="O1055" i="10"/>
  <c r="O1087" i="10"/>
  <c r="O1119" i="10"/>
  <c r="O1151" i="10"/>
  <c r="O1183" i="10"/>
  <c r="O1215" i="10"/>
  <c r="O1247" i="10"/>
  <c r="O1279" i="10"/>
  <c r="O1311" i="10"/>
  <c r="O1343" i="10"/>
  <c r="O1375" i="10"/>
  <c r="O1407" i="10"/>
  <c r="O1439" i="10"/>
  <c r="O1471" i="10"/>
  <c r="O1503" i="10"/>
  <c r="O1535" i="10"/>
  <c r="O1567" i="10"/>
  <c r="O1599" i="10"/>
  <c r="O1631" i="10"/>
  <c r="O1663" i="10"/>
  <c r="O1695" i="10"/>
  <c r="O1727" i="10"/>
  <c r="O1759" i="10"/>
  <c r="O1791" i="10"/>
  <c r="O1823" i="10"/>
  <c r="O1855" i="10"/>
  <c r="O1887" i="10"/>
  <c r="O1919" i="10"/>
  <c r="O1951" i="10"/>
  <c r="O1983" i="10"/>
  <c r="O2015" i="10"/>
  <c r="O2047" i="10"/>
  <c r="O2079" i="10"/>
  <c r="O2111" i="10"/>
  <c r="O2143" i="10"/>
  <c r="O2175" i="10"/>
  <c r="O2207" i="10"/>
  <c r="O2239" i="10"/>
  <c r="O2271" i="10"/>
  <c r="O2303" i="10"/>
  <c r="O2335" i="10"/>
  <c r="O2367" i="10"/>
  <c r="O2399" i="10"/>
  <c r="O2431" i="10"/>
  <c r="O2463" i="10"/>
  <c r="O2495" i="10"/>
  <c r="O2527" i="10"/>
  <c r="O2559" i="10"/>
  <c r="O2591" i="10"/>
  <c r="O2623" i="10"/>
  <c r="O2655" i="10"/>
  <c r="O2687" i="10"/>
  <c r="O2719" i="10"/>
  <c r="O2751" i="10"/>
  <c r="O2783" i="10"/>
  <c r="O2815" i="10"/>
  <c r="O2847" i="10"/>
  <c r="P2847" i="10" s="1"/>
  <c r="O2879" i="10"/>
  <c r="P2879" i="10" s="1"/>
  <c r="O2911" i="10"/>
  <c r="P2911" i="10" s="1"/>
  <c r="O2943" i="10"/>
  <c r="P2943" i="10" s="1"/>
  <c r="O2975" i="10"/>
  <c r="P2975" i="10" s="1"/>
  <c r="O3007" i="10"/>
  <c r="P3007" i="10" s="1"/>
  <c r="O3039" i="10"/>
  <c r="P3039" i="10" s="1"/>
  <c r="O3071" i="10"/>
  <c r="P3071" i="10" s="1"/>
  <c r="O3103" i="10"/>
  <c r="P3103" i="10" s="1"/>
  <c r="O3135" i="10"/>
  <c r="P3135" i="10" s="1"/>
  <c r="O3167" i="10"/>
  <c r="P3167" i="10" s="1"/>
  <c r="O3199" i="10"/>
  <c r="P3199" i="10" s="1"/>
  <c r="O3231" i="10"/>
  <c r="P3231" i="10" s="1"/>
  <c r="O3263" i="10"/>
  <c r="P3263" i="10" s="1"/>
  <c r="O3295" i="10"/>
  <c r="P3295" i="10" s="1"/>
  <c r="O3327" i="10"/>
  <c r="P3327" i="10" s="1"/>
  <c r="O3359" i="10"/>
  <c r="P3359" i="10" s="1"/>
  <c r="O3391" i="10"/>
  <c r="P3391" i="10" s="1"/>
  <c r="O3423" i="10"/>
  <c r="P3423" i="10" s="1"/>
  <c r="O3455" i="10"/>
  <c r="P3455" i="10" s="1"/>
  <c r="O3487" i="10"/>
  <c r="P3487" i="10" s="1"/>
  <c r="O3519" i="10"/>
  <c r="P3519" i="10" s="1"/>
  <c r="O3551" i="10"/>
  <c r="P3551" i="10" s="1"/>
  <c r="O3583" i="10"/>
  <c r="P3583" i="10" s="1"/>
  <c r="O3615" i="10"/>
  <c r="P3615" i="10" s="1"/>
  <c r="O3647" i="10"/>
  <c r="P3647" i="10" s="1"/>
  <c r="O3679" i="10"/>
  <c r="P3679" i="10" s="1"/>
  <c r="O3711" i="10"/>
  <c r="P3711" i="10" s="1"/>
  <c r="O3743" i="10"/>
  <c r="P3743" i="10" s="1"/>
  <c r="O3775" i="10"/>
  <c r="P3775" i="10" s="1"/>
  <c r="O3807" i="10"/>
  <c r="P3807" i="10" s="1"/>
  <c r="O3839" i="10"/>
  <c r="P3839" i="10" s="1"/>
  <c r="O3871" i="10"/>
  <c r="P3871" i="10" s="1"/>
  <c r="O3903" i="10"/>
  <c r="P3903" i="10" s="1"/>
  <c r="O3935" i="10"/>
  <c r="P3935" i="10" s="1"/>
  <c r="O3967" i="10"/>
  <c r="P3967" i="10" s="1"/>
  <c r="O3999" i="10"/>
  <c r="P3999" i="10" s="1"/>
  <c r="O4031" i="10"/>
  <c r="P4031" i="10" s="1"/>
  <c r="O4063" i="10"/>
  <c r="P4063" i="10" s="1"/>
  <c r="O4095" i="10"/>
  <c r="P4095" i="10" s="1"/>
  <c r="O4127" i="10"/>
  <c r="P4127" i="10" s="1"/>
  <c r="O4159" i="10"/>
  <c r="P4159" i="10" s="1"/>
  <c r="O4191" i="10"/>
  <c r="P4191" i="10" s="1"/>
  <c r="O4223" i="10"/>
  <c r="P4223" i="10" s="1"/>
  <c r="O4255" i="10"/>
  <c r="P4255" i="10" s="1"/>
  <c r="O4287" i="10"/>
  <c r="P4287" i="10" s="1"/>
  <c r="O4319" i="10"/>
  <c r="P4319" i="10" s="1"/>
  <c r="O4351" i="10"/>
  <c r="P4351" i="10" s="1"/>
  <c r="O4383" i="10"/>
  <c r="P4383" i="10" s="1"/>
  <c r="O4415" i="10"/>
  <c r="P4415" i="10" s="1"/>
  <c r="O4447" i="10"/>
  <c r="P4447" i="10" s="1"/>
  <c r="O4479" i="10"/>
  <c r="P4479" i="10" s="1"/>
  <c r="O4511" i="10"/>
  <c r="P4511" i="10" s="1"/>
  <c r="O4543" i="10"/>
  <c r="P4543" i="10" s="1"/>
  <c r="O4575" i="10"/>
  <c r="P4575" i="10" s="1"/>
  <c r="O4607" i="10"/>
  <c r="P4607" i="10" s="1"/>
  <c r="O4639" i="10"/>
  <c r="P4639" i="10" s="1"/>
  <c r="O4671" i="10"/>
  <c r="P4671" i="10" s="1"/>
  <c r="O4703" i="10"/>
  <c r="P4703" i="10" s="1"/>
  <c r="O4735" i="10"/>
  <c r="P4735" i="10" s="1"/>
  <c r="O4767" i="10"/>
  <c r="P4767" i="10" s="1"/>
  <c r="O4799" i="10"/>
  <c r="P4799" i="10" s="1"/>
  <c r="O4831" i="10"/>
  <c r="P4831" i="10" s="1"/>
  <c r="O4863" i="10"/>
  <c r="P4863" i="10" s="1"/>
  <c r="O4895" i="10"/>
  <c r="P4895" i="10" s="1"/>
  <c r="O4927" i="10"/>
  <c r="P4927" i="10" s="1"/>
  <c r="O4959" i="10"/>
  <c r="P4959" i="10" s="1"/>
  <c r="O4991" i="10"/>
  <c r="P4991" i="10" s="1"/>
  <c r="O5023" i="10"/>
  <c r="P5023" i="10" s="1"/>
  <c r="O5055" i="10"/>
  <c r="P5055" i="10" s="1"/>
  <c r="O5087" i="10"/>
  <c r="P5087" i="10" s="1"/>
  <c r="O5119" i="10"/>
  <c r="P5119" i="10" s="1"/>
  <c r="O5151" i="10"/>
  <c r="P5151" i="10" s="1"/>
  <c r="O5183" i="10"/>
  <c r="P5183" i="10" s="1"/>
  <c r="O5215" i="10"/>
  <c r="P5215" i="10" s="1"/>
  <c r="O5247" i="10"/>
  <c r="P5247" i="10" s="1"/>
  <c r="O5279" i="10"/>
  <c r="P5279" i="10" s="1"/>
  <c r="O5311" i="10"/>
  <c r="P5311" i="10" s="1"/>
  <c r="O5343" i="10"/>
  <c r="P5343" i="10" s="1"/>
  <c r="O5375" i="10"/>
  <c r="P5375" i="10" s="1"/>
  <c r="O5407" i="10"/>
  <c r="P5407" i="10" s="1"/>
  <c r="O5439" i="10"/>
  <c r="P5439" i="10" s="1"/>
  <c r="O5471" i="10"/>
  <c r="P5471" i="10" s="1"/>
  <c r="O5503" i="10"/>
  <c r="P5503" i="10" s="1"/>
  <c r="O5535" i="10"/>
  <c r="P5535" i="10" s="1"/>
  <c r="O5567" i="10"/>
  <c r="P5567" i="10" s="1"/>
  <c r="O5599" i="10"/>
  <c r="P5599" i="10" s="1"/>
  <c r="O5631" i="10"/>
  <c r="P5631" i="10" s="1"/>
  <c r="O5663" i="10"/>
  <c r="P5663" i="10" s="1"/>
  <c r="O5695" i="10"/>
  <c r="P5695" i="10" s="1"/>
  <c r="O5727" i="10"/>
  <c r="P5727" i="10" s="1"/>
  <c r="O5759" i="10"/>
  <c r="P5759" i="10" s="1"/>
  <c r="O5791" i="10"/>
  <c r="P5791" i="10" s="1"/>
  <c r="O16" i="10"/>
  <c r="O48" i="10"/>
  <c r="O80" i="10"/>
  <c r="O112" i="10"/>
  <c r="O144" i="10"/>
  <c r="O176" i="10"/>
  <c r="O208" i="10"/>
  <c r="O240" i="10"/>
  <c r="O272" i="10"/>
  <c r="O304" i="10"/>
  <c r="O336" i="10"/>
  <c r="O368" i="10"/>
  <c r="O400" i="10"/>
  <c r="O432" i="10"/>
  <c r="O464" i="10"/>
  <c r="O496" i="10"/>
  <c r="O528" i="10"/>
  <c r="O560" i="10"/>
  <c r="O592" i="10"/>
  <c r="O624" i="10"/>
  <c r="O656" i="10"/>
  <c r="O688" i="10"/>
  <c r="O720" i="10"/>
  <c r="O752" i="10"/>
  <c r="O784" i="10"/>
  <c r="O816" i="10"/>
  <c r="O848" i="10"/>
  <c r="O880" i="10"/>
  <c r="O912" i="10"/>
  <c r="O944" i="10"/>
  <c r="O976" i="10"/>
  <c r="O1008" i="10"/>
  <c r="O1040" i="10"/>
  <c r="O1072" i="10"/>
  <c r="O1104" i="10"/>
  <c r="O1136" i="10"/>
  <c r="O1168" i="10"/>
  <c r="O1200" i="10"/>
  <c r="O1232" i="10"/>
  <c r="O1264" i="10"/>
  <c r="O1296" i="10"/>
  <c r="O1328" i="10"/>
  <c r="O1360" i="10"/>
  <c r="O1392" i="10"/>
  <c r="O1424" i="10"/>
  <c r="O1456" i="10"/>
  <c r="O1488" i="10"/>
  <c r="O1520" i="10"/>
  <c r="O1552" i="10"/>
  <c r="O1584" i="10"/>
  <c r="O1616" i="10"/>
  <c r="O1648" i="10"/>
  <c r="O1680" i="10"/>
  <c r="O1712" i="10"/>
  <c r="O1744" i="10"/>
  <c r="O1776" i="10"/>
  <c r="O1808" i="10"/>
  <c r="O1840" i="10"/>
  <c r="O1872" i="10"/>
  <c r="O1904" i="10"/>
  <c r="O1936" i="10"/>
  <c r="O1968" i="10"/>
  <c r="O2000" i="10"/>
  <c r="O2032" i="10"/>
  <c r="O2064" i="10"/>
  <c r="O2096" i="10"/>
  <c r="O2128" i="10"/>
  <c r="O2160" i="10"/>
  <c r="O2192" i="10"/>
  <c r="O2224" i="10"/>
  <c r="O2256" i="10"/>
  <c r="O2288" i="10"/>
  <c r="O2320" i="10"/>
  <c r="O2352" i="10"/>
  <c r="O2384" i="10"/>
  <c r="O2416" i="10"/>
  <c r="O2448" i="10"/>
  <c r="O2480" i="10"/>
  <c r="O2512" i="10"/>
  <c r="O2544" i="10"/>
  <c r="O2576" i="10"/>
  <c r="O2608" i="10"/>
  <c r="O2640" i="10"/>
  <c r="O2672" i="10"/>
  <c r="O2704" i="10"/>
  <c r="O2736" i="10"/>
  <c r="O2768" i="10"/>
  <c r="O2800" i="10"/>
  <c r="O2832" i="10"/>
  <c r="O2864" i="10"/>
  <c r="P2864" i="10" s="1"/>
  <c r="O2896" i="10"/>
  <c r="P2896" i="10" s="1"/>
  <c r="O2928" i="10"/>
  <c r="P2928" i="10" s="1"/>
  <c r="O2960" i="10"/>
  <c r="P2960" i="10" s="1"/>
  <c r="O2992" i="10"/>
  <c r="P2992" i="10" s="1"/>
  <c r="O3024" i="10"/>
  <c r="P3024" i="10" s="1"/>
  <c r="O3056" i="10"/>
  <c r="P3056" i="10" s="1"/>
  <c r="O3088" i="10"/>
  <c r="P3088" i="10" s="1"/>
  <c r="O3120" i="10"/>
  <c r="P3120" i="10" s="1"/>
  <c r="O3152" i="10"/>
  <c r="P3152" i="10" s="1"/>
  <c r="O3184" i="10"/>
  <c r="P3184" i="10" s="1"/>
  <c r="O3216" i="10"/>
  <c r="P3216" i="10" s="1"/>
  <c r="O3248" i="10"/>
  <c r="P3248" i="10" s="1"/>
  <c r="O3280" i="10"/>
  <c r="P3280" i="10" s="1"/>
  <c r="O3312" i="10"/>
  <c r="P3312" i="10" s="1"/>
  <c r="O3344" i="10"/>
  <c r="P3344" i="10" s="1"/>
  <c r="O3376" i="10"/>
  <c r="P3376" i="10" s="1"/>
  <c r="O3408" i="10"/>
  <c r="P3408" i="10" s="1"/>
  <c r="O3440" i="10"/>
  <c r="P3440" i="10" s="1"/>
  <c r="O3472" i="10"/>
  <c r="P3472" i="10" s="1"/>
  <c r="O3504" i="10"/>
  <c r="P3504" i="10" s="1"/>
  <c r="O3536" i="10"/>
  <c r="P3536" i="10" s="1"/>
  <c r="O3568" i="10"/>
  <c r="P3568" i="10" s="1"/>
  <c r="O3600" i="10"/>
  <c r="P3600" i="10" s="1"/>
  <c r="O3632" i="10"/>
  <c r="P3632" i="10" s="1"/>
  <c r="O3664" i="10"/>
  <c r="P3664" i="10" s="1"/>
  <c r="O3696" i="10"/>
  <c r="P3696" i="10" s="1"/>
  <c r="O3728" i="10"/>
  <c r="P3728" i="10" s="1"/>
  <c r="O3760" i="10"/>
  <c r="P3760" i="10" s="1"/>
  <c r="O3792" i="10"/>
  <c r="P3792" i="10" s="1"/>
  <c r="O3824" i="10"/>
  <c r="P3824" i="10" s="1"/>
  <c r="O3856" i="10"/>
  <c r="P3856" i="10" s="1"/>
  <c r="O3888" i="10"/>
  <c r="P3888" i="10" s="1"/>
  <c r="O3920" i="10"/>
  <c r="P3920" i="10" s="1"/>
  <c r="O3952" i="10"/>
  <c r="P3952" i="10" s="1"/>
  <c r="O3984" i="10"/>
  <c r="P3984" i="10" s="1"/>
  <c r="O4016" i="10"/>
  <c r="P4016" i="10" s="1"/>
  <c r="O4048" i="10"/>
  <c r="P4048" i="10" s="1"/>
  <c r="O4080" i="10"/>
  <c r="P4080" i="10" s="1"/>
  <c r="O4112" i="10"/>
  <c r="P4112" i="10" s="1"/>
  <c r="O4144" i="10"/>
  <c r="P4144" i="10" s="1"/>
  <c r="O4176" i="10"/>
  <c r="P4176" i="10" s="1"/>
  <c r="O4208" i="10"/>
  <c r="P4208" i="10" s="1"/>
  <c r="O4240" i="10"/>
  <c r="P4240" i="10" s="1"/>
  <c r="O4272" i="10"/>
  <c r="P4272" i="10" s="1"/>
  <c r="O4304" i="10"/>
  <c r="P4304" i="10" s="1"/>
  <c r="O4336" i="10"/>
  <c r="P4336" i="10" s="1"/>
  <c r="O4368" i="10"/>
  <c r="P4368" i="10" s="1"/>
  <c r="O4400" i="10"/>
  <c r="P4400" i="10" s="1"/>
  <c r="O4432" i="10"/>
  <c r="P4432" i="10" s="1"/>
  <c r="O4464" i="10"/>
  <c r="P4464" i="10" s="1"/>
  <c r="O4496" i="10"/>
  <c r="P4496" i="10" s="1"/>
  <c r="O4528" i="10"/>
  <c r="P4528" i="10" s="1"/>
  <c r="O4560" i="10"/>
  <c r="P4560" i="10" s="1"/>
  <c r="O4592" i="10"/>
  <c r="P4592" i="10" s="1"/>
  <c r="O4624" i="10"/>
  <c r="P4624" i="10" s="1"/>
  <c r="O4656" i="10"/>
  <c r="P4656" i="10" s="1"/>
  <c r="O4688" i="10"/>
  <c r="P4688" i="10" s="1"/>
  <c r="O4720" i="10"/>
  <c r="P4720" i="10" s="1"/>
  <c r="O4752" i="10"/>
  <c r="P4752" i="10" s="1"/>
  <c r="O4784" i="10"/>
  <c r="P4784" i="10" s="1"/>
  <c r="O4816" i="10"/>
  <c r="P4816" i="10" s="1"/>
  <c r="O4848" i="10"/>
  <c r="P4848" i="10" s="1"/>
  <c r="O4880" i="10"/>
  <c r="P4880" i="10" s="1"/>
  <c r="O4912" i="10"/>
  <c r="P4912" i="10" s="1"/>
  <c r="O4944" i="10"/>
  <c r="P4944" i="10" s="1"/>
  <c r="O4976" i="10"/>
  <c r="P4976" i="10" s="1"/>
  <c r="O5008" i="10"/>
  <c r="P5008" i="10" s="1"/>
  <c r="O5040" i="10"/>
  <c r="P5040" i="10" s="1"/>
  <c r="O5072" i="10"/>
  <c r="P5072" i="10" s="1"/>
  <c r="O5104" i="10"/>
  <c r="P5104" i="10" s="1"/>
  <c r="O5136" i="10"/>
  <c r="P5136" i="10" s="1"/>
  <c r="O5168" i="10"/>
  <c r="P5168" i="10" s="1"/>
  <c r="O5200" i="10"/>
  <c r="P5200" i="10" s="1"/>
  <c r="O5232" i="10"/>
  <c r="P5232" i="10" s="1"/>
  <c r="O5264" i="10"/>
  <c r="P5264" i="10" s="1"/>
  <c r="O5296" i="10"/>
  <c r="P5296" i="10" s="1"/>
  <c r="O5328" i="10"/>
  <c r="P5328" i="10" s="1"/>
  <c r="O5360" i="10"/>
  <c r="P5360" i="10" s="1"/>
  <c r="O5392" i="10"/>
  <c r="P5392" i="10" s="1"/>
  <c r="O5424" i="10"/>
  <c r="P5424" i="10" s="1"/>
  <c r="O5456" i="10"/>
  <c r="P5456" i="10" s="1"/>
  <c r="O5488" i="10"/>
  <c r="P5488" i="10" s="1"/>
  <c r="O5520" i="10"/>
  <c r="P5520" i="10" s="1"/>
  <c r="O5552" i="10"/>
  <c r="P5552" i="10" s="1"/>
  <c r="O5584" i="10"/>
  <c r="P5584" i="10" s="1"/>
  <c r="O5616" i="10"/>
  <c r="P5616" i="10" s="1"/>
  <c r="O5648" i="10"/>
  <c r="P5648" i="10" s="1"/>
  <c r="O5680" i="10"/>
  <c r="P5680" i="10" s="1"/>
  <c r="O5712" i="10"/>
  <c r="P5712" i="10" s="1"/>
  <c r="O5744" i="10"/>
  <c r="P5744" i="10" s="1"/>
  <c r="O5776" i="10"/>
  <c r="P5776" i="10" s="1"/>
  <c r="O5808" i="10"/>
  <c r="P5808" i="10" s="1"/>
  <c r="O17" i="10"/>
  <c r="O49" i="10"/>
  <c r="O81" i="10"/>
  <c r="O113" i="10"/>
  <c r="O145" i="10"/>
  <c r="O177" i="10"/>
  <c r="O209" i="10"/>
  <c r="O241" i="10"/>
  <c r="O273" i="10"/>
  <c r="O305" i="10"/>
  <c r="O337" i="10"/>
  <c r="O369" i="10"/>
  <c r="O401" i="10"/>
  <c r="O433" i="10"/>
  <c r="O465" i="10"/>
  <c r="O497" i="10"/>
  <c r="O529" i="10"/>
  <c r="O561" i="10"/>
  <c r="O593" i="10"/>
  <c r="O625" i="10"/>
  <c r="O657" i="10"/>
  <c r="O689" i="10"/>
  <c r="O721" i="10"/>
  <c r="O753" i="10"/>
  <c r="O785" i="10"/>
  <c r="O817" i="10"/>
  <c r="O849" i="10"/>
  <c r="O881" i="10"/>
  <c r="O913" i="10"/>
  <c r="O945" i="10"/>
  <c r="O977" i="10"/>
  <c r="O1009" i="10"/>
  <c r="O1041" i="10"/>
  <c r="O1073" i="10"/>
  <c r="O1105" i="10"/>
  <c r="O1137" i="10"/>
  <c r="O1169" i="10"/>
  <c r="O1201" i="10"/>
  <c r="O1233" i="10"/>
  <c r="O1265" i="10"/>
  <c r="O1297" i="10"/>
  <c r="O1329" i="10"/>
  <c r="O1361" i="10"/>
  <c r="O1393" i="10"/>
  <c r="O1425" i="10"/>
  <c r="O1457" i="10"/>
  <c r="O1489" i="10"/>
  <c r="O1521" i="10"/>
  <c r="O1553" i="10"/>
  <c r="O1585" i="10"/>
  <c r="O1617" i="10"/>
  <c r="O1649" i="10"/>
  <c r="O1681" i="10"/>
  <c r="O1713" i="10"/>
  <c r="O1745" i="10"/>
  <c r="O1777" i="10"/>
  <c r="O1809" i="10"/>
  <c r="O1841" i="10"/>
  <c r="O1873" i="10"/>
  <c r="O1905" i="10"/>
  <c r="O1937" i="10"/>
  <c r="O1969" i="10"/>
  <c r="O2001" i="10"/>
  <c r="O2033" i="10"/>
  <c r="O2065" i="10"/>
  <c r="O2097" i="10"/>
  <c r="O2129" i="10"/>
  <c r="O2161" i="10"/>
  <c r="O2193" i="10"/>
  <c r="O2225" i="10"/>
  <c r="O2257" i="10"/>
  <c r="O2289" i="10"/>
  <c r="O2321" i="10"/>
  <c r="O2353" i="10"/>
  <c r="O2385" i="10"/>
  <c r="O2417" i="10"/>
  <c r="O2449" i="10"/>
  <c r="O2481" i="10"/>
  <c r="O2513" i="10"/>
  <c r="O2545" i="10"/>
  <c r="O2577" i="10"/>
  <c r="O2609" i="10"/>
  <c r="O2641" i="10"/>
  <c r="O2673" i="10"/>
  <c r="O2705" i="10"/>
  <c r="O2737" i="10"/>
  <c r="O2769" i="10"/>
  <c r="O2801" i="10"/>
  <c r="O2833" i="10"/>
  <c r="O2865" i="10"/>
  <c r="P2865" i="10" s="1"/>
  <c r="O2897" i="10"/>
  <c r="P2897" i="10" s="1"/>
  <c r="O2929" i="10"/>
  <c r="P2929" i="10" s="1"/>
  <c r="O2961" i="10"/>
  <c r="P2961" i="10" s="1"/>
  <c r="O2993" i="10"/>
  <c r="P2993" i="10" s="1"/>
  <c r="O3025" i="10"/>
  <c r="P3025" i="10" s="1"/>
  <c r="O3057" i="10"/>
  <c r="P3057" i="10" s="1"/>
  <c r="O3089" i="10"/>
  <c r="P3089" i="10" s="1"/>
  <c r="O3121" i="10"/>
  <c r="P3121" i="10" s="1"/>
  <c r="O3153" i="10"/>
  <c r="P3153" i="10" s="1"/>
  <c r="O3185" i="10"/>
  <c r="P3185" i="10" s="1"/>
  <c r="O3217" i="10"/>
  <c r="P3217" i="10" s="1"/>
  <c r="O3249" i="10"/>
  <c r="P3249" i="10" s="1"/>
  <c r="O3281" i="10"/>
  <c r="P3281" i="10" s="1"/>
  <c r="O3313" i="10"/>
  <c r="P3313" i="10" s="1"/>
  <c r="O3345" i="10"/>
  <c r="P3345" i="10" s="1"/>
  <c r="O3377" i="10"/>
  <c r="P3377" i="10" s="1"/>
  <c r="O3409" i="10"/>
  <c r="P3409" i="10" s="1"/>
  <c r="O3441" i="10"/>
  <c r="P3441" i="10" s="1"/>
  <c r="O3473" i="10"/>
  <c r="P3473" i="10" s="1"/>
  <c r="O3505" i="10"/>
  <c r="P3505" i="10" s="1"/>
  <c r="O3537" i="10"/>
  <c r="P3537" i="10" s="1"/>
  <c r="O3569" i="10"/>
  <c r="P3569" i="10" s="1"/>
  <c r="O3601" i="10"/>
  <c r="P3601" i="10" s="1"/>
  <c r="O3633" i="10"/>
  <c r="P3633" i="10" s="1"/>
  <c r="O3665" i="10"/>
  <c r="P3665" i="10" s="1"/>
  <c r="O3697" i="10"/>
  <c r="P3697" i="10" s="1"/>
  <c r="O3729" i="10"/>
  <c r="P3729" i="10" s="1"/>
  <c r="O3761" i="10"/>
  <c r="P3761" i="10" s="1"/>
  <c r="O3793" i="10"/>
  <c r="P3793" i="10" s="1"/>
  <c r="O3825" i="10"/>
  <c r="P3825" i="10" s="1"/>
  <c r="O3857" i="10"/>
  <c r="P3857" i="10" s="1"/>
  <c r="O3889" i="10"/>
  <c r="P3889" i="10" s="1"/>
  <c r="O3921" i="10"/>
  <c r="P3921" i="10" s="1"/>
  <c r="O3953" i="10"/>
  <c r="P3953" i="10" s="1"/>
  <c r="O3985" i="10"/>
  <c r="P3985" i="10" s="1"/>
  <c r="O4017" i="10"/>
  <c r="P4017" i="10" s="1"/>
  <c r="O4049" i="10"/>
  <c r="P4049" i="10" s="1"/>
  <c r="O4081" i="10"/>
  <c r="P4081" i="10" s="1"/>
  <c r="O4113" i="10"/>
  <c r="P4113" i="10" s="1"/>
  <c r="O4145" i="10"/>
  <c r="P4145" i="10" s="1"/>
  <c r="O4177" i="10"/>
  <c r="P4177" i="10" s="1"/>
  <c r="O4209" i="10"/>
  <c r="P4209" i="10" s="1"/>
  <c r="O4241" i="10"/>
  <c r="P4241" i="10" s="1"/>
  <c r="O4273" i="10"/>
  <c r="P4273" i="10" s="1"/>
  <c r="O4305" i="10"/>
  <c r="P4305" i="10" s="1"/>
  <c r="O4337" i="10"/>
  <c r="P4337" i="10" s="1"/>
  <c r="O4369" i="10"/>
  <c r="P4369" i="10" s="1"/>
  <c r="O4401" i="10"/>
  <c r="P4401" i="10" s="1"/>
  <c r="O4433" i="10"/>
  <c r="P4433" i="10" s="1"/>
  <c r="O4465" i="10"/>
  <c r="P4465" i="10" s="1"/>
  <c r="O4497" i="10"/>
  <c r="P4497" i="10" s="1"/>
  <c r="O4529" i="10"/>
  <c r="P4529" i="10" s="1"/>
  <c r="O4561" i="10"/>
  <c r="P4561" i="10" s="1"/>
  <c r="O4593" i="10"/>
  <c r="P4593" i="10" s="1"/>
  <c r="O4625" i="10"/>
  <c r="P4625" i="10" s="1"/>
  <c r="O4657" i="10"/>
  <c r="P4657" i="10" s="1"/>
  <c r="O4689" i="10"/>
  <c r="P4689" i="10" s="1"/>
  <c r="O4721" i="10"/>
  <c r="P4721" i="10" s="1"/>
  <c r="O4753" i="10"/>
  <c r="P4753" i="10" s="1"/>
  <c r="O4785" i="10"/>
  <c r="P4785" i="10" s="1"/>
  <c r="O4817" i="10"/>
  <c r="P4817" i="10" s="1"/>
  <c r="O4849" i="10"/>
  <c r="P4849" i="10" s="1"/>
  <c r="O4881" i="10"/>
  <c r="P4881" i="10" s="1"/>
  <c r="O34" i="10"/>
  <c r="O66" i="10"/>
  <c r="O98" i="10"/>
  <c r="O130" i="10"/>
  <c r="O6045" i="10"/>
  <c r="P6045" i="10" s="1"/>
  <c r="O6109" i="10"/>
  <c r="P6109" i="10" s="1"/>
  <c r="O6173" i="10"/>
  <c r="P6173" i="10" s="1"/>
  <c r="O6237" i="10"/>
  <c r="P6237" i="10" s="1"/>
  <c r="O6301" i="10"/>
  <c r="P6301" i="10" s="1"/>
  <c r="O6365" i="10"/>
  <c r="P6365" i="10" s="1"/>
  <c r="O6429" i="10"/>
  <c r="P6429" i="10" s="1"/>
  <c r="O6493" i="10"/>
  <c r="P6493" i="10" s="1"/>
  <c r="O6557" i="10"/>
  <c r="P6557" i="10" s="1"/>
  <c r="O6621" i="10"/>
  <c r="P6621" i="10" s="1"/>
  <c r="O6685" i="10"/>
  <c r="P6685" i="10" s="1"/>
  <c r="O6749" i="10"/>
  <c r="P6749" i="10" s="1"/>
  <c r="O6813" i="10"/>
  <c r="P6813" i="10" s="1"/>
  <c r="O6877" i="10"/>
  <c r="P6877" i="10" s="1"/>
  <c r="O6941" i="10"/>
  <c r="P6941" i="10" s="1"/>
  <c r="O7005" i="10"/>
  <c r="P7005" i="10" s="1"/>
  <c r="O7069" i="10"/>
  <c r="P7069" i="10" s="1"/>
  <c r="O7133" i="10"/>
  <c r="P7133" i="10" s="1"/>
  <c r="O7197" i="10"/>
  <c r="P7197" i="10" s="1"/>
  <c r="O7261" i="10"/>
  <c r="P7261" i="10" s="1"/>
  <c r="O7325" i="10"/>
  <c r="P7325" i="10" s="1"/>
  <c r="O7389" i="10"/>
  <c r="P7389" i="10" s="1"/>
  <c r="O7453" i="10"/>
  <c r="P7453" i="10" s="1"/>
  <c r="O285" i="10"/>
  <c r="O733" i="10"/>
  <c r="O989" i="10"/>
  <c r="O2333" i="10"/>
  <c r="O2589" i="10"/>
  <c r="O2845" i="10"/>
  <c r="O3037" i="10"/>
  <c r="P3037" i="10" s="1"/>
  <c r="O3613" i="10"/>
  <c r="P3613" i="10" s="1"/>
  <c r="O3997" i="10"/>
  <c r="P3997" i="10" s="1"/>
  <c r="O4765" i="10"/>
  <c r="P4765" i="10" s="1"/>
  <c r="O4957" i="10"/>
  <c r="P4957" i="10" s="1"/>
  <c r="O5213" i="10"/>
  <c r="P5213" i="10" s="1"/>
  <c r="O5405" i="10"/>
  <c r="P5405" i="10" s="1"/>
  <c r="O5661" i="10"/>
  <c r="P5661" i="10" s="1"/>
  <c r="O77" i="10"/>
  <c r="O141" i="10"/>
  <c r="O205" i="10"/>
  <c r="O269" i="10"/>
  <c r="O333" i="10"/>
  <c r="O397" i="10"/>
  <c r="O461" i="10"/>
  <c r="O525" i="10"/>
  <c r="O589" i="10"/>
  <c r="O653" i="10"/>
  <c r="O717" i="10"/>
  <c r="O781" i="10"/>
  <c r="O845" i="10"/>
  <c r="O909" i="10"/>
  <c r="O973" i="10"/>
  <c r="O1037" i="10"/>
  <c r="O1101" i="10"/>
  <c r="O1165" i="10"/>
  <c r="O1229" i="10"/>
  <c r="O1293" i="10"/>
  <c r="O1357" i="10"/>
  <c r="O1421" i="10"/>
  <c r="O1485" i="10"/>
  <c r="O1549" i="10"/>
  <c r="O1613" i="10"/>
  <c r="O1677" i="10"/>
  <c r="O1741" i="10"/>
  <c r="O1805" i="10"/>
  <c r="O1869" i="10"/>
  <c r="O1933" i="10"/>
  <c r="O1997" i="10"/>
  <c r="O2061" i="10"/>
  <c r="O2125" i="10"/>
  <c r="O2189" i="10"/>
  <c r="O2253" i="10"/>
  <c r="O2317" i="10"/>
  <c r="O2381" i="10"/>
  <c r="O2445" i="10"/>
  <c r="O2509" i="10"/>
  <c r="O2573" i="10"/>
  <c r="O2637" i="10"/>
  <c r="O2701" i="10"/>
  <c r="O2765" i="10"/>
  <c r="O2829" i="10"/>
  <c r="O2893" i="10"/>
  <c r="P2893" i="10" s="1"/>
  <c r="O2957" i="10"/>
  <c r="P2957" i="10" s="1"/>
  <c r="O3021" i="10"/>
  <c r="P3021" i="10" s="1"/>
  <c r="O3085" i="10"/>
  <c r="P3085" i="10" s="1"/>
  <c r="O3149" i="10"/>
  <c r="P3149" i="10" s="1"/>
  <c r="O3213" i="10"/>
  <c r="P3213" i="10" s="1"/>
  <c r="O3277" i="10"/>
  <c r="P3277" i="10" s="1"/>
  <c r="O3341" i="10"/>
  <c r="P3341" i="10" s="1"/>
  <c r="O3405" i="10"/>
  <c r="P3405" i="10" s="1"/>
  <c r="O3469" i="10"/>
  <c r="P3469" i="10" s="1"/>
  <c r="O3533" i="10"/>
  <c r="P3533" i="10" s="1"/>
  <c r="O3597" i="10"/>
  <c r="P3597" i="10" s="1"/>
  <c r="O3661" i="10"/>
  <c r="P3661" i="10" s="1"/>
  <c r="O3725" i="10"/>
  <c r="P3725" i="10" s="1"/>
  <c r="O3789" i="10"/>
  <c r="P3789" i="10" s="1"/>
  <c r="O3853" i="10"/>
  <c r="P3853" i="10" s="1"/>
  <c r="O3917" i="10"/>
  <c r="P3917" i="10" s="1"/>
  <c r="O3981" i="10"/>
  <c r="P3981" i="10" s="1"/>
  <c r="O4045" i="10"/>
  <c r="P4045" i="10" s="1"/>
  <c r="O4109" i="10"/>
  <c r="P4109" i="10" s="1"/>
  <c r="O4173" i="10"/>
  <c r="P4173" i="10" s="1"/>
  <c r="O4237" i="10"/>
  <c r="P4237" i="10" s="1"/>
  <c r="O4301" i="10"/>
  <c r="P4301" i="10" s="1"/>
  <c r="O4365" i="10"/>
  <c r="P4365" i="10" s="1"/>
  <c r="O4429" i="10"/>
  <c r="P4429" i="10" s="1"/>
  <c r="O4493" i="10"/>
  <c r="P4493" i="10" s="1"/>
  <c r="O4557" i="10"/>
  <c r="P4557" i="10" s="1"/>
  <c r="O4621" i="10"/>
  <c r="P4621" i="10" s="1"/>
  <c r="O4685" i="10"/>
  <c r="P4685" i="10" s="1"/>
  <c r="O4749" i="10"/>
  <c r="P4749" i="10" s="1"/>
  <c r="O4813" i="10"/>
  <c r="P4813" i="10" s="1"/>
  <c r="O4877" i="10"/>
  <c r="P4877" i="10" s="1"/>
  <c r="O4941" i="10"/>
  <c r="P4941" i="10" s="1"/>
  <c r="O5005" i="10"/>
  <c r="P5005" i="10" s="1"/>
  <c r="O5069" i="10"/>
  <c r="P5069" i="10" s="1"/>
  <c r="O5133" i="10"/>
  <c r="P5133" i="10" s="1"/>
  <c r="O5197" i="10"/>
  <c r="P5197" i="10" s="1"/>
  <c r="O5261" i="10"/>
  <c r="P5261" i="10" s="1"/>
  <c r="O5325" i="10"/>
  <c r="P5325" i="10" s="1"/>
  <c r="O5389" i="10"/>
  <c r="P5389" i="10" s="1"/>
  <c r="O5453" i="10"/>
  <c r="P5453" i="10" s="1"/>
  <c r="O5517" i="10"/>
  <c r="P5517" i="10" s="1"/>
  <c r="O5581" i="10"/>
  <c r="P5581" i="10" s="1"/>
  <c r="O5645" i="10"/>
  <c r="P5645" i="10" s="1"/>
  <c r="O5709" i="10"/>
  <c r="P5709" i="10" s="1"/>
  <c r="H27" i="22"/>
  <c r="L138" i="10"/>
  <c r="I27" i="22" s="1"/>
  <c r="O162" i="10"/>
  <c r="O194" i="10"/>
  <c r="O226" i="10"/>
  <c r="O258" i="10"/>
  <c r="O290" i="10"/>
  <c r="O322" i="10"/>
  <c r="O354" i="10"/>
  <c r="O386" i="10"/>
  <c r="O418" i="10"/>
  <c r="O450" i="10"/>
  <c r="O482" i="10"/>
  <c r="O514" i="10"/>
  <c r="O546" i="10"/>
  <c r="O578" i="10"/>
  <c r="O610" i="10"/>
  <c r="O642" i="10"/>
  <c r="O674" i="10"/>
  <c r="O706" i="10"/>
  <c r="O738" i="10"/>
  <c r="O770" i="10"/>
  <c r="O802" i="10"/>
  <c r="O834" i="10"/>
  <c r="O866" i="10"/>
  <c r="O898" i="10"/>
  <c r="O930" i="10"/>
  <c r="O962" i="10"/>
  <c r="O994" i="10"/>
  <c r="O1026" i="10"/>
  <c r="O1058" i="10"/>
  <c r="O1090" i="10"/>
  <c r="O1122" i="10"/>
  <c r="O1154" i="10"/>
  <c r="O1186" i="10"/>
  <c r="O1218" i="10"/>
  <c r="O1250" i="10"/>
  <c r="O1282" i="10"/>
  <c r="O1314" i="10"/>
  <c r="O1346" i="10"/>
  <c r="O1378" i="10"/>
  <c r="O1410" i="10"/>
  <c r="O1442" i="10"/>
  <c r="O1474" i="10"/>
  <c r="O1506" i="10"/>
  <c r="O1538" i="10"/>
  <c r="O1570" i="10"/>
  <c r="O1602" i="10"/>
  <c r="O1634" i="10"/>
  <c r="O1666" i="10"/>
  <c r="O1698" i="10"/>
  <c r="O1730" i="10"/>
  <c r="O1762" i="10"/>
  <c r="O1794" i="10"/>
  <c r="O1826" i="10"/>
  <c r="O1858" i="10"/>
  <c r="O1890" i="10"/>
  <c r="O1922" i="10"/>
  <c r="O1954" i="10"/>
  <c r="O1986" i="10"/>
  <c r="O2018" i="10"/>
  <c r="O2050" i="10"/>
  <c r="O2082" i="10"/>
  <c r="O2114" i="10"/>
  <c r="O2146" i="10"/>
  <c r="O2178" i="10"/>
  <c r="O2210" i="10"/>
  <c r="O2242" i="10"/>
  <c r="O2274" i="10"/>
  <c r="O2306" i="10"/>
  <c r="O2338" i="10"/>
  <c r="O2370" i="10"/>
  <c r="O2402" i="10"/>
  <c r="O2434" i="10"/>
  <c r="O2466" i="10"/>
  <c r="O2498" i="10"/>
  <c r="O2530" i="10"/>
  <c r="O2562" i="10"/>
  <c r="O2594" i="10"/>
  <c r="O2626" i="10"/>
  <c r="O2658" i="10"/>
  <c r="O2690" i="10"/>
  <c r="O2722" i="10"/>
  <c r="O2754" i="10"/>
  <c r="O2786" i="10"/>
  <c r="O2818" i="10"/>
  <c r="O2850" i="10"/>
  <c r="P2850" i="10" s="1"/>
  <c r="O2882" i="10"/>
  <c r="P2882" i="10" s="1"/>
  <c r="O2914" i="10"/>
  <c r="P2914" i="10" s="1"/>
  <c r="O2946" i="10"/>
  <c r="P2946" i="10" s="1"/>
  <c r="O2978" i="10"/>
  <c r="P2978" i="10" s="1"/>
  <c r="O3010" i="10"/>
  <c r="P3010" i="10" s="1"/>
  <c r="O3042" i="10"/>
  <c r="P3042" i="10" s="1"/>
  <c r="O3074" i="10"/>
  <c r="P3074" i="10" s="1"/>
  <c r="O3106" i="10"/>
  <c r="P3106" i="10" s="1"/>
  <c r="O3138" i="10"/>
  <c r="P3138" i="10" s="1"/>
  <c r="O3170" i="10"/>
  <c r="P3170" i="10" s="1"/>
  <c r="O3202" i="10"/>
  <c r="P3202" i="10" s="1"/>
  <c r="O3234" i="10"/>
  <c r="P3234" i="10" s="1"/>
  <c r="O3266" i="10"/>
  <c r="P3266" i="10" s="1"/>
  <c r="O3298" i="10"/>
  <c r="P3298" i="10" s="1"/>
  <c r="O3330" i="10"/>
  <c r="P3330" i="10" s="1"/>
  <c r="O3362" i="10"/>
  <c r="P3362" i="10" s="1"/>
  <c r="O3394" i="10"/>
  <c r="P3394" i="10" s="1"/>
  <c r="O3426" i="10"/>
  <c r="P3426" i="10" s="1"/>
  <c r="O3458" i="10"/>
  <c r="P3458" i="10" s="1"/>
  <c r="O3490" i="10"/>
  <c r="P3490" i="10" s="1"/>
  <c r="O3522" i="10"/>
  <c r="P3522" i="10" s="1"/>
  <c r="O3554" i="10"/>
  <c r="P3554" i="10" s="1"/>
  <c r="O3586" i="10"/>
  <c r="P3586" i="10" s="1"/>
  <c r="O3618" i="10"/>
  <c r="P3618" i="10" s="1"/>
  <c r="O3650" i="10"/>
  <c r="P3650" i="10" s="1"/>
  <c r="O3682" i="10"/>
  <c r="P3682" i="10" s="1"/>
  <c r="O3714" i="10"/>
  <c r="P3714" i="10" s="1"/>
  <c r="O3746" i="10"/>
  <c r="P3746" i="10" s="1"/>
  <c r="O3778" i="10"/>
  <c r="P3778" i="10" s="1"/>
  <c r="O3810" i="10"/>
  <c r="P3810" i="10" s="1"/>
  <c r="O3842" i="10"/>
  <c r="P3842" i="10" s="1"/>
  <c r="O3874" i="10"/>
  <c r="P3874" i="10" s="1"/>
  <c r="O3906" i="10"/>
  <c r="P3906" i="10" s="1"/>
  <c r="O3938" i="10"/>
  <c r="P3938" i="10" s="1"/>
  <c r="O3970" i="10"/>
  <c r="P3970" i="10" s="1"/>
  <c r="O4002" i="10"/>
  <c r="P4002" i="10" s="1"/>
  <c r="O4034" i="10"/>
  <c r="P4034" i="10" s="1"/>
  <c r="O4066" i="10"/>
  <c r="P4066" i="10" s="1"/>
  <c r="O4098" i="10"/>
  <c r="P4098" i="10" s="1"/>
  <c r="O4130" i="10"/>
  <c r="P4130" i="10" s="1"/>
  <c r="O4162" i="10"/>
  <c r="P4162" i="10" s="1"/>
  <c r="O4194" i="10"/>
  <c r="P4194" i="10" s="1"/>
  <c r="O4226" i="10"/>
  <c r="P4226" i="10" s="1"/>
  <c r="O4258" i="10"/>
  <c r="P4258" i="10" s="1"/>
  <c r="O4290" i="10"/>
  <c r="P4290" i="10" s="1"/>
  <c r="O4322" i="10"/>
  <c r="P4322" i="10" s="1"/>
  <c r="O4354" i="10"/>
  <c r="P4354" i="10" s="1"/>
  <c r="O4386" i="10"/>
  <c r="P4386" i="10" s="1"/>
  <c r="O4418" i="10"/>
  <c r="P4418" i="10" s="1"/>
  <c r="O4450" i="10"/>
  <c r="P4450" i="10" s="1"/>
  <c r="O4482" i="10"/>
  <c r="P4482" i="10" s="1"/>
  <c r="O4514" i="10"/>
  <c r="P4514" i="10" s="1"/>
  <c r="O4546" i="10"/>
  <c r="P4546" i="10" s="1"/>
  <c r="O4578" i="10"/>
  <c r="P4578" i="10" s="1"/>
  <c r="O4610" i="10"/>
  <c r="P4610" i="10" s="1"/>
  <c r="O4642" i="10"/>
  <c r="P4642" i="10" s="1"/>
  <c r="O4674" i="10"/>
  <c r="P4674" i="10" s="1"/>
  <c r="O4706" i="10"/>
  <c r="P4706" i="10" s="1"/>
  <c r="O4738" i="10"/>
  <c r="P4738" i="10" s="1"/>
  <c r="O4770" i="10"/>
  <c r="P4770" i="10" s="1"/>
  <c r="O4802" i="10"/>
  <c r="P4802" i="10" s="1"/>
  <c r="O4834" i="10"/>
  <c r="P4834" i="10" s="1"/>
  <c r="O4866" i="10"/>
  <c r="P4866" i="10" s="1"/>
  <c r="O4898" i="10"/>
  <c r="P4898" i="10" s="1"/>
  <c r="O4930" i="10"/>
  <c r="P4930" i="10" s="1"/>
  <c r="O4962" i="10"/>
  <c r="P4962" i="10" s="1"/>
  <c r="O4994" i="10"/>
  <c r="P4994" i="10" s="1"/>
  <c r="O5026" i="10"/>
  <c r="P5026" i="10" s="1"/>
  <c r="O5058" i="10"/>
  <c r="P5058" i="10" s="1"/>
  <c r="O5090" i="10"/>
  <c r="P5090" i="10" s="1"/>
  <c r="O5122" i="10"/>
  <c r="P5122" i="10" s="1"/>
  <c r="O5154" i="10"/>
  <c r="P5154" i="10" s="1"/>
  <c r="O5186" i="10"/>
  <c r="P5186" i="10" s="1"/>
  <c r="O5218" i="10"/>
  <c r="P5218" i="10" s="1"/>
  <c r="O5250" i="10"/>
  <c r="P5250" i="10" s="1"/>
  <c r="O5282" i="10"/>
  <c r="P5282" i="10" s="1"/>
  <c r="O5314" i="10"/>
  <c r="P5314" i="10" s="1"/>
  <c r="O5346" i="10"/>
  <c r="P5346" i="10" s="1"/>
  <c r="O5378" i="10"/>
  <c r="P5378" i="10" s="1"/>
  <c r="O5410" i="10"/>
  <c r="P5410" i="10" s="1"/>
  <c r="O5442" i="10"/>
  <c r="P5442" i="10" s="1"/>
  <c r="O5474" i="10"/>
  <c r="P5474" i="10" s="1"/>
  <c r="O5506" i="10"/>
  <c r="P5506" i="10" s="1"/>
  <c r="O5538" i="10"/>
  <c r="P5538" i="10" s="1"/>
  <c r="O5570" i="10"/>
  <c r="P5570" i="10" s="1"/>
  <c r="O5602" i="10"/>
  <c r="P5602" i="10" s="1"/>
  <c r="O5634" i="10"/>
  <c r="P5634" i="10" s="1"/>
  <c r="O5666" i="10"/>
  <c r="P5666" i="10" s="1"/>
  <c r="O5698" i="10"/>
  <c r="P5698" i="10" s="1"/>
  <c r="O5730" i="10"/>
  <c r="P5730" i="10" s="1"/>
  <c r="O5762" i="10"/>
  <c r="P5762" i="10" s="1"/>
  <c r="O35" i="10"/>
  <c r="O67" i="10"/>
  <c r="O99" i="10"/>
  <c r="O131" i="10"/>
  <c r="O163" i="10"/>
  <c r="O195" i="10"/>
  <c r="O227" i="10"/>
  <c r="O259" i="10"/>
  <c r="O291" i="10"/>
  <c r="O323" i="10"/>
  <c r="O355" i="10"/>
  <c r="O387" i="10"/>
  <c r="O419" i="10"/>
  <c r="O451" i="10"/>
  <c r="O483" i="10"/>
  <c r="O515" i="10"/>
  <c r="O547" i="10"/>
  <c r="O579" i="10"/>
  <c r="O611" i="10"/>
  <c r="O643" i="10"/>
  <c r="O675" i="10"/>
  <c r="O707" i="10"/>
  <c r="O739" i="10"/>
  <c r="O771" i="10"/>
  <c r="O803" i="10"/>
  <c r="O835" i="10"/>
  <c r="O867" i="10"/>
  <c r="O899" i="10"/>
  <c r="O931" i="10"/>
  <c r="O963" i="10"/>
  <c r="O995" i="10"/>
  <c r="O1027" i="10"/>
  <c r="O1059" i="10"/>
  <c r="O1091" i="10"/>
  <c r="O1123" i="10"/>
  <c r="O1155" i="10"/>
  <c r="O1187" i="10"/>
  <c r="O1219" i="10"/>
  <c r="O1251" i="10"/>
  <c r="O1283" i="10"/>
  <c r="O1315" i="10"/>
  <c r="O1347" i="10"/>
  <c r="O1379" i="10"/>
  <c r="O1411" i="10"/>
  <c r="O1443" i="10"/>
  <c r="O1475" i="10"/>
  <c r="O1507" i="10"/>
  <c r="O1539" i="10"/>
  <c r="O1571" i="10"/>
  <c r="O1603" i="10"/>
  <c r="O1635" i="10"/>
  <c r="O1667" i="10"/>
  <c r="O1699" i="10"/>
  <c r="O1731" i="10"/>
  <c r="O1763" i="10"/>
  <c r="O1795" i="10"/>
  <c r="O1827" i="10"/>
  <c r="O1859" i="10"/>
  <c r="O1891" i="10"/>
  <c r="O1923" i="10"/>
  <c r="O1955" i="10"/>
  <c r="O1987" i="10"/>
  <c r="O2019" i="10"/>
  <c r="O2051" i="10"/>
  <c r="O2083" i="10"/>
  <c r="O2115" i="10"/>
  <c r="O2147" i="10"/>
  <c r="O2179" i="10"/>
  <c r="O2211" i="10"/>
  <c r="O2243" i="10"/>
  <c r="O2275" i="10"/>
  <c r="O2307" i="10"/>
  <c r="O2339" i="10"/>
  <c r="O2371" i="10"/>
  <c r="O2403" i="10"/>
  <c r="O2435" i="10"/>
  <c r="O2467" i="10"/>
  <c r="O2499" i="10"/>
  <c r="O2531" i="10"/>
  <c r="O2563" i="10"/>
  <c r="O2595" i="10"/>
  <c r="O2627" i="10"/>
  <c r="O2659" i="10"/>
  <c r="O2691" i="10"/>
  <c r="O2723" i="10"/>
  <c r="O2755" i="10"/>
  <c r="O2787" i="10"/>
  <c r="O2819" i="10"/>
  <c r="O2851" i="10"/>
  <c r="P2851" i="10" s="1"/>
  <c r="O2883" i="10"/>
  <c r="P2883" i="10" s="1"/>
  <c r="O2915" i="10"/>
  <c r="P2915" i="10" s="1"/>
  <c r="O2947" i="10"/>
  <c r="P2947" i="10" s="1"/>
  <c r="O2979" i="10"/>
  <c r="P2979" i="10" s="1"/>
  <c r="O3011" i="10"/>
  <c r="P3011" i="10" s="1"/>
  <c r="O3043" i="10"/>
  <c r="P3043" i="10" s="1"/>
  <c r="O3075" i="10"/>
  <c r="P3075" i="10" s="1"/>
  <c r="O3107" i="10"/>
  <c r="P3107" i="10" s="1"/>
  <c r="O3139" i="10"/>
  <c r="P3139" i="10" s="1"/>
  <c r="O3171" i="10"/>
  <c r="P3171" i="10" s="1"/>
  <c r="O3203" i="10"/>
  <c r="P3203" i="10" s="1"/>
  <c r="O3235" i="10"/>
  <c r="P3235" i="10" s="1"/>
  <c r="O3267" i="10"/>
  <c r="P3267" i="10" s="1"/>
  <c r="O3299" i="10"/>
  <c r="P3299" i="10" s="1"/>
  <c r="O3331" i="10"/>
  <c r="P3331" i="10" s="1"/>
  <c r="O3363" i="10"/>
  <c r="P3363" i="10" s="1"/>
  <c r="O3395" i="10"/>
  <c r="P3395" i="10" s="1"/>
  <c r="O3427" i="10"/>
  <c r="P3427" i="10" s="1"/>
  <c r="O3459" i="10"/>
  <c r="P3459" i="10" s="1"/>
  <c r="O3491" i="10"/>
  <c r="P3491" i="10" s="1"/>
  <c r="O3523" i="10"/>
  <c r="P3523" i="10" s="1"/>
  <c r="O3555" i="10"/>
  <c r="P3555" i="10" s="1"/>
  <c r="O3587" i="10"/>
  <c r="P3587" i="10" s="1"/>
  <c r="O3619" i="10"/>
  <c r="P3619" i="10" s="1"/>
  <c r="O3651" i="10"/>
  <c r="P3651" i="10" s="1"/>
  <c r="O3683" i="10"/>
  <c r="P3683" i="10" s="1"/>
  <c r="O3715" i="10"/>
  <c r="P3715" i="10" s="1"/>
  <c r="O3747" i="10"/>
  <c r="P3747" i="10" s="1"/>
  <c r="O3779" i="10"/>
  <c r="P3779" i="10" s="1"/>
  <c r="O3811" i="10"/>
  <c r="P3811" i="10" s="1"/>
  <c r="O3843" i="10"/>
  <c r="P3843" i="10" s="1"/>
  <c r="O3875" i="10"/>
  <c r="P3875" i="10" s="1"/>
  <c r="O3907" i="10"/>
  <c r="P3907" i="10" s="1"/>
  <c r="O3939" i="10"/>
  <c r="P3939" i="10" s="1"/>
  <c r="O3971" i="10"/>
  <c r="P3971" i="10" s="1"/>
  <c r="O4003" i="10"/>
  <c r="P4003" i="10" s="1"/>
  <c r="O4035" i="10"/>
  <c r="P4035" i="10" s="1"/>
  <c r="O4067" i="10"/>
  <c r="P4067" i="10" s="1"/>
  <c r="O4099" i="10"/>
  <c r="P4099" i="10" s="1"/>
  <c r="O4131" i="10"/>
  <c r="P4131" i="10" s="1"/>
  <c r="O4163" i="10"/>
  <c r="P4163" i="10" s="1"/>
  <c r="O4195" i="10"/>
  <c r="P4195" i="10" s="1"/>
  <c r="O4227" i="10"/>
  <c r="P4227" i="10" s="1"/>
  <c r="O4259" i="10"/>
  <c r="P4259" i="10" s="1"/>
  <c r="O4291" i="10"/>
  <c r="P4291" i="10" s="1"/>
  <c r="O4323" i="10"/>
  <c r="P4323" i="10" s="1"/>
  <c r="O4355" i="10"/>
  <c r="P4355" i="10" s="1"/>
  <c r="O4387" i="10"/>
  <c r="P4387" i="10" s="1"/>
  <c r="O4419" i="10"/>
  <c r="P4419" i="10" s="1"/>
  <c r="O4451" i="10"/>
  <c r="P4451" i="10" s="1"/>
  <c r="O4483" i="10"/>
  <c r="P4483" i="10" s="1"/>
  <c r="O4515" i="10"/>
  <c r="P4515" i="10" s="1"/>
  <c r="O4547" i="10"/>
  <c r="P4547" i="10" s="1"/>
  <c r="O4579" i="10"/>
  <c r="P4579" i="10" s="1"/>
  <c r="O4611" i="10"/>
  <c r="P4611" i="10" s="1"/>
  <c r="O4643" i="10"/>
  <c r="P4643" i="10" s="1"/>
  <c r="O4675" i="10"/>
  <c r="P4675" i="10" s="1"/>
  <c r="O4707" i="10"/>
  <c r="P4707" i="10" s="1"/>
  <c r="O4739" i="10"/>
  <c r="P4739" i="10" s="1"/>
  <c r="O4771" i="10"/>
  <c r="P4771" i="10" s="1"/>
  <c r="O4803" i="10"/>
  <c r="P4803" i="10" s="1"/>
  <c r="O4835" i="10"/>
  <c r="P4835" i="10" s="1"/>
  <c r="O4867" i="10"/>
  <c r="P4867" i="10" s="1"/>
  <c r="O4899" i="10"/>
  <c r="P4899" i="10" s="1"/>
  <c r="O4931" i="10"/>
  <c r="P4931" i="10" s="1"/>
  <c r="O4963" i="10"/>
  <c r="P4963" i="10" s="1"/>
  <c r="O4995" i="10"/>
  <c r="P4995" i="10" s="1"/>
  <c r="O5027" i="10"/>
  <c r="P5027" i="10" s="1"/>
  <c r="O5059" i="10"/>
  <c r="P5059" i="10" s="1"/>
  <c r="O5091" i="10"/>
  <c r="P5091" i="10" s="1"/>
  <c r="O5123" i="10"/>
  <c r="P5123" i="10" s="1"/>
  <c r="O5155" i="10"/>
  <c r="P5155" i="10" s="1"/>
  <c r="O5187" i="10"/>
  <c r="P5187" i="10" s="1"/>
  <c r="O5219" i="10"/>
  <c r="P5219" i="10" s="1"/>
  <c r="O5251" i="10"/>
  <c r="P5251" i="10" s="1"/>
  <c r="O5283" i="10"/>
  <c r="P5283" i="10" s="1"/>
  <c r="O5315" i="10"/>
  <c r="P5315" i="10" s="1"/>
  <c r="O5347" i="10"/>
  <c r="P5347" i="10" s="1"/>
  <c r="O5379" i="10"/>
  <c r="P5379" i="10" s="1"/>
  <c r="O6014" i="10"/>
  <c r="P6014" i="10" s="1"/>
  <c r="O6046" i="10"/>
  <c r="P6046" i="10" s="1"/>
  <c r="O6078" i="10"/>
  <c r="P6078" i="10" s="1"/>
  <c r="O6110" i="10"/>
  <c r="P6110" i="10" s="1"/>
  <c r="O6142" i="10"/>
  <c r="P6142" i="10" s="1"/>
  <c r="O6174" i="10"/>
  <c r="P6174" i="10" s="1"/>
  <c r="O6206" i="10"/>
  <c r="P6206" i="10" s="1"/>
  <c r="O6238" i="10"/>
  <c r="P6238" i="10" s="1"/>
  <c r="O6270" i="10"/>
  <c r="P6270" i="10" s="1"/>
  <c r="O6302" i="10"/>
  <c r="P6302" i="10" s="1"/>
  <c r="O6334" i="10"/>
  <c r="P6334" i="10" s="1"/>
  <c r="O6366" i="10"/>
  <c r="P6366" i="10" s="1"/>
  <c r="O6398" i="10"/>
  <c r="P6398" i="10" s="1"/>
  <c r="O6430" i="10"/>
  <c r="P6430" i="10" s="1"/>
  <c r="O6462" i="10"/>
  <c r="P6462" i="10" s="1"/>
  <c r="O6494" i="10"/>
  <c r="P6494" i="10" s="1"/>
  <c r="O6526" i="10"/>
  <c r="P6526" i="10" s="1"/>
  <c r="O6558" i="10"/>
  <c r="P6558" i="10" s="1"/>
  <c r="O6590" i="10"/>
  <c r="P6590" i="10" s="1"/>
  <c r="O6622" i="10"/>
  <c r="P6622" i="10" s="1"/>
  <c r="O6654" i="10"/>
  <c r="P6654" i="10" s="1"/>
  <c r="O6686" i="10"/>
  <c r="P6686" i="10" s="1"/>
  <c r="O6718" i="10"/>
  <c r="P6718" i="10" s="1"/>
  <c r="O6750" i="10"/>
  <c r="P6750" i="10" s="1"/>
  <c r="O6782" i="10"/>
  <c r="P6782" i="10" s="1"/>
  <c r="O6814" i="10"/>
  <c r="P6814" i="10" s="1"/>
  <c r="O6846" i="10"/>
  <c r="P6846" i="10" s="1"/>
  <c r="O6878" i="10"/>
  <c r="P6878" i="10" s="1"/>
  <c r="O6910" i="10"/>
  <c r="P6910" i="10" s="1"/>
  <c r="O6942" i="10"/>
  <c r="P6942" i="10" s="1"/>
  <c r="O6974" i="10"/>
  <c r="P6974" i="10" s="1"/>
  <c r="O7006" i="10"/>
  <c r="P7006" i="10" s="1"/>
  <c r="O7038" i="10"/>
  <c r="P7038" i="10" s="1"/>
  <c r="O7070" i="10"/>
  <c r="P7070" i="10" s="1"/>
  <c r="O7102" i="10"/>
  <c r="P7102" i="10" s="1"/>
  <c r="O7134" i="10"/>
  <c r="P7134" i="10" s="1"/>
  <c r="O7166" i="10"/>
  <c r="P7166" i="10" s="1"/>
  <c r="O7198" i="10"/>
  <c r="P7198" i="10" s="1"/>
  <c r="O7230" i="10"/>
  <c r="P7230" i="10" s="1"/>
  <c r="O7262" i="10"/>
  <c r="P7262" i="10" s="1"/>
  <c r="O7294" i="10"/>
  <c r="P7294" i="10" s="1"/>
  <c r="O7326" i="10"/>
  <c r="P7326" i="10" s="1"/>
  <c r="O7358" i="10"/>
  <c r="P7358" i="10" s="1"/>
  <c r="O7390" i="10"/>
  <c r="P7390" i="10" s="1"/>
  <c r="O7422" i="10"/>
  <c r="P7422" i="10" s="1"/>
  <c r="O7454" i="10"/>
  <c r="P7454" i="10" s="1"/>
  <c r="O5831" i="10"/>
  <c r="P5831" i="10" s="1"/>
  <c r="O5863" i="10"/>
  <c r="P5863" i="10" s="1"/>
  <c r="O5895" i="10"/>
  <c r="P5895" i="10" s="1"/>
  <c r="O5927" i="10"/>
  <c r="P5927" i="10" s="1"/>
  <c r="O5959" i="10"/>
  <c r="P5959" i="10" s="1"/>
  <c r="O5991" i="10"/>
  <c r="P5991" i="10" s="1"/>
  <c r="O6023" i="10"/>
  <c r="P6023" i="10" s="1"/>
  <c r="O6055" i="10"/>
  <c r="P6055" i="10" s="1"/>
  <c r="O6087" i="10"/>
  <c r="P6087" i="10" s="1"/>
  <c r="O6119" i="10"/>
  <c r="P6119" i="10" s="1"/>
  <c r="O6151" i="10"/>
  <c r="P6151" i="10" s="1"/>
  <c r="O6183" i="10"/>
  <c r="P6183" i="10" s="1"/>
  <c r="O6215" i="10"/>
  <c r="P6215" i="10" s="1"/>
  <c r="O6247" i="10"/>
  <c r="P6247" i="10" s="1"/>
  <c r="O6279" i="10"/>
  <c r="P6279" i="10" s="1"/>
  <c r="O6311" i="10"/>
  <c r="P6311" i="10" s="1"/>
  <c r="O6343" i="10"/>
  <c r="P6343" i="10" s="1"/>
  <c r="O6375" i="10"/>
  <c r="P6375" i="10" s="1"/>
  <c r="O6407" i="10"/>
  <c r="P6407" i="10" s="1"/>
  <c r="O6439" i="10"/>
  <c r="P6439" i="10" s="1"/>
  <c r="O6471" i="10"/>
  <c r="P6471" i="10" s="1"/>
  <c r="O6503" i="10"/>
  <c r="P6503" i="10" s="1"/>
  <c r="O6535" i="10"/>
  <c r="P6535" i="10" s="1"/>
  <c r="O6567" i="10"/>
  <c r="P6567" i="10" s="1"/>
  <c r="O6599" i="10"/>
  <c r="P6599" i="10" s="1"/>
  <c r="O6631" i="10"/>
  <c r="P6631" i="10" s="1"/>
  <c r="O6663" i="10"/>
  <c r="P6663" i="10" s="1"/>
  <c r="O6695" i="10"/>
  <c r="P6695" i="10" s="1"/>
  <c r="O6727" i="10"/>
  <c r="P6727" i="10" s="1"/>
  <c r="O6759" i="10"/>
  <c r="P6759" i="10" s="1"/>
  <c r="O6791" i="10"/>
  <c r="P6791" i="10" s="1"/>
  <c r="O6823" i="10"/>
  <c r="P6823" i="10" s="1"/>
  <c r="O6855" i="10"/>
  <c r="P6855" i="10" s="1"/>
  <c r="O6887" i="10"/>
  <c r="P6887" i="10" s="1"/>
  <c r="O6919" i="10"/>
  <c r="P6919" i="10" s="1"/>
  <c r="O6951" i="10"/>
  <c r="P6951" i="10" s="1"/>
  <c r="O6983" i="10"/>
  <c r="P6983" i="10" s="1"/>
  <c r="O7015" i="10"/>
  <c r="P7015" i="10" s="1"/>
  <c r="O7047" i="10"/>
  <c r="P7047" i="10" s="1"/>
  <c r="O7079" i="10"/>
  <c r="P7079" i="10" s="1"/>
  <c r="O7111" i="10"/>
  <c r="P7111" i="10" s="1"/>
  <c r="O7143" i="10"/>
  <c r="P7143" i="10" s="1"/>
  <c r="O7175" i="10"/>
  <c r="P7175" i="10" s="1"/>
  <c r="O7207" i="10"/>
  <c r="P7207" i="10" s="1"/>
  <c r="O7239" i="10"/>
  <c r="P7239" i="10" s="1"/>
  <c r="O7271" i="10"/>
  <c r="P7271" i="10" s="1"/>
  <c r="O7303" i="10"/>
  <c r="P7303" i="10" s="1"/>
  <c r="O7335" i="10"/>
  <c r="P7335" i="10" s="1"/>
  <c r="O7367" i="10"/>
  <c r="P7367" i="10" s="1"/>
  <c r="O7399" i="10"/>
  <c r="P7399" i="10" s="1"/>
  <c r="O7431" i="10"/>
  <c r="P7431" i="10" s="1"/>
  <c r="O5840" i="10"/>
  <c r="P5840" i="10" s="1"/>
  <c r="O5872" i="10"/>
  <c r="P5872" i="10" s="1"/>
  <c r="O5904" i="10"/>
  <c r="P5904" i="10" s="1"/>
  <c r="O5936" i="10"/>
  <c r="P5936" i="10" s="1"/>
  <c r="O5968" i="10"/>
  <c r="P5968" i="10" s="1"/>
  <c r="O6000" i="10"/>
  <c r="P6000" i="10" s="1"/>
  <c r="O6032" i="10"/>
  <c r="P6032" i="10" s="1"/>
  <c r="O6064" i="10"/>
  <c r="P6064" i="10" s="1"/>
  <c r="O6096" i="10"/>
  <c r="P6096" i="10" s="1"/>
  <c r="O6128" i="10"/>
  <c r="P6128" i="10" s="1"/>
  <c r="O6160" i="10"/>
  <c r="P6160" i="10" s="1"/>
  <c r="O6192" i="10"/>
  <c r="P6192" i="10" s="1"/>
  <c r="O6224" i="10"/>
  <c r="P6224" i="10" s="1"/>
  <c r="O6256" i="10"/>
  <c r="P6256" i="10" s="1"/>
  <c r="O6288" i="10"/>
  <c r="P6288" i="10" s="1"/>
  <c r="O6320" i="10"/>
  <c r="P6320" i="10" s="1"/>
  <c r="O6352" i="10"/>
  <c r="P6352" i="10" s="1"/>
  <c r="O6384" i="10"/>
  <c r="P6384" i="10" s="1"/>
  <c r="O6416" i="10"/>
  <c r="P6416" i="10" s="1"/>
  <c r="O6448" i="10"/>
  <c r="P6448" i="10" s="1"/>
  <c r="O6480" i="10"/>
  <c r="P6480" i="10" s="1"/>
  <c r="O6512" i="10"/>
  <c r="P6512" i="10" s="1"/>
  <c r="O6544" i="10"/>
  <c r="P6544" i="10" s="1"/>
  <c r="O6576" i="10"/>
  <c r="P6576" i="10" s="1"/>
  <c r="O6608" i="10"/>
  <c r="P6608" i="10" s="1"/>
  <c r="O6640" i="10"/>
  <c r="P6640" i="10" s="1"/>
  <c r="O6672" i="10"/>
  <c r="P6672" i="10" s="1"/>
  <c r="O6704" i="10"/>
  <c r="P6704" i="10" s="1"/>
  <c r="O6736" i="10"/>
  <c r="P6736" i="10" s="1"/>
  <c r="O6768" i="10"/>
  <c r="P6768" i="10" s="1"/>
  <c r="O6800" i="10"/>
  <c r="P6800" i="10" s="1"/>
  <c r="O6832" i="10"/>
  <c r="P6832" i="10" s="1"/>
  <c r="O6864" i="10"/>
  <c r="P6864" i="10" s="1"/>
  <c r="O6896" i="10"/>
  <c r="P6896" i="10" s="1"/>
  <c r="O6928" i="10"/>
  <c r="P6928" i="10" s="1"/>
  <c r="O6960" i="10"/>
  <c r="P6960" i="10" s="1"/>
  <c r="O6992" i="10"/>
  <c r="P6992" i="10" s="1"/>
  <c r="O7024" i="10"/>
  <c r="P7024" i="10" s="1"/>
  <c r="O7056" i="10"/>
  <c r="P7056" i="10" s="1"/>
  <c r="O7088" i="10"/>
  <c r="P7088" i="10" s="1"/>
  <c r="O7120" i="10"/>
  <c r="P7120" i="10" s="1"/>
  <c r="O7152" i="10"/>
  <c r="P7152" i="10" s="1"/>
  <c r="O7184" i="10"/>
  <c r="P7184" i="10" s="1"/>
  <c r="O7216" i="10"/>
  <c r="P7216" i="10" s="1"/>
  <c r="O7248" i="10"/>
  <c r="P7248" i="10" s="1"/>
  <c r="O7280" i="10"/>
  <c r="P7280" i="10" s="1"/>
  <c r="O7312" i="10"/>
  <c r="P7312" i="10" s="1"/>
  <c r="O7344" i="10"/>
  <c r="P7344" i="10" s="1"/>
  <c r="O7376" i="10"/>
  <c r="P7376" i="10" s="1"/>
  <c r="O7408" i="10"/>
  <c r="P7408" i="10" s="1"/>
  <c r="O7440" i="10"/>
  <c r="P7440" i="10" s="1"/>
  <c r="O4905" i="10"/>
  <c r="P4905" i="10" s="1"/>
  <c r="O4937" i="10"/>
  <c r="P4937" i="10" s="1"/>
  <c r="O4969" i="10"/>
  <c r="P4969" i="10" s="1"/>
  <c r="O5001" i="10"/>
  <c r="P5001" i="10" s="1"/>
  <c r="O5033" i="10"/>
  <c r="P5033" i="10" s="1"/>
  <c r="O5065" i="10"/>
  <c r="P5065" i="10" s="1"/>
  <c r="O5097" i="10"/>
  <c r="P5097" i="10" s="1"/>
  <c r="O5129" i="10"/>
  <c r="P5129" i="10" s="1"/>
  <c r="O5161" i="10"/>
  <c r="P5161" i="10" s="1"/>
  <c r="O5193" i="10"/>
  <c r="P5193" i="10" s="1"/>
  <c r="O5225" i="10"/>
  <c r="P5225" i="10" s="1"/>
  <c r="O5257" i="10"/>
  <c r="P5257" i="10" s="1"/>
  <c r="O5289" i="10"/>
  <c r="P5289" i="10" s="1"/>
  <c r="O5321" i="10"/>
  <c r="P5321" i="10" s="1"/>
  <c r="O5353" i="10"/>
  <c r="P5353" i="10" s="1"/>
  <c r="O5385" i="10"/>
  <c r="P5385" i="10" s="1"/>
  <c r="O5417" i="10"/>
  <c r="P5417" i="10" s="1"/>
  <c r="O5449" i="10"/>
  <c r="P5449" i="10" s="1"/>
  <c r="O5481" i="10"/>
  <c r="P5481" i="10" s="1"/>
  <c r="O5513" i="10"/>
  <c r="P5513" i="10" s="1"/>
  <c r="O5545" i="10"/>
  <c r="P5545" i="10" s="1"/>
  <c r="O5577" i="10"/>
  <c r="P5577" i="10" s="1"/>
  <c r="O5609" i="10"/>
  <c r="P5609" i="10" s="1"/>
  <c r="O5641" i="10"/>
  <c r="P5641" i="10" s="1"/>
  <c r="O5673" i="10"/>
  <c r="P5673" i="10" s="1"/>
  <c r="O5705" i="10"/>
  <c r="P5705" i="10" s="1"/>
  <c r="O5737" i="10"/>
  <c r="P5737" i="10" s="1"/>
  <c r="O5769" i="10"/>
  <c r="P5769" i="10" s="1"/>
  <c r="O6025" i="10"/>
  <c r="P6025" i="10" s="1"/>
  <c r="O6057" i="10"/>
  <c r="P6057" i="10" s="1"/>
  <c r="O6089" i="10"/>
  <c r="P6089" i="10" s="1"/>
  <c r="O6121" i="10"/>
  <c r="P6121" i="10" s="1"/>
  <c r="O6153" i="10"/>
  <c r="P6153" i="10" s="1"/>
  <c r="O6185" i="10"/>
  <c r="P6185" i="10" s="1"/>
  <c r="O6217" i="10"/>
  <c r="P6217" i="10" s="1"/>
  <c r="O6249" i="10"/>
  <c r="P6249" i="10" s="1"/>
  <c r="O6281" i="10"/>
  <c r="P6281" i="10" s="1"/>
  <c r="O6313" i="10"/>
  <c r="P6313" i="10" s="1"/>
  <c r="O6345" i="10"/>
  <c r="P6345" i="10" s="1"/>
  <c r="O6377" i="10"/>
  <c r="P6377" i="10" s="1"/>
  <c r="O6409" i="10"/>
  <c r="P6409" i="10" s="1"/>
  <c r="O6441" i="10"/>
  <c r="P6441" i="10" s="1"/>
  <c r="O6473" i="10"/>
  <c r="P6473" i="10" s="1"/>
  <c r="O6505" i="10"/>
  <c r="P6505" i="10" s="1"/>
  <c r="O6537" i="10"/>
  <c r="P6537" i="10" s="1"/>
  <c r="O6569" i="10"/>
  <c r="P6569" i="10" s="1"/>
  <c r="O6601" i="10"/>
  <c r="P6601" i="10" s="1"/>
  <c r="O6633" i="10"/>
  <c r="P6633" i="10" s="1"/>
  <c r="O6665" i="10"/>
  <c r="P6665" i="10" s="1"/>
  <c r="O6697" i="10"/>
  <c r="P6697" i="10" s="1"/>
  <c r="O6729" i="10"/>
  <c r="P6729" i="10" s="1"/>
  <c r="O6761" i="10"/>
  <c r="P6761" i="10" s="1"/>
  <c r="O6793" i="10"/>
  <c r="P6793" i="10" s="1"/>
  <c r="O6825" i="10"/>
  <c r="P6825" i="10" s="1"/>
  <c r="O6857" i="10"/>
  <c r="P6857" i="10" s="1"/>
  <c r="O6889" i="10"/>
  <c r="P6889" i="10" s="1"/>
  <c r="O6921" i="10"/>
  <c r="P6921" i="10" s="1"/>
  <c r="O6953" i="10"/>
  <c r="P6953" i="10" s="1"/>
  <c r="O6985" i="10"/>
  <c r="P6985" i="10" s="1"/>
  <c r="O7017" i="10"/>
  <c r="P7017" i="10" s="1"/>
  <c r="O7049" i="10"/>
  <c r="P7049" i="10" s="1"/>
  <c r="O7081" i="10"/>
  <c r="P7081" i="10" s="1"/>
  <c r="O7113" i="10"/>
  <c r="P7113" i="10" s="1"/>
  <c r="O7145" i="10"/>
  <c r="P7145" i="10" s="1"/>
  <c r="O7177" i="10"/>
  <c r="P7177" i="10" s="1"/>
  <c r="O7209" i="10"/>
  <c r="P7209" i="10" s="1"/>
  <c r="O7241" i="10"/>
  <c r="P7241" i="10" s="1"/>
  <c r="O7273" i="10"/>
  <c r="P7273" i="10" s="1"/>
  <c r="O7305" i="10"/>
  <c r="P7305" i="10" s="1"/>
  <c r="O7337" i="10"/>
  <c r="P7337" i="10" s="1"/>
  <c r="O7369" i="10"/>
  <c r="P7369" i="10" s="1"/>
  <c r="O7401" i="10"/>
  <c r="P7401" i="10" s="1"/>
  <c r="O7433" i="10"/>
  <c r="P7433" i="10" s="1"/>
  <c r="O6034" i="10"/>
  <c r="P6034" i="10" s="1"/>
  <c r="O6066" i="10"/>
  <c r="P6066" i="10" s="1"/>
  <c r="O6098" i="10"/>
  <c r="P6098" i="10" s="1"/>
  <c r="O6130" i="10"/>
  <c r="P6130" i="10" s="1"/>
  <c r="O6162" i="10"/>
  <c r="P6162" i="10" s="1"/>
  <c r="O6194" i="10"/>
  <c r="P6194" i="10" s="1"/>
  <c r="O6226" i="10"/>
  <c r="P6226" i="10" s="1"/>
  <c r="O6258" i="10"/>
  <c r="P6258" i="10" s="1"/>
  <c r="O6290" i="10"/>
  <c r="P6290" i="10" s="1"/>
  <c r="O6322" i="10"/>
  <c r="P6322" i="10" s="1"/>
  <c r="O6354" i="10"/>
  <c r="P6354" i="10" s="1"/>
  <c r="O6386" i="10"/>
  <c r="P6386" i="10" s="1"/>
  <c r="O6418" i="10"/>
  <c r="P6418" i="10" s="1"/>
  <c r="O6450" i="10"/>
  <c r="P6450" i="10" s="1"/>
  <c r="O6482" i="10"/>
  <c r="P6482" i="10" s="1"/>
  <c r="O6514" i="10"/>
  <c r="P6514" i="10" s="1"/>
  <c r="O6546" i="10"/>
  <c r="P6546" i="10" s="1"/>
  <c r="O6578" i="10"/>
  <c r="P6578" i="10" s="1"/>
  <c r="O6610" i="10"/>
  <c r="P6610" i="10" s="1"/>
  <c r="O6642" i="10"/>
  <c r="P6642" i="10" s="1"/>
  <c r="O6674" i="10"/>
  <c r="P6674" i="10" s="1"/>
  <c r="O6706" i="10"/>
  <c r="P6706" i="10" s="1"/>
  <c r="O6738" i="10"/>
  <c r="P6738" i="10" s="1"/>
  <c r="O6770" i="10"/>
  <c r="P6770" i="10" s="1"/>
  <c r="O6802" i="10"/>
  <c r="P6802" i="10" s="1"/>
  <c r="O6834" i="10"/>
  <c r="P6834" i="10" s="1"/>
  <c r="O6866" i="10"/>
  <c r="P6866" i="10" s="1"/>
  <c r="O6898" i="10"/>
  <c r="P6898" i="10" s="1"/>
  <c r="O6930" i="10"/>
  <c r="P6930" i="10" s="1"/>
  <c r="O6962" i="10"/>
  <c r="P6962" i="10" s="1"/>
  <c r="O6994" i="10"/>
  <c r="P6994" i="10" s="1"/>
  <c r="O7026" i="10"/>
  <c r="P7026" i="10" s="1"/>
  <c r="O7058" i="10"/>
  <c r="P7058" i="10" s="1"/>
  <c r="O7090" i="10"/>
  <c r="P7090" i="10" s="1"/>
  <c r="O7122" i="10"/>
  <c r="P7122" i="10" s="1"/>
  <c r="O7154" i="10"/>
  <c r="P7154" i="10" s="1"/>
  <c r="O7186" i="10"/>
  <c r="P7186" i="10" s="1"/>
  <c r="O7218" i="10"/>
  <c r="P7218" i="10" s="1"/>
  <c r="O7250" i="10"/>
  <c r="P7250" i="10" s="1"/>
  <c r="O7282" i="10"/>
  <c r="P7282" i="10" s="1"/>
  <c r="O7314" i="10"/>
  <c r="P7314" i="10" s="1"/>
  <c r="O7346" i="10"/>
  <c r="P7346" i="10" s="1"/>
  <c r="O7378" i="10"/>
  <c r="P7378" i="10" s="1"/>
  <c r="O7410" i="10"/>
  <c r="P7410" i="10" s="1"/>
  <c r="O7442" i="10"/>
  <c r="P7442" i="10" s="1"/>
  <c r="O5419" i="10"/>
  <c r="P5419" i="10" s="1"/>
  <c r="O5451" i="10"/>
  <c r="P5451" i="10" s="1"/>
  <c r="O5483" i="10"/>
  <c r="P5483" i="10" s="1"/>
  <c r="O5515" i="10"/>
  <c r="P5515" i="10" s="1"/>
  <c r="O5547" i="10"/>
  <c r="P5547" i="10" s="1"/>
  <c r="O5579" i="10"/>
  <c r="P5579" i="10" s="1"/>
  <c r="O5611" i="10"/>
  <c r="P5611" i="10" s="1"/>
  <c r="O5643" i="10"/>
  <c r="P5643" i="10" s="1"/>
  <c r="O5675" i="10"/>
  <c r="P5675" i="10" s="1"/>
  <c r="O5707" i="10"/>
  <c r="P5707" i="10" s="1"/>
  <c r="O5739" i="10"/>
  <c r="P5739" i="10" s="1"/>
  <c r="O6027" i="10"/>
  <c r="P6027" i="10" s="1"/>
  <c r="O6059" i="10"/>
  <c r="P6059" i="10" s="1"/>
  <c r="O6091" i="10"/>
  <c r="P6091" i="10" s="1"/>
  <c r="O6123" i="10"/>
  <c r="P6123" i="10" s="1"/>
  <c r="O6155" i="10"/>
  <c r="P6155" i="10" s="1"/>
  <c r="O6187" i="10"/>
  <c r="P6187" i="10" s="1"/>
  <c r="O6219" i="10"/>
  <c r="P6219" i="10" s="1"/>
  <c r="O6251" i="10"/>
  <c r="P6251" i="10" s="1"/>
  <c r="O6283" i="10"/>
  <c r="P6283" i="10" s="1"/>
  <c r="O6315" i="10"/>
  <c r="P6315" i="10" s="1"/>
  <c r="O6347" i="10"/>
  <c r="P6347" i="10" s="1"/>
  <c r="O6379" i="10"/>
  <c r="P6379" i="10" s="1"/>
  <c r="O6411" i="10"/>
  <c r="P6411" i="10" s="1"/>
  <c r="O6443" i="10"/>
  <c r="P6443" i="10" s="1"/>
  <c r="O6475" i="10"/>
  <c r="P6475" i="10" s="1"/>
  <c r="O6507" i="10"/>
  <c r="P6507" i="10" s="1"/>
  <c r="O6539" i="10"/>
  <c r="P6539" i="10" s="1"/>
  <c r="O6571" i="10"/>
  <c r="P6571" i="10" s="1"/>
  <c r="O6603" i="10"/>
  <c r="P6603" i="10" s="1"/>
  <c r="O6635" i="10"/>
  <c r="P6635" i="10" s="1"/>
  <c r="O6667" i="10"/>
  <c r="P6667" i="10" s="1"/>
  <c r="O6699" i="10"/>
  <c r="P6699" i="10" s="1"/>
  <c r="O6731" i="10"/>
  <c r="P6731" i="10" s="1"/>
  <c r="O6763" i="10"/>
  <c r="P6763" i="10" s="1"/>
  <c r="O6795" i="10"/>
  <c r="P6795" i="10" s="1"/>
  <c r="O6827" i="10"/>
  <c r="P6827" i="10" s="1"/>
  <c r="O6859" i="10"/>
  <c r="P6859" i="10" s="1"/>
  <c r="O6891" i="10"/>
  <c r="P6891" i="10" s="1"/>
  <c r="O6923" i="10"/>
  <c r="P6923" i="10" s="1"/>
  <c r="O6955" i="10"/>
  <c r="P6955" i="10" s="1"/>
  <c r="O6987" i="10"/>
  <c r="P6987" i="10" s="1"/>
  <c r="O7019" i="10"/>
  <c r="P7019" i="10" s="1"/>
  <c r="O7051" i="10"/>
  <c r="P7051" i="10" s="1"/>
  <c r="O7083" i="10"/>
  <c r="P7083" i="10" s="1"/>
  <c r="O7115" i="10"/>
  <c r="P7115" i="10" s="1"/>
  <c r="O7147" i="10"/>
  <c r="P7147" i="10" s="1"/>
  <c r="O7179" i="10"/>
  <c r="P7179" i="10" s="1"/>
  <c r="O7211" i="10"/>
  <c r="P7211" i="10" s="1"/>
  <c r="O7243" i="10"/>
  <c r="P7243" i="10" s="1"/>
  <c r="O7275" i="10"/>
  <c r="P7275" i="10" s="1"/>
  <c r="O7307" i="10"/>
  <c r="P7307" i="10" s="1"/>
  <c r="O7339" i="10"/>
  <c r="P7339" i="10" s="1"/>
  <c r="O7371" i="10"/>
  <c r="P7371" i="10" s="1"/>
  <c r="O7403" i="10"/>
  <c r="P7403" i="10" s="1"/>
  <c r="O7435" i="10"/>
  <c r="P7435" i="10" s="1"/>
  <c r="O6036" i="10"/>
  <c r="P6036" i="10" s="1"/>
  <c r="O6068" i="10"/>
  <c r="P6068" i="10" s="1"/>
  <c r="O6100" i="10"/>
  <c r="P6100" i="10" s="1"/>
  <c r="O6132" i="10"/>
  <c r="P6132" i="10" s="1"/>
  <c r="O6164" i="10"/>
  <c r="P6164" i="10" s="1"/>
  <c r="O6196" i="10"/>
  <c r="P6196" i="10" s="1"/>
  <c r="O6228" i="10"/>
  <c r="P6228" i="10" s="1"/>
  <c r="O6260" i="10"/>
  <c r="P6260" i="10" s="1"/>
  <c r="O6292" i="10"/>
  <c r="P6292" i="10" s="1"/>
  <c r="O6324" i="10"/>
  <c r="P6324" i="10" s="1"/>
  <c r="O6356" i="10"/>
  <c r="P6356" i="10" s="1"/>
  <c r="O6388" i="10"/>
  <c r="P6388" i="10" s="1"/>
  <c r="O6420" i="10"/>
  <c r="P6420" i="10" s="1"/>
  <c r="O6452" i="10"/>
  <c r="P6452" i="10" s="1"/>
  <c r="O6484" i="10"/>
  <c r="P6484" i="10" s="1"/>
  <c r="O6516" i="10"/>
  <c r="P6516" i="10" s="1"/>
  <c r="O6548" i="10"/>
  <c r="P6548" i="10" s="1"/>
  <c r="O6580" i="10"/>
  <c r="P6580" i="10" s="1"/>
  <c r="O6612" i="10"/>
  <c r="P6612" i="10" s="1"/>
  <c r="O6644" i="10"/>
  <c r="P6644" i="10" s="1"/>
  <c r="O6676" i="10"/>
  <c r="P6676" i="10" s="1"/>
  <c r="O6708" i="10"/>
  <c r="P6708" i="10" s="1"/>
  <c r="O6740" i="10"/>
  <c r="P6740" i="10" s="1"/>
  <c r="O6772" i="10"/>
  <c r="P6772" i="10" s="1"/>
  <c r="O6804" i="10"/>
  <c r="P6804" i="10" s="1"/>
  <c r="O6836" i="10"/>
  <c r="P6836" i="10" s="1"/>
  <c r="O6868" i="10"/>
  <c r="P6868" i="10" s="1"/>
  <c r="O6900" i="10"/>
  <c r="P6900" i="10" s="1"/>
  <c r="O6932" i="10"/>
  <c r="P6932" i="10" s="1"/>
  <c r="O6964" i="10"/>
  <c r="P6964" i="10" s="1"/>
  <c r="O6996" i="10"/>
  <c r="P6996" i="10" s="1"/>
  <c r="O7028" i="10"/>
  <c r="P7028" i="10" s="1"/>
  <c r="O7060" i="10"/>
  <c r="P7060" i="10" s="1"/>
  <c r="O7092" i="10"/>
  <c r="P7092" i="10" s="1"/>
  <c r="O7124" i="10"/>
  <c r="P7124" i="10" s="1"/>
  <c r="O7156" i="10"/>
  <c r="P7156" i="10" s="1"/>
  <c r="O7188" i="10"/>
  <c r="P7188" i="10" s="1"/>
  <c r="O7220" i="10"/>
  <c r="P7220" i="10" s="1"/>
  <c r="O7252" i="10"/>
  <c r="P7252" i="10" s="1"/>
  <c r="O7284" i="10"/>
  <c r="P7284" i="10" s="1"/>
  <c r="O7316" i="10"/>
  <c r="P7316" i="10" s="1"/>
  <c r="O7348" i="10"/>
  <c r="P7348" i="10" s="1"/>
  <c r="O7380" i="10"/>
  <c r="P7380" i="10" s="1"/>
  <c r="O7412" i="10"/>
  <c r="P7412" i="10" s="1"/>
  <c r="O7444" i="10"/>
  <c r="P7444" i="10" s="1"/>
  <c r="O6013" i="10"/>
  <c r="P6013" i="10" s="1"/>
  <c r="O6077" i="10"/>
  <c r="P6077" i="10" s="1"/>
  <c r="O6141" i="10"/>
  <c r="P6141" i="10" s="1"/>
  <c r="O6205" i="10"/>
  <c r="P6205" i="10" s="1"/>
  <c r="O6269" i="10"/>
  <c r="P6269" i="10" s="1"/>
  <c r="O6333" i="10"/>
  <c r="P6333" i="10" s="1"/>
  <c r="O6397" i="10"/>
  <c r="P6397" i="10" s="1"/>
  <c r="O6461" i="10"/>
  <c r="P6461" i="10" s="1"/>
  <c r="O6525" i="10"/>
  <c r="P6525" i="10" s="1"/>
  <c r="O6589" i="10"/>
  <c r="P6589" i="10" s="1"/>
  <c r="O6653" i="10"/>
  <c r="P6653" i="10" s="1"/>
  <c r="O6717" i="10"/>
  <c r="P6717" i="10" s="1"/>
  <c r="O6781" i="10"/>
  <c r="P6781" i="10" s="1"/>
  <c r="O6845" i="10"/>
  <c r="P6845" i="10" s="1"/>
  <c r="O6909" i="10"/>
  <c r="P6909" i="10" s="1"/>
  <c r="O6973" i="10"/>
  <c r="P6973" i="10" s="1"/>
  <c r="O7037" i="10"/>
  <c r="P7037" i="10" s="1"/>
  <c r="O7101" i="10"/>
  <c r="P7101" i="10" s="1"/>
  <c r="O7165" i="10"/>
  <c r="P7165" i="10" s="1"/>
  <c r="O7229" i="10"/>
  <c r="P7229" i="10" s="1"/>
  <c r="O7293" i="10"/>
  <c r="P7293" i="10" s="1"/>
  <c r="O7357" i="10"/>
  <c r="P7357" i="10" s="1"/>
  <c r="O7421" i="10"/>
  <c r="P7421" i="10" s="1"/>
  <c r="O93" i="10"/>
  <c r="O477" i="10"/>
  <c r="O1629" i="10"/>
  <c r="O1821" i="10"/>
  <c r="O1949" i="10"/>
  <c r="O2461" i="10"/>
  <c r="O2653" i="10"/>
  <c r="O2781" i="10"/>
  <c r="O3165" i="10"/>
  <c r="P3165" i="10" s="1"/>
  <c r="O3421" i="10"/>
  <c r="P3421" i="10" s="1"/>
  <c r="O3485" i="10"/>
  <c r="P3485" i="10" s="1"/>
  <c r="O3677" i="10"/>
  <c r="P3677" i="10" s="1"/>
  <c r="O3869" i="10"/>
  <c r="P3869" i="10" s="1"/>
  <c r="O44" i="10"/>
  <c r="O76" i="10"/>
  <c r="O108" i="10"/>
  <c r="O140" i="10"/>
  <c r="O172" i="10"/>
  <c r="O204" i="10"/>
  <c r="O236" i="10"/>
  <c r="O268" i="10"/>
  <c r="O300" i="10"/>
  <c r="O332" i="10"/>
  <c r="O364" i="10"/>
  <c r="O396" i="10"/>
  <c r="O428" i="10"/>
  <c r="O460" i="10"/>
  <c r="O492" i="10"/>
  <c r="O524" i="10"/>
  <c r="O556" i="10"/>
  <c r="O588" i="10"/>
  <c r="O620" i="10"/>
  <c r="O652" i="10"/>
  <c r="O684" i="10"/>
  <c r="O716" i="10"/>
  <c r="O748" i="10"/>
  <c r="O780" i="10"/>
  <c r="O812" i="10"/>
  <c r="O844" i="10"/>
  <c r="O876" i="10"/>
  <c r="O908" i="10"/>
  <c r="O940" i="10"/>
  <c r="O972" i="10"/>
  <c r="O1004" i="10"/>
  <c r="O1036" i="10"/>
  <c r="O1068" i="10"/>
  <c r="O1100" i="10"/>
  <c r="O1132" i="10"/>
  <c r="O1164" i="10"/>
  <c r="O1196" i="10"/>
  <c r="O1228" i="10"/>
  <c r="O1260" i="10"/>
  <c r="O1292" i="10"/>
  <c r="O1324" i="10"/>
  <c r="O1356" i="10"/>
  <c r="O1388" i="10"/>
  <c r="O1420" i="10"/>
  <c r="O1452" i="10"/>
  <c r="O1484" i="10"/>
  <c r="O1516" i="10"/>
  <c r="O1548" i="10"/>
  <c r="O1580" i="10"/>
  <c r="O1612" i="10"/>
  <c r="O1644" i="10"/>
  <c r="O1676" i="10"/>
  <c r="O1708" i="10"/>
  <c r="O1740" i="10"/>
  <c r="O1772" i="10"/>
  <c r="O1804" i="10"/>
  <c r="O1836" i="10"/>
  <c r="O1868" i="10"/>
  <c r="O1900" i="10"/>
  <c r="O1932" i="10"/>
  <c r="O1964" i="10"/>
  <c r="O1996" i="10"/>
  <c r="O2028" i="10"/>
  <c r="O2060" i="10"/>
  <c r="O2092" i="10"/>
  <c r="O2124" i="10"/>
  <c r="O2156" i="10"/>
  <c r="O2188" i="10"/>
  <c r="O2220" i="10"/>
  <c r="O2252" i="10"/>
  <c r="O2284" i="10"/>
  <c r="O2316" i="10"/>
  <c r="O2348" i="10"/>
  <c r="O2380" i="10"/>
  <c r="O2412" i="10"/>
  <c r="O2444" i="10"/>
  <c r="O2476" i="10"/>
  <c r="O2508" i="10"/>
  <c r="O2540" i="10"/>
  <c r="O2572" i="10"/>
  <c r="O2604" i="10"/>
  <c r="O2636" i="10"/>
  <c r="O2668" i="10"/>
  <c r="O2700" i="10"/>
  <c r="O2732" i="10"/>
  <c r="O2764" i="10"/>
  <c r="O2796" i="10"/>
  <c r="O2828" i="10"/>
  <c r="O2860" i="10"/>
  <c r="P2860" i="10" s="1"/>
  <c r="O2892" i="10"/>
  <c r="P2892" i="10" s="1"/>
  <c r="O2924" i="10"/>
  <c r="P2924" i="10" s="1"/>
  <c r="O2956" i="10"/>
  <c r="P2956" i="10" s="1"/>
  <c r="O2988" i="10"/>
  <c r="P2988" i="10" s="1"/>
  <c r="O3020" i="10"/>
  <c r="P3020" i="10" s="1"/>
  <c r="O3052" i="10"/>
  <c r="P3052" i="10" s="1"/>
  <c r="O3084" i="10"/>
  <c r="P3084" i="10" s="1"/>
  <c r="O3116" i="10"/>
  <c r="P3116" i="10" s="1"/>
  <c r="O3148" i="10"/>
  <c r="P3148" i="10" s="1"/>
  <c r="O3180" i="10"/>
  <c r="P3180" i="10" s="1"/>
  <c r="O3212" i="10"/>
  <c r="P3212" i="10" s="1"/>
  <c r="O3244" i="10"/>
  <c r="P3244" i="10" s="1"/>
  <c r="O3276" i="10"/>
  <c r="P3276" i="10" s="1"/>
  <c r="O3308" i="10"/>
  <c r="P3308" i="10" s="1"/>
  <c r="O3340" i="10"/>
  <c r="P3340" i="10" s="1"/>
  <c r="O3372" i="10"/>
  <c r="P3372" i="10" s="1"/>
  <c r="O3404" i="10"/>
  <c r="P3404" i="10" s="1"/>
  <c r="O3436" i="10"/>
  <c r="P3436" i="10" s="1"/>
  <c r="O3468" i="10"/>
  <c r="P3468" i="10" s="1"/>
  <c r="O3500" i="10"/>
  <c r="P3500" i="10" s="1"/>
  <c r="O3532" i="10"/>
  <c r="P3532" i="10" s="1"/>
  <c r="O3564" i="10"/>
  <c r="P3564" i="10" s="1"/>
  <c r="O3596" i="10"/>
  <c r="P3596" i="10" s="1"/>
  <c r="O3628" i="10"/>
  <c r="P3628" i="10" s="1"/>
  <c r="O3660" i="10"/>
  <c r="P3660" i="10" s="1"/>
  <c r="O3692" i="10"/>
  <c r="P3692" i="10" s="1"/>
  <c r="O3724" i="10"/>
  <c r="P3724" i="10" s="1"/>
  <c r="O3756" i="10"/>
  <c r="P3756" i="10" s="1"/>
  <c r="O3788" i="10"/>
  <c r="P3788" i="10" s="1"/>
  <c r="O3820" i="10"/>
  <c r="P3820" i="10" s="1"/>
  <c r="O3852" i="10"/>
  <c r="P3852" i="10" s="1"/>
  <c r="O3884" i="10"/>
  <c r="P3884" i="10" s="1"/>
  <c r="O3916" i="10"/>
  <c r="P3916" i="10" s="1"/>
  <c r="O3948" i="10"/>
  <c r="P3948" i="10" s="1"/>
  <c r="O3980" i="10"/>
  <c r="P3980" i="10" s="1"/>
  <c r="O4012" i="10"/>
  <c r="P4012" i="10" s="1"/>
  <c r="O4044" i="10"/>
  <c r="P4044" i="10" s="1"/>
  <c r="O4076" i="10"/>
  <c r="P4076" i="10" s="1"/>
  <c r="O4108" i="10"/>
  <c r="P4108" i="10" s="1"/>
  <c r="O4140" i="10"/>
  <c r="P4140" i="10" s="1"/>
  <c r="O4172" i="10"/>
  <c r="P4172" i="10" s="1"/>
  <c r="O4204" i="10"/>
  <c r="P4204" i="10" s="1"/>
  <c r="O4236" i="10"/>
  <c r="P4236" i="10" s="1"/>
  <c r="O4268" i="10"/>
  <c r="P4268" i="10" s="1"/>
  <c r="O4300" i="10"/>
  <c r="P4300" i="10" s="1"/>
  <c r="O4332" i="10"/>
  <c r="P4332" i="10" s="1"/>
  <c r="O4364" i="10"/>
  <c r="P4364" i="10" s="1"/>
  <c r="O4396" i="10"/>
  <c r="P4396" i="10" s="1"/>
  <c r="O4428" i="10"/>
  <c r="P4428" i="10" s="1"/>
  <c r="O4460" i="10"/>
  <c r="P4460" i="10" s="1"/>
  <c r="O4492" i="10"/>
  <c r="P4492" i="10" s="1"/>
  <c r="O4524" i="10"/>
  <c r="P4524" i="10" s="1"/>
  <c r="O4556" i="10"/>
  <c r="P4556" i="10" s="1"/>
  <c r="O4588" i="10"/>
  <c r="P4588" i="10" s="1"/>
  <c r="O4620" i="10"/>
  <c r="P4620" i="10" s="1"/>
  <c r="O4652" i="10"/>
  <c r="P4652" i="10" s="1"/>
  <c r="O4684" i="10"/>
  <c r="P4684" i="10" s="1"/>
  <c r="O4716" i="10"/>
  <c r="P4716" i="10" s="1"/>
  <c r="O4748" i="10"/>
  <c r="P4748" i="10" s="1"/>
  <c r="O4780" i="10"/>
  <c r="P4780" i="10" s="1"/>
  <c r="O4812" i="10"/>
  <c r="P4812" i="10" s="1"/>
  <c r="O4844" i="10"/>
  <c r="P4844" i="10" s="1"/>
  <c r="O4876" i="10"/>
  <c r="P4876" i="10" s="1"/>
  <c r="O4908" i="10"/>
  <c r="P4908" i="10" s="1"/>
  <c r="O4940" i="10"/>
  <c r="P4940" i="10" s="1"/>
  <c r="O4972" i="10"/>
  <c r="P4972" i="10" s="1"/>
  <c r="O5004" i="10"/>
  <c r="P5004" i="10" s="1"/>
  <c r="O5036" i="10"/>
  <c r="P5036" i="10" s="1"/>
  <c r="O5068" i="10"/>
  <c r="P5068" i="10" s="1"/>
  <c r="O5100" i="10"/>
  <c r="P5100" i="10" s="1"/>
  <c r="O5132" i="10"/>
  <c r="P5132" i="10" s="1"/>
  <c r="O5164" i="10"/>
  <c r="P5164" i="10" s="1"/>
  <c r="O5196" i="10"/>
  <c r="P5196" i="10" s="1"/>
  <c r="O5228" i="10"/>
  <c r="P5228" i="10" s="1"/>
  <c r="O5260" i="10"/>
  <c r="P5260" i="10" s="1"/>
  <c r="O5292" i="10"/>
  <c r="P5292" i="10" s="1"/>
  <c r="O5324" i="10"/>
  <c r="P5324" i="10" s="1"/>
  <c r="O5356" i="10"/>
  <c r="P5356" i="10" s="1"/>
  <c r="O5388" i="10"/>
  <c r="P5388" i="10" s="1"/>
  <c r="O5420" i="10"/>
  <c r="P5420" i="10" s="1"/>
  <c r="O5452" i="10"/>
  <c r="P5452" i="10" s="1"/>
  <c r="O5484" i="10"/>
  <c r="P5484" i="10" s="1"/>
  <c r="O5516" i="10"/>
  <c r="P5516" i="10" s="1"/>
  <c r="O5548" i="10"/>
  <c r="P5548" i="10" s="1"/>
  <c r="O5580" i="10"/>
  <c r="P5580" i="10" s="1"/>
  <c r="O5612" i="10"/>
  <c r="P5612" i="10" s="1"/>
  <c r="O5644" i="10"/>
  <c r="P5644" i="10" s="1"/>
  <c r="O5676" i="10"/>
  <c r="P5676" i="10" s="1"/>
  <c r="O5708" i="10"/>
  <c r="P5708" i="10" s="1"/>
  <c r="O5740" i="10"/>
  <c r="P5740" i="10" s="1"/>
  <c r="O45" i="10"/>
  <c r="O109" i="10"/>
  <c r="O173" i="10"/>
  <c r="O237" i="10"/>
  <c r="O301" i="10"/>
  <c r="O365" i="10"/>
  <c r="O429" i="10"/>
  <c r="O493" i="10"/>
  <c r="O557" i="10"/>
  <c r="O621" i="10"/>
  <c r="O685" i="10"/>
  <c r="O749" i="10"/>
  <c r="O813" i="10"/>
  <c r="O877" i="10"/>
  <c r="O941" i="10"/>
  <c r="O1005" i="10"/>
  <c r="O1069" i="10"/>
  <c r="O1133" i="10"/>
  <c r="O1197" i="10"/>
  <c r="O1261" i="10"/>
  <c r="O1325" i="10"/>
  <c r="O1389" i="10"/>
  <c r="O1453" i="10"/>
  <c r="O1517" i="10"/>
  <c r="O1581" i="10"/>
  <c r="O1645" i="10"/>
  <c r="O1709" i="10"/>
  <c r="O1773" i="10"/>
  <c r="O1837" i="10"/>
  <c r="O1901" i="10"/>
  <c r="O1965" i="10"/>
  <c r="O2029" i="10"/>
  <c r="O2093" i="10"/>
  <c r="O2157" i="10"/>
  <c r="O2221" i="10"/>
  <c r="O2285" i="10"/>
  <c r="O2349" i="10"/>
  <c r="O2413" i="10"/>
  <c r="O2477" i="10"/>
  <c r="O2541" i="10"/>
  <c r="O2605" i="10"/>
  <c r="O2669" i="10"/>
  <c r="O2733" i="10"/>
  <c r="O2797" i="10"/>
  <c r="O2861" i="10"/>
  <c r="P2861" i="10" s="1"/>
  <c r="O2925" i="10"/>
  <c r="P2925" i="10" s="1"/>
  <c r="O2989" i="10"/>
  <c r="P2989" i="10" s="1"/>
  <c r="O3053" i="10"/>
  <c r="P3053" i="10" s="1"/>
  <c r="O3117" i="10"/>
  <c r="P3117" i="10" s="1"/>
  <c r="O3181" i="10"/>
  <c r="P3181" i="10" s="1"/>
  <c r="O3245" i="10"/>
  <c r="P3245" i="10" s="1"/>
  <c r="O3309" i="10"/>
  <c r="P3309" i="10" s="1"/>
  <c r="O3373" i="10"/>
  <c r="P3373" i="10" s="1"/>
  <c r="O3437" i="10"/>
  <c r="P3437" i="10" s="1"/>
  <c r="O3501" i="10"/>
  <c r="P3501" i="10" s="1"/>
  <c r="O3565" i="10"/>
  <c r="P3565" i="10" s="1"/>
  <c r="O3629" i="10"/>
  <c r="P3629" i="10" s="1"/>
  <c r="O3693" i="10"/>
  <c r="P3693" i="10" s="1"/>
  <c r="O3757" i="10"/>
  <c r="P3757" i="10" s="1"/>
  <c r="O3821" i="10"/>
  <c r="P3821" i="10" s="1"/>
  <c r="O3885" i="10"/>
  <c r="P3885" i="10" s="1"/>
  <c r="O3949" i="10"/>
  <c r="P3949" i="10" s="1"/>
  <c r="O4013" i="10"/>
  <c r="P4013" i="10" s="1"/>
  <c r="O4077" i="10"/>
  <c r="P4077" i="10" s="1"/>
  <c r="O4141" i="10"/>
  <c r="P4141" i="10" s="1"/>
  <c r="O4205" i="10"/>
  <c r="P4205" i="10" s="1"/>
  <c r="O4269" i="10"/>
  <c r="P4269" i="10" s="1"/>
  <c r="O4333" i="10"/>
  <c r="P4333" i="10" s="1"/>
  <c r="O4397" i="10"/>
  <c r="P4397" i="10" s="1"/>
  <c r="O4461" i="10"/>
  <c r="P4461" i="10" s="1"/>
  <c r="O4525" i="10"/>
  <c r="P4525" i="10" s="1"/>
  <c r="O4589" i="10"/>
  <c r="P4589" i="10" s="1"/>
  <c r="O4653" i="10"/>
  <c r="P4653" i="10" s="1"/>
  <c r="O4717" i="10"/>
  <c r="P4717" i="10" s="1"/>
  <c r="O4781" i="10"/>
  <c r="P4781" i="10" s="1"/>
  <c r="O4845" i="10"/>
  <c r="P4845" i="10" s="1"/>
  <c r="O4909" i="10"/>
  <c r="P4909" i="10" s="1"/>
  <c r="O4973" i="10"/>
  <c r="P4973" i="10" s="1"/>
  <c r="O5037" i="10"/>
  <c r="P5037" i="10" s="1"/>
  <c r="O5101" i="10"/>
  <c r="P5101" i="10" s="1"/>
  <c r="O5165" i="10"/>
  <c r="P5165" i="10" s="1"/>
  <c r="O5229" i="10"/>
  <c r="P5229" i="10" s="1"/>
  <c r="O5293" i="10"/>
  <c r="P5293" i="10" s="1"/>
  <c r="O5357" i="10"/>
  <c r="P5357" i="10" s="1"/>
  <c r="O5421" i="10"/>
  <c r="P5421" i="10" s="1"/>
  <c r="O5485" i="10"/>
  <c r="P5485" i="10" s="1"/>
  <c r="O5549" i="10"/>
  <c r="P5549" i="10" s="1"/>
  <c r="O5613" i="10"/>
  <c r="P5613" i="10" s="1"/>
  <c r="O5677" i="10"/>
  <c r="P5677" i="10" s="1"/>
  <c r="O5741" i="10"/>
  <c r="P5741" i="10" s="1"/>
  <c r="O46" i="10"/>
  <c r="O110" i="10"/>
  <c r="O174" i="10"/>
  <c r="O238" i="10"/>
  <c r="O302" i="10"/>
  <c r="O366" i="10"/>
  <c r="O430" i="10"/>
  <c r="O494" i="10"/>
  <c r="O558" i="10"/>
  <c r="O622" i="10"/>
  <c r="O686" i="10"/>
  <c r="O750" i="10"/>
  <c r="O814" i="10"/>
  <c r="O878" i="10"/>
  <c r="O942" i="10"/>
  <c r="O1006" i="10"/>
  <c r="O1070" i="10"/>
  <c r="O1134" i="10"/>
  <c r="O1198" i="10"/>
  <c r="O1262" i="10"/>
  <c r="O1326" i="10"/>
  <c r="O1390" i="10"/>
  <c r="O1454" i="10"/>
  <c r="O1518" i="10"/>
  <c r="O1582" i="10"/>
  <c r="O1646" i="10"/>
  <c r="O1710" i="10"/>
  <c r="O1774" i="10"/>
  <c r="O1838" i="10"/>
  <c r="O1902" i="10"/>
  <c r="O1966" i="10"/>
  <c r="O2030" i="10"/>
  <c r="O2094" i="10"/>
  <c r="O2158" i="10"/>
  <c r="O2222" i="10"/>
  <c r="O2286" i="10"/>
  <c r="O2350" i="10"/>
  <c r="O2414" i="10"/>
  <c r="O2478" i="10"/>
  <c r="O2542" i="10"/>
  <c r="O2606" i="10"/>
  <c r="O2670" i="10"/>
  <c r="O2734" i="10"/>
  <c r="O2798" i="10"/>
  <c r="O2862" i="10"/>
  <c r="P2862" i="10" s="1"/>
  <c r="O2926" i="10"/>
  <c r="P2926" i="10" s="1"/>
  <c r="O2990" i="10"/>
  <c r="P2990" i="10" s="1"/>
  <c r="O3054" i="10"/>
  <c r="P3054" i="10" s="1"/>
  <c r="O3118" i="10"/>
  <c r="P3118" i="10" s="1"/>
  <c r="O3182" i="10"/>
  <c r="P3182" i="10" s="1"/>
  <c r="O3246" i="10"/>
  <c r="P3246" i="10" s="1"/>
  <c r="O3310" i="10"/>
  <c r="P3310" i="10" s="1"/>
  <c r="O3374" i="10"/>
  <c r="P3374" i="10" s="1"/>
  <c r="O3438" i="10"/>
  <c r="P3438" i="10" s="1"/>
  <c r="O3502" i="10"/>
  <c r="P3502" i="10" s="1"/>
  <c r="O3566" i="10"/>
  <c r="P3566" i="10" s="1"/>
  <c r="O3630" i="10"/>
  <c r="P3630" i="10" s="1"/>
  <c r="O3694" i="10"/>
  <c r="P3694" i="10" s="1"/>
  <c r="O3758" i="10"/>
  <c r="P3758" i="10" s="1"/>
  <c r="O3822" i="10"/>
  <c r="P3822" i="10" s="1"/>
  <c r="O3886" i="10"/>
  <c r="P3886" i="10" s="1"/>
  <c r="O3950" i="10"/>
  <c r="P3950" i="10" s="1"/>
  <c r="O4014" i="10"/>
  <c r="P4014" i="10" s="1"/>
  <c r="O4078" i="10"/>
  <c r="P4078" i="10" s="1"/>
  <c r="O4142" i="10"/>
  <c r="P4142" i="10" s="1"/>
  <c r="O4206" i="10"/>
  <c r="P4206" i="10" s="1"/>
  <c r="O4270" i="10"/>
  <c r="P4270" i="10" s="1"/>
  <c r="O4334" i="10"/>
  <c r="P4334" i="10" s="1"/>
  <c r="O4398" i="10"/>
  <c r="P4398" i="10" s="1"/>
  <c r="O4462" i="10"/>
  <c r="P4462" i="10" s="1"/>
  <c r="O4526" i="10"/>
  <c r="P4526" i="10" s="1"/>
  <c r="O4590" i="10"/>
  <c r="P4590" i="10" s="1"/>
  <c r="O4654" i="10"/>
  <c r="P4654" i="10" s="1"/>
  <c r="O4718" i="10"/>
  <c r="P4718" i="10" s="1"/>
  <c r="O4782" i="10"/>
  <c r="P4782" i="10" s="1"/>
  <c r="O4814" i="10"/>
  <c r="P4814" i="10" s="1"/>
  <c r="O4846" i="10"/>
  <c r="P4846" i="10" s="1"/>
  <c r="O4878" i="10"/>
  <c r="P4878" i="10" s="1"/>
  <c r="O4910" i="10"/>
  <c r="P4910" i="10" s="1"/>
  <c r="O4942" i="10"/>
  <c r="P4942" i="10" s="1"/>
  <c r="O4974" i="10"/>
  <c r="P4974" i="10" s="1"/>
  <c r="O5006" i="10"/>
  <c r="P5006" i="10" s="1"/>
  <c r="O5038" i="10"/>
  <c r="P5038" i="10" s="1"/>
  <c r="O5070" i="10"/>
  <c r="P5070" i="10" s="1"/>
  <c r="O5102" i="10"/>
  <c r="P5102" i="10" s="1"/>
  <c r="O5134" i="10"/>
  <c r="P5134" i="10" s="1"/>
  <c r="O5166" i="10"/>
  <c r="P5166" i="10" s="1"/>
  <c r="O5198" i="10"/>
  <c r="P5198" i="10" s="1"/>
  <c r="O5230" i="10"/>
  <c r="P5230" i="10" s="1"/>
  <c r="O5262" i="10"/>
  <c r="P5262" i="10" s="1"/>
  <c r="O5294" i="10"/>
  <c r="P5294" i="10" s="1"/>
  <c r="O5326" i="10"/>
  <c r="P5326" i="10" s="1"/>
  <c r="O5358" i="10"/>
  <c r="P5358" i="10" s="1"/>
  <c r="O5390" i="10"/>
  <c r="P5390" i="10" s="1"/>
  <c r="O5454" i="10"/>
  <c r="P5454" i="10" s="1"/>
  <c r="O5518" i="10"/>
  <c r="P5518" i="10" s="1"/>
  <c r="O5582" i="10"/>
  <c r="P5582" i="10" s="1"/>
  <c r="O5646" i="10"/>
  <c r="P5646" i="10" s="1"/>
  <c r="O5710" i="10"/>
  <c r="P5710" i="10" s="1"/>
  <c r="O39" i="10"/>
  <c r="O71" i="10"/>
  <c r="O103" i="10"/>
  <c r="O135" i="10"/>
  <c r="O167" i="10"/>
  <c r="O199" i="10"/>
  <c r="O231" i="10"/>
  <c r="O263" i="10"/>
  <c r="O295" i="10"/>
  <c r="O327" i="10"/>
  <c r="O359" i="10"/>
  <c r="O391" i="10"/>
  <c r="O423" i="10"/>
  <c r="O455" i="10"/>
  <c r="O487" i="10"/>
  <c r="O519" i="10"/>
  <c r="O551" i="10"/>
  <c r="O583" i="10"/>
  <c r="O615" i="10"/>
  <c r="O647" i="10"/>
  <c r="O679" i="10"/>
  <c r="O711" i="10"/>
  <c r="O743" i="10"/>
  <c r="O775" i="10"/>
  <c r="O807" i="10"/>
  <c r="O839" i="10"/>
  <c r="O871" i="10"/>
  <c r="O903" i="10"/>
  <c r="O935" i="10"/>
  <c r="O967" i="10"/>
  <c r="O999" i="10"/>
  <c r="O1031" i="10"/>
  <c r="O1063" i="10"/>
  <c r="O1095" i="10"/>
  <c r="O1127" i="10"/>
  <c r="O1159" i="10"/>
  <c r="O1191" i="10"/>
  <c r="O1223" i="10"/>
  <c r="O1255" i="10"/>
  <c r="O1287" i="10"/>
  <c r="O1319" i="10"/>
  <c r="O1351" i="10"/>
  <c r="O1383" i="10"/>
  <c r="O1415" i="10"/>
  <c r="O1447" i="10"/>
  <c r="O1479" i="10"/>
  <c r="O1511" i="10"/>
  <c r="O1543" i="10"/>
  <c r="O1575" i="10"/>
  <c r="O1607" i="10"/>
  <c r="O1639" i="10"/>
  <c r="O1671" i="10"/>
  <c r="O1703" i="10"/>
  <c r="O1735" i="10"/>
  <c r="O1767" i="10"/>
  <c r="O1799" i="10"/>
  <c r="O1831" i="10"/>
  <c r="O1863" i="10"/>
  <c r="O1895" i="10"/>
  <c r="O1927" i="10"/>
  <c r="O1959" i="10"/>
  <c r="O1991" i="10"/>
  <c r="O2023" i="10"/>
  <c r="O2055" i="10"/>
  <c r="O2087" i="10"/>
  <c r="O2119" i="10"/>
  <c r="O2151" i="10"/>
  <c r="O2183" i="10"/>
  <c r="O2215" i="10"/>
  <c r="O2247" i="10"/>
  <c r="O2279" i="10"/>
  <c r="O2311" i="10"/>
  <c r="O2343" i="10"/>
  <c r="O2375" i="10"/>
  <c r="O2407" i="10"/>
  <c r="O2439" i="10"/>
  <c r="O2471" i="10"/>
  <c r="O2503" i="10"/>
  <c r="O2535" i="10"/>
  <c r="O2567" i="10"/>
  <c r="O2599" i="10"/>
  <c r="O2631" i="10"/>
  <c r="O2663" i="10"/>
  <c r="O2695" i="10"/>
  <c r="O2727" i="10"/>
  <c r="O2759" i="10"/>
  <c r="O2791" i="10"/>
  <c r="O2823" i="10"/>
  <c r="O2855" i="10"/>
  <c r="P2855" i="10" s="1"/>
  <c r="O2887" i="10"/>
  <c r="P2887" i="10" s="1"/>
  <c r="O2919" i="10"/>
  <c r="P2919" i="10" s="1"/>
  <c r="O2951" i="10"/>
  <c r="P2951" i="10" s="1"/>
  <c r="O2983" i="10"/>
  <c r="P2983" i="10" s="1"/>
  <c r="O3015" i="10"/>
  <c r="P3015" i="10" s="1"/>
  <c r="O3047" i="10"/>
  <c r="P3047" i="10" s="1"/>
  <c r="O3079" i="10"/>
  <c r="P3079" i="10" s="1"/>
  <c r="O3111" i="10"/>
  <c r="P3111" i="10" s="1"/>
  <c r="O3143" i="10"/>
  <c r="P3143" i="10" s="1"/>
  <c r="O3175" i="10"/>
  <c r="P3175" i="10" s="1"/>
  <c r="O3207" i="10"/>
  <c r="P3207" i="10" s="1"/>
  <c r="O3239" i="10"/>
  <c r="P3239" i="10" s="1"/>
  <c r="O3271" i="10"/>
  <c r="P3271" i="10" s="1"/>
  <c r="O3303" i="10"/>
  <c r="P3303" i="10" s="1"/>
  <c r="O3335" i="10"/>
  <c r="P3335" i="10" s="1"/>
  <c r="O3367" i="10"/>
  <c r="P3367" i="10" s="1"/>
  <c r="O3399" i="10"/>
  <c r="P3399" i="10" s="1"/>
  <c r="O3431" i="10"/>
  <c r="P3431" i="10" s="1"/>
  <c r="O3463" i="10"/>
  <c r="P3463" i="10" s="1"/>
  <c r="O3495" i="10"/>
  <c r="P3495" i="10" s="1"/>
  <c r="O3527" i="10"/>
  <c r="P3527" i="10" s="1"/>
  <c r="O3559" i="10"/>
  <c r="P3559" i="10" s="1"/>
  <c r="O3591" i="10"/>
  <c r="P3591" i="10" s="1"/>
  <c r="O3623" i="10"/>
  <c r="P3623" i="10" s="1"/>
  <c r="O3655" i="10"/>
  <c r="P3655" i="10" s="1"/>
  <c r="O3687" i="10"/>
  <c r="P3687" i="10" s="1"/>
  <c r="O3719" i="10"/>
  <c r="P3719" i="10" s="1"/>
  <c r="O3751" i="10"/>
  <c r="P3751" i="10" s="1"/>
  <c r="O3783" i="10"/>
  <c r="P3783" i="10" s="1"/>
  <c r="O3815" i="10"/>
  <c r="P3815" i="10" s="1"/>
  <c r="O3847" i="10"/>
  <c r="P3847" i="10" s="1"/>
  <c r="O3879" i="10"/>
  <c r="P3879" i="10" s="1"/>
  <c r="O3911" i="10"/>
  <c r="P3911" i="10" s="1"/>
  <c r="O3943" i="10"/>
  <c r="P3943" i="10" s="1"/>
  <c r="O3975" i="10"/>
  <c r="P3975" i="10" s="1"/>
  <c r="O4007" i="10"/>
  <c r="P4007" i="10" s="1"/>
  <c r="O4039" i="10"/>
  <c r="P4039" i="10" s="1"/>
  <c r="O4071" i="10"/>
  <c r="P4071" i="10" s="1"/>
  <c r="O4103" i="10"/>
  <c r="P4103" i="10" s="1"/>
  <c r="O4135" i="10"/>
  <c r="P4135" i="10" s="1"/>
  <c r="O4167" i="10"/>
  <c r="P4167" i="10" s="1"/>
  <c r="O4199" i="10"/>
  <c r="P4199" i="10" s="1"/>
  <c r="O4231" i="10"/>
  <c r="P4231" i="10" s="1"/>
  <c r="O4263" i="10"/>
  <c r="P4263" i="10" s="1"/>
  <c r="O4295" i="10"/>
  <c r="P4295" i="10" s="1"/>
  <c r="O4327" i="10"/>
  <c r="P4327" i="10" s="1"/>
  <c r="O4359" i="10"/>
  <c r="P4359" i="10" s="1"/>
  <c r="O4391" i="10"/>
  <c r="P4391" i="10" s="1"/>
  <c r="O4423" i="10"/>
  <c r="P4423" i="10" s="1"/>
  <c r="O4455" i="10"/>
  <c r="P4455" i="10" s="1"/>
  <c r="O4487" i="10"/>
  <c r="P4487" i="10" s="1"/>
  <c r="O4519" i="10"/>
  <c r="P4519" i="10" s="1"/>
  <c r="O4551" i="10"/>
  <c r="P4551" i="10" s="1"/>
  <c r="O4583" i="10"/>
  <c r="P4583" i="10" s="1"/>
  <c r="O4615" i="10"/>
  <c r="P4615" i="10" s="1"/>
  <c r="O4647" i="10"/>
  <c r="P4647" i="10" s="1"/>
  <c r="O4679" i="10"/>
  <c r="P4679" i="10" s="1"/>
  <c r="O4711" i="10"/>
  <c r="P4711" i="10" s="1"/>
  <c r="O4743" i="10"/>
  <c r="P4743" i="10" s="1"/>
  <c r="O4775" i="10"/>
  <c r="P4775" i="10" s="1"/>
  <c r="O4807" i="10"/>
  <c r="P4807" i="10" s="1"/>
  <c r="O4839" i="10"/>
  <c r="P4839" i="10" s="1"/>
  <c r="O4871" i="10"/>
  <c r="P4871" i="10" s="1"/>
  <c r="O4903" i="10"/>
  <c r="P4903" i="10" s="1"/>
  <c r="O4935" i="10"/>
  <c r="P4935" i="10" s="1"/>
  <c r="O4967" i="10"/>
  <c r="P4967" i="10" s="1"/>
  <c r="O4999" i="10"/>
  <c r="P4999" i="10" s="1"/>
  <c r="O5031" i="10"/>
  <c r="P5031" i="10" s="1"/>
  <c r="O5063" i="10"/>
  <c r="P5063" i="10" s="1"/>
  <c r="O5095" i="10"/>
  <c r="P5095" i="10" s="1"/>
  <c r="O5127" i="10"/>
  <c r="P5127" i="10" s="1"/>
  <c r="O5159" i="10"/>
  <c r="P5159" i="10" s="1"/>
  <c r="O5191" i="10"/>
  <c r="P5191" i="10" s="1"/>
  <c r="O5223" i="10"/>
  <c r="P5223" i="10" s="1"/>
  <c r="O5255" i="10"/>
  <c r="P5255" i="10" s="1"/>
  <c r="O5287" i="10"/>
  <c r="P5287" i="10" s="1"/>
  <c r="O5319" i="10"/>
  <c r="P5319" i="10" s="1"/>
  <c r="O5351" i="10"/>
  <c r="P5351" i="10" s="1"/>
  <c r="O5383" i="10"/>
  <c r="P5383" i="10" s="1"/>
  <c r="O5415" i="10"/>
  <c r="P5415" i="10" s="1"/>
  <c r="O5447" i="10"/>
  <c r="P5447" i="10" s="1"/>
  <c r="O5479" i="10"/>
  <c r="P5479" i="10" s="1"/>
  <c r="O5511" i="10"/>
  <c r="P5511" i="10" s="1"/>
  <c r="O5543" i="10"/>
  <c r="P5543" i="10" s="1"/>
  <c r="O5575" i="10"/>
  <c r="P5575" i="10" s="1"/>
  <c r="O5607" i="10"/>
  <c r="P5607" i="10" s="1"/>
  <c r="O5639" i="10"/>
  <c r="P5639" i="10" s="1"/>
  <c r="O5671" i="10"/>
  <c r="P5671" i="10" s="1"/>
  <c r="O5703" i="10"/>
  <c r="P5703" i="10" s="1"/>
  <c r="O5735" i="10"/>
  <c r="P5735" i="10" s="1"/>
  <c r="O5767" i="10"/>
  <c r="P5767" i="10" s="1"/>
  <c r="O5799" i="10"/>
  <c r="P5799" i="10" s="1"/>
  <c r="O24" i="10"/>
  <c r="O56" i="10"/>
  <c r="O88" i="10"/>
  <c r="O120" i="10"/>
  <c r="O152" i="10"/>
  <c r="O184" i="10"/>
  <c r="O216" i="10"/>
  <c r="O248" i="10"/>
  <c r="O280" i="10"/>
  <c r="O312" i="10"/>
  <c r="O344" i="10"/>
  <c r="O376" i="10"/>
  <c r="O408" i="10"/>
  <c r="O440" i="10"/>
  <c r="O472" i="10"/>
  <c r="O504" i="10"/>
  <c r="O536" i="10"/>
  <c r="O568" i="10"/>
  <c r="O600" i="10"/>
  <c r="O632" i="10"/>
  <c r="O664" i="10"/>
  <c r="O696" i="10"/>
  <c r="O728" i="10"/>
  <c r="O760" i="10"/>
  <c r="O792" i="10"/>
  <c r="O824" i="10"/>
  <c r="O856" i="10"/>
  <c r="O888" i="10"/>
  <c r="O920" i="10"/>
  <c r="O952" i="10"/>
  <c r="O984" i="10"/>
  <c r="O1016" i="10"/>
  <c r="O1048" i="10"/>
  <c r="O1080" i="10"/>
  <c r="O1112" i="10"/>
  <c r="O1144" i="10"/>
  <c r="O1176" i="10"/>
  <c r="O1208" i="10"/>
  <c r="O1240" i="10"/>
  <c r="O1272" i="10"/>
  <c r="O1304" i="10"/>
  <c r="O1336" i="10"/>
  <c r="O1368" i="10"/>
  <c r="O1400" i="10"/>
  <c r="O1432" i="10"/>
  <c r="O1464" i="10"/>
  <c r="O1496" i="10"/>
  <c r="O1528" i="10"/>
  <c r="O1560" i="10"/>
  <c r="O1592" i="10"/>
  <c r="O1624" i="10"/>
  <c r="O1656" i="10"/>
  <c r="O1688" i="10"/>
  <c r="O1720" i="10"/>
  <c r="O1752" i="10"/>
  <c r="O1784" i="10"/>
  <c r="O1816" i="10"/>
  <c r="O1848" i="10"/>
  <c r="O1880" i="10"/>
  <c r="O1912" i="10"/>
  <c r="O1944" i="10"/>
  <c r="O1976" i="10"/>
  <c r="O2008" i="10"/>
  <c r="O2040" i="10"/>
  <c r="O2072" i="10"/>
  <c r="O2104" i="10"/>
  <c r="O2136" i="10"/>
  <c r="O2168" i="10"/>
  <c r="O2200" i="10"/>
  <c r="O2232" i="10"/>
  <c r="O2264" i="10"/>
  <c r="O2296" i="10"/>
  <c r="O2328" i="10"/>
  <c r="O2360" i="10"/>
  <c r="O2392" i="10"/>
  <c r="O2424" i="10"/>
  <c r="O2456" i="10"/>
  <c r="O2488" i="10"/>
  <c r="O2520" i="10"/>
  <c r="O2552" i="10"/>
  <c r="O2584" i="10"/>
  <c r="O2616" i="10"/>
  <c r="O2648" i="10"/>
  <c r="O2680" i="10"/>
  <c r="O2712" i="10"/>
  <c r="O2744" i="10"/>
  <c r="O2776" i="10"/>
  <c r="O2808" i="10"/>
  <c r="O2840" i="10"/>
  <c r="O2872" i="10"/>
  <c r="P2872" i="10" s="1"/>
  <c r="O2904" i="10"/>
  <c r="P2904" i="10" s="1"/>
  <c r="O2936" i="10"/>
  <c r="P2936" i="10" s="1"/>
  <c r="O2968" i="10"/>
  <c r="P2968" i="10" s="1"/>
  <c r="O3000" i="10"/>
  <c r="P3000" i="10" s="1"/>
  <c r="O3032" i="10"/>
  <c r="P3032" i="10" s="1"/>
  <c r="O3064" i="10"/>
  <c r="P3064" i="10" s="1"/>
  <c r="O3096" i="10"/>
  <c r="P3096" i="10" s="1"/>
  <c r="O3128" i="10"/>
  <c r="P3128" i="10" s="1"/>
  <c r="O3160" i="10"/>
  <c r="P3160" i="10" s="1"/>
  <c r="O3192" i="10"/>
  <c r="P3192" i="10" s="1"/>
  <c r="O3224" i="10"/>
  <c r="P3224" i="10" s="1"/>
  <c r="O3256" i="10"/>
  <c r="P3256" i="10" s="1"/>
  <c r="O3288" i="10"/>
  <c r="P3288" i="10" s="1"/>
  <c r="O3320" i="10"/>
  <c r="P3320" i="10" s="1"/>
  <c r="O3352" i="10"/>
  <c r="P3352" i="10" s="1"/>
  <c r="O3384" i="10"/>
  <c r="P3384" i="10" s="1"/>
  <c r="O3416" i="10"/>
  <c r="P3416" i="10" s="1"/>
  <c r="O3448" i="10"/>
  <c r="P3448" i="10" s="1"/>
  <c r="O3480" i="10"/>
  <c r="P3480" i="10" s="1"/>
  <c r="O3512" i="10"/>
  <c r="P3512" i="10" s="1"/>
  <c r="O3544" i="10"/>
  <c r="P3544" i="10" s="1"/>
  <c r="O3576" i="10"/>
  <c r="P3576" i="10" s="1"/>
  <c r="O3608" i="10"/>
  <c r="P3608" i="10" s="1"/>
  <c r="O3640" i="10"/>
  <c r="P3640" i="10" s="1"/>
  <c r="O3672" i="10"/>
  <c r="P3672" i="10" s="1"/>
  <c r="O3704" i="10"/>
  <c r="P3704" i="10" s="1"/>
  <c r="O3736" i="10"/>
  <c r="P3736" i="10" s="1"/>
  <c r="O3768" i="10"/>
  <c r="P3768" i="10" s="1"/>
  <c r="O3800" i="10"/>
  <c r="P3800" i="10" s="1"/>
  <c r="O3832" i="10"/>
  <c r="P3832" i="10" s="1"/>
  <c r="O3864" i="10"/>
  <c r="P3864" i="10" s="1"/>
  <c r="O3896" i="10"/>
  <c r="P3896" i="10" s="1"/>
  <c r="O3928" i="10"/>
  <c r="P3928" i="10" s="1"/>
  <c r="O3960" i="10"/>
  <c r="P3960" i="10" s="1"/>
  <c r="O3992" i="10"/>
  <c r="P3992" i="10" s="1"/>
  <c r="O4024" i="10"/>
  <c r="P4024" i="10" s="1"/>
  <c r="O4056" i="10"/>
  <c r="P4056" i="10" s="1"/>
  <c r="O4088" i="10"/>
  <c r="P4088" i="10" s="1"/>
  <c r="O4120" i="10"/>
  <c r="P4120" i="10" s="1"/>
  <c r="O4152" i="10"/>
  <c r="P4152" i="10" s="1"/>
  <c r="O4184" i="10"/>
  <c r="P4184" i="10" s="1"/>
  <c r="O4216" i="10"/>
  <c r="P4216" i="10" s="1"/>
  <c r="O4248" i="10"/>
  <c r="P4248" i="10" s="1"/>
  <c r="O4280" i="10"/>
  <c r="P4280" i="10" s="1"/>
  <c r="O4312" i="10"/>
  <c r="P4312" i="10" s="1"/>
  <c r="O4344" i="10"/>
  <c r="P4344" i="10" s="1"/>
  <c r="O4376" i="10"/>
  <c r="P4376" i="10" s="1"/>
  <c r="O4408" i="10"/>
  <c r="P4408" i="10" s="1"/>
  <c r="O4440" i="10"/>
  <c r="P4440" i="10" s="1"/>
  <c r="O4472" i="10"/>
  <c r="P4472" i="10" s="1"/>
  <c r="O4504" i="10"/>
  <c r="P4504" i="10" s="1"/>
  <c r="O4536" i="10"/>
  <c r="P4536" i="10" s="1"/>
  <c r="O4568" i="10"/>
  <c r="P4568" i="10" s="1"/>
  <c r="O4600" i="10"/>
  <c r="P4600" i="10" s="1"/>
  <c r="O4632" i="10"/>
  <c r="P4632" i="10" s="1"/>
  <c r="O4664" i="10"/>
  <c r="P4664" i="10" s="1"/>
  <c r="O4696" i="10"/>
  <c r="P4696" i="10" s="1"/>
  <c r="O4728" i="10"/>
  <c r="P4728" i="10" s="1"/>
  <c r="O4760" i="10"/>
  <c r="P4760" i="10" s="1"/>
  <c r="O5400" i="10"/>
  <c r="P5400" i="10" s="1"/>
  <c r="O5432" i="10"/>
  <c r="P5432" i="10" s="1"/>
  <c r="O5464" i="10"/>
  <c r="P5464" i="10" s="1"/>
  <c r="O5496" i="10"/>
  <c r="P5496" i="10" s="1"/>
  <c r="O5528" i="10"/>
  <c r="P5528" i="10" s="1"/>
  <c r="O5560" i="10"/>
  <c r="P5560" i="10" s="1"/>
  <c r="O5592" i="10"/>
  <c r="P5592" i="10" s="1"/>
  <c r="O5624" i="10"/>
  <c r="P5624" i="10" s="1"/>
  <c r="O5656" i="10"/>
  <c r="P5656" i="10" s="1"/>
  <c r="O5688" i="10"/>
  <c r="P5688" i="10" s="1"/>
  <c r="O5720" i="10"/>
  <c r="P5720" i="10" s="1"/>
  <c r="O5752" i="10"/>
  <c r="P5752" i="10" s="1"/>
  <c r="O5784" i="10"/>
  <c r="P5784" i="10" s="1"/>
  <c r="O5816" i="10"/>
  <c r="P5816" i="10" s="1"/>
  <c r="O25" i="10"/>
  <c r="O57" i="10"/>
  <c r="O89" i="10"/>
  <c r="O121" i="10"/>
  <c r="O153" i="10"/>
  <c r="O185" i="10"/>
  <c r="O217" i="10"/>
  <c r="O249" i="10"/>
  <c r="O281" i="10"/>
  <c r="O313" i="10"/>
  <c r="O345" i="10"/>
  <c r="O377" i="10"/>
  <c r="O409" i="10"/>
  <c r="O441" i="10"/>
  <c r="O473" i="10"/>
  <c r="O505" i="10"/>
  <c r="O537" i="10"/>
  <c r="O569" i="10"/>
  <c r="O601" i="10"/>
  <c r="O633" i="10"/>
  <c r="O665" i="10"/>
  <c r="O697" i="10"/>
  <c r="O729" i="10"/>
  <c r="O761" i="10"/>
  <c r="O793" i="10"/>
  <c r="O825" i="10"/>
  <c r="O857" i="10"/>
  <c r="O889" i="10"/>
  <c r="O921" i="10"/>
  <c r="O953" i="10"/>
  <c r="O985" i="10"/>
  <c r="O1017" i="10"/>
  <c r="O1049" i="10"/>
  <c r="O1081" i="10"/>
  <c r="O1113" i="10"/>
  <c r="O1145" i="10"/>
  <c r="O1177" i="10"/>
  <c r="O1209" i="10"/>
  <c r="O1241" i="10"/>
  <c r="O1273" i="10"/>
  <c r="O1305" i="10"/>
  <c r="O1337" i="10"/>
  <c r="O1369" i="10"/>
  <c r="O1401" i="10"/>
  <c r="O1433" i="10"/>
  <c r="O1465" i="10"/>
  <c r="O1497" i="10"/>
  <c r="O1529" i="10"/>
  <c r="O1561" i="10"/>
  <c r="O1593" i="10"/>
  <c r="O1625" i="10"/>
  <c r="O1657" i="10"/>
  <c r="O1689" i="10"/>
  <c r="O1721" i="10"/>
  <c r="O1753" i="10"/>
  <c r="O1785" i="10"/>
  <c r="O1817" i="10"/>
  <c r="O1849" i="10"/>
  <c r="O1881" i="10"/>
  <c r="O1913" i="10"/>
  <c r="O1945" i="10"/>
  <c r="O1977" i="10"/>
  <c r="O2009" i="10"/>
  <c r="O2041" i="10"/>
  <c r="O2073" i="10"/>
  <c r="O2105" i="10"/>
  <c r="O2137" i="10"/>
  <c r="O2169" i="10"/>
  <c r="O2201" i="10"/>
  <c r="O2233" i="10"/>
  <c r="O2265" i="10"/>
  <c r="O2297" i="10"/>
  <c r="O2329" i="10"/>
  <c r="O2361" i="10"/>
  <c r="O2393" i="10"/>
  <c r="O2425" i="10"/>
  <c r="O2457" i="10"/>
  <c r="O2489" i="10"/>
  <c r="O2521" i="10"/>
  <c r="O2553" i="10"/>
  <c r="O2585" i="10"/>
  <c r="O2617" i="10"/>
  <c r="O2649" i="10"/>
  <c r="O2681" i="10"/>
  <c r="O2713" i="10"/>
  <c r="O2745" i="10"/>
  <c r="O2777" i="10"/>
  <c r="O2809" i="10"/>
  <c r="O2841" i="10"/>
  <c r="O2873" i="10"/>
  <c r="P2873" i="10" s="1"/>
  <c r="O2905" i="10"/>
  <c r="P2905" i="10" s="1"/>
  <c r="O2937" i="10"/>
  <c r="P2937" i="10" s="1"/>
  <c r="O2969" i="10"/>
  <c r="P2969" i="10" s="1"/>
  <c r="O3001" i="10"/>
  <c r="P3001" i="10" s="1"/>
  <c r="O3033" i="10"/>
  <c r="P3033" i="10" s="1"/>
  <c r="O3065" i="10"/>
  <c r="P3065" i="10" s="1"/>
  <c r="O3097" i="10"/>
  <c r="P3097" i="10" s="1"/>
  <c r="O3129" i="10"/>
  <c r="P3129" i="10" s="1"/>
  <c r="O3161" i="10"/>
  <c r="P3161" i="10" s="1"/>
  <c r="O3193" i="10"/>
  <c r="P3193" i="10" s="1"/>
  <c r="O3225" i="10"/>
  <c r="P3225" i="10" s="1"/>
  <c r="O3257" i="10"/>
  <c r="P3257" i="10" s="1"/>
  <c r="O3289" i="10"/>
  <c r="P3289" i="10" s="1"/>
  <c r="O3321" i="10"/>
  <c r="P3321" i="10" s="1"/>
  <c r="O3353" i="10"/>
  <c r="P3353" i="10" s="1"/>
  <c r="O3385" i="10"/>
  <c r="P3385" i="10" s="1"/>
  <c r="O3417" i="10"/>
  <c r="P3417" i="10" s="1"/>
  <c r="O3449" i="10"/>
  <c r="P3449" i="10" s="1"/>
  <c r="O3481" i="10"/>
  <c r="P3481" i="10" s="1"/>
  <c r="O3513" i="10"/>
  <c r="P3513" i="10" s="1"/>
  <c r="O3545" i="10"/>
  <c r="P3545" i="10" s="1"/>
  <c r="O3577" i="10"/>
  <c r="P3577" i="10" s="1"/>
  <c r="O3609" i="10"/>
  <c r="P3609" i="10" s="1"/>
  <c r="O3641" i="10"/>
  <c r="P3641" i="10" s="1"/>
  <c r="O3673" i="10"/>
  <c r="P3673" i="10" s="1"/>
  <c r="O3705" i="10"/>
  <c r="P3705" i="10" s="1"/>
  <c r="O3737" i="10"/>
  <c r="P3737" i="10" s="1"/>
  <c r="O3769" i="10"/>
  <c r="P3769" i="10" s="1"/>
  <c r="O3801" i="10"/>
  <c r="P3801" i="10" s="1"/>
  <c r="O3833" i="10"/>
  <c r="P3833" i="10" s="1"/>
  <c r="O3865" i="10"/>
  <c r="P3865" i="10" s="1"/>
  <c r="O3897" i="10"/>
  <c r="P3897" i="10" s="1"/>
  <c r="O3929" i="10"/>
  <c r="P3929" i="10" s="1"/>
  <c r="O3961" i="10"/>
  <c r="P3961" i="10" s="1"/>
  <c r="O3993" i="10"/>
  <c r="P3993" i="10" s="1"/>
  <c r="O4025" i="10"/>
  <c r="P4025" i="10" s="1"/>
  <c r="O4057" i="10"/>
  <c r="P4057" i="10" s="1"/>
  <c r="O4089" i="10"/>
  <c r="P4089" i="10" s="1"/>
  <c r="O4121" i="10"/>
  <c r="P4121" i="10" s="1"/>
  <c r="O4153" i="10"/>
  <c r="P4153" i="10" s="1"/>
  <c r="O4185" i="10"/>
  <c r="P4185" i="10" s="1"/>
  <c r="O4217" i="10"/>
  <c r="P4217" i="10" s="1"/>
  <c r="O4249" i="10"/>
  <c r="P4249" i="10" s="1"/>
  <c r="O4281" i="10"/>
  <c r="P4281" i="10" s="1"/>
  <c r="O4313" i="10"/>
  <c r="P4313" i="10" s="1"/>
  <c r="O4345" i="10"/>
  <c r="P4345" i="10" s="1"/>
  <c r="O4377" i="10"/>
  <c r="P4377" i="10" s="1"/>
  <c r="O4409" i="10"/>
  <c r="P4409" i="10" s="1"/>
  <c r="O4441" i="10"/>
  <c r="P4441" i="10" s="1"/>
  <c r="O4473" i="10"/>
  <c r="P4473" i="10" s="1"/>
  <c r="O4505" i="10"/>
  <c r="P4505" i="10" s="1"/>
  <c r="O4537" i="10"/>
  <c r="P4537" i="10" s="1"/>
  <c r="O4569" i="10"/>
  <c r="P4569" i="10" s="1"/>
  <c r="O4601" i="10"/>
  <c r="P4601" i="10" s="1"/>
  <c r="O4633" i="10"/>
  <c r="P4633" i="10" s="1"/>
  <c r="O4665" i="10"/>
  <c r="P4665" i="10" s="1"/>
  <c r="O4697" i="10"/>
  <c r="P4697" i="10" s="1"/>
  <c r="O4729" i="10"/>
  <c r="P4729" i="10" s="1"/>
  <c r="O4761" i="10"/>
  <c r="P4761" i="10" s="1"/>
  <c r="O4793" i="10"/>
  <c r="P4793" i="10" s="1"/>
  <c r="O4825" i="10"/>
  <c r="P4825" i="10" s="1"/>
  <c r="O4857" i="10"/>
  <c r="P4857" i="10" s="1"/>
  <c r="O4889" i="10"/>
  <c r="P4889" i="10" s="1"/>
  <c r="O42" i="10"/>
  <c r="O74" i="10"/>
  <c r="O106" i="10"/>
  <c r="O138" i="10"/>
  <c r="O605" i="10"/>
  <c r="O1373" i="10"/>
  <c r="O1885" i="10"/>
  <c r="O2077" i="10"/>
  <c r="O2269" i="10"/>
  <c r="O2525" i="10"/>
  <c r="O3357" i="10"/>
  <c r="P3357" i="10" s="1"/>
  <c r="O4317" i="10"/>
  <c r="P4317" i="10" s="1"/>
  <c r="O4509" i="10"/>
  <c r="P4509" i="10" s="1"/>
  <c r="O4701" i="10"/>
  <c r="P4701" i="10" s="1"/>
  <c r="O4893" i="10"/>
  <c r="P4893" i="10" s="1"/>
  <c r="O5597" i="10"/>
  <c r="P5597" i="10" s="1"/>
  <c r="O21" i="10"/>
  <c r="O85" i="10"/>
  <c r="O149" i="10"/>
  <c r="O213" i="10"/>
  <c r="O277" i="10"/>
  <c r="O341" i="10"/>
  <c r="O405" i="10"/>
  <c r="O469" i="10"/>
  <c r="O533" i="10"/>
  <c r="O597" i="10"/>
  <c r="O661" i="10"/>
  <c r="O725" i="10"/>
  <c r="O789" i="10"/>
  <c r="O853" i="10"/>
  <c r="O917" i="10"/>
  <c r="O981" i="10"/>
  <c r="O1045" i="10"/>
  <c r="O1109" i="10"/>
  <c r="O1173" i="10"/>
  <c r="O1237" i="10"/>
  <c r="O1301" i="10"/>
  <c r="O1365" i="10"/>
  <c r="O1429" i="10"/>
  <c r="O1493" i="10"/>
  <c r="O1557" i="10"/>
  <c r="O1621" i="10"/>
  <c r="O1685" i="10"/>
  <c r="O1749" i="10"/>
  <c r="O1813" i="10"/>
  <c r="O1877" i="10"/>
  <c r="O1941" i="10"/>
  <c r="O2005" i="10"/>
  <c r="O2069" i="10"/>
  <c r="O2133" i="10"/>
  <c r="O2197" i="10"/>
  <c r="O2261" i="10"/>
  <c r="O2325" i="10"/>
  <c r="O2389" i="10"/>
  <c r="O2453" i="10"/>
  <c r="O2517" i="10"/>
  <c r="O2581" i="10"/>
  <c r="O2645" i="10"/>
  <c r="O2709" i="10"/>
  <c r="O2773" i="10"/>
  <c r="O2837" i="10"/>
  <c r="O2901" i="10"/>
  <c r="P2901" i="10" s="1"/>
  <c r="O2965" i="10"/>
  <c r="P2965" i="10" s="1"/>
  <c r="O3029" i="10"/>
  <c r="P3029" i="10" s="1"/>
  <c r="O3093" i="10"/>
  <c r="P3093" i="10" s="1"/>
  <c r="O3157" i="10"/>
  <c r="P3157" i="10" s="1"/>
  <c r="O3221" i="10"/>
  <c r="P3221" i="10" s="1"/>
  <c r="O3285" i="10"/>
  <c r="P3285" i="10" s="1"/>
  <c r="O3349" i="10"/>
  <c r="P3349" i="10" s="1"/>
  <c r="O3413" i="10"/>
  <c r="P3413" i="10" s="1"/>
  <c r="O3477" i="10"/>
  <c r="P3477" i="10" s="1"/>
  <c r="O3541" i="10"/>
  <c r="P3541" i="10" s="1"/>
  <c r="O3605" i="10"/>
  <c r="P3605" i="10" s="1"/>
  <c r="O3669" i="10"/>
  <c r="P3669" i="10" s="1"/>
  <c r="O3733" i="10"/>
  <c r="P3733" i="10" s="1"/>
  <c r="O3797" i="10"/>
  <c r="P3797" i="10" s="1"/>
  <c r="O3861" i="10"/>
  <c r="P3861" i="10" s="1"/>
  <c r="O3925" i="10"/>
  <c r="P3925" i="10" s="1"/>
  <c r="O3989" i="10"/>
  <c r="P3989" i="10" s="1"/>
  <c r="O4053" i="10"/>
  <c r="P4053" i="10" s="1"/>
  <c r="O4117" i="10"/>
  <c r="P4117" i="10" s="1"/>
  <c r="O4181" i="10"/>
  <c r="P4181" i="10" s="1"/>
  <c r="O4245" i="10"/>
  <c r="P4245" i="10" s="1"/>
  <c r="O4309" i="10"/>
  <c r="P4309" i="10" s="1"/>
  <c r="O4373" i="10"/>
  <c r="P4373" i="10" s="1"/>
  <c r="O4437" i="10"/>
  <c r="P4437" i="10" s="1"/>
  <c r="O4501" i="10"/>
  <c r="P4501" i="10" s="1"/>
  <c r="O4565" i="10"/>
  <c r="P4565" i="10" s="1"/>
  <c r="O4629" i="10"/>
  <c r="P4629" i="10" s="1"/>
  <c r="O4693" i="10"/>
  <c r="P4693" i="10" s="1"/>
  <c r="O4757" i="10"/>
  <c r="P4757" i="10" s="1"/>
  <c r="O4821" i="10"/>
  <c r="P4821" i="10" s="1"/>
  <c r="O4885" i="10"/>
  <c r="P4885" i="10" s="1"/>
  <c r="O4949" i="10"/>
  <c r="P4949" i="10" s="1"/>
  <c r="O5013" i="10"/>
  <c r="P5013" i="10" s="1"/>
  <c r="O5077" i="10"/>
  <c r="P5077" i="10" s="1"/>
  <c r="O5141" i="10"/>
  <c r="P5141" i="10" s="1"/>
  <c r="O5205" i="10"/>
  <c r="P5205" i="10" s="1"/>
  <c r="O5269" i="10"/>
  <c r="P5269" i="10" s="1"/>
  <c r="O5333" i="10"/>
  <c r="P5333" i="10" s="1"/>
  <c r="O5397" i="10"/>
  <c r="P5397" i="10" s="1"/>
  <c r="O5461" i="10"/>
  <c r="P5461" i="10" s="1"/>
  <c r="O5525" i="10"/>
  <c r="P5525" i="10" s="1"/>
  <c r="O5589" i="10"/>
  <c r="P5589" i="10" s="1"/>
  <c r="O5653" i="10"/>
  <c r="P5653" i="10" s="1"/>
  <c r="O5717" i="10"/>
  <c r="P5717" i="10" s="1"/>
  <c r="O170" i="10"/>
  <c r="O202" i="10"/>
  <c r="O234" i="10"/>
  <c r="O266" i="10"/>
  <c r="O298" i="10"/>
  <c r="O330" i="10"/>
  <c r="O362" i="10"/>
  <c r="O394" i="10"/>
  <c r="O426" i="10"/>
  <c r="O458" i="10"/>
  <c r="O490" i="10"/>
  <c r="O522" i="10"/>
  <c r="O554" i="10"/>
  <c r="O586" i="10"/>
  <c r="O618" i="10"/>
  <c r="O650" i="10"/>
  <c r="O682" i="10"/>
  <c r="O714" i="10"/>
  <c r="O746" i="10"/>
  <c r="O778" i="10"/>
  <c r="O810" i="10"/>
  <c r="O842" i="10"/>
  <c r="O874" i="10"/>
  <c r="O906" i="10"/>
  <c r="O938" i="10"/>
  <c r="O970" i="10"/>
  <c r="O1002" i="10"/>
  <c r="O1034" i="10"/>
  <c r="O1066" i="10"/>
  <c r="O1098" i="10"/>
  <c r="O1130" i="10"/>
  <c r="O1162" i="10"/>
  <c r="O1194" i="10"/>
  <c r="O1226" i="10"/>
  <c r="O1258" i="10"/>
  <c r="O1290" i="10"/>
  <c r="O1322" i="10"/>
  <c r="O1354" i="10"/>
  <c r="O1386" i="10"/>
  <c r="O1418" i="10"/>
  <c r="O1450" i="10"/>
  <c r="O1482" i="10"/>
  <c r="O1514" i="10"/>
  <c r="O1546" i="10"/>
  <c r="O1578" i="10"/>
  <c r="O1610" i="10"/>
  <c r="O1642" i="10"/>
  <c r="O1674" i="10"/>
  <c r="O1706" i="10"/>
  <c r="O1738" i="10"/>
  <c r="O1770" i="10"/>
  <c r="O1802" i="10"/>
  <c r="O1834" i="10"/>
  <c r="O1866" i="10"/>
  <c r="O1898" i="10"/>
  <c r="O1930" i="10"/>
  <c r="O1962" i="10"/>
  <c r="O1994" i="10"/>
  <c r="O2026" i="10"/>
  <c r="O2058" i="10"/>
  <c r="O2090" i="10"/>
  <c r="O2122" i="10"/>
  <c r="O2154" i="10"/>
  <c r="O2186" i="10"/>
  <c r="O2218" i="10"/>
  <c r="O2250" i="10"/>
  <c r="O2282" i="10"/>
  <c r="O2314" i="10"/>
  <c r="O2346" i="10"/>
  <c r="O2378" i="10"/>
  <c r="O2410" i="10"/>
  <c r="O2442" i="10"/>
  <c r="O2474" i="10"/>
  <c r="O2506" i="10"/>
  <c r="O2538" i="10"/>
  <c r="O2570" i="10"/>
  <c r="O2602" i="10"/>
  <c r="O2634" i="10"/>
  <c r="O2666" i="10"/>
  <c r="O2698" i="10"/>
  <c r="O2730" i="10"/>
  <c r="O2762" i="10"/>
  <c r="O2794" i="10"/>
  <c r="O2826" i="10"/>
  <c r="O2858" i="10"/>
  <c r="P2858" i="10" s="1"/>
  <c r="O2890" i="10"/>
  <c r="P2890" i="10" s="1"/>
  <c r="O2922" i="10"/>
  <c r="P2922" i="10" s="1"/>
  <c r="O2954" i="10"/>
  <c r="P2954" i="10" s="1"/>
  <c r="O2986" i="10"/>
  <c r="P2986" i="10" s="1"/>
  <c r="O3018" i="10"/>
  <c r="P3018" i="10" s="1"/>
  <c r="O3050" i="10"/>
  <c r="P3050" i="10" s="1"/>
  <c r="O3082" i="10"/>
  <c r="P3082" i="10" s="1"/>
  <c r="O3114" i="10"/>
  <c r="P3114" i="10" s="1"/>
  <c r="O3146" i="10"/>
  <c r="P3146" i="10" s="1"/>
  <c r="O3178" i="10"/>
  <c r="P3178" i="10" s="1"/>
  <c r="O3210" i="10"/>
  <c r="P3210" i="10" s="1"/>
  <c r="O3242" i="10"/>
  <c r="P3242" i="10" s="1"/>
  <c r="O3274" i="10"/>
  <c r="P3274" i="10" s="1"/>
  <c r="O3306" i="10"/>
  <c r="P3306" i="10" s="1"/>
  <c r="O3338" i="10"/>
  <c r="P3338" i="10" s="1"/>
  <c r="O3370" i="10"/>
  <c r="P3370" i="10" s="1"/>
  <c r="O3402" i="10"/>
  <c r="P3402" i="10" s="1"/>
  <c r="O3434" i="10"/>
  <c r="P3434" i="10" s="1"/>
  <c r="O3466" i="10"/>
  <c r="P3466" i="10" s="1"/>
  <c r="O3498" i="10"/>
  <c r="P3498" i="10" s="1"/>
  <c r="O3530" i="10"/>
  <c r="P3530" i="10" s="1"/>
  <c r="O3562" i="10"/>
  <c r="P3562" i="10" s="1"/>
  <c r="O3594" i="10"/>
  <c r="P3594" i="10" s="1"/>
  <c r="O3626" i="10"/>
  <c r="P3626" i="10" s="1"/>
  <c r="O3658" i="10"/>
  <c r="P3658" i="10" s="1"/>
  <c r="O3690" i="10"/>
  <c r="P3690" i="10" s="1"/>
  <c r="O3722" i="10"/>
  <c r="P3722" i="10" s="1"/>
  <c r="O3754" i="10"/>
  <c r="P3754" i="10" s="1"/>
  <c r="O3786" i="10"/>
  <c r="P3786" i="10" s="1"/>
  <c r="O3818" i="10"/>
  <c r="P3818" i="10" s="1"/>
  <c r="O3850" i="10"/>
  <c r="P3850" i="10" s="1"/>
  <c r="O3882" i="10"/>
  <c r="P3882" i="10" s="1"/>
  <c r="O3914" i="10"/>
  <c r="P3914" i="10" s="1"/>
  <c r="O3946" i="10"/>
  <c r="P3946" i="10" s="1"/>
  <c r="O3978" i="10"/>
  <c r="P3978" i="10" s="1"/>
  <c r="O4010" i="10"/>
  <c r="P4010" i="10" s="1"/>
  <c r="O4042" i="10"/>
  <c r="P4042" i="10" s="1"/>
  <c r="O4074" i="10"/>
  <c r="P4074" i="10" s="1"/>
  <c r="O4106" i="10"/>
  <c r="P4106" i="10" s="1"/>
  <c r="O4138" i="10"/>
  <c r="P4138" i="10" s="1"/>
  <c r="O4170" i="10"/>
  <c r="P4170" i="10" s="1"/>
  <c r="O4202" i="10"/>
  <c r="P4202" i="10" s="1"/>
  <c r="O4234" i="10"/>
  <c r="P4234" i="10" s="1"/>
  <c r="O4266" i="10"/>
  <c r="P4266" i="10" s="1"/>
  <c r="O4298" i="10"/>
  <c r="P4298" i="10" s="1"/>
  <c r="O4330" i="10"/>
  <c r="P4330" i="10" s="1"/>
  <c r="O4362" i="10"/>
  <c r="P4362" i="10" s="1"/>
  <c r="O4394" i="10"/>
  <c r="P4394" i="10" s="1"/>
  <c r="O4426" i="10"/>
  <c r="P4426" i="10" s="1"/>
  <c r="O4458" i="10"/>
  <c r="P4458" i="10" s="1"/>
  <c r="O4490" i="10"/>
  <c r="P4490" i="10" s="1"/>
  <c r="O4522" i="10"/>
  <c r="P4522" i="10" s="1"/>
  <c r="O4554" i="10"/>
  <c r="P4554" i="10" s="1"/>
  <c r="O4586" i="10"/>
  <c r="P4586" i="10" s="1"/>
  <c r="O4618" i="10"/>
  <c r="P4618" i="10" s="1"/>
  <c r="O4650" i="10"/>
  <c r="P4650" i="10" s="1"/>
  <c r="O4682" i="10"/>
  <c r="P4682" i="10" s="1"/>
  <c r="O4714" i="10"/>
  <c r="P4714" i="10" s="1"/>
  <c r="O4746" i="10"/>
  <c r="P4746" i="10" s="1"/>
  <c r="O4778" i="10"/>
  <c r="P4778" i="10" s="1"/>
  <c r="O4810" i="10"/>
  <c r="P4810" i="10" s="1"/>
  <c r="O4842" i="10"/>
  <c r="P4842" i="10" s="1"/>
  <c r="O4874" i="10"/>
  <c r="P4874" i="10" s="1"/>
  <c r="O4906" i="10"/>
  <c r="P4906" i="10" s="1"/>
  <c r="O4938" i="10"/>
  <c r="P4938" i="10" s="1"/>
  <c r="O4970" i="10"/>
  <c r="P4970" i="10" s="1"/>
  <c r="O5002" i="10"/>
  <c r="P5002" i="10" s="1"/>
  <c r="O5034" i="10"/>
  <c r="P5034" i="10" s="1"/>
  <c r="O5066" i="10"/>
  <c r="P5066" i="10" s="1"/>
  <c r="O5098" i="10"/>
  <c r="P5098" i="10" s="1"/>
  <c r="O5130" i="10"/>
  <c r="P5130" i="10" s="1"/>
  <c r="O5162" i="10"/>
  <c r="P5162" i="10" s="1"/>
  <c r="O5194" i="10"/>
  <c r="P5194" i="10" s="1"/>
  <c r="O5226" i="10"/>
  <c r="P5226" i="10" s="1"/>
  <c r="O5258" i="10"/>
  <c r="P5258" i="10" s="1"/>
  <c r="O5290" i="10"/>
  <c r="P5290" i="10" s="1"/>
  <c r="O5322" i="10"/>
  <c r="P5322" i="10" s="1"/>
  <c r="O5354" i="10"/>
  <c r="P5354" i="10" s="1"/>
  <c r="O5386" i="10"/>
  <c r="P5386" i="10" s="1"/>
  <c r="O5418" i="10"/>
  <c r="P5418" i="10" s="1"/>
  <c r="O5450" i="10"/>
  <c r="P5450" i="10" s="1"/>
  <c r="O5482" i="10"/>
  <c r="P5482" i="10" s="1"/>
  <c r="O5514" i="10"/>
  <c r="P5514" i="10" s="1"/>
  <c r="O5546" i="10"/>
  <c r="P5546" i="10" s="1"/>
  <c r="O5578" i="10"/>
  <c r="P5578" i="10" s="1"/>
  <c r="O5610" i="10"/>
  <c r="P5610" i="10" s="1"/>
  <c r="O5642" i="10"/>
  <c r="P5642" i="10" s="1"/>
  <c r="O5674" i="10"/>
  <c r="P5674" i="10" s="1"/>
  <c r="O5706" i="10"/>
  <c r="P5706" i="10" s="1"/>
  <c r="O5738" i="10"/>
  <c r="P5738" i="10" s="1"/>
  <c r="O43" i="10"/>
  <c r="O75" i="10"/>
  <c r="O107" i="10"/>
  <c r="O139" i="10"/>
  <c r="O171" i="10"/>
  <c r="O203" i="10"/>
  <c r="O235" i="10"/>
  <c r="O267" i="10"/>
  <c r="O299" i="10"/>
  <c r="O331" i="10"/>
  <c r="O363" i="10"/>
  <c r="O395" i="10"/>
  <c r="O427" i="10"/>
  <c r="O459" i="10"/>
  <c r="O491" i="10"/>
  <c r="O523" i="10"/>
  <c r="O555" i="10"/>
  <c r="O587" i="10"/>
  <c r="O619" i="10"/>
  <c r="O651" i="10"/>
  <c r="O683" i="10"/>
  <c r="O715" i="10"/>
  <c r="O747" i="10"/>
  <c r="O779" i="10"/>
  <c r="O811" i="10"/>
  <c r="O843" i="10"/>
  <c r="O875" i="10"/>
  <c r="O907" i="10"/>
  <c r="O939" i="10"/>
  <c r="O971" i="10"/>
  <c r="O1003" i="10"/>
  <c r="O1035" i="10"/>
  <c r="O1067" i="10"/>
  <c r="O1099" i="10"/>
  <c r="O1131" i="10"/>
  <c r="O1163" i="10"/>
  <c r="O1195" i="10"/>
  <c r="O1227" i="10"/>
  <c r="O1259" i="10"/>
  <c r="O1291" i="10"/>
  <c r="O1323" i="10"/>
  <c r="O1355" i="10"/>
  <c r="O1387" i="10"/>
  <c r="O1419" i="10"/>
  <c r="O1451" i="10"/>
  <c r="O1483" i="10"/>
  <c r="O1515" i="10"/>
  <c r="O1547" i="10"/>
  <c r="O1579" i="10"/>
  <c r="O1611" i="10"/>
  <c r="O1643" i="10"/>
  <c r="O1675" i="10"/>
  <c r="O1707" i="10"/>
  <c r="O1739" i="10"/>
  <c r="O1771" i="10"/>
  <c r="O1803" i="10"/>
  <c r="O1835" i="10"/>
  <c r="O1867" i="10"/>
  <c r="O1899" i="10"/>
  <c r="O1931" i="10"/>
  <c r="O1963" i="10"/>
  <c r="O1995" i="10"/>
  <c r="O2027" i="10"/>
  <c r="O2059" i="10"/>
  <c r="O2091" i="10"/>
  <c r="O2123" i="10"/>
  <c r="O2155" i="10"/>
  <c r="O2187" i="10"/>
  <c r="O2219" i="10"/>
  <c r="O2251" i="10"/>
  <c r="O2283" i="10"/>
  <c r="O2315" i="10"/>
  <c r="O2347" i="10"/>
  <c r="O2379" i="10"/>
  <c r="O2411" i="10"/>
  <c r="O2443" i="10"/>
  <c r="O2475" i="10"/>
  <c r="O2507" i="10"/>
  <c r="O2539" i="10"/>
  <c r="O2571" i="10"/>
  <c r="O2603" i="10"/>
  <c r="O2635" i="10"/>
  <c r="O2667" i="10"/>
  <c r="O2699" i="10"/>
  <c r="O2731" i="10"/>
  <c r="O2763" i="10"/>
  <c r="O2795" i="10"/>
  <c r="O2827" i="10"/>
  <c r="O2859" i="10"/>
  <c r="P2859" i="10" s="1"/>
  <c r="O2891" i="10"/>
  <c r="P2891" i="10" s="1"/>
  <c r="O2923" i="10"/>
  <c r="P2923" i="10" s="1"/>
  <c r="O2955" i="10"/>
  <c r="P2955" i="10" s="1"/>
  <c r="O2987" i="10"/>
  <c r="P2987" i="10" s="1"/>
  <c r="O3019" i="10"/>
  <c r="P3019" i="10" s="1"/>
  <c r="O3051" i="10"/>
  <c r="P3051" i="10" s="1"/>
  <c r="O3083" i="10"/>
  <c r="P3083" i="10" s="1"/>
  <c r="O3115" i="10"/>
  <c r="P3115" i="10" s="1"/>
  <c r="O3147" i="10"/>
  <c r="P3147" i="10" s="1"/>
  <c r="O3179" i="10"/>
  <c r="P3179" i="10" s="1"/>
  <c r="O3211" i="10"/>
  <c r="P3211" i="10" s="1"/>
  <c r="O3243" i="10"/>
  <c r="P3243" i="10" s="1"/>
  <c r="O3275" i="10"/>
  <c r="P3275" i="10" s="1"/>
  <c r="O3307" i="10"/>
  <c r="P3307" i="10" s="1"/>
  <c r="O3339" i="10"/>
  <c r="P3339" i="10" s="1"/>
  <c r="O3371" i="10"/>
  <c r="P3371" i="10" s="1"/>
  <c r="O3403" i="10"/>
  <c r="P3403" i="10" s="1"/>
  <c r="O3435" i="10"/>
  <c r="P3435" i="10" s="1"/>
  <c r="O3467" i="10"/>
  <c r="P3467" i="10" s="1"/>
  <c r="O3499" i="10"/>
  <c r="P3499" i="10" s="1"/>
  <c r="O3531" i="10"/>
  <c r="P3531" i="10" s="1"/>
  <c r="O3563" i="10"/>
  <c r="P3563" i="10" s="1"/>
  <c r="O3595" i="10"/>
  <c r="P3595" i="10" s="1"/>
  <c r="O3627" i="10"/>
  <c r="P3627" i="10" s="1"/>
  <c r="O3659" i="10"/>
  <c r="P3659" i="10" s="1"/>
  <c r="O3691" i="10"/>
  <c r="P3691" i="10" s="1"/>
  <c r="O3723" i="10"/>
  <c r="P3723" i="10" s="1"/>
  <c r="O3755" i="10"/>
  <c r="P3755" i="10" s="1"/>
  <c r="O3787" i="10"/>
  <c r="P3787" i="10" s="1"/>
  <c r="O3819" i="10"/>
  <c r="P3819" i="10" s="1"/>
  <c r="O3851" i="10"/>
  <c r="P3851" i="10" s="1"/>
  <c r="O3883" i="10"/>
  <c r="P3883" i="10" s="1"/>
  <c r="O3915" i="10"/>
  <c r="P3915" i="10" s="1"/>
  <c r="O3947" i="10"/>
  <c r="P3947" i="10" s="1"/>
  <c r="O3979" i="10"/>
  <c r="P3979" i="10" s="1"/>
  <c r="O4011" i="10"/>
  <c r="P4011" i="10" s="1"/>
  <c r="O4043" i="10"/>
  <c r="P4043" i="10" s="1"/>
  <c r="O4075" i="10"/>
  <c r="P4075" i="10" s="1"/>
  <c r="O4107" i="10"/>
  <c r="P4107" i="10" s="1"/>
  <c r="O4139" i="10"/>
  <c r="P4139" i="10" s="1"/>
  <c r="O4171" i="10"/>
  <c r="P4171" i="10" s="1"/>
  <c r="O4203" i="10"/>
  <c r="P4203" i="10" s="1"/>
  <c r="O4235" i="10"/>
  <c r="P4235" i="10" s="1"/>
  <c r="O4267" i="10"/>
  <c r="P4267" i="10" s="1"/>
  <c r="O4299" i="10"/>
  <c r="P4299" i="10" s="1"/>
  <c r="O4331" i="10"/>
  <c r="P4331" i="10" s="1"/>
  <c r="O4363" i="10"/>
  <c r="P4363" i="10" s="1"/>
  <c r="O4395" i="10"/>
  <c r="P4395" i="10" s="1"/>
  <c r="O4427" i="10"/>
  <c r="P4427" i="10" s="1"/>
  <c r="O4459" i="10"/>
  <c r="P4459" i="10" s="1"/>
  <c r="O4491" i="10"/>
  <c r="P4491" i="10" s="1"/>
  <c r="O4523" i="10"/>
  <c r="P4523" i="10" s="1"/>
  <c r="O4555" i="10"/>
  <c r="P4555" i="10" s="1"/>
  <c r="O4587" i="10"/>
  <c r="P4587" i="10" s="1"/>
  <c r="O4619" i="10"/>
  <c r="P4619" i="10" s="1"/>
  <c r="O4651" i="10"/>
  <c r="P4651" i="10" s="1"/>
  <c r="O4683" i="10"/>
  <c r="P4683" i="10" s="1"/>
  <c r="O4715" i="10"/>
  <c r="P4715" i="10" s="1"/>
  <c r="O4747" i="10"/>
  <c r="P4747" i="10" s="1"/>
  <c r="O4779" i="10"/>
  <c r="P4779" i="10" s="1"/>
  <c r="O4811" i="10"/>
  <c r="P4811" i="10" s="1"/>
  <c r="O4843" i="10"/>
  <c r="P4843" i="10" s="1"/>
  <c r="O4875" i="10"/>
  <c r="P4875" i="10" s="1"/>
  <c r="O4907" i="10"/>
  <c r="P4907" i="10" s="1"/>
  <c r="O4939" i="10"/>
  <c r="P4939" i="10" s="1"/>
  <c r="O4971" i="10"/>
  <c r="P4971" i="10" s="1"/>
  <c r="O5003" i="10"/>
  <c r="P5003" i="10" s="1"/>
  <c r="O5035" i="10"/>
  <c r="P5035" i="10" s="1"/>
  <c r="O5067" i="10"/>
  <c r="P5067" i="10" s="1"/>
  <c r="O5099" i="10"/>
  <c r="P5099" i="10" s="1"/>
  <c r="O5131" i="10"/>
  <c r="P5131" i="10" s="1"/>
  <c r="O5163" i="10"/>
  <c r="P5163" i="10" s="1"/>
  <c r="O5195" i="10"/>
  <c r="P5195" i="10" s="1"/>
  <c r="O5227" i="10"/>
  <c r="P5227" i="10" s="1"/>
  <c r="O5259" i="10"/>
  <c r="P5259" i="10" s="1"/>
  <c r="O5291" i="10"/>
  <c r="P5291" i="10" s="1"/>
  <c r="O5323" i="10"/>
  <c r="P5323" i="10" s="1"/>
  <c r="O5355" i="10"/>
  <c r="P5355" i="10" s="1"/>
  <c r="O5387" i="10"/>
  <c r="P5387" i="10" s="1"/>
  <c r="O6022" i="10"/>
  <c r="P6022" i="10" s="1"/>
  <c r="O6054" i="10"/>
  <c r="P6054" i="10" s="1"/>
  <c r="O6086" i="10"/>
  <c r="P6086" i="10" s="1"/>
  <c r="O6118" i="10"/>
  <c r="P6118" i="10" s="1"/>
  <c r="O6150" i="10"/>
  <c r="P6150" i="10" s="1"/>
  <c r="O6182" i="10"/>
  <c r="P6182" i="10" s="1"/>
  <c r="O6214" i="10"/>
  <c r="P6214" i="10" s="1"/>
  <c r="O6246" i="10"/>
  <c r="P6246" i="10" s="1"/>
  <c r="O6278" i="10"/>
  <c r="P6278" i="10" s="1"/>
  <c r="O6310" i="10"/>
  <c r="P6310" i="10" s="1"/>
  <c r="O6342" i="10"/>
  <c r="P6342" i="10" s="1"/>
  <c r="O6374" i="10"/>
  <c r="P6374" i="10" s="1"/>
  <c r="O6406" i="10"/>
  <c r="P6406" i="10" s="1"/>
  <c r="O6438" i="10"/>
  <c r="P6438" i="10" s="1"/>
  <c r="O6470" i="10"/>
  <c r="P6470" i="10" s="1"/>
  <c r="O6502" i="10"/>
  <c r="P6502" i="10" s="1"/>
  <c r="O6534" i="10"/>
  <c r="P6534" i="10" s="1"/>
  <c r="O6566" i="10"/>
  <c r="P6566" i="10" s="1"/>
  <c r="O6598" i="10"/>
  <c r="P6598" i="10" s="1"/>
  <c r="O6630" i="10"/>
  <c r="P6630" i="10" s="1"/>
  <c r="O6662" i="10"/>
  <c r="P6662" i="10" s="1"/>
  <c r="O6694" i="10"/>
  <c r="P6694" i="10" s="1"/>
  <c r="O6726" i="10"/>
  <c r="P6726" i="10" s="1"/>
  <c r="O6758" i="10"/>
  <c r="P6758" i="10" s="1"/>
  <c r="O6790" i="10"/>
  <c r="P6790" i="10" s="1"/>
  <c r="O6822" i="10"/>
  <c r="P6822" i="10" s="1"/>
  <c r="O6854" i="10"/>
  <c r="P6854" i="10" s="1"/>
  <c r="O6886" i="10"/>
  <c r="P6886" i="10" s="1"/>
  <c r="O6918" i="10"/>
  <c r="P6918" i="10" s="1"/>
  <c r="O6950" i="10"/>
  <c r="P6950" i="10" s="1"/>
  <c r="O6982" i="10"/>
  <c r="P6982" i="10" s="1"/>
  <c r="O7014" i="10"/>
  <c r="P7014" i="10" s="1"/>
  <c r="O7046" i="10"/>
  <c r="P7046" i="10" s="1"/>
  <c r="O7078" i="10"/>
  <c r="P7078" i="10" s="1"/>
  <c r="O7110" i="10"/>
  <c r="P7110" i="10" s="1"/>
  <c r="O7142" i="10"/>
  <c r="P7142" i="10" s="1"/>
  <c r="O7174" i="10"/>
  <c r="P7174" i="10" s="1"/>
  <c r="O7206" i="10"/>
  <c r="P7206" i="10" s="1"/>
  <c r="O7238" i="10"/>
  <c r="P7238" i="10" s="1"/>
  <c r="O7270" i="10"/>
  <c r="P7270" i="10" s="1"/>
  <c r="O7302" i="10"/>
  <c r="P7302" i="10" s="1"/>
  <c r="O7334" i="10"/>
  <c r="P7334" i="10" s="1"/>
  <c r="O7366" i="10"/>
  <c r="P7366" i="10" s="1"/>
  <c r="O7398" i="10"/>
  <c r="P7398" i="10" s="1"/>
  <c r="O7430" i="10"/>
  <c r="P7430" i="10" s="1"/>
  <c r="O7462" i="10"/>
  <c r="P7462" i="10" s="1"/>
  <c r="O5839" i="10"/>
  <c r="P5839" i="10" s="1"/>
  <c r="O5871" i="10"/>
  <c r="P5871" i="10" s="1"/>
  <c r="O5903" i="10"/>
  <c r="P5903" i="10" s="1"/>
  <c r="O5935" i="10"/>
  <c r="P5935" i="10" s="1"/>
  <c r="O5967" i="10"/>
  <c r="P5967" i="10" s="1"/>
  <c r="O5999" i="10"/>
  <c r="P5999" i="10" s="1"/>
  <c r="O6031" i="10"/>
  <c r="P6031" i="10" s="1"/>
  <c r="O6063" i="10"/>
  <c r="P6063" i="10" s="1"/>
  <c r="O6095" i="10"/>
  <c r="P6095" i="10" s="1"/>
  <c r="O6127" i="10"/>
  <c r="P6127" i="10" s="1"/>
  <c r="O6159" i="10"/>
  <c r="P6159" i="10" s="1"/>
  <c r="O6191" i="10"/>
  <c r="P6191" i="10" s="1"/>
  <c r="O6223" i="10"/>
  <c r="P6223" i="10" s="1"/>
  <c r="O6255" i="10"/>
  <c r="P6255" i="10" s="1"/>
  <c r="O6287" i="10"/>
  <c r="P6287" i="10" s="1"/>
  <c r="O6319" i="10"/>
  <c r="P6319" i="10" s="1"/>
  <c r="O6351" i="10"/>
  <c r="P6351" i="10" s="1"/>
  <c r="O6383" i="10"/>
  <c r="P6383" i="10" s="1"/>
  <c r="O6415" i="10"/>
  <c r="P6415" i="10" s="1"/>
  <c r="O6447" i="10"/>
  <c r="P6447" i="10" s="1"/>
  <c r="O6479" i="10"/>
  <c r="P6479" i="10" s="1"/>
  <c r="O6511" i="10"/>
  <c r="P6511" i="10" s="1"/>
  <c r="O6543" i="10"/>
  <c r="P6543" i="10" s="1"/>
  <c r="O6575" i="10"/>
  <c r="P6575" i="10" s="1"/>
  <c r="O6607" i="10"/>
  <c r="P6607" i="10" s="1"/>
  <c r="O6639" i="10"/>
  <c r="P6639" i="10" s="1"/>
  <c r="O6671" i="10"/>
  <c r="P6671" i="10" s="1"/>
  <c r="O6703" i="10"/>
  <c r="P6703" i="10" s="1"/>
  <c r="O6735" i="10"/>
  <c r="P6735" i="10" s="1"/>
  <c r="O6767" i="10"/>
  <c r="P6767" i="10" s="1"/>
  <c r="O6799" i="10"/>
  <c r="P6799" i="10" s="1"/>
  <c r="O6831" i="10"/>
  <c r="P6831" i="10" s="1"/>
  <c r="O6863" i="10"/>
  <c r="P6863" i="10" s="1"/>
  <c r="O6895" i="10"/>
  <c r="P6895" i="10" s="1"/>
  <c r="O6927" i="10"/>
  <c r="P6927" i="10" s="1"/>
  <c r="O6959" i="10"/>
  <c r="P6959" i="10" s="1"/>
  <c r="O6991" i="10"/>
  <c r="P6991" i="10" s="1"/>
  <c r="O7023" i="10"/>
  <c r="P7023" i="10" s="1"/>
  <c r="O7055" i="10"/>
  <c r="P7055" i="10" s="1"/>
  <c r="O7087" i="10"/>
  <c r="P7087" i="10" s="1"/>
  <c r="O7119" i="10"/>
  <c r="P7119" i="10" s="1"/>
  <c r="O7151" i="10"/>
  <c r="P7151" i="10" s="1"/>
  <c r="O7183" i="10"/>
  <c r="P7183" i="10" s="1"/>
  <c r="O7215" i="10"/>
  <c r="P7215" i="10" s="1"/>
  <c r="O7247" i="10"/>
  <c r="P7247" i="10" s="1"/>
  <c r="O7279" i="10"/>
  <c r="P7279" i="10" s="1"/>
  <c r="O7311" i="10"/>
  <c r="P7311" i="10" s="1"/>
  <c r="O7343" i="10"/>
  <c r="P7343" i="10" s="1"/>
  <c r="O7375" i="10"/>
  <c r="P7375" i="10" s="1"/>
  <c r="O7407" i="10"/>
  <c r="P7407" i="10" s="1"/>
  <c r="O7439" i="10"/>
  <c r="P7439" i="10" s="1"/>
  <c r="O5848" i="10"/>
  <c r="P5848" i="10" s="1"/>
  <c r="O5880" i="10"/>
  <c r="P5880" i="10" s="1"/>
  <c r="O5912" i="10"/>
  <c r="P5912" i="10" s="1"/>
  <c r="O5944" i="10"/>
  <c r="P5944" i="10" s="1"/>
  <c r="O5976" i="10"/>
  <c r="P5976" i="10" s="1"/>
  <c r="O6008" i="10"/>
  <c r="P6008" i="10" s="1"/>
  <c r="O6040" i="10"/>
  <c r="P6040" i="10" s="1"/>
  <c r="O6072" i="10"/>
  <c r="P6072" i="10" s="1"/>
  <c r="O6104" i="10"/>
  <c r="P6104" i="10" s="1"/>
  <c r="O6136" i="10"/>
  <c r="P6136" i="10" s="1"/>
  <c r="O6168" i="10"/>
  <c r="P6168" i="10" s="1"/>
  <c r="O6200" i="10"/>
  <c r="P6200" i="10" s="1"/>
  <c r="O6232" i="10"/>
  <c r="P6232" i="10" s="1"/>
  <c r="O6264" i="10"/>
  <c r="P6264" i="10" s="1"/>
  <c r="O6296" i="10"/>
  <c r="P6296" i="10" s="1"/>
  <c r="O6328" i="10"/>
  <c r="P6328" i="10" s="1"/>
  <c r="O6360" i="10"/>
  <c r="P6360" i="10" s="1"/>
  <c r="O6392" i="10"/>
  <c r="P6392" i="10" s="1"/>
  <c r="O6424" i="10"/>
  <c r="P6424" i="10" s="1"/>
  <c r="O6456" i="10"/>
  <c r="P6456" i="10" s="1"/>
  <c r="O6488" i="10"/>
  <c r="P6488" i="10" s="1"/>
  <c r="O6520" i="10"/>
  <c r="P6520" i="10" s="1"/>
  <c r="O6552" i="10"/>
  <c r="P6552" i="10" s="1"/>
  <c r="O6584" i="10"/>
  <c r="P6584" i="10" s="1"/>
  <c r="O6616" i="10"/>
  <c r="P6616" i="10" s="1"/>
  <c r="O6648" i="10"/>
  <c r="P6648" i="10" s="1"/>
  <c r="O6680" i="10"/>
  <c r="P6680" i="10" s="1"/>
  <c r="O6712" i="10"/>
  <c r="P6712" i="10" s="1"/>
  <c r="O6744" i="10"/>
  <c r="P6744" i="10" s="1"/>
  <c r="O6776" i="10"/>
  <c r="P6776" i="10" s="1"/>
  <c r="O6808" i="10"/>
  <c r="P6808" i="10" s="1"/>
  <c r="O6840" i="10"/>
  <c r="P6840" i="10" s="1"/>
  <c r="O6872" i="10"/>
  <c r="P6872" i="10" s="1"/>
  <c r="O6904" i="10"/>
  <c r="P6904" i="10" s="1"/>
  <c r="O6936" i="10"/>
  <c r="P6936" i="10" s="1"/>
  <c r="O6968" i="10"/>
  <c r="P6968" i="10" s="1"/>
  <c r="O7000" i="10"/>
  <c r="P7000" i="10" s="1"/>
  <c r="O7032" i="10"/>
  <c r="P7032" i="10" s="1"/>
  <c r="O7064" i="10"/>
  <c r="P7064" i="10" s="1"/>
  <c r="O7096" i="10"/>
  <c r="P7096" i="10" s="1"/>
  <c r="O7128" i="10"/>
  <c r="P7128" i="10" s="1"/>
  <c r="O7160" i="10"/>
  <c r="P7160" i="10" s="1"/>
  <c r="O7192" i="10"/>
  <c r="P7192" i="10" s="1"/>
  <c r="O7224" i="10"/>
  <c r="P7224" i="10" s="1"/>
  <c r="O7256" i="10"/>
  <c r="P7256" i="10" s="1"/>
  <c r="O7288" i="10"/>
  <c r="P7288" i="10" s="1"/>
  <c r="O7320" i="10"/>
  <c r="P7320" i="10" s="1"/>
  <c r="O7352" i="10"/>
  <c r="P7352" i="10" s="1"/>
  <c r="O7384" i="10"/>
  <c r="P7384" i="10" s="1"/>
  <c r="O7416" i="10"/>
  <c r="P7416" i="10" s="1"/>
  <c r="O7448" i="10"/>
  <c r="P7448" i="10" s="1"/>
  <c r="O4913" i="10"/>
  <c r="P4913" i="10" s="1"/>
  <c r="O4945" i="10"/>
  <c r="P4945" i="10" s="1"/>
  <c r="O4977" i="10"/>
  <c r="P4977" i="10" s="1"/>
  <c r="O5009" i="10"/>
  <c r="P5009" i="10" s="1"/>
  <c r="O5041" i="10"/>
  <c r="P5041" i="10" s="1"/>
  <c r="O5073" i="10"/>
  <c r="P5073" i="10" s="1"/>
  <c r="O5105" i="10"/>
  <c r="P5105" i="10" s="1"/>
  <c r="O5137" i="10"/>
  <c r="P5137" i="10" s="1"/>
  <c r="O5169" i="10"/>
  <c r="P5169" i="10" s="1"/>
  <c r="O5201" i="10"/>
  <c r="P5201" i="10" s="1"/>
  <c r="O5233" i="10"/>
  <c r="P5233" i="10" s="1"/>
  <c r="O5265" i="10"/>
  <c r="P5265" i="10" s="1"/>
  <c r="O5297" i="10"/>
  <c r="P5297" i="10" s="1"/>
  <c r="O5329" i="10"/>
  <c r="P5329" i="10" s="1"/>
  <c r="O5361" i="10"/>
  <c r="P5361" i="10" s="1"/>
  <c r="O5393" i="10"/>
  <c r="P5393" i="10" s="1"/>
  <c r="O5425" i="10"/>
  <c r="P5425" i="10" s="1"/>
  <c r="O5457" i="10"/>
  <c r="P5457" i="10" s="1"/>
  <c r="O5489" i="10"/>
  <c r="P5489" i="10" s="1"/>
  <c r="O5521" i="10"/>
  <c r="P5521" i="10" s="1"/>
  <c r="O5553" i="10"/>
  <c r="P5553" i="10" s="1"/>
  <c r="O5585" i="10"/>
  <c r="P5585" i="10" s="1"/>
  <c r="O5617" i="10"/>
  <c r="P5617" i="10" s="1"/>
  <c r="O5649" i="10"/>
  <c r="P5649" i="10" s="1"/>
  <c r="O5681" i="10"/>
  <c r="P5681" i="10" s="1"/>
  <c r="O5713" i="10"/>
  <c r="P5713" i="10" s="1"/>
  <c r="O5745" i="10"/>
  <c r="P5745" i="10" s="1"/>
  <c r="O6033" i="10"/>
  <c r="P6033" i="10" s="1"/>
  <c r="O6065" i="10"/>
  <c r="P6065" i="10" s="1"/>
  <c r="O6097" i="10"/>
  <c r="P6097" i="10" s="1"/>
  <c r="O6129" i="10"/>
  <c r="P6129" i="10" s="1"/>
  <c r="O6161" i="10"/>
  <c r="P6161" i="10" s="1"/>
  <c r="O6193" i="10"/>
  <c r="P6193" i="10" s="1"/>
  <c r="O6225" i="10"/>
  <c r="P6225" i="10" s="1"/>
  <c r="O6257" i="10"/>
  <c r="P6257" i="10" s="1"/>
  <c r="O6289" i="10"/>
  <c r="P6289" i="10" s="1"/>
  <c r="O6321" i="10"/>
  <c r="P6321" i="10" s="1"/>
  <c r="O6353" i="10"/>
  <c r="P6353" i="10" s="1"/>
  <c r="O6385" i="10"/>
  <c r="P6385" i="10" s="1"/>
  <c r="O6417" i="10"/>
  <c r="P6417" i="10" s="1"/>
  <c r="O6449" i="10"/>
  <c r="P6449" i="10" s="1"/>
  <c r="O6481" i="10"/>
  <c r="P6481" i="10" s="1"/>
  <c r="O6513" i="10"/>
  <c r="P6513" i="10" s="1"/>
  <c r="O6545" i="10"/>
  <c r="P6545" i="10" s="1"/>
  <c r="O6577" i="10"/>
  <c r="P6577" i="10" s="1"/>
  <c r="O6609" i="10"/>
  <c r="P6609" i="10" s="1"/>
  <c r="O6641" i="10"/>
  <c r="P6641" i="10" s="1"/>
  <c r="O6673" i="10"/>
  <c r="P6673" i="10" s="1"/>
  <c r="O6705" i="10"/>
  <c r="P6705" i="10" s="1"/>
  <c r="O6737" i="10"/>
  <c r="P6737" i="10" s="1"/>
  <c r="O6769" i="10"/>
  <c r="P6769" i="10" s="1"/>
  <c r="O6801" i="10"/>
  <c r="P6801" i="10" s="1"/>
  <c r="O6833" i="10"/>
  <c r="P6833" i="10" s="1"/>
  <c r="O6865" i="10"/>
  <c r="P6865" i="10" s="1"/>
  <c r="O6897" i="10"/>
  <c r="P6897" i="10" s="1"/>
  <c r="O6929" i="10"/>
  <c r="P6929" i="10" s="1"/>
  <c r="O6961" i="10"/>
  <c r="P6961" i="10" s="1"/>
  <c r="O6993" i="10"/>
  <c r="P6993" i="10" s="1"/>
  <c r="O7025" i="10"/>
  <c r="P7025" i="10" s="1"/>
  <c r="O7057" i="10"/>
  <c r="P7057" i="10" s="1"/>
  <c r="O7089" i="10"/>
  <c r="P7089" i="10" s="1"/>
  <c r="O7121" i="10"/>
  <c r="P7121" i="10" s="1"/>
  <c r="O7153" i="10"/>
  <c r="P7153" i="10" s="1"/>
  <c r="O7185" i="10"/>
  <c r="P7185" i="10" s="1"/>
  <c r="O7217" i="10"/>
  <c r="P7217" i="10" s="1"/>
  <c r="O7249" i="10"/>
  <c r="P7249" i="10" s="1"/>
  <c r="O7281" i="10"/>
  <c r="P7281" i="10" s="1"/>
  <c r="O7313" i="10"/>
  <c r="P7313" i="10" s="1"/>
  <c r="O7345" i="10"/>
  <c r="P7345" i="10" s="1"/>
  <c r="O7377" i="10"/>
  <c r="P7377" i="10" s="1"/>
  <c r="O7409" i="10"/>
  <c r="P7409" i="10" s="1"/>
  <c r="O7441" i="10"/>
  <c r="P7441" i="10" s="1"/>
  <c r="O6042" i="10"/>
  <c r="P6042" i="10" s="1"/>
  <c r="O6074" i="10"/>
  <c r="P6074" i="10" s="1"/>
  <c r="O6106" i="10"/>
  <c r="P6106" i="10" s="1"/>
  <c r="O6138" i="10"/>
  <c r="P6138" i="10" s="1"/>
  <c r="O6170" i="10"/>
  <c r="P6170" i="10" s="1"/>
  <c r="O6202" i="10"/>
  <c r="P6202" i="10" s="1"/>
  <c r="O6234" i="10"/>
  <c r="P6234" i="10" s="1"/>
  <c r="O6266" i="10"/>
  <c r="P6266" i="10" s="1"/>
  <c r="O6298" i="10"/>
  <c r="P6298" i="10" s="1"/>
  <c r="O6330" i="10"/>
  <c r="P6330" i="10" s="1"/>
  <c r="O6362" i="10"/>
  <c r="P6362" i="10" s="1"/>
  <c r="O6394" i="10"/>
  <c r="P6394" i="10" s="1"/>
  <c r="O6426" i="10"/>
  <c r="P6426" i="10" s="1"/>
  <c r="O6458" i="10"/>
  <c r="P6458" i="10" s="1"/>
  <c r="O6490" i="10"/>
  <c r="P6490" i="10" s="1"/>
  <c r="O6522" i="10"/>
  <c r="P6522" i="10" s="1"/>
  <c r="O6554" i="10"/>
  <c r="P6554" i="10" s="1"/>
  <c r="O6586" i="10"/>
  <c r="P6586" i="10" s="1"/>
  <c r="O6618" i="10"/>
  <c r="P6618" i="10" s="1"/>
  <c r="O6650" i="10"/>
  <c r="P6650" i="10" s="1"/>
  <c r="O6682" i="10"/>
  <c r="P6682" i="10" s="1"/>
  <c r="O6714" i="10"/>
  <c r="P6714" i="10" s="1"/>
  <c r="O6746" i="10"/>
  <c r="P6746" i="10" s="1"/>
  <c r="O6778" i="10"/>
  <c r="P6778" i="10" s="1"/>
  <c r="O6810" i="10"/>
  <c r="P6810" i="10" s="1"/>
  <c r="O6842" i="10"/>
  <c r="P6842" i="10" s="1"/>
  <c r="O6874" i="10"/>
  <c r="P6874" i="10" s="1"/>
  <c r="O6906" i="10"/>
  <c r="P6906" i="10" s="1"/>
  <c r="O6938" i="10"/>
  <c r="P6938" i="10" s="1"/>
  <c r="O6970" i="10"/>
  <c r="P6970" i="10" s="1"/>
  <c r="O7002" i="10"/>
  <c r="P7002" i="10" s="1"/>
  <c r="O7034" i="10"/>
  <c r="P7034" i="10" s="1"/>
  <c r="O7066" i="10"/>
  <c r="P7066" i="10" s="1"/>
  <c r="O7098" i="10"/>
  <c r="P7098" i="10" s="1"/>
  <c r="O7130" i="10"/>
  <c r="P7130" i="10" s="1"/>
  <c r="O7162" i="10"/>
  <c r="P7162" i="10" s="1"/>
  <c r="O7194" i="10"/>
  <c r="P7194" i="10" s="1"/>
  <c r="O7226" i="10"/>
  <c r="P7226" i="10" s="1"/>
  <c r="O7258" i="10"/>
  <c r="P7258" i="10" s="1"/>
  <c r="O7290" i="10"/>
  <c r="P7290" i="10" s="1"/>
  <c r="O7322" i="10"/>
  <c r="P7322" i="10" s="1"/>
  <c r="O7354" i="10"/>
  <c r="P7354" i="10" s="1"/>
  <c r="O7386" i="10"/>
  <c r="P7386" i="10" s="1"/>
  <c r="O7418" i="10"/>
  <c r="P7418" i="10" s="1"/>
  <c r="O7450" i="10"/>
  <c r="P7450" i="10" s="1"/>
  <c r="O5427" i="10"/>
  <c r="P5427" i="10" s="1"/>
  <c r="O5459" i="10"/>
  <c r="P5459" i="10" s="1"/>
  <c r="O5491" i="10"/>
  <c r="P5491" i="10" s="1"/>
  <c r="O5523" i="10"/>
  <c r="P5523" i="10" s="1"/>
  <c r="O5555" i="10"/>
  <c r="P5555" i="10" s="1"/>
  <c r="O5587" i="10"/>
  <c r="P5587" i="10" s="1"/>
  <c r="O5619" i="10"/>
  <c r="P5619" i="10" s="1"/>
  <c r="O5651" i="10"/>
  <c r="P5651" i="10" s="1"/>
  <c r="O5683" i="10"/>
  <c r="P5683" i="10" s="1"/>
  <c r="O5715" i="10"/>
  <c r="P5715" i="10" s="1"/>
  <c r="O5747" i="10"/>
  <c r="P5747" i="10" s="1"/>
  <c r="O6035" i="10"/>
  <c r="P6035" i="10" s="1"/>
  <c r="O6067" i="10"/>
  <c r="P6067" i="10" s="1"/>
  <c r="O6099" i="10"/>
  <c r="P6099" i="10" s="1"/>
  <c r="O6131" i="10"/>
  <c r="P6131" i="10" s="1"/>
  <c r="O6163" i="10"/>
  <c r="P6163" i="10" s="1"/>
  <c r="O6195" i="10"/>
  <c r="P6195" i="10" s="1"/>
  <c r="O6227" i="10"/>
  <c r="P6227" i="10" s="1"/>
  <c r="O6259" i="10"/>
  <c r="P6259" i="10" s="1"/>
  <c r="O6291" i="10"/>
  <c r="P6291" i="10" s="1"/>
  <c r="O6323" i="10"/>
  <c r="P6323" i="10" s="1"/>
  <c r="O6355" i="10"/>
  <c r="P6355" i="10" s="1"/>
  <c r="O6387" i="10"/>
  <c r="P6387" i="10" s="1"/>
  <c r="O6419" i="10"/>
  <c r="P6419" i="10" s="1"/>
  <c r="O6451" i="10"/>
  <c r="P6451" i="10" s="1"/>
  <c r="O6483" i="10"/>
  <c r="P6483" i="10" s="1"/>
  <c r="O6515" i="10"/>
  <c r="P6515" i="10" s="1"/>
  <c r="O6547" i="10"/>
  <c r="P6547" i="10" s="1"/>
  <c r="O6579" i="10"/>
  <c r="P6579" i="10" s="1"/>
  <c r="O6611" i="10"/>
  <c r="P6611" i="10" s="1"/>
  <c r="O6643" i="10"/>
  <c r="P6643" i="10" s="1"/>
  <c r="O6675" i="10"/>
  <c r="P6675" i="10" s="1"/>
  <c r="O6707" i="10"/>
  <c r="P6707" i="10" s="1"/>
  <c r="O6739" i="10"/>
  <c r="P6739" i="10" s="1"/>
  <c r="O6771" i="10"/>
  <c r="P6771" i="10" s="1"/>
  <c r="O6803" i="10"/>
  <c r="P6803" i="10" s="1"/>
  <c r="O6835" i="10"/>
  <c r="P6835" i="10" s="1"/>
  <c r="O6867" i="10"/>
  <c r="P6867" i="10" s="1"/>
  <c r="O6899" i="10"/>
  <c r="P6899" i="10" s="1"/>
  <c r="O6931" i="10"/>
  <c r="P6931" i="10" s="1"/>
  <c r="O6963" i="10"/>
  <c r="P6963" i="10" s="1"/>
  <c r="O6995" i="10"/>
  <c r="P6995" i="10" s="1"/>
  <c r="O7027" i="10"/>
  <c r="P7027" i="10" s="1"/>
  <c r="O7059" i="10"/>
  <c r="P7059" i="10" s="1"/>
  <c r="O7091" i="10"/>
  <c r="P7091" i="10" s="1"/>
  <c r="O7123" i="10"/>
  <c r="P7123" i="10" s="1"/>
  <c r="O7155" i="10"/>
  <c r="P7155" i="10" s="1"/>
  <c r="O7187" i="10"/>
  <c r="P7187" i="10" s="1"/>
  <c r="O7219" i="10"/>
  <c r="P7219" i="10" s="1"/>
  <c r="O7251" i="10"/>
  <c r="P7251" i="10" s="1"/>
  <c r="O7283" i="10"/>
  <c r="P7283" i="10" s="1"/>
  <c r="O7315" i="10"/>
  <c r="P7315" i="10" s="1"/>
  <c r="O7347" i="10"/>
  <c r="P7347" i="10" s="1"/>
  <c r="O7379" i="10"/>
  <c r="P7379" i="10" s="1"/>
  <c r="O7411" i="10"/>
  <c r="P7411" i="10" s="1"/>
  <c r="O7443" i="10"/>
  <c r="P7443" i="10" s="1"/>
  <c r="O6044" i="10"/>
  <c r="P6044" i="10" s="1"/>
  <c r="O6076" i="10"/>
  <c r="P6076" i="10" s="1"/>
  <c r="O6108" i="10"/>
  <c r="P6108" i="10" s="1"/>
  <c r="O6140" i="10"/>
  <c r="P6140" i="10" s="1"/>
  <c r="O6172" i="10"/>
  <c r="P6172" i="10" s="1"/>
  <c r="O6204" i="10"/>
  <c r="P6204" i="10" s="1"/>
  <c r="O6236" i="10"/>
  <c r="P6236" i="10" s="1"/>
  <c r="O6268" i="10"/>
  <c r="P6268" i="10" s="1"/>
  <c r="O6300" i="10"/>
  <c r="P6300" i="10" s="1"/>
  <c r="O6332" i="10"/>
  <c r="P6332" i="10" s="1"/>
  <c r="O6364" i="10"/>
  <c r="P6364" i="10" s="1"/>
  <c r="O6396" i="10"/>
  <c r="P6396" i="10" s="1"/>
  <c r="O6428" i="10"/>
  <c r="P6428" i="10" s="1"/>
  <c r="O6460" i="10"/>
  <c r="P6460" i="10" s="1"/>
  <c r="O6492" i="10"/>
  <c r="P6492" i="10" s="1"/>
  <c r="O6524" i="10"/>
  <c r="P6524" i="10" s="1"/>
  <c r="O6556" i="10"/>
  <c r="P6556" i="10" s="1"/>
  <c r="O6588" i="10"/>
  <c r="P6588" i="10" s="1"/>
  <c r="O6620" i="10"/>
  <c r="P6620" i="10" s="1"/>
  <c r="O6652" i="10"/>
  <c r="P6652" i="10" s="1"/>
  <c r="O6684" i="10"/>
  <c r="P6684" i="10" s="1"/>
  <c r="O6716" i="10"/>
  <c r="P6716" i="10" s="1"/>
  <c r="O6748" i="10"/>
  <c r="P6748" i="10" s="1"/>
  <c r="O6780" i="10"/>
  <c r="P6780" i="10" s="1"/>
  <c r="O6812" i="10"/>
  <c r="P6812" i="10" s="1"/>
  <c r="O6844" i="10"/>
  <c r="P6844" i="10" s="1"/>
  <c r="O6876" i="10"/>
  <c r="P6876" i="10" s="1"/>
  <c r="O6908" i="10"/>
  <c r="P6908" i="10" s="1"/>
  <c r="O6940" i="10"/>
  <c r="P6940" i="10" s="1"/>
  <c r="O6972" i="10"/>
  <c r="P6972" i="10" s="1"/>
  <c r="O7004" i="10"/>
  <c r="P7004" i="10" s="1"/>
  <c r="O7036" i="10"/>
  <c r="P7036" i="10" s="1"/>
  <c r="O7068" i="10"/>
  <c r="P7068" i="10" s="1"/>
  <c r="O7100" i="10"/>
  <c r="P7100" i="10" s="1"/>
  <c r="O7132" i="10"/>
  <c r="P7132" i="10" s="1"/>
  <c r="O7164" i="10"/>
  <c r="P7164" i="10" s="1"/>
  <c r="O7196" i="10"/>
  <c r="P7196" i="10" s="1"/>
  <c r="O7228" i="10"/>
  <c r="P7228" i="10" s="1"/>
  <c r="O7260" i="10"/>
  <c r="P7260" i="10" s="1"/>
  <c r="O7292" i="10"/>
  <c r="P7292" i="10" s="1"/>
  <c r="O7324" i="10"/>
  <c r="P7324" i="10" s="1"/>
  <c r="O7356" i="10"/>
  <c r="P7356" i="10" s="1"/>
  <c r="O7388" i="10"/>
  <c r="P7388" i="10" s="1"/>
  <c r="O7420" i="10"/>
  <c r="P7420" i="10" s="1"/>
  <c r="O7452" i="10"/>
  <c r="P7452" i="10" s="1"/>
  <c r="O6021" i="10"/>
  <c r="P6021" i="10" s="1"/>
  <c r="O6053" i="10"/>
  <c r="P6053" i="10" s="1"/>
  <c r="O6085" i="10"/>
  <c r="P6085" i="10" s="1"/>
  <c r="O6117" i="10"/>
  <c r="P6117" i="10" s="1"/>
  <c r="O6149" i="10"/>
  <c r="P6149" i="10" s="1"/>
  <c r="O6181" i="10"/>
  <c r="P6181" i="10" s="1"/>
  <c r="O6213" i="10"/>
  <c r="P6213" i="10" s="1"/>
  <c r="O6245" i="10"/>
  <c r="P6245" i="10" s="1"/>
  <c r="O6277" i="10"/>
  <c r="P6277" i="10" s="1"/>
  <c r="O6309" i="10"/>
  <c r="P6309" i="10" s="1"/>
  <c r="O6341" i="10"/>
  <c r="P6341" i="10" s="1"/>
  <c r="O6373" i="10"/>
  <c r="P6373" i="10" s="1"/>
  <c r="O6405" i="10"/>
  <c r="P6405" i="10" s="1"/>
  <c r="O6437" i="10"/>
  <c r="P6437" i="10" s="1"/>
  <c r="O6469" i="10"/>
  <c r="P6469" i="10" s="1"/>
  <c r="O6501" i="10"/>
  <c r="P6501" i="10" s="1"/>
  <c r="O6533" i="10"/>
  <c r="P6533" i="10" s="1"/>
  <c r="O6565" i="10"/>
  <c r="P6565" i="10" s="1"/>
  <c r="O6597" i="10"/>
  <c r="P6597" i="10" s="1"/>
  <c r="O6629" i="10"/>
  <c r="P6629" i="10" s="1"/>
  <c r="O6661" i="10"/>
  <c r="P6661" i="10" s="1"/>
  <c r="O6693" i="10"/>
  <c r="P6693" i="10" s="1"/>
  <c r="O6725" i="10"/>
  <c r="P6725" i="10" s="1"/>
  <c r="O6757" i="10"/>
  <c r="P6757" i="10" s="1"/>
  <c r="O6789" i="10"/>
  <c r="P6789" i="10" s="1"/>
  <c r="O6821" i="10"/>
  <c r="P6821" i="10" s="1"/>
  <c r="O6853" i="10"/>
  <c r="P6853" i="10" s="1"/>
  <c r="O6885" i="10"/>
  <c r="P6885" i="10" s="1"/>
  <c r="O6917" i="10"/>
  <c r="P6917" i="10" s="1"/>
  <c r="O6949" i="10"/>
  <c r="P6949" i="10" s="1"/>
  <c r="O6981" i="10"/>
  <c r="P6981" i="10" s="1"/>
  <c r="O7013" i="10"/>
  <c r="P7013" i="10" s="1"/>
  <c r="O7045" i="10"/>
  <c r="P7045" i="10" s="1"/>
  <c r="O7077" i="10"/>
  <c r="P7077" i="10" s="1"/>
  <c r="O7109" i="10"/>
  <c r="P7109" i="10" s="1"/>
  <c r="O7141" i="10"/>
  <c r="P7141" i="10" s="1"/>
  <c r="O7173" i="10"/>
  <c r="P7173" i="10" s="1"/>
  <c r="O7205" i="10"/>
  <c r="P7205" i="10" s="1"/>
  <c r="O7237" i="10"/>
  <c r="P7237" i="10" s="1"/>
  <c r="O7269" i="10"/>
  <c r="P7269" i="10" s="1"/>
  <c r="O7301" i="10"/>
  <c r="P7301" i="10" s="1"/>
  <c r="O7333" i="10"/>
  <c r="P7333" i="10" s="1"/>
  <c r="O7365" i="10"/>
  <c r="P7365" i="10" s="1"/>
  <c r="O7397" i="10"/>
  <c r="P7397" i="10" s="1"/>
  <c r="O7429" i="10"/>
  <c r="P7429" i="10" s="1"/>
  <c r="O7461" i="10"/>
  <c r="P7461" i="10" s="1"/>
  <c r="C6781" i="26" l="1"/>
  <c r="Q6789" i="10"/>
  <c r="D6781" i="26" s="1"/>
  <c r="C6676" i="26"/>
  <c r="Q6684" i="10"/>
  <c r="D6676" i="26" s="1"/>
  <c r="C7325" i="26"/>
  <c r="Q7333" i="10"/>
  <c r="D7325" i="26" s="1"/>
  <c r="C7069" i="26"/>
  <c r="Q7077" i="10"/>
  <c r="D7069" i="26" s="1"/>
  <c r="C6813" i="26"/>
  <c r="Q6821" i="10"/>
  <c r="D6813" i="26" s="1"/>
  <c r="C6557" i="26"/>
  <c r="Q6565" i="10"/>
  <c r="D6557" i="26" s="1"/>
  <c r="C6301" i="26"/>
  <c r="Q6309" i="10"/>
  <c r="D6301" i="26" s="1"/>
  <c r="C6045" i="26"/>
  <c r="Q6053" i="10"/>
  <c r="D6045" i="26" s="1"/>
  <c r="Q7260" i="10"/>
  <c r="D7252" i="26" s="1"/>
  <c r="C7252" i="26"/>
  <c r="C6996" i="26"/>
  <c r="Q7004" i="10"/>
  <c r="D6996" i="26" s="1"/>
  <c r="C6740" i="26"/>
  <c r="Q6748" i="10"/>
  <c r="D6740" i="26" s="1"/>
  <c r="C6484" i="26"/>
  <c r="Q6492" i="10"/>
  <c r="D6484" i="26" s="1"/>
  <c r="C6228" i="26"/>
  <c r="Q6236" i="10"/>
  <c r="D6228" i="26" s="1"/>
  <c r="Q7411" i="10"/>
  <c r="D7403" i="26" s="1"/>
  <c r="C7403" i="26"/>
  <c r="Q7155" i="10"/>
  <c r="D7147" i="26" s="1"/>
  <c r="C7147" i="26"/>
  <c r="Q6899" i="10"/>
  <c r="D6891" i="26" s="1"/>
  <c r="C6891" i="26"/>
  <c r="Q6643" i="10"/>
  <c r="D6635" i="26" s="1"/>
  <c r="C6635" i="26"/>
  <c r="Q6387" i="10"/>
  <c r="D6379" i="26" s="1"/>
  <c r="C6379" i="26"/>
  <c r="Q6131" i="10"/>
  <c r="D6123" i="26" s="1"/>
  <c r="C6123" i="26"/>
  <c r="Q5619" i="10"/>
  <c r="D5611" i="26" s="1"/>
  <c r="C5611" i="26"/>
  <c r="C7410" i="26"/>
  <c r="Q7418" i="10"/>
  <c r="D7410" i="26" s="1"/>
  <c r="C7154" i="26"/>
  <c r="Q7162" i="10"/>
  <c r="D7154" i="26" s="1"/>
  <c r="C6898" i="26"/>
  <c r="Q6906" i="10"/>
  <c r="D6898" i="26" s="1"/>
  <c r="C6642" i="26"/>
  <c r="Q6650" i="10"/>
  <c r="D6642" i="26" s="1"/>
  <c r="C6386" i="26"/>
  <c r="Q6394" i="10"/>
  <c r="D6386" i="26" s="1"/>
  <c r="C6130" i="26"/>
  <c r="Q6138" i="10"/>
  <c r="D6130" i="26" s="1"/>
  <c r="C7305" i="26"/>
  <c r="Q7313" i="10"/>
  <c r="D7305" i="26" s="1"/>
  <c r="C7049" i="26"/>
  <c r="Q7057" i="10"/>
  <c r="D7049" i="26" s="1"/>
  <c r="C6793" i="26"/>
  <c r="Q6801" i="10"/>
  <c r="D6793" i="26" s="1"/>
  <c r="C6537" i="26"/>
  <c r="Q6545" i="10"/>
  <c r="D6537" i="26" s="1"/>
  <c r="C6281" i="26"/>
  <c r="Q6289" i="10"/>
  <c r="D6281" i="26" s="1"/>
  <c r="C6025" i="26"/>
  <c r="Q6033" i="10"/>
  <c r="D6025" i="26" s="1"/>
  <c r="C5513" i="26"/>
  <c r="Q5521" i="10"/>
  <c r="D5513" i="26" s="1"/>
  <c r="C5257" i="26"/>
  <c r="Q5265" i="10"/>
  <c r="D5257" i="26" s="1"/>
  <c r="C5001" i="26"/>
  <c r="Q5009" i="10"/>
  <c r="D5001" i="26" s="1"/>
  <c r="C7312" i="26"/>
  <c r="Q7320" i="10"/>
  <c r="D7312" i="26" s="1"/>
  <c r="C7056" i="26"/>
  <c r="Q7064" i="10"/>
  <c r="D7056" i="26" s="1"/>
  <c r="C6800" i="26"/>
  <c r="Q6808" i="10"/>
  <c r="D6800" i="26" s="1"/>
  <c r="C6544" i="26"/>
  <c r="Q6552" i="10"/>
  <c r="D6544" i="26" s="1"/>
  <c r="C6288" i="26"/>
  <c r="Q6296" i="10"/>
  <c r="D6288" i="26" s="1"/>
  <c r="C6032" i="26"/>
  <c r="Q6040" i="10"/>
  <c r="D6032" i="26" s="1"/>
  <c r="C7399" i="26"/>
  <c r="Q7407" i="10"/>
  <c r="D7399" i="26" s="1"/>
  <c r="C7143" i="26"/>
  <c r="Q7151" i="10"/>
  <c r="D7143" i="26" s="1"/>
  <c r="C6887" i="26"/>
  <c r="Q6895" i="10"/>
  <c r="D6887" i="26" s="1"/>
  <c r="C6631" i="26"/>
  <c r="Q6639" i="10"/>
  <c r="D6631" i="26" s="1"/>
  <c r="C6375" i="26"/>
  <c r="Q6383" i="10"/>
  <c r="D6375" i="26" s="1"/>
  <c r="C6119" i="26"/>
  <c r="Q6127" i="10"/>
  <c r="D6119" i="26" s="1"/>
  <c r="C5863" i="26"/>
  <c r="Q5871" i="10"/>
  <c r="D5863" i="26" s="1"/>
  <c r="C7262" i="26"/>
  <c r="Q7270" i="10"/>
  <c r="D7262" i="26" s="1"/>
  <c r="C7006" i="26"/>
  <c r="Q7014" i="10"/>
  <c r="D7006" i="26" s="1"/>
  <c r="C6750" i="26"/>
  <c r="Q6758" i="10"/>
  <c r="D6750" i="26" s="1"/>
  <c r="C6494" i="26"/>
  <c r="Q6502" i="10"/>
  <c r="D6494" i="26" s="1"/>
  <c r="C6238" i="26"/>
  <c r="Q6246" i="10"/>
  <c r="D6238" i="26" s="1"/>
  <c r="C5379" i="26"/>
  <c r="Q5387" i="10"/>
  <c r="D5379" i="26" s="1"/>
  <c r="C5123" i="26"/>
  <c r="Q5131" i="10"/>
  <c r="D5123" i="26" s="1"/>
  <c r="C4867" i="26"/>
  <c r="Q4875" i="10"/>
  <c r="D4867" i="26" s="1"/>
  <c r="C4611" i="26"/>
  <c r="Q4619" i="10"/>
  <c r="D4611" i="26" s="1"/>
  <c r="C4355" i="26"/>
  <c r="Q4363" i="10"/>
  <c r="D4355" i="26" s="1"/>
  <c r="C4099" i="26"/>
  <c r="Q4107" i="10"/>
  <c r="D4099" i="26" s="1"/>
  <c r="Q3851" i="10"/>
  <c r="D3843" i="26" s="1"/>
  <c r="C3843" i="26"/>
  <c r="Q3595" i="10"/>
  <c r="D3587" i="26" s="1"/>
  <c r="C3587" i="26"/>
  <c r="Q3339" i="10"/>
  <c r="D3331" i="26" s="1"/>
  <c r="C3331" i="26"/>
  <c r="Q3083" i="10"/>
  <c r="D3075" i="26" s="1"/>
  <c r="C3075" i="26"/>
  <c r="C5730" i="26"/>
  <c r="Q5738" i="10"/>
  <c r="D5730" i="26" s="1"/>
  <c r="C5474" i="26"/>
  <c r="Q5482" i="10"/>
  <c r="D5474" i="26" s="1"/>
  <c r="C5218" i="26"/>
  <c r="Q5226" i="10"/>
  <c r="D5218" i="26" s="1"/>
  <c r="C4962" i="26"/>
  <c r="Q4970" i="10"/>
  <c r="D4962" i="26" s="1"/>
  <c r="C4706" i="26"/>
  <c r="Q4714" i="10"/>
  <c r="D4706" i="26" s="1"/>
  <c r="C4450" i="26"/>
  <c r="Q4458" i="10"/>
  <c r="D4450" i="26" s="1"/>
  <c r="C4194" i="26"/>
  <c r="Q4202" i="10"/>
  <c r="D4194" i="26" s="1"/>
  <c r="Q3946" i="10"/>
  <c r="D3938" i="26" s="1"/>
  <c r="C3938" i="26"/>
  <c r="Q3690" i="10"/>
  <c r="D3682" i="26" s="1"/>
  <c r="C3682" i="26"/>
  <c r="Q3434" i="10"/>
  <c r="D3426" i="26" s="1"/>
  <c r="C3426" i="26"/>
  <c r="Q3178" i="10"/>
  <c r="D3170" i="26" s="1"/>
  <c r="C3170" i="26"/>
  <c r="Q2922" i="10"/>
  <c r="D2914" i="26" s="1"/>
  <c r="C2914" i="26"/>
  <c r="C5645" i="26"/>
  <c r="Q5653" i="10"/>
  <c r="D5645" i="26" s="1"/>
  <c r="C5133" i="26"/>
  <c r="Q5141" i="10"/>
  <c r="D5133" i="26" s="1"/>
  <c r="C4621" i="26"/>
  <c r="Q4629" i="10"/>
  <c r="D4621" i="26" s="1"/>
  <c r="C4109" i="26"/>
  <c r="Q4117" i="10"/>
  <c r="D4109" i="26" s="1"/>
  <c r="C3597" i="26"/>
  <c r="Q3605" i="10"/>
  <c r="D3597" i="26" s="1"/>
  <c r="C3085" i="26"/>
  <c r="Q3093" i="10"/>
  <c r="D3085" i="26" s="1"/>
  <c r="C4657" i="26"/>
  <c r="Q4665" i="10"/>
  <c r="D4657" i="26" s="1"/>
  <c r="C4401" i="26"/>
  <c r="Q4409" i="10"/>
  <c r="D4401" i="26" s="1"/>
  <c r="C4145" i="26"/>
  <c r="Q4153" i="10"/>
  <c r="D4145" i="26" s="1"/>
  <c r="Q3897" i="10"/>
  <c r="D3889" i="26" s="1"/>
  <c r="C3889" i="26"/>
  <c r="Q3641" i="10"/>
  <c r="D3633" i="26" s="1"/>
  <c r="C3633" i="26"/>
  <c r="Q3385" i="10"/>
  <c r="D3377" i="26" s="1"/>
  <c r="C3377" i="26"/>
  <c r="Q3129" i="10"/>
  <c r="D3121" i="26" s="1"/>
  <c r="C3121" i="26"/>
  <c r="Q2873" i="10"/>
  <c r="D2865" i="26" s="1"/>
  <c r="C2865" i="26"/>
  <c r="C5616" i="26"/>
  <c r="Q5624" i="10"/>
  <c r="D5616" i="26" s="1"/>
  <c r="C4752" i="26"/>
  <c r="Q4760" i="10"/>
  <c r="D4752" i="26" s="1"/>
  <c r="C4496" i="26"/>
  <c r="Q4504" i="10"/>
  <c r="D4496" i="26" s="1"/>
  <c r="C4240" i="26"/>
  <c r="Q4248" i="10"/>
  <c r="D4240" i="26" s="1"/>
  <c r="C3984" i="26"/>
  <c r="Q3992" i="10"/>
  <c r="D3984" i="26" s="1"/>
  <c r="Q3736" i="10"/>
  <c r="D3728" i="26" s="1"/>
  <c r="C3728" i="26"/>
  <c r="Q3480" i="10"/>
  <c r="D3472" i="26" s="1"/>
  <c r="C3472" i="26"/>
  <c r="Q3224" i="10"/>
  <c r="D3216" i="26" s="1"/>
  <c r="C3216" i="26"/>
  <c r="Q2968" i="10"/>
  <c r="D2960" i="26" s="1"/>
  <c r="C2960" i="26"/>
  <c r="C5695" i="26"/>
  <c r="Q5703" i="10"/>
  <c r="D5695" i="26" s="1"/>
  <c r="C5439" i="26"/>
  <c r="Q5447" i="10"/>
  <c r="D5439" i="26" s="1"/>
  <c r="C5183" i="26"/>
  <c r="Q5191" i="10"/>
  <c r="D5183" i="26" s="1"/>
  <c r="C4927" i="26"/>
  <c r="Q4935" i="10"/>
  <c r="D4927" i="26" s="1"/>
  <c r="C4671" i="26"/>
  <c r="Q4679" i="10"/>
  <c r="D4671" i="26" s="1"/>
  <c r="C4415" i="26"/>
  <c r="Q4423" i="10"/>
  <c r="D4415" i="26" s="1"/>
  <c r="C4159" i="26"/>
  <c r="Q4167" i="10"/>
  <c r="D4159" i="26" s="1"/>
  <c r="Q3911" i="10"/>
  <c r="D3903" i="26" s="1"/>
  <c r="C3903" i="26"/>
  <c r="Q3655" i="10"/>
  <c r="D3647" i="26" s="1"/>
  <c r="C3647" i="26"/>
  <c r="Q3399" i="10"/>
  <c r="D3391" i="26" s="1"/>
  <c r="C3391" i="26"/>
  <c r="Q3143" i="10"/>
  <c r="D3135" i="26" s="1"/>
  <c r="C3135" i="26"/>
  <c r="Q2887" i="10"/>
  <c r="D2879" i="26" s="1"/>
  <c r="C2879" i="26"/>
  <c r="C5350" i="26"/>
  <c r="Q5358" i="10"/>
  <c r="D5350" i="26" s="1"/>
  <c r="C5094" i="26"/>
  <c r="Q5102" i="10"/>
  <c r="D5094" i="26" s="1"/>
  <c r="C4838" i="26"/>
  <c r="Q4846" i="10"/>
  <c r="D4838" i="26" s="1"/>
  <c r="C4390" i="26"/>
  <c r="Q4398" i="10"/>
  <c r="D4390" i="26" s="1"/>
  <c r="Q3886" i="10"/>
  <c r="D3878" i="26" s="1"/>
  <c r="C3878" i="26"/>
  <c r="Q3374" i="10"/>
  <c r="D3366" i="26" s="1"/>
  <c r="C3366" i="26"/>
  <c r="Q2862" i="10"/>
  <c r="D2854" i="26" s="1"/>
  <c r="C2854" i="26"/>
  <c r="C5541" i="26"/>
  <c r="Q5549" i="10"/>
  <c r="D5541" i="26" s="1"/>
  <c r="C5029" i="26"/>
  <c r="Q5037" i="10"/>
  <c r="D5029" i="26" s="1"/>
  <c r="C4517" i="26"/>
  <c r="Q4525" i="10"/>
  <c r="D4517" i="26" s="1"/>
  <c r="C4005" i="26"/>
  <c r="Q4013" i="10"/>
  <c r="D4005" i="26" s="1"/>
  <c r="C3493" i="26"/>
  <c r="Q3501" i="10"/>
  <c r="D3493" i="26" s="1"/>
  <c r="C2981" i="26"/>
  <c r="Q2989" i="10"/>
  <c r="D2981" i="26" s="1"/>
  <c r="C5700" i="26"/>
  <c r="Q5708" i="10"/>
  <c r="D5700" i="26" s="1"/>
  <c r="C5444" i="26"/>
  <c r="Q5452" i="10"/>
  <c r="D5444" i="26" s="1"/>
  <c r="C5188" i="26"/>
  <c r="Q5196" i="10"/>
  <c r="D5188" i="26" s="1"/>
  <c r="C4932" i="26"/>
  <c r="Q4940" i="10"/>
  <c r="D4932" i="26" s="1"/>
  <c r="C4676" i="26"/>
  <c r="Q4684" i="10"/>
  <c r="D4676" i="26" s="1"/>
  <c r="C4420" i="26"/>
  <c r="Q4428" i="10"/>
  <c r="D4420" i="26" s="1"/>
  <c r="C4164" i="26"/>
  <c r="Q4172" i="10"/>
  <c r="D4164" i="26" s="1"/>
  <c r="C3908" i="26"/>
  <c r="Q3916" i="10"/>
  <c r="D3908" i="26" s="1"/>
  <c r="C3652" i="26"/>
  <c r="Q3660" i="10"/>
  <c r="D3652" i="26" s="1"/>
  <c r="C3396" i="26"/>
  <c r="Q3404" i="10"/>
  <c r="D3396" i="26" s="1"/>
  <c r="C3140" i="26"/>
  <c r="Q3148" i="10"/>
  <c r="D3140" i="26" s="1"/>
  <c r="C2884" i="26"/>
  <c r="Q2892" i="10"/>
  <c r="D2884" i="26" s="1"/>
  <c r="C7349" i="26"/>
  <c r="Q7357" i="10"/>
  <c r="D7349" i="26" s="1"/>
  <c r="C6837" i="26"/>
  <c r="Q6845" i="10"/>
  <c r="D6837" i="26" s="1"/>
  <c r="C6325" i="26"/>
  <c r="Q6333" i="10"/>
  <c r="D6325" i="26" s="1"/>
  <c r="Q7380" i="10"/>
  <c r="D7372" i="26" s="1"/>
  <c r="C7372" i="26"/>
  <c r="C7116" i="26"/>
  <c r="Q7124" i="10"/>
  <c r="D7116" i="26" s="1"/>
  <c r="C6860" i="26"/>
  <c r="Q6868" i="10"/>
  <c r="D6860" i="26" s="1"/>
  <c r="C6604" i="26"/>
  <c r="Q6612" i="10"/>
  <c r="D6604" i="26" s="1"/>
  <c r="C6348" i="26"/>
  <c r="Q6356" i="10"/>
  <c r="D6348" i="26" s="1"/>
  <c r="C6092" i="26"/>
  <c r="Q6100" i="10"/>
  <c r="D6092" i="26" s="1"/>
  <c r="C7267" i="26"/>
  <c r="Q7275" i="10"/>
  <c r="D7267" i="26" s="1"/>
  <c r="Q7019" i="10"/>
  <c r="D7011" i="26" s="1"/>
  <c r="C7011" i="26"/>
  <c r="Q6763" i="10"/>
  <c r="D6755" i="26" s="1"/>
  <c r="C6755" i="26"/>
  <c r="Q6507" i="10"/>
  <c r="D6499" i="26" s="1"/>
  <c r="C6499" i="26"/>
  <c r="Q6251" i="10"/>
  <c r="D6243" i="26" s="1"/>
  <c r="C6243" i="26"/>
  <c r="Q5739" i="10"/>
  <c r="D5731" i="26" s="1"/>
  <c r="C5731" i="26"/>
  <c r="Q5483" i="10"/>
  <c r="D5475" i="26" s="1"/>
  <c r="C5475" i="26"/>
  <c r="C7274" i="26"/>
  <c r="Q7282" i="10"/>
  <c r="D7274" i="26" s="1"/>
  <c r="C7018" i="26"/>
  <c r="Q7026" i="10"/>
  <c r="D7018" i="26" s="1"/>
  <c r="C6762" i="26"/>
  <c r="Q6770" i="10"/>
  <c r="D6762" i="26" s="1"/>
  <c r="C6506" i="26"/>
  <c r="Q6514" i="10"/>
  <c r="D6506" i="26" s="1"/>
  <c r="C6250" i="26"/>
  <c r="Q6258" i="10"/>
  <c r="D6250" i="26" s="1"/>
  <c r="C7425" i="26"/>
  <c r="Q7433" i="10"/>
  <c r="D7425" i="26" s="1"/>
  <c r="C7169" i="26"/>
  <c r="Q7177" i="10"/>
  <c r="D7169" i="26" s="1"/>
  <c r="C6913" i="26"/>
  <c r="Q6921" i="10"/>
  <c r="D6913" i="26" s="1"/>
  <c r="C6657" i="26"/>
  <c r="Q6665" i="10"/>
  <c r="D6657" i="26" s="1"/>
  <c r="C6401" i="26"/>
  <c r="Q6409" i="10"/>
  <c r="D6401" i="26" s="1"/>
  <c r="C6145" i="26"/>
  <c r="Q6153" i="10"/>
  <c r="D6145" i="26" s="1"/>
  <c r="C5665" i="26"/>
  <c r="Q5673" i="10"/>
  <c r="D5665" i="26" s="1"/>
  <c r="C5409" i="26"/>
  <c r="Q5417" i="10"/>
  <c r="D5409" i="26" s="1"/>
  <c r="C5153" i="26"/>
  <c r="Q5161" i="10"/>
  <c r="D5153" i="26" s="1"/>
  <c r="C4897" i="26"/>
  <c r="Q4905" i="10"/>
  <c r="D4897" i="26" s="1"/>
  <c r="C7208" i="26"/>
  <c r="Q7216" i="10"/>
  <c r="D7208" i="26" s="1"/>
  <c r="C6952" i="26"/>
  <c r="Q6960" i="10"/>
  <c r="D6952" i="26" s="1"/>
  <c r="C6696" i="26"/>
  <c r="Q6704" i="10"/>
  <c r="D6696" i="26" s="1"/>
  <c r="C6440" i="26"/>
  <c r="Q6448" i="10"/>
  <c r="D6440" i="26" s="1"/>
  <c r="C6184" i="26"/>
  <c r="Q6192" i="10"/>
  <c r="D6184" i="26" s="1"/>
  <c r="C5928" i="26"/>
  <c r="Q5936" i="10"/>
  <c r="D5928" i="26" s="1"/>
  <c r="C7295" i="26"/>
  <c r="Q7303" i="10"/>
  <c r="D7295" i="26" s="1"/>
  <c r="C7039" i="26"/>
  <c r="Q7047" i="10"/>
  <c r="D7039" i="26" s="1"/>
  <c r="C6783" i="26"/>
  <c r="Q6791" i="10"/>
  <c r="D6783" i="26" s="1"/>
  <c r="C6527" i="26"/>
  <c r="Q6535" i="10"/>
  <c r="D6527" i="26" s="1"/>
  <c r="C6271" i="26"/>
  <c r="Q6279" i="10"/>
  <c r="D6271" i="26" s="1"/>
  <c r="C6015" i="26"/>
  <c r="Q6023" i="10"/>
  <c r="D6015" i="26" s="1"/>
  <c r="C7414" i="26"/>
  <c r="Q7422" i="10"/>
  <c r="D7414" i="26" s="1"/>
  <c r="C7158" i="26"/>
  <c r="Q7166" i="10"/>
  <c r="D7158" i="26" s="1"/>
  <c r="C6902" i="26"/>
  <c r="Q6910" i="10"/>
  <c r="D6902" i="26" s="1"/>
  <c r="C6646" i="26"/>
  <c r="Q6654" i="10"/>
  <c r="D6646" i="26" s="1"/>
  <c r="C6390" i="26"/>
  <c r="Q6398" i="10"/>
  <c r="D6390" i="26" s="1"/>
  <c r="C6134" i="26"/>
  <c r="Q6142" i="10"/>
  <c r="D6134" i="26" s="1"/>
  <c r="C5275" i="26"/>
  <c r="Q5283" i="10"/>
  <c r="D5275" i="26" s="1"/>
  <c r="C5019" i="26"/>
  <c r="Q5027" i="10"/>
  <c r="D5019" i="26" s="1"/>
  <c r="C4763" i="26"/>
  <c r="Q4771" i="10"/>
  <c r="D4763" i="26" s="1"/>
  <c r="C4507" i="26"/>
  <c r="Q4515" i="10"/>
  <c r="D4507" i="26" s="1"/>
  <c r="C4251" i="26"/>
  <c r="Q4259" i="10"/>
  <c r="D4251" i="26" s="1"/>
  <c r="C3995" i="26"/>
  <c r="Q4003" i="10"/>
  <c r="D3995" i="26" s="1"/>
  <c r="Q3747" i="10"/>
  <c r="D3739" i="26" s="1"/>
  <c r="C3739" i="26"/>
  <c r="Q3491" i="10"/>
  <c r="D3483" i="26" s="1"/>
  <c r="C3483" i="26"/>
  <c r="Q3235" i="10"/>
  <c r="D3227" i="26" s="1"/>
  <c r="C3227" i="26"/>
  <c r="Q2979" i="10"/>
  <c r="D2971" i="26" s="1"/>
  <c r="C2971" i="26"/>
  <c r="C5658" i="26"/>
  <c r="Q5666" i="10"/>
  <c r="D5658" i="26" s="1"/>
  <c r="C5402" i="26"/>
  <c r="Q5410" i="10"/>
  <c r="D5402" i="26" s="1"/>
  <c r="C5146" i="26"/>
  <c r="Q5154" i="10"/>
  <c r="D5146" i="26" s="1"/>
  <c r="C4890" i="26"/>
  <c r="Q4898" i="10"/>
  <c r="D4890" i="26" s="1"/>
  <c r="C4634" i="26"/>
  <c r="Q4642" i="10"/>
  <c r="D4634" i="26" s="1"/>
  <c r="C4378" i="26"/>
  <c r="Q4386" i="10"/>
  <c r="D4378" i="26" s="1"/>
  <c r="C4122" i="26"/>
  <c r="Q4130" i="10"/>
  <c r="D4122" i="26" s="1"/>
  <c r="Q3874" i="10"/>
  <c r="D3866" i="26" s="1"/>
  <c r="C3866" i="26"/>
  <c r="Q3618" i="10"/>
  <c r="D3610" i="26" s="1"/>
  <c r="C3610" i="26"/>
  <c r="Q3362" i="10"/>
  <c r="D3354" i="26" s="1"/>
  <c r="C3354" i="26"/>
  <c r="Q3106" i="10"/>
  <c r="D3098" i="26" s="1"/>
  <c r="C3098" i="26"/>
  <c r="Q2850" i="10"/>
  <c r="D2842" i="26" s="1"/>
  <c r="C2842" i="26"/>
  <c r="C5637" i="26"/>
  <c r="Q5645" i="10"/>
  <c r="D5637" i="26" s="1"/>
  <c r="C5125" i="26"/>
  <c r="Q5133" i="10"/>
  <c r="D5125" i="26" s="1"/>
  <c r="C4613" i="26"/>
  <c r="Q4621" i="10"/>
  <c r="D4613" i="26" s="1"/>
  <c r="C4101" i="26"/>
  <c r="Q4109" i="10"/>
  <c r="D4101" i="26" s="1"/>
  <c r="C3589" i="26"/>
  <c r="Q3597" i="10"/>
  <c r="D3589" i="26" s="1"/>
  <c r="C3077" i="26"/>
  <c r="Q3085" i="10"/>
  <c r="D3077" i="26" s="1"/>
  <c r="C5653" i="26"/>
  <c r="Q5661" i="10"/>
  <c r="D5653" i="26" s="1"/>
  <c r="C7317" i="26"/>
  <c r="Q7325" i="10"/>
  <c r="D7317" i="26" s="1"/>
  <c r="C6805" i="26"/>
  <c r="Q6813" i="10"/>
  <c r="D6805" i="26" s="1"/>
  <c r="C6293" i="26"/>
  <c r="Q6301" i="10"/>
  <c r="D6293" i="26" s="1"/>
  <c r="C4649" i="26"/>
  <c r="Q4657" i="10"/>
  <c r="D4649" i="26" s="1"/>
  <c r="C4393" i="26"/>
  <c r="Q4401" i="10"/>
  <c r="D4393" i="26" s="1"/>
  <c r="C4137" i="26"/>
  <c r="Q4145" i="10"/>
  <c r="D4137" i="26" s="1"/>
  <c r="Q3889" i="10"/>
  <c r="D3881" i="26" s="1"/>
  <c r="C3881" i="26"/>
  <c r="Q3633" i="10"/>
  <c r="D3625" i="26" s="1"/>
  <c r="C3625" i="26"/>
  <c r="Q3377" i="10"/>
  <c r="D3369" i="26" s="1"/>
  <c r="C3369" i="26"/>
  <c r="Q3121" i="10"/>
  <c r="D3113" i="26" s="1"/>
  <c r="C3113" i="26"/>
  <c r="Q2865" i="10"/>
  <c r="D2857" i="26" s="1"/>
  <c r="C2857" i="26"/>
  <c r="C5608" i="26"/>
  <c r="Q5616" i="10"/>
  <c r="D5608" i="26" s="1"/>
  <c r="C5352" i="26"/>
  <c r="Q5360" i="10"/>
  <c r="D5352" i="26" s="1"/>
  <c r="C5096" i="26"/>
  <c r="Q5104" i="10"/>
  <c r="D5096" i="26" s="1"/>
  <c r="C4840" i="26"/>
  <c r="Q4848" i="10"/>
  <c r="D4840" i="26" s="1"/>
  <c r="C4584" i="26"/>
  <c r="Q4592" i="10"/>
  <c r="D4584" i="26" s="1"/>
  <c r="C4328" i="26"/>
  <c r="Q4336" i="10"/>
  <c r="D4328" i="26" s="1"/>
  <c r="C4072" i="26"/>
  <c r="Q4080" i="10"/>
  <c r="D4072" i="26" s="1"/>
  <c r="Q3824" i="10"/>
  <c r="D3816" i="26" s="1"/>
  <c r="C3816" i="26"/>
  <c r="Q3568" i="10"/>
  <c r="D3560" i="26" s="1"/>
  <c r="C3560" i="26"/>
  <c r="Q3312" i="10"/>
  <c r="D3304" i="26" s="1"/>
  <c r="C3304" i="26"/>
  <c r="Q3056" i="10"/>
  <c r="D3048" i="26" s="1"/>
  <c r="C3048" i="26"/>
  <c r="C5783" i="26"/>
  <c r="Q5791" i="10"/>
  <c r="D5783" i="26" s="1"/>
  <c r="C5527" i="26"/>
  <c r="Q5535" i="10"/>
  <c r="D5527" i="26" s="1"/>
  <c r="C5271" i="26"/>
  <c r="Q5279" i="10"/>
  <c r="D5271" i="26" s="1"/>
  <c r="C5015" i="26"/>
  <c r="Q5023" i="10"/>
  <c r="D5015" i="26" s="1"/>
  <c r="C4759" i="26"/>
  <c r="Q4767" i="10"/>
  <c r="D4759" i="26" s="1"/>
  <c r="C4503" i="26"/>
  <c r="Q4511" i="10"/>
  <c r="D4503" i="26" s="1"/>
  <c r="C4247" i="26"/>
  <c r="Q4255" i="10"/>
  <c r="D4247" i="26" s="1"/>
  <c r="C3991" i="26"/>
  <c r="Q3999" i="10"/>
  <c r="D3991" i="26" s="1"/>
  <c r="Q3743" i="10"/>
  <c r="D3735" i="26" s="1"/>
  <c r="C3735" i="26"/>
  <c r="Q3487" i="10"/>
  <c r="D3479" i="26" s="1"/>
  <c r="C3479" i="26"/>
  <c r="Q3231" i="10"/>
  <c r="D3223" i="26" s="1"/>
  <c r="C3223" i="26"/>
  <c r="Q2975" i="10"/>
  <c r="D2967" i="26" s="1"/>
  <c r="C2967" i="26"/>
  <c r="C5662" i="26"/>
  <c r="Q5670" i="10"/>
  <c r="D5662" i="26" s="1"/>
  <c r="C5406" i="26"/>
  <c r="Q5414" i="10"/>
  <c r="D5406" i="26" s="1"/>
  <c r="C5150" i="26"/>
  <c r="Q5158" i="10"/>
  <c r="D5150" i="26" s="1"/>
  <c r="C4894" i="26"/>
  <c r="Q4902" i="10"/>
  <c r="D4894" i="26" s="1"/>
  <c r="C4510" i="26"/>
  <c r="Q4518" i="10"/>
  <c r="D4510" i="26" s="1"/>
  <c r="C3998" i="26"/>
  <c r="Q4006" i="10"/>
  <c r="D3998" i="26" s="1"/>
  <c r="Q3494" i="10"/>
  <c r="D3486" i="26" s="1"/>
  <c r="C3486" i="26"/>
  <c r="Q2982" i="10"/>
  <c r="D2974" i="26" s="1"/>
  <c r="C2974" i="26"/>
  <c r="C5725" i="26"/>
  <c r="Q5733" i="10"/>
  <c r="D5725" i="26" s="1"/>
  <c r="C5469" i="26"/>
  <c r="Q5477" i="10"/>
  <c r="D5469" i="26" s="1"/>
  <c r="C5213" i="26"/>
  <c r="Q5221" i="10"/>
  <c r="D5213" i="26" s="1"/>
  <c r="C4957" i="26"/>
  <c r="Q4965" i="10"/>
  <c r="D4957" i="26" s="1"/>
  <c r="C4701" i="26"/>
  <c r="Q4709" i="10"/>
  <c r="D4701" i="26" s="1"/>
  <c r="C4445" i="26"/>
  <c r="Q4453" i="10"/>
  <c r="D4445" i="26" s="1"/>
  <c r="C4189" i="26"/>
  <c r="Q4197" i="10"/>
  <c r="D4189" i="26" s="1"/>
  <c r="C3933" i="26"/>
  <c r="Q3941" i="10"/>
  <c r="D3933" i="26" s="1"/>
  <c r="C3677" i="26"/>
  <c r="Q3685" i="10"/>
  <c r="D3677" i="26" s="1"/>
  <c r="C3421" i="26"/>
  <c r="Q3429" i="10"/>
  <c r="D3421" i="26" s="1"/>
  <c r="C3165" i="26"/>
  <c r="Q3173" i="10"/>
  <c r="D3165" i="26" s="1"/>
  <c r="C2909" i="26"/>
  <c r="Q2917" i="10"/>
  <c r="D2909" i="26" s="1"/>
  <c r="C5596" i="26"/>
  <c r="Q5604" i="10"/>
  <c r="D5596" i="26" s="1"/>
  <c r="C5340" i="26"/>
  <c r="Q5348" i="10"/>
  <c r="D5340" i="26" s="1"/>
  <c r="C5084" i="26"/>
  <c r="Q5092" i="10"/>
  <c r="D5084" i="26" s="1"/>
  <c r="C4828" i="26"/>
  <c r="Q4836" i="10"/>
  <c r="D4828" i="26" s="1"/>
  <c r="C4572" i="26"/>
  <c r="Q4580" i="10"/>
  <c r="D4572" i="26" s="1"/>
  <c r="C4316" i="26"/>
  <c r="Q4324" i="10"/>
  <c r="D4316" i="26" s="1"/>
  <c r="C4060" i="26"/>
  <c r="Q4068" i="10"/>
  <c r="D4060" i="26" s="1"/>
  <c r="C3804" i="26"/>
  <c r="Q3812" i="10"/>
  <c r="D3804" i="26" s="1"/>
  <c r="C3548" i="26"/>
  <c r="Q3556" i="10"/>
  <c r="D3548" i="26" s="1"/>
  <c r="C3292" i="26"/>
  <c r="Q3300" i="10"/>
  <c r="D3292" i="26" s="1"/>
  <c r="C3036" i="26"/>
  <c r="Q3044" i="10"/>
  <c r="D3036" i="26" s="1"/>
  <c r="C5077" i="26"/>
  <c r="Q5085" i="10"/>
  <c r="D5077" i="26" s="1"/>
  <c r="C7021" i="26"/>
  <c r="Q7029" i="10"/>
  <c r="D7021" i="26" s="1"/>
  <c r="C6509" i="26"/>
  <c r="Q6517" i="10"/>
  <c r="D6509" i="26" s="1"/>
  <c r="C7428" i="26"/>
  <c r="Q7436" i="10"/>
  <c r="D7428" i="26" s="1"/>
  <c r="C7172" i="26"/>
  <c r="Q7180" i="10"/>
  <c r="D7172" i="26" s="1"/>
  <c r="C6916" i="26"/>
  <c r="Q6924" i="10"/>
  <c r="D6916" i="26" s="1"/>
  <c r="C6660" i="26"/>
  <c r="Q6668" i="10"/>
  <c r="D6660" i="26" s="1"/>
  <c r="C6404" i="26"/>
  <c r="Q6412" i="10"/>
  <c r="D6404" i="26" s="1"/>
  <c r="C6148" i="26"/>
  <c r="Q6156" i="10"/>
  <c r="D6148" i="26" s="1"/>
  <c r="C7355" i="26"/>
  <c r="Q7363" i="10"/>
  <c r="D7355" i="26" s="1"/>
  <c r="Q7107" i="10"/>
  <c r="D7099" i="26" s="1"/>
  <c r="C7099" i="26"/>
  <c r="Q6851" i="10"/>
  <c r="D6843" i="26" s="1"/>
  <c r="C6843" i="26"/>
  <c r="Q6595" i="10"/>
  <c r="D6587" i="26" s="1"/>
  <c r="C6587" i="26"/>
  <c r="Q6339" i="10"/>
  <c r="D6331" i="26" s="1"/>
  <c r="C6331" i="26"/>
  <c r="Q6083" i="10"/>
  <c r="D6075" i="26" s="1"/>
  <c r="C6075" i="26"/>
  <c r="C5595" i="26"/>
  <c r="Q5603" i="10"/>
  <c r="D5595" i="26" s="1"/>
  <c r="C7394" i="26"/>
  <c r="Q7402" i="10"/>
  <c r="D7394" i="26" s="1"/>
  <c r="C7138" i="26"/>
  <c r="Q7146" i="10"/>
  <c r="D7138" i="26" s="1"/>
  <c r="C6882" i="26"/>
  <c r="Q6890" i="10"/>
  <c r="D6882" i="26" s="1"/>
  <c r="C6626" i="26"/>
  <c r="Q6634" i="10"/>
  <c r="D6626" i="26" s="1"/>
  <c r="C6370" i="26"/>
  <c r="Q6378" i="10"/>
  <c r="D6370" i="26" s="1"/>
  <c r="C6114" i="26"/>
  <c r="Q6122" i="10"/>
  <c r="D6114" i="26" s="1"/>
  <c r="C7321" i="26"/>
  <c r="Q7329" i="10"/>
  <c r="D7321" i="26" s="1"/>
  <c r="C7065" i="26"/>
  <c r="Q7073" i="10"/>
  <c r="D7065" i="26" s="1"/>
  <c r="C6809" i="26"/>
  <c r="Q6817" i="10"/>
  <c r="D6809" i="26" s="1"/>
  <c r="C6553" i="26"/>
  <c r="Q6561" i="10"/>
  <c r="D6553" i="26" s="1"/>
  <c r="C6297" i="26"/>
  <c r="Q6305" i="10"/>
  <c r="D6297" i="26" s="1"/>
  <c r="C6041" i="26"/>
  <c r="Q6049" i="10"/>
  <c r="D6041" i="26" s="1"/>
  <c r="C5561" i="26"/>
  <c r="Q5569" i="10"/>
  <c r="D5561" i="26" s="1"/>
  <c r="C5305" i="26"/>
  <c r="Q5313" i="10"/>
  <c r="D5305" i="26" s="1"/>
  <c r="C5049" i="26"/>
  <c r="Q5057" i="10"/>
  <c r="D5049" i="26" s="1"/>
  <c r="C7360" i="26"/>
  <c r="Q7368" i="10"/>
  <c r="D7360" i="26" s="1"/>
  <c r="C7104" i="26"/>
  <c r="Q7112" i="10"/>
  <c r="D7104" i="26" s="1"/>
  <c r="C6848" i="26"/>
  <c r="Q6856" i="10"/>
  <c r="D6848" i="26" s="1"/>
  <c r="C6592" i="26"/>
  <c r="Q6600" i="10"/>
  <c r="D6592" i="26" s="1"/>
  <c r="C6336" i="26"/>
  <c r="Q6344" i="10"/>
  <c r="D6336" i="26" s="1"/>
  <c r="C6016" i="26"/>
  <c r="Q6024" i="10"/>
  <c r="D6016" i="26" s="1"/>
  <c r="C7319" i="26"/>
  <c r="Q7327" i="10"/>
  <c r="D7319" i="26" s="1"/>
  <c r="C6967" i="26"/>
  <c r="Q6975" i="10"/>
  <c r="D6967" i="26" s="1"/>
  <c r="C6615" i="26"/>
  <c r="Q6623" i="10"/>
  <c r="D6615" i="26" s="1"/>
  <c r="C6295" i="26"/>
  <c r="Q6303" i="10"/>
  <c r="D6295" i="26" s="1"/>
  <c r="C5943" i="26"/>
  <c r="Q5951" i="10"/>
  <c r="D5943" i="26" s="1"/>
  <c r="C7246" i="26"/>
  <c r="Q7254" i="10"/>
  <c r="D7246" i="26" s="1"/>
  <c r="C6926" i="26"/>
  <c r="Q6934" i="10"/>
  <c r="D6926" i="26" s="1"/>
  <c r="C6574" i="26"/>
  <c r="Q6582" i="10"/>
  <c r="D6574" i="26" s="1"/>
  <c r="C6222" i="26"/>
  <c r="Q6230" i="10"/>
  <c r="D6222" i="26" s="1"/>
  <c r="Q5307" i="10"/>
  <c r="D5299" i="26" s="1"/>
  <c r="C5299" i="26"/>
  <c r="Q4987" i="10"/>
  <c r="D4979" i="26" s="1"/>
  <c r="C4979" i="26"/>
  <c r="C4627" i="26"/>
  <c r="Q4635" i="10"/>
  <c r="D4627" i="26" s="1"/>
  <c r="Q4283" i="10"/>
  <c r="D4275" i="26" s="1"/>
  <c r="C4275" i="26"/>
  <c r="Q3963" i="10"/>
  <c r="D3955" i="26" s="1"/>
  <c r="C3955" i="26"/>
  <c r="Q3611" i="10"/>
  <c r="D3603" i="26" s="1"/>
  <c r="C3603" i="26"/>
  <c r="Q3259" i="10"/>
  <c r="D3251" i="26" s="1"/>
  <c r="C3251" i="26"/>
  <c r="Q2939" i="10"/>
  <c r="D2931" i="26" s="1"/>
  <c r="C2931" i="26"/>
  <c r="C5618" i="26"/>
  <c r="Q5626" i="10"/>
  <c r="D5618" i="26" s="1"/>
  <c r="C5266" i="26"/>
  <c r="Q5274" i="10"/>
  <c r="D5266" i="26" s="1"/>
  <c r="C4914" i="26"/>
  <c r="Q4922" i="10"/>
  <c r="D4914" i="26" s="1"/>
  <c r="C4594" i="26"/>
  <c r="Q4602" i="10"/>
  <c r="D4594" i="26" s="1"/>
  <c r="C4242" i="26"/>
  <c r="Q4250" i="10"/>
  <c r="D4242" i="26" s="1"/>
  <c r="Q3898" i="10"/>
  <c r="D3890" i="26" s="1"/>
  <c r="C3890" i="26"/>
  <c r="E3890" i="26" s="1"/>
  <c r="Q3578" i="10"/>
  <c r="D3570" i="26" s="1"/>
  <c r="C3570" i="26"/>
  <c r="Q3226" i="10"/>
  <c r="D3218" i="26" s="1"/>
  <c r="C3218" i="26"/>
  <c r="Q2874" i="10"/>
  <c r="D2866" i="26" s="1"/>
  <c r="C2866" i="26"/>
  <c r="E2866" i="26" s="1"/>
  <c r="C7245" i="26"/>
  <c r="Q7253" i="10"/>
  <c r="D7245" i="26" s="1"/>
  <c r="C6541" i="26"/>
  <c r="Q6549" i="10"/>
  <c r="D6541" i="26" s="1"/>
  <c r="C4609" i="26"/>
  <c r="Q4617" i="10"/>
  <c r="D4609" i="26" s="1"/>
  <c r="C4289" i="26"/>
  <c r="Q4297" i="10"/>
  <c r="D4289" i="26" s="1"/>
  <c r="C3937" i="26"/>
  <c r="Q3945" i="10"/>
  <c r="D3937" i="26" s="1"/>
  <c r="Q3593" i="10"/>
  <c r="D3585" i="26" s="1"/>
  <c r="C3585" i="26"/>
  <c r="Q3273" i="10"/>
  <c r="D3265" i="26" s="1"/>
  <c r="C3265" i="26"/>
  <c r="Q2921" i="10"/>
  <c r="D2913" i="26" s="1"/>
  <c r="C2913" i="26"/>
  <c r="C5632" i="26"/>
  <c r="Q5640" i="10"/>
  <c r="D5632" i="26" s="1"/>
  <c r="C5184" i="26"/>
  <c r="E5184" i="26" s="1"/>
  <c r="Q5192" i="10"/>
  <c r="D5184" i="26" s="1"/>
  <c r="C4864" i="26"/>
  <c r="Q4872" i="10"/>
  <c r="D4864" i="26" s="1"/>
  <c r="C4512" i="26"/>
  <c r="Q4520" i="10"/>
  <c r="D4512" i="26" s="1"/>
  <c r="C4160" i="26"/>
  <c r="E4160" i="26" s="1"/>
  <c r="Q4168" i="10"/>
  <c r="D4160" i="26" s="1"/>
  <c r="Q3848" i="10"/>
  <c r="D3840" i="26" s="1"/>
  <c r="C3840" i="26"/>
  <c r="Q3496" i="10"/>
  <c r="D3488" i="26" s="1"/>
  <c r="C3488" i="26"/>
  <c r="Q3144" i="10"/>
  <c r="D3136" i="26" s="1"/>
  <c r="C3136" i="26"/>
  <c r="C5327" i="26"/>
  <c r="Q5335" i="10"/>
  <c r="D5327" i="26" s="1"/>
  <c r="C4815" i="26"/>
  <c r="Q4823" i="10"/>
  <c r="D4815" i="26" s="1"/>
  <c r="C4303" i="26"/>
  <c r="Q4311" i="10"/>
  <c r="D4303" i="26" s="1"/>
  <c r="Q3799" i="10"/>
  <c r="D3791" i="26" s="1"/>
  <c r="C3791" i="26"/>
  <c r="Q3383" i="10"/>
  <c r="D3375" i="26" s="1"/>
  <c r="C3375" i="26"/>
  <c r="Q3031" i="10"/>
  <c r="D3023" i="26" s="1"/>
  <c r="C3023" i="26"/>
  <c r="C5718" i="26"/>
  <c r="Q5726" i="10"/>
  <c r="D5718" i="26" s="1"/>
  <c r="C4758" i="26"/>
  <c r="Q4766" i="10"/>
  <c r="D4758" i="26" s="1"/>
  <c r="C4438" i="26"/>
  <c r="Q4446" i="10"/>
  <c r="D4438" i="26" s="1"/>
  <c r="C4086" i="26"/>
  <c r="Q4094" i="10"/>
  <c r="D4086" i="26" s="1"/>
  <c r="Q3742" i="10"/>
  <c r="D3734" i="26" s="1"/>
  <c r="C3734" i="26"/>
  <c r="Q3422" i="10"/>
  <c r="D3414" i="26" s="1"/>
  <c r="C3414" i="26"/>
  <c r="Q3070" i="10"/>
  <c r="D3062" i="26" s="1"/>
  <c r="C3062" i="26"/>
  <c r="C5749" i="26"/>
  <c r="Q5757" i="10"/>
  <c r="D5749" i="26" s="1"/>
  <c r="C5045" i="26"/>
  <c r="Q5053" i="10"/>
  <c r="D5045" i="26" s="1"/>
  <c r="C4341" i="26"/>
  <c r="Q4349" i="10"/>
  <c r="D4341" i="26" s="1"/>
  <c r="C3701" i="26"/>
  <c r="Q3709" i="10"/>
  <c r="D3701" i="26" s="1"/>
  <c r="C2997" i="26"/>
  <c r="Q3005" i="10"/>
  <c r="D2997" i="26" s="1"/>
  <c r="C5524" i="26"/>
  <c r="Q5532" i="10"/>
  <c r="D5524" i="26" s="1"/>
  <c r="C5204" i="26"/>
  <c r="Q5212" i="10"/>
  <c r="D5204" i="26" s="1"/>
  <c r="C4852" i="26"/>
  <c r="Q4860" i="10"/>
  <c r="D4852" i="26" s="1"/>
  <c r="C4500" i="26"/>
  <c r="Q4508" i="10"/>
  <c r="D4500" i="26" s="1"/>
  <c r="C4180" i="26"/>
  <c r="Q4188" i="10"/>
  <c r="D4180" i="26" s="1"/>
  <c r="C3828" i="26"/>
  <c r="Q3836" i="10"/>
  <c r="D3828" i="26" s="1"/>
  <c r="C3476" i="26"/>
  <c r="Q3484" i="10"/>
  <c r="D3476" i="26" s="1"/>
  <c r="C3156" i="26"/>
  <c r="Q3164" i="10"/>
  <c r="D3156" i="26" s="1"/>
  <c r="C6821" i="26"/>
  <c r="Q6829" i="10"/>
  <c r="D6821" i="26" s="1"/>
  <c r="C6181" i="26"/>
  <c r="Q6189" i="10"/>
  <c r="D6181" i="26" s="1"/>
  <c r="C7164" i="26"/>
  <c r="Q7172" i="10"/>
  <c r="D7164" i="26" s="1"/>
  <c r="C6844" i="26"/>
  <c r="Q6852" i="10"/>
  <c r="D6844" i="26" s="1"/>
  <c r="C6492" i="26"/>
  <c r="Q6500" i="10"/>
  <c r="D6492" i="26" s="1"/>
  <c r="C6140" i="26"/>
  <c r="Q6148" i="10"/>
  <c r="D6140" i="26" s="1"/>
  <c r="Q7259" i="10"/>
  <c r="D7251" i="26" s="1"/>
  <c r="C7251" i="26"/>
  <c r="Q6907" i="10"/>
  <c r="D6899" i="26" s="1"/>
  <c r="C6899" i="26"/>
  <c r="Q6587" i="10"/>
  <c r="D6579" i="26" s="1"/>
  <c r="C6579" i="26"/>
  <c r="C6227" i="26"/>
  <c r="Q6235" i="10"/>
  <c r="D6227" i="26" s="1"/>
  <c r="Q5627" i="10"/>
  <c r="D5619" i="26" s="1"/>
  <c r="C5619" i="26"/>
  <c r="C7354" i="26"/>
  <c r="Q7362" i="10"/>
  <c r="D7354" i="26" s="1"/>
  <c r="C7002" i="26"/>
  <c r="Q7010" i="10"/>
  <c r="D7002" i="26" s="1"/>
  <c r="C6650" i="26"/>
  <c r="Q6658" i="10"/>
  <c r="D6650" i="26" s="1"/>
  <c r="C6330" i="26"/>
  <c r="Q6338" i="10"/>
  <c r="D6330" i="26" s="1"/>
  <c r="C7441" i="26"/>
  <c r="Q7449" i="10"/>
  <c r="D7441" i="26" s="1"/>
  <c r="C7121" i="26"/>
  <c r="Q7129" i="10"/>
  <c r="D7121" i="26" s="1"/>
  <c r="C6769" i="26"/>
  <c r="Q6777" i="10"/>
  <c r="D6769" i="26" s="1"/>
  <c r="C6417" i="26"/>
  <c r="Q6425" i="10"/>
  <c r="D6417" i="26" s="1"/>
  <c r="C6097" i="26"/>
  <c r="Q6105" i="10"/>
  <c r="D6097" i="26" s="1"/>
  <c r="C5489" i="26"/>
  <c r="Q5497" i="10"/>
  <c r="D5489" i="26" s="1"/>
  <c r="C5137" i="26"/>
  <c r="Q5145" i="10"/>
  <c r="D5137" i="26" s="1"/>
  <c r="C7384" i="26"/>
  <c r="Q7392" i="10"/>
  <c r="D7384" i="26" s="1"/>
  <c r="C7032" i="26"/>
  <c r="Q7040" i="10"/>
  <c r="D7032" i="26" s="1"/>
  <c r="C6680" i="26"/>
  <c r="Q6688" i="10"/>
  <c r="D6680" i="26" s="1"/>
  <c r="C6360" i="26"/>
  <c r="Q6368" i="10"/>
  <c r="D6360" i="26" s="1"/>
  <c r="C6008" i="26"/>
  <c r="Q6016" i="10"/>
  <c r="D6008" i="26" s="1"/>
  <c r="C7279" i="26"/>
  <c r="Q7287" i="10"/>
  <c r="D7279" i="26" s="1"/>
  <c r="C6959" i="26"/>
  <c r="Q6967" i="10"/>
  <c r="D6959" i="26" s="1"/>
  <c r="C6607" i="26"/>
  <c r="Q6615" i="10"/>
  <c r="D6607" i="26" s="1"/>
  <c r="C6255" i="26"/>
  <c r="Q6263" i="10"/>
  <c r="D6255" i="26" s="1"/>
  <c r="C5935" i="26"/>
  <c r="Q5943" i="10"/>
  <c r="D5935" i="26" s="1"/>
  <c r="C7238" i="26"/>
  <c r="Q7246" i="10"/>
  <c r="D7238" i="26" s="1"/>
  <c r="C6886" i="26"/>
  <c r="Q6894" i="10"/>
  <c r="D6886" i="26" s="1"/>
  <c r="C6566" i="26"/>
  <c r="Q6574" i="10"/>
  <c r="D6566" i="26" s="1"/>
  <c r="C6214" i="26"/>
  <c r="Q6222" i="10"/>
  <c r="D6214" i="26" s="1"/>
  <c r="C5259" i="26"/>
  <c r="Q5267" i="10"/>
  <c r="D5259" i="26" s="1"/>
  <c r="Q4915" i="10"/>
  <c r="D4907" i="26" s="1"/>
  <c r="C4907" i="26"/>
  <c r="C4555" i="26"/>
  <c r="Q4563" i="10"/>
  <c r="D4555" i="26" s="1"/>
  <c r="C4235" i="26"/>
  <c r="Q4243" i="10"/>
  <c r="D4235" i="26" s="1"/>
  <c r="Q3891" i="10"/>
  <c r="D3883" i="26" s="1"/>
  <c r="C3883" i="26"/>
  <c r="Q3539" i="10"/>
  <c r="D3531" i="26" s="1"/>
  <c r="C3531" i="26"/>
  <c r="Q3219" i="10"/>
  <c r="D3211" i="26" s="1"/>
  <c r="C3211" i="26"/>
  <c r="Q2867" i="10"/>
  <c r="D2859" i="26" s="1"/>
  <c r="C2859" i="26"/>
  <c r="C5546" i="26"/>
  <c r="Q5554" i="10"/>
  <c r="D5546" i="26" s="1"/>
  <c r="C5194" i="26"/>
  <c r="Q5202" i="10"/>
  <c r="D5194" i="26" s="1"/>
  <c r="C4874" i="26"/>
  <c r="Q4882" i="10"/>
  <c r="D4874" i="26" s="1"/>
  <c r="C4522" i="26"/>
  <c r="Q4530" i="10"/>
  <c r="D4522" i="26" s="1"/>
  <c r="C4170" i="26"/>
  <c r="Q4178" i="10"/>
  <c r="D4170" i="26" s="1"/>
  <c r="Q3858" i="10"/>
  <c r="D3850" i="26" s="1"/>
  <c r="C3850" i="26"/>
  <c r="Q3506" i="10"/>
  <c r="D3498" i="26" s="1"/>
  <c r="C3498" i="26"/>
  <c r="Q3154" i="10"/>
  <c r="D3146" i="26" s="1"/>
  <c r="C3146" i="26"/>
  <c r="C3797" i="26"/>
  <c r="Q3805" i="10"/>
  <c r="D3797" i="26" s="1"/>
  <c r="C7173" i="26"/>
  <c r="Q7181" i="10"/>
  <c r="D7173" i="26" s="1"/>
  <c r="C6469" i="26"/>
  <c r="Q6477" i="10"/>
  <c r="D6469" i="26" s="1"/>
  <c r="C4537" i="26"/>
  <c r="Q4545" i="10"/>
  <c r="D4537" i="26" s="1"/>
  <c r="C4217" i="26"/>
  <c r="Q4225" i="10"/>
  <c r="D4217" i="26" s="1"/>
  <c r="Q3873" i="10"/>
  <c r="D3865" i="26" s="1"/>
  <c r="C3865" i="26"/>
  <c r="Q3521" i="10"/>
  <c r="D3513" i="26" s="1"/>
  <c r="C3513" i="26"/>
  <c r="Q3201" i="10"/>
  <c r="D3193" i="26" s="1"/>
  <c r="C3193" i="26"/>
  <c r="Q2849" i="10"/>
  <c r="D2841" i="26" s="1"/>
  <c r="C2841" i="26"/>
  <c r="C5592" i="26"/>
  <c r="Q5600" i="10"/>
  <c r="D5592" i="26" s="1"/>
  <c r="C5240" i="26"/>
  <c r="Q5248" i="10"/>
  <c r="D5240" i="26" s="1"/>
  <c r="C4920" i="26"/>
  <c r="Q4928" i="10"/>
  <c r="D4920" i="26" s="1"/>
  <c r="C4568" i="26"/>
  <c r="Q4576" i="10"/>
  <c r="D4568" i="26" s="1"/>
  <c r="C4216" i="26"/>
  <c r="Q4224" i="10"/>
  <c r="D4216" i="26" s="1"/>
  <c r="Q3904" i="10"/>
  <c r="D3896" i="26" s="1"/>
  <c r="C3896" i="26"/>
  <c r="Q3552" i="10"/>
  <c r="D3544" i="26" s="1"/>
  <c r="C3544" i="26"/>
  <c r="Q3200" i="10"/>
  <c r="D3192" i="26" s="1"/>
  <c r="C3192" i="26"/>
  <c r="Q2880" i="10"/>
  <c r="D2872" i="26" s="1"/>
  <c r="C2872" i="26"/>
  <c r="C5607" i="26"/>
  <c r="Q5615" i="10"/>
  <c r="D5607" i="26" s="1"/>
  <c r="C5255" i="26"/>
  <c r="Q5263" i="10"/>
  <c r="D5255" i="26" s="1"/>
  <c r="C4903" i="26"/>
  <c r="Q4911" i="10"/>
  <c r="D4903" i="26" s="1"/>
  <c r="C4583" i="26"/>
  <c r="Q4591" i="10"/>
  <c r="D4583" i="26" s="1"/>
  <c r="C4231" i="26"/>
  <c r="Q4239" i="10"/>
  <c r="D4231" i="26" s="1"/>
  <c r="Q3887" i="10"/>
  <c r="D3879" i="26" s="1"/>
  <c r="C3879" i="26"/>
  <c r="E3879" i="26" s="1"/>
  <c r="Q3567" i="10"/>
  <c r="D3559" i="26" s="1"/>
  <c r="C3559" i="26"/>
  <c r="Q3215" i="10"/>
  <c r="D3207" i="26" s="1"/>
  <c r="C3207" i="26"/>
  <c r="Q2863" i="10"/>
  <c r="D2855" i="26" s="1"/>
  <c r="C2855" i="26"/>
  <c r="E2855" i="26" s="1"/>
  <c r="C5262" i="26"/>
  <c r="Q5270" i="10"/>
  <c r="D5262" i="26" s="1"/>
  <c r="C4910" i="26"/>
  <c r="Q4918" i="10"/>
  <c r="D4910" i="26" s="1"/>
  <c r="C4558" i="26"/>
  <c r="Q4566" i="10"/>
  <c r="D4558" i="26" s="1"/>
  <c r="C4238" i="26"/>
  <c r="Q4246" i="10"/>
  <c r="D4238" i="26" s="1"/>
  <c r="Q3894" i="10"/>
  <c r="D3886" i="26" s="1"/>
  <c r="C3886" i="26"/>
  <c r="Q3542" i="10"/>
  <c r="D3534" i="26" s="1"/>
  <c r="C3534" i="26"/>
  <c r="Q3222" i="10"/>
  <c r="D3214" i="26" s="1"/>
  <c r="C3214" i="26"/>
  <c r="Q2870" i="10"/>
  <c r="D2862" i="26" s="1"/>
  <c r="C2862" i="26"/>
  <c r="C5421" i="26"/>
  <c r="Q5429" i="10"/>
  <c r="D5421" i="26" s="1"/>
  <c r="C4461" i="26"/>
  <c r="Q4469" i="10"/>
  <c r="D4461" i="26" s="1"/>
  <c r="C3437" i="26"/>
  <c r="Q3445" i="10"/>
  <c r="D3437" i="26" s="1"/>
  <c r="C5548" i="26"/>
  <c r="Q5556" i="10"/>
  <c r="D5548" i="26" s="1"/>
  <c r="C5132" i="26"/>
  <c r="Q5140" i="10"/>
  <c r="D5132" i="26" s="1"/>
  <c r="C4620" i="26"/>
  <c r="Q4628" i="10"/>
  <c r="D4620" i="26" s="1"/>
  <c r="C4108" i="26"/>
  <c r="Q4116" i="10"/>
  <c r="D4108" i="26" s="1"/>
  <c r="C3596" i="26"/>
  <c r="Q3604" i="10"/>
  <c r="D3596" i="26" s="1"/>
  <c r="C3084" i="26"/>
  <c r="Q3092" i="10"/>
  <c r="D3084" i="26" s="1"/>
  <c r="C6013" i="26"/>
  <c r="Q6021" i="10"/>
  <c r="D6013" i="26" s="1"/>
  <c r="Q7228" i="10"/>
  <c r="D7220" i="26" s="1"/>
  <c r="C7220" i="26"/>
  <c r="C6964" i="26"/>
  <c r="Q6972" i="10"/>
  <c r="D6964" i="26" s="1"/>
  <c r="C6708" i="26"/>
  <c r="Q6716" i="10"/>
  <c r="D6708" i="26" s="1"/>
  <c r="C6452" i="26"/>
  <c r="Q6460" i="10"/>
  <c r="D6452" i="26" s="1"/>
  <c r="C6196" i="26"/>
  <c r="Q6204" i="10"/>
  <c r="D6196" i="26" s="1"/>
  <c r="Q7379" i="10"/>
  <c r="D7371" i="26" s="1"/>
  <c r="C7371" i="26"/>
  <c r="C7115" i="26"/>
  <c r="Q7123" i="10"/>
  <c r="D7115" i="26" s="1"/>
  <c r="C6859" i="26"/>
  <c r="Q6867" i="10"/>
  <c r="D6859" i="26" s="1"/>
  <c r="C6603" i="26"/>
  <c r="Q6611" i="10"/>
  <c r="D6603" i="26" s="1"/>
  <c r="C6347" i="26"/>
  <c r="Q6355" i="10"/>
  <c r="D6347" i="26" s="1"/>
  <c r="C6091" i="26"/>
  <c r="Q6099" i="10"/>
  <c r="D6091" i="26" s="1"/>
  <c r="C5579" i="26"/>
  <c r="Q5587" i="10"/>
  <c r="D5579" i="26" s="1"/>
  <c r="C7378" i="26"/>
  <c r="Q7386" i="10"/>
  <c r="D7378" i="26" s="1"/>
  <c r="C7122" i="26"/>
  <c r="Q7130" i="10"/>
  <c r="D7122" i="26" s="1"/>
  <c r="C6866" i="26"/>
  <c r="Q6874" i="10"/>
  <c r="D6866" i="26" s="1"/>
  <c r="C6610" i="26"/>
  <c r="Q6618" i="10"/>
  <c r="D6610" i="26" s="1"/>
  <c r="C6354" i="26"/>
  <c r="Q6362" i="10"/>
  <c r="D6354" i="26" s="1"/>
  <c r="C6098" i="26"/>
  <c r="Q6106" i="10"/>
  <c r="D6098" i="26" s="1"/>
  <c r="C7273" i="26"/>
  <c r="Q7281" i="10"/>
  <c r="D7273" i="26" s="1"/>
  <c r="C7017" i="26"/>
  <c r="Q7025" i="10"/>
  <c r="D7017" i="26" s="1"/>
  <c r="C6761" i="26"/>
  <c r="Q6769" i="10"/>
  <c r="D6761" i="26" s="1"/>
  <c r="C6505" i="26"/>
  <c r="Q6513" i="10"/>
  <c r="D6505" i="26" s="1"/>
  <c r="C6249" i="26"/>
  <c r="Q6257" i="10"/>
  <c r="D6249" i="26" s="1"/>
  <c r="C5737" i="26"/>
  <c r="Q5745" i="10"/>
  <c r="D5737" i="26" s="1"/>
  <c r="C5481" i="26"/>
  <c r="Q5489" i="10"/>
  <c r="D5481" i="26" s="1"/>
  <c r="C5225" i="26"/>
  <c r="Q5233" i="10"/>
  <c r="D5225" i="26" s="1"/>
  <c r="C4969" i="26"/>
  <c r="Q4977" i="10"/>
  <c r="D4969" i="26" s="1"/>
  <c r="C7280" i="26"/>
  <c r="Q7288" i="10"/>
  <c r="D7280" i="26" s="1"/>
  <c r="C7024" i="26"/>
  <c r="Q7032" i="10"/>
  <c r="D7024" i="26" s="1"/>
  <c r="C6768" i="26"/>
  <c r="Q6776" i="10"/>
  <c r="D6768" i="26" s="1"/>
  <c r="C6512" i="26"/>
  <c r="Q6520" i="10"/>
  <c r="D6512" i="26" s="1"/>
  <c r="C6256" i="26"/>
  <c r="E6256" i="26" s="1"/>
  <c r="Q6264" i="10"/>
  <c r="D6256" i="26" s="1"/>
  <c r="C6000" i="26"/>
  <c r="Q6008" i="10"/>
  <c r="D6000" i="26" s="1"/>
  <c r="C7367" i="26"/>
  <c r="Q7375" i="10"/>
  <c r="D7367" i="26" s="1"/>
  <c r="C7111" i="26"/>
  <c r="Q7119" i="10"/>
  <c r="D7111" i="26" s="1"/>
  <c r="C6855" i="26"/>
  <c r="Q6863" i="10"/>
  <c r="D6855" i="26" s="1"/>
  <c r="C6599" i="26"/>
  <c r="Q6607" i="10"/>
  <c r="D6599" i="26" s="1"/>
  <c r="C6343" i="26"/>
  <c r="Q6351" i="10"/>
  <c r="D6343" i="26" s="1"/>
  <c r="C6087" i="26"/>
  <c r="Q6095" i="10"/>
  <c r="D6087" i="26" s="1"/>
  <c r="C5831" i="26"/>
  <c r="Q5839" i="10"/>
  <c r="D5831" i="26" s="1"/>
  <c r="C7230" i="26"/>
  <c r="Q7238" i="10"/>
  <c r="D7230" i="26" s="1"/>
  <c r="C6974" i="26"/>
  <c r="Q6982" i="10"/>
  <c r="D6974" i="26" s="1"/>
  <c r="C6718" i="26"/>
  <c r="Q6726" i="10"/>
  <c r="D6718" i="26" s="1"/>
  <c r="C6462" i="26"/>
  <c r="Q6470" i="10"/>
  <c r="D6462" i="26" s="1"/>
  <c r="C6206" i="26"/>
  <c r="Q6214" i="10"/>
  <c r="D6206" i="26" s="1"/>
  <c r="Q5355" i="10"/>
  <c r="D5347" i="26" s="1"/>
  <c r="C5347" i="26"/>
  <c r="Q5099" i="10"/>
  <c r="D5091" i="26" s="1"/>
  <c r="C5091" i="26"/>
  <c r="Q4843" i="10"/>
  <c r="D4835" i="26" s="1"/>
  <c r="C4835" i="26"/>
  <c r="Q4587" i="10"/>
  <c r="D4579" i="26" s="1"/>
  <c r="C4579" i="26"/>
  <c r="Q4331" i="10"/>
  <c r="D4323" i="26" s="1"/>
  <c r="C4323" i="26"/>
  <c r="Q4075" i="10"/>
  <c r="D4067" i="26" s="1"/>
  <c r="C4067" i="26"/>
  <c r="Q3819" i="10"/>
  <c r="D3811" i="26" s="1"/>
  <c r="C3811" i="26"/>
  <c r="Q3563" i="10"/>
  <c r="D3555" i="26" s="1"/>
  <c r="C3555" i="26"/>
  <c r="Q3307" i="10"/>
  <c r="D3299" i="26" s="1"/>
  <c r="C3299" i="26"/>
  <c r="Q3051" i="10"/>
  <c r="D3043" i="26" s="1"/>
  <c r="C3043" i="26"/>
  <c r="C5698" i="26"/>
  <c r="Q5706" i="10"/>
  <c r="D5698" i="26" s="1"/>
  <c r="C5442" i="26"/>
  <c r="Q5450" i="10"/>
  <c r="D5442" i="26" s="1"/>
  <c r="C5186" i="26"/>
  <c r="Q5194" i="10"/>
  <c r="D5186" i="26" s="1"/>
  <c r="C4930" i="26"/>
  <c r="Q4938" i="10"/>
  <c r="D4930" i="26" s="1"/>
  <c r="C4674" i="26"/>
  <c r="Q4682" i="10"/>
  <c r="D4674" i="26" s="1"/>
  <c r="C4418" i="26"/>
  <c r="Q4426" i="10"/>
  <c r="D4418" i="26" s="1"/>
  <c r="C4162" i="26"/>
  <c r="Q4170" i="10"/>
  <c r="D4162" i="26" s="1"/>
  <c r="Q3914" i="10"/>
  <c r="D3906" i="26" s="1"/>
  <c r="C3906" i="26"/>
  <c r="Q3658" i="10"/>
  <c r="D3650" i="26" s="1"/>
  <c r="C3650" i="26"/>
  <c r="Q3402" i="10"/>
  <c r="D3394" i="26" s="1"/>
  <c r="C3394" i="26"/>
  <c r="Q3146" i="10"/>
  <c r="D3138" i="26" s="1"/>
  <c r="C3138" i="26"/>
  <c r="Q2890" i="10"/>
  <c r="D2882" i="26" s="1"/>
  <c r="C2882" i="26"/>
  <c r="C5581" i="26"/>
  <c r="Q5589" i="10"/>
  <c r="D5581" i="26" s="1"/>
  <c r="C5069" i="26"/>
  <c r="Q5077" i="10"/>
  <c r="D5069" i="26" s="1"/>
  <c r="C4557" i="26"/>
  <c r="Q4565" i="10"/>
  <c r="D4557" i="26" s="1"/>
  <c r="C4045" i="26"/>
  <c r="Q4053" i="10"/>
  <c r="D4045" i="26" s="1"/>
  <c r="C3533" i="26"/>
  <c r="Q3541" i="10"/>
  <c r="D3533" i="26" s="1"/>
  <c r="C3021" i="26"/>
  <c r="Q3029" i="10"/>
  <c r="D3021" i="26" s="1"/>
  <c r="C5589" i="26"/>
  <c r="Q5597" i="10"/>
  <c r="D5589" i="26" s="1"/>
  <c r="C4881" i="26"/>
  <c r="Q4889" i="10"/>
  <c r="D4881" i="26" s="1"/>
  <c r="C4625" i="26"/>
  <c r="Q4633" i="10"/>
  <c r="D4625" i="26" s="1"/>
  <c r="C4369" i="26"/>
  <c r="Q4377" i="10"/>
  <c r="D4369" i="26" s="1"/>
  <c r="C4113" i="26"/>
  <c r="Q4121" i="10"/>
  <c r="D4113" i="26" s="1"/>
  <c r="Q3865" i="10"/>
  <c r="D3857" i="26" s="1"/>
  <c r="C3857" i="26"/>
  <c r="Q3609" i="10"/>
  <c r="D3601" i="26" s="1"/>
  <c r="C3601" i="26"/>
  <c r="Q3353" i="10"/>
  <c r="D3345" i="26" s="1"/>
  <c r="C3345" i="26"/>
  <c r="Q3097" i="10"/>
  <c r="D3089" i="26" s="1"/>
  <c r="C3089" i="26"/>
  <c r="C5584" i="26"/>
  <c r="Q5592" i="10"/>
  <c r="D5584" i="26" s="1"/>
  <c r="C4720" i="26"/>
  <c r="Q4728" i="10"/>
  <c r="D4720" i="26" s="1"/>
  <c r="C4464" i="26"/>
  <c r="Q4472" i="10"/>
  <c r="D4464" i="26" s="1"/>
  <c r="C4208" i="26"/>
  <c r="Q4216" i="10"/>
  <c r="D4208" i="26" s="1"/>
  <c r="C3952" i="26"/>
  <c r="Q3960" i="10"/>
  <c r="D3952" i="26" s="1"/>
  <c r="Q3704" i="10"/>
  <c r="D3696" i="26" s="1"/>
  <c r="C3696" i="26"/>
  <c r="Q3448" i="10"/>
  <c r="D3440" i="26" s="1"/>
  <c r="C3440" i="26"/>
  <c r="Q3192" i="10"/>
  <c r="D3184" i="26" s="1"/>
  <c r="C3184" i="26"/>
  <c r="Q2936" i="10"/>
  <c r="D2928" i="26" s="1"/>
  <c r="C2928" i="26"/>
  <c r="C5663" i="26"/>
  <c r="Q5671" i="10"/>
  <c r="D5663" i="26" s="1"/>
  <c r="C5407" i="26"/>
  <c r="Q5415" i="10"/>
  <c r="D5407" i="26" s="1"/>
  <c r="C5151" i="26"/>
  <c r="E5151" i="26" s="1"/>
  <c r="Q5159" i="10"/>
  <c r="D5151" i="26" s="1"/>
  <c r="C4895" i="26"/>
  <c r="E4895" i="26" s="1"/>
  <c r="Q4903" i="10"/>
  <c r="D4895" i="26" s="1"/>
  <c r="C4639" i="26"/>
  <c r="Q4647" i="10"/>
  <c r="D4639" i="26" s="1"/>
  <c r="C4383" i="26"/>
  <c r="Q4391" i="10"/>
  <c r="D4383" i="26" s="1"/>
  <c r="C4127" i="26"/>
  <c r="Q4135" i="10"/>
  <c r="D4127" i="26" s="1"/>
  <c r="Q3879" i="10"/>
  <c r="D3871" i="26" s="1"/>
  <c r="C3871" i="26"/>
  <c r="Q3623" i="10"/>
  <c r="D3615" i="26" s="1"/>
  <c r="C3615" i="26"/>
  <c r="Q3367" i="10"/>
  <c r="D3359" i="26" s="1"/>
  <c r="C3359" i="26"/>
  <c r="Q3111" i="10"/>
  <c r="D3103" i="26" s="1"/>
  <c r="C3103" i="26"/>
  <c r="Q2855" i="10"/>
  <c r="D2847" i="26" s="1"/>
  <c r="C2847" i="26"/>
  <c r="C5318" i="26"/>
  <c r="Q5326" i="10"/>
  <c r="D5318" i="26" s="1"/>
  <c r="C5062" i="26"/>
  <c r="Q5070" i="10"/>
  <c r="D5062" i="26" s="1"/>
  <c r="C4806" i="26"/>
  <c r="Q4814" i="10"/>
  <c r="D4806" i="26" s="1"/>
  <c r="C4326" i="26"/>
  <c r="Q4334" i="10"/>
  <c r="D4326" i="26" s="1"/>
  <c r="Q3822" i="10"/>
  <c r="D3814" i="26" s="1"/>
  <c r="C3814" i="26"/>
  <c r="Q3310" i="10"/>
  <c r="D3302" i="26" s="1"/>
  <c r="C3302" i="26"/>
  <c r="C5477" i="26"/>
  <c r="Q5485" i="10"/>
  <c r="D5477" i="26" s="1"/>
  <c r="C4965" i="26"/>
  <c r="Q4973" i="10"/>
  <c r="D4965" i="26" s="1"/>
  <c r="C4453" i="26"/>
  <c r="Q4461" i="10"/>
  <c r="D4453" i="26" s="1"/>
  <c r="C3941" i="26"/>
  <c r="Q3949" i="10"/>
  <c r="D3941" i="26" s="1"/>
  <c r="C3429" i="26"/>
  <c r="Q3437" i="10"/>
  <c r="D3429" i="26" s="1"/>
  <c r="C2917" i="26"/>
  <c r="Q2925" i="10"/>
  <c r="D2917" i="26" s="1"/>
  <c r="C5668" i="26"/>
  <c r="Q5676" i="10"/>
  <c r="D5668" i="26" s="1"/>
  <c r="C5412" i="26"/>
  <c r="Q5420" i="10"/>
  <c r="D5412" i="26" s="1"/>
  <c r="C5156" i="26"/>
  <c r="Q5164" i="10"/>
  <c r="D5156" i="26" s="1"/>
  <c r="C4900" i="26"/>
  <c r="Q4908" i="10"/>
  <c r="D4900" i="26" s="1"/>
  <c r="C4644" i="26"/>
  <c r="Q4652" i="10"/>
  <c r="D4644" i="26" s="1"/>
  <c r="C4388" i="26"/>
  <c r="Q4396" i="10"/>
  <c r="D4388" i="26" s="1"/>
  <c r="C4132" i="26"/>
  <c r="Q4140" i="10"/>
  <c r="D4132" i="26" s="1"/>
  <c r="C3876" i="26"/>
  <c r="Q3884" i="10"/>
  <c r="D3876" i="26" s="1"/>
  <c r="C3620" i="26"/>
  <c r="Q3628" i="10"/>
  <c r="D3620" i="26" s="1"/>
  <c r="C3364" i="26"/>
  <c r="Q3372" i="10"/>
  <c r="D3364" i="26" s="1"/>
  <c r="C3108" i="26"/>
  <c r="Q3116" i="10"/>
  <c r="D3108" i="26" s="1"/>
  <c r="C2852" i="26"/>
  <c r="Q2860" i="10"/>
  <c r="D2852" i="26" s="1"/>
  <c r="C7285" i="26"/>
  <c r="Q7293" i="10"/>
  <c r="D7285" i="26" s="1"/>
  <c r="C6773" i="26"/>
  <c r="Q6781" i="10"/>
  <c r="D6773" i="26" s="1"/>
  <c r="C6261" i="26"/>
  <c r="Q6269" i="10"/>
  <c r="D6261" i="26" s="1"/>
  <c r="Q7348" i="10"/>
  <c r="D7340" i="26" s="1"/>
  <c r="C7340" i="26"/>
  <c r="C7084" i="26"/>
  <c r="Q7092" i="10"/>
  <c r="D7084" i="26" s="1"/>
  <c r="C6828" i="26"/>
  <c r="Q6836" i="10"/>
  <c r="D6828" i="26" s="1"/>
  <c r="C6572" i="26"/>
  <c r="Q6580" i="10"/>
  <c r="D6572" i="26" s="1"/>
  <c r="C6316" i="26"/>
  <c r="Q6324" i="10"/>
  <c r="D6316" i="26" s="1"/>
  <c r="C6060" i="26"/>
  <c r="Q6068" i="10"/>
  <c r="D6060" i="26" s="1"/>
  <c r="C7235" i="26"/>
  <c r="Q7243" i="10"/>
  <c r="D7235" i="26" s="1"/>
  <c r="C6979" i="26"/>
  <c r="Q6987" i="10"/>
  <c r="D6979" i="26" s="1"/>
  <c r="C6723" i="26"/>
  <c r="Q6731" i="10"/>
  <c r="D6723" i="26" s="1"/>
  <c r="C6467" i="26"/>
  <c r="Q6475" i="10"/>
  <c r="D6467" i="26" s="1"/>
  <c r="C6211" i="26"/>
  <c r="Q6219" i="10"/>
  <c r="D6211" i="26" s="1"/>
  <c r="C5699" i="26"/>
  <c r="Q5707" i="10"/>
  <c r="D5699" i="26" s="1"/>
  <c r="C5443" i="26"/>
  <c r="Q5451" i="10"/>
  <c r="D5443" i="26" s="1"/>
  <c r="C7242" i="26"/>
  <c r="Q7250" i="10"/>
  <c r="D7242" i="26" s="1"/>
  <c r="C6986" i="26"/>
  <c r="Q6994" i="10"/>
  <c r="D6986" i="26" s="1"/>
  <c r="C6730" i="26"/>
  <c r="Q6738" i="10"/>
  <c r="D6730" i="26" s="1"/>
  <c r="C6474" i="26"/>
  <c r="Q6482" i="10"/>
  <c r="D6474" i="26" s="1"/>
  <c r="C6218" i="26"/>
  <c r="Q6226" i="10"/>
  <c r="D6218" i="26" s="1"/>
  <c r="C7393" i="26"/>
  <c r="Q7401" i="10"/>
  <c r="D7393" i="26" s="1"/>
  <c r="C7137" i="26"/>
  <c r="Q7145" i="10"/>
  <c r="D7137" i="26" s="1"/>
  <c r="C6881" i="26"/>
  <c r="Q6889" i="10"/>
  <c r="D6881" i="26" s="1"/>
  <c r="C6625" i="26"/>
  <c r="Q6633" i="10"/>
  <c r="D6625" i="26" s="1"/>
  <c r="C6369" i="26"/>
  <c r="Q6377" i="10"/>
  <c r="D6369" i="26" s="1"/>
  <c r="C6113" i="26"/>
  <c r="Q6121" i="10"/>
  <c r="D6113" i="26" s="1"/>
  <c r="C5633" i="26"/>
  <c r="Q5641" i="10"/>
  <c r="D5633" i="26" s="1"/>
  <c r="C5377" i="26"/>
  <c r="Q5385" i="10"/>
  <c r="D5377" i="26" s="1"/>
  <c r="C5121" i="26"/>
  <c r="Q5129" i="10"/>
  <c r="D5121" i="26" s="1"/>
  <c r="C7432" i="26"/>
  <c r="Q7440" i="10"/>
  <c r="D7432" i="26" s="1"/>
  <c r="C7176" i="26"/>
  <c r="Q7184" i="10"/>
  <c r="D7176" i="26" s="1"/>
  <c r="C6920" i="26"/>
  <c r="Q6928" i="10"/>
  <c r="D6920" i="26" s="1"/>
  <c r="C6664" i="26"/>
  <c r="Q6672" i="10"/>
  <c r="D6664" i="26" s="1"/>
  <c r="C6408" i="26"/>
  <c r="Q6416" i="10"/>
  <c r="D6408" i="26" s="1"/>
  <c r="C6152" i="26"/>
  <c r="Q6160" i="10"/>
  <c r="D6152" i="26" s="1"/>
  <c r="C5896" i="26"/>
  <c r="Q5904" i="10"/>
  <c r="D5896" i="26" s="1"/>
  <c r="C7263" i="26"/>
  <c r="Q7271" i="10"/>
  <c r="D7263" i="26" s="1"/>
  <c r="C7007" i="26"/>
  <c r="Q7015" i="10"/>
  <c r="D7007" i="26" s="1"/>
  <c r="C6751" i="26"/>
  <c r="Q6759" i="10"/>
  <c r="D6751" i="26" s="1"/>
  <c r="C6495" i="26"/>
  <c r="Q6503" i="10"/>
  <c r="D6495" i="26" s="1"/>
  <c r="C6239" i="26"/>
  <c r="E6239" i="26" s="1"/>
  <c r="Q6247" i="10"/>
  <c r="D6239" i="26" s="1"/>
  <c r="C5983" i="26"/>
  <c r="Q5991" i="10"/>
  <c r="D5983" i="26" s="1"/>
  <c r="C7382" i="26"/>
  <c r="Q7390" i="10"/>
  <c r="D7382" i="26" s="1"/>
  <c r="C7126" i="26"/>
  <c r="Q7134" i="10"/>
  <c r="D7126" i="26" s="1"/>
  <c r="C6870" i="26"/>
  <c r="Q6878" i="10"/>
  <c r="D6870" i="26" s="1"/>
  <c r="C6614" i="26"/>
  <c r="Q6622" i="10"/>
  <c r="D6614" i="26" s="1"/>
  <c r="C6358" i="26"/>
  <c r="Q6366" i="10"/>
  <c r="D6358" i="26" s="1"/>
  <c r="C6102" i="26"/>
  <c r="Q6110" i="10"/>
  <c r="D6102" i="26" s="1"/>
  <c r="Q5251" i="10"/>
  <c r="D5243" i="26" s="1"/>
  <c r="C5243" i="26"/>
  <c r="Q4995" i="10"/>
  <c r="D4987" i="26" s="1"/>
  <c r="C4987" i="26"/>
  <c r="Q4739" i="10"/>
  <c r="D4731" i="26" s="1"/>
  <c r="C4731" i="26"/>
  <c r="Q4483" i="10"/>
  <c r="D4475" i="26" s="1"/>
  <c r="C4475" i="26"/>
  <c r="Q4227" i="10"/>
  <c r="D4219" i="26" s="1"/>
  <c r="C4219" i="26"/>
  <c r="Q3971" i="10"/>
  <c r="D3963" i="26" s="1"/>
  <c r="C3963" i="26"/>
  <c r="Q3715" i="10"/>
  <c r="D3707" i="26" s="1"/>
  <c r="C3707" i="26"/>
  <c r="Q3459" i="10"/>
  <c r="D3451" i="26" s="1"/>
  <c r="C3451" i="26"/>
  <c r="Q3203" i="10"/>
  <c r="D3195" i="26" s="1"/>
  <c r="C3195" i="26"/>
  <c r="Q2947" i="10"/>
  <c r="D2939" i="26" s="1"/>
  <c r="C2939" i="26"/>
  <c r="C5626" i="26"/>
  <c r="Q5634" i="10"/>
  <c r="D5626" i="26" s="1"/>
  <c r="C5370" i="26"/>
  <c r="Q5378" i="10"/>
  <c r="D5370" i="26" s="1"/>
  <c r="C5114" i="26"/>
  <c r="Q5122" i="10"/>
  <c r="D5114" i="26" s="1"/>
  <c r="C4858" i="26"/>
  <c r="Q4866" i="10"/>
  <c r="D4858" i="26" s="1"/>
  <c r="C4602" i="26"/>
  <c r="Q4610" i="10"/>
  <c r="D4602" i="26" s="1"/>
  <c r="C4346" i="26"/>
  <c r="Q4354" i="10"/>
  <c r="D4346" i="26" s="1"/>
  <c r="C4090" i="26"/>
  <c r="Q4098" i="10"/>
  <c r="D4090" i="26" s="1"/>
  <c r="Q3842" i="10"/>
  <c r="D3834" i="26" s="1"/>
  <c r="C3834" i="26"/>
  <c r="Q3586" i="10"/>
  <c r="D3578" i="26" s="1"/>
  <c r="C3578" i="26"/>
  <c r="Q3330" i="10"/>
  <c r="D3322" i="26" s="1"/>
  <c r="C3322" i="26"/>
  <c r="Q3074" i="10"/>
  <c r="D3066" i="26" s="1"/>
  <c r="C3066" i="26"/>
  <c r="C5573" i="26"/>
  <c r="Q5581" i="10"/>
  <c r="D5573" i="26" s="1"/>
  <c r="C5061" i="26"/>
  <c r="Q5069" i="10"/>
  <c r="D5061" i="26" s="1"/>
  <c r="C4549" i="26"/>
  <c r="Q4557" i="10"/>
  <c r="D4549" i="26" s="1"/>
  <c r="C4037" i="26"/>
  <c r="Q4045" i="10"/>
  <c r="D4037" i="26" s="1"/>
  <c r="C3525" i="26"/>
  <c r="Q3533" i="10"/>
  <c r="D3525" i="26" s="1"/>
  <c r="C3013" i="26"/>
  <c r="Q3021" i="10"/>
  <c r="D3013" i="26" s="1"/>
  <c r="C5397" i="26"/>
  <c r="Q5405" i="10"/>
  <c r="D5397" i="26" s="1"/>
  <c r="C7253" i="26"/>
  <c r="Q7261" i="10"/>
  <c r="D7253" i="26" s="1"/>
  <c r="C6741" i="26"/>
  <c r="Q6749" i="10"/>
  <c r="D6741" i="26" s="1"/>
  <c r="C6229" i="26"/>
  <c r="Q6237" i="10"/>
  <c r="D6229" i="26" s="1"/>
  <c r="C4873" i="26"/>
  <c r="Q4881" i="10"/>
  <c r="D4873" i="26" s="1"/>
  <c r="C4617" i="26"/>
  <c r="Q4625" i="10"/>
  <c r="D4617" i="26" s="1"/>
  <c r="C4361" i="26"/>
  <c r="Q4369" i="10"/>
  <c r="D4361" i="26" s="1"/>
  <c r="C4105" i="26"/>
  <c r="Q4113" i="10"/>
  <c r="D4105" i="26" s="1"/>
  <c r="Q3857" i="10"/>
  <c r="D3849" i="26" s="1"/>
  <c r="C3849" i="26"/>
  <c r="Q3601" i="10"/>
  <c r="D3593" i="26" s="1"/>
  <c r="C3593" i="26"/>
  <c r="Q3345" i="10"/>
  <c r="D3337" i="26" s="1"/>
  <c r="C3337" i="26"/>
  <c r="Q3089" i="10"/>
  <c r="D3081" i="26" s="1"/>
  <c r="C3081" i="26"/>
  <c r="C5576" i="26"/>
  <c r="Q5584" i="10"/>
  <c r="D5576" i="26" s="1"/>
  <c r="C5320" i="26"/>
  <c r="Q5328" i="10"/>
  <c r="D5320" i="26" s="1"/>
  <c r="C5064" i="26"/>
  <c r="Q5072" i="10"/>
  <c r="D5064" i="26" s="1"/>
  <c r="C4808" i="26"/>
  <c r="Q4816" i="10"/>
  <c r="D4808" i="26" s="1"/>
  <c r="C4552" i="26"/>
  <c r="Q4560" i="10"/>
  <c r="D4552" i="26" s="1"/>
  <c r="C4296" i="26"/>
  <c r="Q4304" i="10"/>
  <c r="D4296" i="26" s="1"/>
  <c r="C4040" i="26"/>
  <c r="Q4048" i="10"/>
  <c r="D4040" i="26" s="1"/>
  <c r="Q3792" i="10"/>
  <c r="D3784" i="26" s="1"/>
  <c r="C3784" i="26"/>
  <c r="Q3536" i="10"/>
  <c r="D3528" i="26" s="1"/>
  <c r="C3528" i="26"/>
  <c r="Q3280" i="10"/>
  <c r="D3272" i="26" s="1"/>
  <c r="C3272" i="26"/>
  <c r="Q3024" i="10"/>
  <c r="D3016" i="26" s="1"/>
  <c r="C3016" i="26"/>
  <c r="C5751" i="26"/>
  <c r="Q5759" i="10"/>
  <c r="D5751" i="26" s="1"/>
  <c r="C5495" i="26"/>
  <c r="Q5503" i="10"/>
  <c r="D5495" i="26" s="1"/>
  <c r="C5239" i="26"/>
  <c r="Q5247" i="10"/>
  <c r="D5239" i="26" s="1"/>
  <c r="C4983" i="26"/>
  <c r="Q4991" i="10"/>
  <c r="D4983" i="26" s="1"/>
  <c r="C4727" i="26"/>
  <c r="Q4735" i="10"/>
  <c r="D4727" i="26" s="1"/>
  <c r="C4471" i="26"/>
  <c r="Q4479" i="10"/>
  <c r="D4471" i="26" s="1"/>
  <c r="C4215" i="26"/>
  <c r="Q4223" i="10"/>
  <c r="D4215" i="26" s="1"/>
  <c r="C3959" i="26"/>
  <c r="Q3967" i="10"/>
  <c r="D3959" i="26" s="1"/>
  <c r="Q3711" i="10"/>
  <c r="D3703" i="26" s="1"/>
  <c r="C3703" i="26"/>
  <c r="Q3455" i="10"/>
  <c r="D3447" i="26" s="1"/>
  <c r="C3447" i="26"/>
  <c r="Q3199" i="10"/>
  <c r="D3191" i="26" s="1"/>
  <c r="C3191" i="26"/>
  <c r="Q2943" i="10"/>
  <c r="D2935" i="26" s="1"/>
  <c r="C2935" i="26"/>
  <c r="C5630" i="26"/>
  <c r="Q5638" i="10"/>
  <c r="D5630" i="26" s="1"/>
  <c r="C5374" i="26"/>
  <c r="Q5382" i="10"/>
  <c r="D5374" i="26" s="1"/>
  <c r="C5118" i="26"/>
  <c r="Q5126" i="10"/>
  <c r="D5118" i="26" s="1"/>
  <c r="C4862" i="26"/>
  <c r="Q4870" i="10"/>
  <c r="D4862" i="26" s="1"/>
  <c r="C4446" i="26"/>
  <c r="E4446" i="26" s="1"/>
  <c r="Q4454" i="10"/>
  <c r="D4446" i="26" s="1"/>
  <c r="C3934" i="26"/>
  <c r="E3934" i="26" s="1"/>
  <c r="Q3942" i="10"/>
  <c r="D3934" i="26" s="1"/>
  <c r="Q3430" i="10"/>
  <c r="D3422" i="26" s="1"/>
  <c r="C3422" i="26"/>
  <c r="E3422" i="26" s="1"/>
  <c r="Q2918" i="10"/>
  <c r="D2910" i="26" s="1"/>
  <c r="C2910" i="26"/>
  <c r="E2910" i="26" s="1"/>
  <c r="C5693" i="26"/>
  <c r="Q5701" i="10"/>
  <c r="D5693" i="26" s="1"/>
  <c r="C5437" i="26"/>
  <c r="Q5445" i="10"/>
  <c r="D5437" i="26" s="1"/>
  <c r="C5181" i="26"/>
  <c r="Q5189" i="10"/>
  <c r="D5181" i="26" s="1"/>
  <c r="C4925" i="26"/>
  <c r="Q4933" i="10"/>
  <c r="D4925" i="26" s="1"/>
  <c r="C4669" i="26"/>
  <c r="Q4677" i="10"/>
  <c r="D4669" i="26" s="1"/>
  <c r="C4413" i="26"/>
  <c r="Q4421" i="10"/>
  <c r="D4413" i="26" s="1"/>
  <c r="C4157" i="26"/>
  <c r="Q4165" i="10"/>
  <c r="D4157" i="26" s="1"/>
  <c r="C3901" i="26"/>
  <c r="Q3909" i="10"/>
  <c r="D3901" i="26" s="1"/>
  <c r="C3645" i="26"/>
  <c r="Q3653" i="10"/>
  <c r="D3645" i="26" s="1"/>
  <c r="C3389" i="26"/>
  <c r="Q3397" i="10"/>
  <c r="D3389" i="26" s="1"/>
  <c r="C3133" i="26"/>
  <c r="Q3141" i="10"/>
  <c r="D3133" i="26" s="1"/>
  <c r="C2877" i="26"/>
  <c r="Q2885" i="10"/>
  <c r="D2877" i="26" s="1"/>
  <c r="C5564" i="26"/>
  <c r="Q5572" i="10"/>
  <c r="D5564" i="26" s="1"/>
  <c r="C5308" i="26"/>
  <c r="Q5316" i="10"/>
  <c r="D5308" i="26" s="1"/>
  <c r="C5052" i="26"/>
  <c r="Q5060" i="10"/>
  <c r="D5052" i="26" s="1"/>
  <c r="C4796" i="26"/>
  <c r="Q4804" i="10"/>
  <c r="D4796" i="26" s="1"/>
  <c r="C4540" i="26"/>
  <c r="Q4548" i="10"/>
  <c r="D4540" i="26" s="1"/>
  <c r="C4284" i="26"/>
  <c r="Q4292" i="10"/>
  <c r="D4284" i="26" s="1"/>
  <c r="C4028" i="26"/>
  <c r="Q4036" i="10"/>
  <c r="D4028" i="26" s="1"/>
  <c r="C3772" i="26"/>
  <c r="Q3780" i="10"/>
  <c r="D3772" i="26" s="1"/>
  <c r="C3516" i="26"/>
  <c r="Q3524" i="10"/>
  <c r="D3516" i="26" s="1"/>
  <c r="C3260" i="26"/>
  <c r="Q3268" i="10"/>
  <c r="D3260" i="26" s="1"/>
  <c r="C3004" i="26"/>
  <c r="Q3012" i="10"/>
  <c r="D3004" i="26" s="1"/>
  <c r="C4437" i="26"/>
  <c r="Q4445" i="10"/>
  <c r="D4437" i="26" s="1"/>
  <c r="C6957" i="26"/>
  <c r="Q6965" i="10"/>
  <c r="D6957" i="26" s="1"/>
  <c r="C6445" i="26"/>
  <c r="Q6453" i="10"/>
  <c r="D6445" i="26" s="1"/>
  <c r="C7396" i="26"/>
  <c r="Q7404" i="10"/>
  <c r="D7396" i="26" s="1"/>
  <c r="C7140" i="26"/>
  <c r="Q7148" i="10"/>
  <c r="D7140" i="26" s="1"/>
  <c r="C6884" i="26"/>
  <c r="Q6892" i="10"/>
  <c r="D6884" i="26" s="1"/>
  <c r="C6628" i="26"/>
  <c r="Q6636" i="10"/>
  <c r="D6628" i="26" s="1"/>
  <c r="C6372" i="26"/>
  <c r="Q6380" i="10"/>
  <c r="D6372" i="26" s="1"/>
  <c r="C6116" i="26"/>
  <c r="Q6124" i="10"/>
  <c r="D6116" i="26" s="1"/>
  <c r="C7323" i="26"/>
  <c r="Q7331" i="10"/>
  <c r="D7323" i="26" s="1"/>
  <c r="C7067" i="26"/>
  <c r="Q7075" i="10"/>
  <c r="D7067" i="26" s="1"/>
  <c r="C6811" i="26"/>
  <c r="Q6819" i="10"/>
  <c r="D6811" i="26" s="1"/>
  <c r="C6555" i="26"/>
  <c r="Q6563" i="10"/>
  <c r="D6555" i="26" s="1"/>
  <c r="C6299" i="26"/>
  <c r="Q6307" i="10"/>
  <c r="D6299" i="26" s="1"/>
  <c r="C6043" i="26"/>
  <c r="Q6051" i="10"/>
  <c r="D6043" i="26" s="1"/>
  <c r="Q5571" i="10"/>
  <c r="D5563" i="26" s="1"/>
  <c r="C5563" i="26"/>
  <c r="C7362" i="26"/>
  <c r="Q7370" i="10"/>
  <c r="D7362" i="26" s="1"/>
  <c r="C7106" i="26"/>
  <c r="Q7114" i="10"/>
  <c r="D7106" i="26" s="1"/>
  <c r="C6850" i="26"/>
  <c r="Q6858" i="10"/>
  <c r="D6850" i="26" s="1"/>
  <c r="C6594" i="26"/>
  <c r="Q6602" i="10"/>
  <c r="D6594" i="26" s="1"/>
  <c r="C6338" i="26"/>
  <c r="Q6346" i="10"/>
  <c r="D6338" i="26" s="1"/>
  <c r="C6082" i="26"/>
  <c r="Q6090" i="10"/>
  <c r="D6082" i="26" s="1"/>
  <c r="C7289" i="26"/>
  <c r="Q7297" i="10"/>
  <c r="D7289" i="26" s="1"/>
  <c r="C7033" i="26"/>
  <c r="Q7041" i="10"/>
  <c r="D7033" i="26" s="1"/>
  <c r="C6777" i="26"/>
  <c r="Q6785" i="10"/>
  <c r="D6777" i="26" s="1"/>
  <c r="C6521" i="26"/>
  <c r="Q6529" i="10"/>
  <c r="D6521" i="26" s="1"/>
  <c r="C6265" i="26"/>
  <c r="Q6273" i="10"/>
  <c r="D6265" i="26" s="1"/>
  <c r="C6009" i="26"/>
  <c r="Q6017" i="10"/>
  <c r="D6009" i="26" s="1"/>
  <c r="C5529" i="26"/>
  <c r="Q5537" i="10"/>
  <c r="D5529" i="26" s="1"/>
  <c r="C5273" i="26"/>
  <c r="Q5281" i="10"/>
  <c r="D5273" i="26" s="1"/>
  <c r="C5017" i="26"/>
  <c r="Q5025" i="10"/>
  <c r="D5017" i="26" s="1"/>
  <c r="C7328" i="26"/>
  <c r="Q7336" i="10"/>
  <c r="D7328" i="26" s="1"/>
  <c r="C7072" i="26"/>
  <c r="Q7080" i="10"/>
  <c r="D7072" i="26" s="1"/>
  <c r="C6816" i="26"/>
  <c r="Q6824" i="10"/>
  <c r="D6816" i="26" s="1"/>
  <c r="C6560" i="26"/>
  <c r="Q6568" i="10"/>
  <c r="D6560" i="26" s="1"/>
  <c r="C6304" i="26"/>
  <c r="Q6312" i="10"/>
  <c r="D6304" i="26" s="1"/>
  <c r="C5984" i="26"/>
  <c r="Q5992" i="10"/>
  <c r="D5984" i="26" s="1"/>
  <c r="C7255" i="26"/>
  <c r="Q7263" i="10"/>
  <c r="D7255" i="26" s="1"/>
  <c r="C6935" i="26"/>
  <c r="Q6943" i="10"/>
  <c r="D6935" i="26" s="1"/>
  <c r="C6583" i="26"/>
  <c r="Q6591" i="10"/>
  <c r="D6583" i="26" s="1"/>
  <c r="C6231" i="26"/>
  <c r="Q6239" i="10"/>
  <c r="D6231" i="26" s="1"/>
  <c r="C5911" i="26"/>
  <c r="Q5919" i="10"/>
  <c r="D5911" i="26" s="1"/>
  <c r="C7214" i="26"/>
  <c r="Q7222" i="10"/>
  <c r="D7214" i="26" s="1"/>
  <c r="C6862" i="26"/>
  <c r="Q6870" i="10"/>
  <c r="D6862" i="26" s="1"/>
  <c r="C6542" i="26"/>
  <c r="Q6550" i="10"/>
  <c r="D6542" i="26" s="1"/>
  <c r="C6190" i="26"/>
  <c r="Q6198" i="10"/>
  <c r="D6190" i="26" s="1"/>
  <c r="C5267" i="26"/>
  <c r="Q5275" i="10"/>
  <c r="D5267" i="26" s="1"/>
  <c r="Q4923" i="10"/>
  <c r="D4915" i="26" s="1"/>
  <c r="C4915" i="26"/>
  <c r="E4915" i="26" s="1"/>
  <c r="Q4603" i="10"/>
  <c r="D4595" i="26" s="1"/>
  <c r="C4595" i="26"/>
  <c r="C4243" i="26"/>
  <c r="E4243" i="26" s="1"/>
  <c r="Q4251" i="10"/>
  <c r="D4243" i="26" s="1"/>
  <c r="Q3899" i="10"/>
  <c r="D3891" i="26" s="1"/>
  <c r="C3891" i="26"/>
  <c r="E3891" i="26" s="1"/>
  <c r="Q3579" i="10"/>
  <c r="D3571" i="26" s="1"/>
  <c r="C3571" i="26"/>
  <c r="E3571" i="26" s="1"/>
  <c r="Q3227" i="10"/>
  <c r="D3219" i="26" s="1"/>
  <c r="C3219" i="26"/>
  <c r="Q2875" i="10"/>
  <c r="D2867" i="26" s="1"/>
  <c r="C2867" i="26"/>
  <c r="E2867" i="26" s="1"/>
  <c r="C5554" i="26"/>
  <c r="Q5562" i="10"/>
  <c r="D5554" i="26" s="1"/>
  <c r="C5234" i="26"/>
  <c r="Q5242" i="10"/>
  <c r="D5234" i="26" s="1"/>
  <c r="C4882" i="26"/>
  <c r="E4882" i="26" s="1"/>
  <c r="Q4890" i="10"/>
  <c r="D4882" i="26" s="1"/>
  <c r="C4530" i="26"/>
  <c r="Q4538" i="10"/>
  <c r="D4530" i="26" s="1"/>
  <c r="C4210" i="26"/>
  <c r="Q4218" i="10"/>
  <c r="D4210" i="26" s="1"/>
  <c r="Q3866" i="10"/>
  <c r="D3858" i="26" s="1"/>
  <c r="C3858" i="26"/>
  <c r="E3858" i="26" s="1"/>
  <c r="Q3514" i="10"/>
  <c r="D3506" i="26" s="1"/>
  <c r="C3506" i="26"/>
  <c r="Q3194" i="10"/>
  <c r="D3186" i="26" s="1"/>
  <c r="C3186" i="26"/>
  <c r="C5333" i="26"/>
  <c r="Q5341" i="10"/>
  <c r="D5333" i="26" s="1"/>
  <c r="C7117" i="26"/>
  <c r="Q7125" i="10"/>
  <c r="D7117" i="26" s="1"/>
  <c r="C6477" i="26"/>
  <c r="Q6485" i="10"/>
  <c r="D6477" i="26" s="1"/>
  <c r="C4577" i="26"/>
  <c r="Q4585" i="10"/>
  <c r="D4577" i="26" s="1"/>
  <c r="C4225" i="26"/>
  <c r="Q4233" i="10"/>
  <c r="D4225" i="26" s="1"/>
  <c r="Q3913" i="10"/>
  <c r="D3905" i="26" s="1"/>
  <c r="C3905" i="26"/>
  <c r="Q3561" i="10"/>
  <c r="D3553" i="26" s="1"/>
  <c r="C3553" i="26"/>
  <c r="Q3209" i="10"/>
  <c r="D3201" i="26" s="1"/>
  <c r="C3201" i="26"/>
  <c r="Q2889" i="10"/>
  <c r="D2881" i="26" s="1"/>
  <c r="C2881" i="26"/>
  <c r="C5568" i="26"/>
  <c r="Q5576" i="10"/>
  <c r="D5568" i="26" s="1"/>
  <c r="C5152" i="26"/>
  <c r="E5152" i="26" s="1"/>
  <c r="Q5160" i="10"/>
  <c r="D5152" i="26" s="1"/>
  <c r="C4800" i="26"/>
  <c r="Q4808" i="10"/>
  <c r="D4800" i="26" s="1"/>
  <c r="C4480" i="26"/>
  <c r="Q4488" i="10"/>
  <c r="D4480" i="26" s="1"/>
  <c r="C4128" i="26"/>
  <c r="E4128" i="26" s="1"/>
  <c r="Q4136" i="10"/>
  <c r="D4128" i="26" s="1"/>
  <c r="Q3784" i="10"/>
  <c r="D3776" i="26" s="1"/>
  <c r="C3776" i="26"/>
  <c r="Q3464" i="10"/>
  <c r="D3456" i="26" s="1"/>
  <c r="C3456" i="26"/>
  <c r="Q3112" i="10"/>
  <c r="D3104" i="26" s="1"/>
  <c r="C3104" i="26"/>
  <c r="E3104" i="26" s="1"/>
  <c r="C5743" i="26"/>
  <c r="Q5751" i="10"/>
  <c r="D5743" i="26" s="1"/>
  <c r="C5231" i="26"/>
  <c r="Q5239" i="10"/>
  <c r="D5231" i="26" s="1"/>
  <c r="C4719" i="26"/>
  <c r="Q4727" i="10"/>
  <c r="D4719" i="26" s="1"/>
  <c r="C4207" i="26"/>
  <c r="Q4215" i="10"/>
  <c r="D4207" i="26" s="1"/>
  <c r="Q3703" i="10"/>
  <c r="D3695" i="26" s="1"/>
  <c r="C3695" i="26"/>
  <c r="Q3319" i="10"/>
  <c r="D3311" i="26" s="1"/>
  <c r="C3311" i="26"/>
  <c r="Q2999" i="10"/>
  <c r="D2991" i="26" s="1"/>
  <c r="C2991" i="26"/>
  <c r="C5654" i="26"/>
  <c r="Q5662" i="10"/>
  <c r="D5654" i="26" s="1"/>
  <c r="C4726" i="26"/>
  <c r="Q4734" i="10"/>
  <c r="D4726" i="26" s="1"/>
  <c r="C4374" i="26"/>
  <c r="Q4382" i="10"/>
  <c r="D4374" i="26" s="1"/>
  <c r="C4054" i="26"/>
  <c r="Q4062" i="10"/>
  <c r="D4054" i="26" s="1"/>
  <c r="Q3710" i="10"/>
  <c r="D3702" i="26" s="1"/>
  <c r="C3702" i="26"/>
  <c r="E3702" i="26" s="1"/>
  <c r="Q3358" i="10"/>
  <c r="D3350" i="26" s="1"/>
  <c r="C3350" i="26"/>
  <c r="Q3038" i="10"/>
  <c r="D3030" i="26" s="1"/>
  <c r="C3030" i="26"/>
  <c r="C5621" i="26"/>
  <c r="Q5629" i="10"/>
  <c r="D5621" i="26" s="1"/>
  <c r="C4981" i="26"/>
  <c r="Q4989" i="10"/>
  <c r="D4981" i="26" s="1"/>
  <c r="C4277" i="26"/>
  <c r="Q4285" i="10"/>
  <c r="D4277" i="26" s="1"/>
  <c r="C3573" i="26"/>
  <c r="Q3581" i="10"/>
  <c r="D3573" i="26" s="1"/>
  <c r="C2933" i="26"/>
  <c r="Q2941" i="10"/>
  <c r="D2933" i="26" s="1"/>
  <c r="C5492" i="26"/>
  <c r="Q5500" i="10"/>
  <c r="D5492" i="26" s="1"/>
  <c r="C5140" i="26"/>
  <c r="Q5148" i="10"/>
  <c r="D5140" i="26" s="1"/>
  <c r="C4820" i="26"/>
  <c r="Q4828" i="10"/>
  <c r="D4820" i="26" s="1"/>
  <c r="C4468" i="26"/>
  <c r="Q4476" i="10"/>
  <c r="D4468" i="26" s="1"/>
  <c r="C4116" i="26"/>
  <c r="Q4124" i="10"/>
  <c r="D4116" i="26" s="1"/>
  <c r="C3796" i="26"/>
  <c r="Q3804" i="10"/>
  <c r="D3796" i="26" s="1"/>
  <c r="C3444" i="26"/>
  <c r="Q3452" i="10"/>
  <c r="D3444" i="26" s="1"/>
  <c r="C3092" i="26"/>
  <c r="Q3100" i="10"/>
  <c r="D3092" i="26" s="1"/>
  <c r="C6757" i="26"/>
  <c r="Q6765" i="10"/>
  <c r="D6757" i="26" s="1"/>
  <c r="C6053" i="26"/>
  <c r="Q6061" i="10"/>
  <c r="D6053" i="26" s="1"/>
  <c r="C7132" i="26"/>
  <c r="Q7140" i="10"/>
  <c r="D7132" i="26" s="1"/>
  <c r="C6780" i="26"/>
  <c r="Q6788" i="10"/>
  <c r="D6780" i="26" s="1"/>
  <c r="C6460" i="26"/>
  <c r="Q6468" i="10"/>
  <c r="D6460" i="26" s="1"/>
  <c r="C6108" i="26"/>
  <c r="Q6116" i="10"/>
  <c r="D6108" i="26" s="1"/>
  <c r="Q7227" i="10"/>
  <c r="D7219" i="26" s="1"/>
  <c r="C7219" i="26"/>
  <c r="C6867" i="26"/>
  <c r="Q6875" i="10"/>
  <c r="D6867" i="26" s="1"/>
  <c r="Q6523" i="10"/>
  <c r="D6515" i="26" s="1"/>
  <c r="C6515" i="26"/>
  <c r="Q6203" i="10"/>
  <c r="D6195" i="26" s="1"/>
  <c r="C6195" i="26"/>
  <c r="C5587" i="26"/>
  <c r="Q5595" i="10"/>
  <c r="D5587" i="26" s="1"/>
  <c r="C7290" i="26"/>
  <c r="Q7298" i="10"/>
  <c r="D7290" i="26" s="1"/>
  <c r="C6970" i="26"/>
  <c r="Q6978" i="10"/>
  <c r="D6970" i="26" s="1"/>
  <c r="C6618" i="26"/>
  <c r="Q6626" i="10"/>
  <c r="D6618" i="26" s="1"/>
  <c r="C6266" i="26"/>
  <c r="Q6274" i="10"/>
  <c r="D6266" i="26" s="1"/>
  <c r="C7409" i="26"/>
  <c r="Q7417" i="10"/>
  <c r="D7409" i="26" s="1"/>
  <c r="C7057" i="26"/>
  <c r="Q7065" i="10"/>
  <c r="D7057" i="26" s="1"/>
  <c r="C6737" i="26"/>
  <c r="Q6745" i="10"/>
  <c r="D6737" i="26" s="1"/>
  <c r="C6385" i="26"/>
  <c r="Q6393" i="10"/>
  <c r="D6385" i="26" s="1"/>
  <c r="C6033" i="26"/>
  <c r="Q6041" i="10"/>
  <c r="D6033" i="26" s="1"/>
  <c r="C5457" i="26"/>
  <c r="Q5465" i="10"/>
  <c r="D5457" i="26" s="1"/>
  <c r="C5105" i="26"/>
  <c r="Q5113" i="10"/>
  <c r="D5105" i="26" s="1"/>
  <c r="C7320" i="26"/>
  <c r="Q7328" i="10"/>
  <c r="D7320" i="26" s="1"/>
  <c r="C7000" i="26"/>
  <c r="Q7008" i="10"/>
  <c r="D7000" i="26" s="1"/>
  <c r="C6648" i="26"/>
  <c r="Q6656" i="10"/>
  <c r="D6648" i="26" s="1"/>
  <c r="C6296" i="26"/>
  <c r="E6296" i="26" s="1"/>
  <c r="Q6304" i="10"/>
  <c r="D6296" i="26" s="1"/>
  <c r="C5976" i="26"/>
  <c r="Q5984" i="10"/>
  <c r="D5976" i="26" s="1"/>
  <c r="C7247" i="26"/>
  <c r="Q7255" i="10"/>
  <c r="D7247" i="26" s="1"/>
  <c r="C6895" i="26"/>
  <c r="Q6903" i="10"/>
  <c r="D6895" i="26" s="1"/>
  <c r="C6575" i="26"/>
  <c r="Q6583" i="10"/>
  <c r="D6575" i="26" s="1"/>
  <c r="C6223" i="26"/>
  <c r="Q6231" i="10"/>
  <c r="D6223" i="26" s="1"/>
  <c r="C5871" i="26"/>
  <c r="Q5879" i="10"/>
  <c r="D5871" i="26" s="1"/>
  <c r="C7206" i="26"/>
  <c r="Q7214" i="10"/>
  <c r="D7206" i="26" s="1"/>
  <c r="C6854" i="26"/>
  <c r="Q6862" i="10"/>
  <c r="D6854" i="26" s="1"/>
  <c r="C6502" i="26"/>
  <c r="Q6510" i="10"/>
  <c r="D6502" i="26" s="1"/>
  <c r="C6182" i="26"/>
  <c r="Q6190" i="10"/>
  <c r="D6182" i="26" s="1"/>
  <c r="C5195" i="26"/>
  <c r="E5195" i="26" s="1"/>
  <c r="Q5203" i="10"/>
  <c r="D5195" i="26" s="1"/>
  <c r="C4875" i="26"/>
  <c r="E4875" i="26" s="1"/>
  <c r="Q4883" i="10"/>
  <c r="D4875" i="26" s="1"/>
  <c r="Q4531" i="10"/>
  <c r="D4523" i="26" s="1"/>
  <c r="C4523" i="26"/>
  <c r="E4523" i="26" s="1"/>
  <c r="C4171" i="26"/>
  <c r="Q4179" i="10"/>
  <c r="D4171" i="26" s="1"/>
  <c r="Q3859" i="10"/>
  <c r="D3851" i="26" s="1"/>
  <c r="C3851" i="26"/>
  <c r="E3851" i="26" s="1"/>
  <c r="Q3507" i="10"/>
  <c r="D3499" i="26" s="1"/>
  <c r="C3499" i="26"/>
  <c r="E3499" i="26" s="1"/>
  <c r="Q3155" i="10"/>
  <c r="D3147" i="26" s="1"/>
  <c r="C3147" i="26"/>
  <c r="C5514" i="26"/>
  <c r="Q5522" i="10"/>
  <c r="D5514" i="26" s="1"/>
  <c r="C5162" i="26"/>
  <c r="Q5170" i="10"/>
  <c r="D5162" i="26" s="1"/>
  <c r="C4810" i="26"/>
  <c r="Q4818" i="10"/>
  <c r="D4810" i="26" s="1"/>
  <c r="C4490" i="26"/>
  <c r="Q4498" i="10"/>
  <c r="D4490" i="26" s="1"/>
  <c r="C4138" i="26"/>
  <c r="Q4146" i="10"/>
  <c r="D4138" i="26" s="1"/>
  <c r="Q3794" i="10"/>
  <c r="D3786" i="26" s="1"/>
  <c r="C3786" i="26"/>
  <c r="Q3474" i="10"/>
  <c r="D3466" i="26" s="1"/>
  <c r="C3466" i="26"/>
  <c r="Q3122" i="10"/>
  <c r="D3114" i="26" s="1"/>
  <c r="C3114" i="26"/>
  <c r="E3114" i="26" s="1"/>
  <c r="C7109" i="26"/>
  <c r="Q7117" i="10"/>
  <c r="D7109" i="26" s="1"/>
  <c r="C6405" i="26"/>
  <c r="Q6413" i="10"/>
  <c r="D6405" i="26" s="1"/>
  <c r="C4857" i="26"/>
  <c r="Q4865" i="10"/>
  <c r="D4857" i="26" s="1"/>
  <c r="C4505" i="26"/>
  <c r="Q4513" i="10"/>
  <c r="D4505" i="26" s="1"/>
  <c r="C4153" i="26"/>
  <c r="Q4161" i="10"/>
  <c r="D4153" i="26" s="1"/>
  <c r="Q3841" i="10"/>
  <c r="D3833" i="26" s="1"/>
  <c r="C3833" i="26"/>
  <c r="Q3489" i="10"/>
  <c r="D3481" i="26" s="1"/>
  <c r="C3481" i="26"/>
  <c r="Q3137" i="10"/>
  <c r="D3129" i="26" s="1"/>
  <c r="C3129" i="26"/>
  <c r="C5560" i="26"/>
  <c r="Q5568" i="10"/>
  <c r="D5560" i="26" s="1"/>
  <c r="C5208" i="26"/>
  <c r="Q5216" i="10"/>
  <c r="D5208" i="26" s="1"/>
  <c r="C4856" i="26"/>
  <c r="Q4864" i="10"/>
  <c r="D4856" i="26" s="1"/>
  <c r="C4536" i="26"/>
  <c r="Q4544" i="10"/>
  <c r="D4536" i="26" s="1"/>
  <c r="C4184" i="26"/>
  <c r="Q4192" i="10"/>
  <c r="D4184" i="26" s="1"/>
  <c r="Q3840" i="10"/>
  <c r="D3832" i="26" s="1"/>
  <c r="C3832" i="26"/>
  <c r="Q3520" i="10"/>
  <c r="D3512" i="26" s="1"/>
  <c r="C3512" i="26"/>
  <c r="Q3168" i="10"/>
  <c r="D3160" i="26" s="1"/>
  <c r="C3160" i="26"/>
  <c r="C5543" i="26"/>
  <c r="Q5551" i="10"/>
  <c r="D5543" i="26" s="1"/>
  <c r="C5223" i="26"/>
  <c r="Q5231" i="10"/>
  <c r="D5223" i="26" s="1"/>
  <c r="C4871" i="26"/>
  <c r="Q4879" i="10"/>
  <c r="D4871" i="26" s="1"/>
  <c r="C4519" i="26"/>
  <c r="Q4527" i="10"/>
  <c r="D4519" i="26" s="1"/>
  <c r="C4199" i="26"/>
  <c r="Q4207" i="10"/>
  <c r="D4199" i="26" s="1"/>
  <c r="Q3855" i="10"/>
  <c r="D3847" i="26" s="1"/>
  <c r="C3847" i="26"/>
  <c r="Q3503" i="10"/>
  <c r="D3495" i="26" s="1"/>
  <c r="C3495" i="26"/>
  <c r="Q3183" i="10"/>
  <c r="D3175" i="26" s="1"/>
  <c r="C3175" i="26"/>
  <c r="C5198" i="26"/>
  <c r="Q5206" i="10"/>
  <c r="D5198" i="26" s="1"/>
  <c r="C4878" i="26"/>
  <c r="Q4886" i="10"/>
  <c r="D4878" i="26" s="1"/>
  <c r="C4526" i="26"/>
  <c r="Q4534" i="10"/>
  <c r="D4526" i="26" s="1"/>
  <c r="C4174" i="26"/>
  <c r="Q4182" i="10"/>
  <c r="D4174" i="26" s="1"/>
  <c r="Q3862" i="10"/>
  <c r="D3854" i="26" s="1"/>
  <c r="C3854" i="26"/>
  <c r="Q3510" i="10"/>
  <c r="D3502" i="26" s="1"/>
  <c r="C3502" i="26"/>
  <c r="Q3158" i="10"/>
  <c r="D3150" i="26" s="1"/>
  <c r="C3150" i="26"/>
  <c r="C5357" i="26"/>
  <c r="Q5365" i="10"/>
  <c r="D5357" i="26" s="1"/>
  <c r="C4397" i="26"/>
  <c r="Q4405" i="10"/>
  <c r="D4397" i="26" s="1"/>
  <c r="C3373" i="26"/>
  <c r="Q3381" i="10"/>
  <c r="D3373" i="26" s="1"/>
  <c r="C5516" i="26"/>
  <c r="Q5524" i="10"/>
  <c r="D5516" i="26" s="1"/>
  <c r="C5036" i="26"/>
  <c r="Q5044" i="10"/>
  <c r="D5036" i="26" s="1"/>
  <c r="C4524" i="26"/>
  <c r="E4524" i="26" s="1"/>
  <c r="Q4532" i="10"/>
  <c r="D4524" i="26" s="1"/>
  <c r="C4012" i="26"/>
  <c r="Q4020" i="10"/>
  <c r="D4012" i="26" s="1"/>
  <c r="C3500" i="26"/>
  <c r="E3500" i="26" s="1"/>
  <c r="Q3508" i="10"/>
  <c r="D3500" i="26" s="1"/>
  <c r="C2988" i="26"/>
  <c r="Q2996" i="10"/>
  <c r="D2988" i="26" s="1"/>
  <c r="C7293" i="26"/>
  <c r="Q7301" i="10"/>
  <c r="D7293" i="26" s="1"/>
  <c r="C6493" i="26"/>
  <c r="Q6501" i="10"/>
  <c r="D6493" i="26" s="1"/>
  <c r="C6420" i="26"/>
  <c r="Q6428" i="10"/>
  <c r="D6420" i="26" s="1"/>
  <c r="C6164" i="26"/>
  <c r="Q6172" i="10"/>
  <c r="D6164" i="26" s="1"/>
  <c r="Q7347" i="10"/>
  <c r="D7339" i="26" s="1"/>
  <c r="C7339" i="26"/>
  <c r="Q7091" i="10"/>
  <c r="D7083" i="26" s="1"/>
  <c r="C7083" i="26"/>
  <c r="Q6835" i="10"/>
  <c r="D6827" i="26" s="1"/>
  <c r="C6827" i="26"/>
  <c r="Q6579" i="10"/>
  <c r="D6571" i="26" s="1"/>
  <c r="C6571" i="26"/>
  <c r="Q6323" i="10"/>
  <c r="D6315" i="26" s="1"/>
  <c r="C6315" i="26"/>
  <c r="Q6067" i="10"/>
  <c r="D6059" i="26" s="1"/>
  <c r="C6059" i="26"/>
  <c r="Q5555" i="10"/>
  <c r="D5547" i="26" s="1"/>
  <c r="C5547" i="26"/>
  <c r="C7346" i="26"/>
  <c r="Q7354" i="10"/>
  <c r="D7346" i="26" s="1"/>
  <c r="C7090" i="26"/>
  <c r="Q7098" i="10"/>
  <c r="D7090" i="26" s="1"/>
  <c r="C6834" i="26"/>
  <c r="Q6842" i="10"/>
  <c r="D6834" i="26" s="1"/>
  <c r="C6578" i="26"/>
  <c r="Q6586" i="10"/>
  <c r="D6578" i="26" s="1"/>
  <c r="C6322" i="26"/>
  <c r="Q6330" i="10"/>
  <c r="D6322" i="26" s="1"/>
  <c r="C6066" i="26"/>
  <c r="Q6074" i="10"/>
  <c r="D6066" i="26" s="1"/>
  <c r="C7241" i="26"/>
  <c r="Q7249" i="10"/>
  <c r="D7241" i="26" s="1"/>
  <c r="C6985" i="26"/>
  <c r="Q6993" i="10"/>
  <c r="D6985" i="26" s="1"/>
  <c r="C6729" i="26"/>
  <c r="Q6737" i="10"/>
  <c r="D6729" i="26" s="1"/>
  <c r="C6473" i="26"/>
  <c r="Q6481" i="10"/>
  <c r="D6473" i="26" s="1"/>
  <c r="C6217" i="26"/>
  <c r="Q6225" i="10"/>
  <c r="D6217" i="26" s="1"/>
  <c r="C5705" i="26"/>
  <c r="Q5713" i="10"/>
  <c r="D5705" i="26" s="1"/>
  <c r="C5449" i="26"/>
  <c r="Q5457" i="10"/>
  <c r="D5449" i="26" s="1"/>
  <c r="C5193" i="26"/>
  <c r="Q5201" i="10"/>
  <c r="D5193" i="26" s="1"/>
  <c r="C4937" i="26"/>
  <c r="Q4945" i="10"/>
  <c r="D4937" i="26" s="1"/>
  <c r="C7248" i="26"/>
  <c r="Q7256" i="10"/>
  <c r="D7248" i="26" s="1"/>
  <c r="C6992" i="26"/>
  <c r="Q7000" i="10"/>
  <c r="D6992" i="26" s="1"/>
  <c r="C6736" i="26"/>
  <c r="Q6744" i="10"/>
  <c r="D6736" i="26" s="1"/>
  <c r="C6480" i="26"/>
  <c r="Q6488" i="10"/>
  <c r="D6480" i="26" s="1"/>
  <c r="C6224" i="26"/>
  <c r="Q6232" i="10"/>
  <c r="D6224" i="26" s="1"/>
  <c r="C5968" i="26"/>
  <c r="Q5976" i="10"/>
  <c r="D5968" i="26" s="1"/>
  <c r="C7335" i="26"/>
  <c r="Q7343" i="10"/>
  <c r="D7335" i="26" s="1"/>
  <c r="C7079" i="26"/>
  <c r="Q7087" i="10"/>
  <c r="D7079" i="26" s="1"/>
  <c r="C6823" i="26"/>
  <c r="Q6831" i="10"/>
  <c r="D6823" i="26" s="1"/>
  <c r="C6567" i="26"/>
  <c r="Q6575" i="10"/>
  <c r="D6567" i="26" s="1"/>
  <c r="C6311" i="26"/>
  <c r="Q6319" i="10"/>
  <c r="D6311" i="26" s="1"/>
  <c r="C6055" i="26"/>
  <c r="Q6063" i="10"/>
  <c r="D6055" i="26" s="1"/>
  <c r="C7454" i="26"/>
  <c r="Q7462" i="10"/>
  <c r="D7454" i="26" s="1"/>
  <c r="C7198" i="26"/>
  <c r="Q7206" i="10"/>
  <c r="D7198" i="26" s="1"/>
  <c r="C6942" i="26"/>
  <c r="Q6950" i="10"/>
  <c r="D6942" i="26" s="1"/>
  <c r="C6686" i="26"/>
  <c r="Q6694" i="10"/>
  <c r="D6686" i="26" s="1"/>
  <c r="C6430" i="26"/>
  <c r="Q6438" i="10"/>
  <c r="D6430" i="26" s="1"/>
  <c r="C6174" i="26"/>
  <c r="Q6182" i="10"/>
  <c r="D6174" i="26" s="1"/>
  <c r="C5315" i="26"/>
  <c r="Q5323" i="10"/>
  <c r="D5315" i="26" s="1"/>
  <c r="C5059" i="26"/>
  <c r="Q5067" i="10"/>
  <c r="D5059" i="26" s="1"/>
  <c r="C4803" i="26"/>
  <c r="Q4811" i="10"/>
  <c r="D4803" i="26" s="1"/>
  <c r="C4547" i="26"/>
  <c r="Q4555" i="10"/>
  <c r="D4547" i="26" s="1"/>
  <c r="C4291" i="26"/>
  <c r="Q4299" i="10"/>
  <c r="D4291" i="26" s="1"/>
  <c r="C4035" i="26"/>
  <c r="Q4043" i="10"/>
  <c r="D4035" i="26" s="1"/>
  <c r="Q3787" i="10"/>
  <c r="D3779" i="26" s="1"/>
  <c r="C3779" i="26"/>
  <c r="Q3531" i="10"/>
  <c r="D3523" i="26" s="1"/>
  <c r="C3523" i="26"/>
  <c r="Q3275" i="10"/>
  <c r="D3267" i="26" s="1"/>
  <c r="C3267" i="26"/>
  <c r="Q3019" i="10"/>
  <c r="D3011" i="26" s="1"/>
  <c r="C3011" i="26"/>
  <c r="C5666" i="26"/>
  <c r="E5666" i="26" s="1"/>
  <c r="Q5674" i="10"/>
  <c r="D5666" i="26" s="1"/>
  <c r="C5410" i="26"/>
  <c r="Q5418" i="10"/>
  <c r="D5410" i="26" s="1"/>
  <c r="C5154" i="26"/>
  <c r="E5154" i="26" s="1"/>
  <c r="Q5162" i="10"/>
  <c r="D5154" i="26" s="1"/>
  <c r="C4898" i="26"/>
  <c r="E4898" i="26" s="1"/>
  <c r="Q4906" i="10"/>
  <c r="D4898" i="26" s="1"/>
  <c r="C4642" i="26"/>
  <c r="Q4650" i="10"/>
  <c r="D4642" i="26" s="1"/>
  <c r="C4386" i="26"/>
  <c r="Q4394" i="10"/>
  <c r="D4386" i="26" s="1"/>
  <c r="C4130" i="26"/>
  <c r="Q4138" i="10"/>
  <c r="D4130" i="26" s="1"/>
  <c r="Q3882" i="10"/>
  <c r="D3874" i="26" s="1"/>
  <c r="C3874" i="26"/>
  <c r="Q3626" i="10"/>
  <c r="D3618" i="26" s="1"/>
  <c r="C3618" i="26"/>
  <c r="Q3370" i="10"/>
  <c r="D3362" i="26" s="1"/>
  <c r="C3362" i="26"/>
  <c r="Q3114" i="10"/>
  <c r="D3106" i="26" s="1"/>
  <c r="C3106" i="26"/>
  <c r="Q2858" i="10"/>
  <c r="D2850" i="26" s="1"/>
  <c r="C2850" i="26"/>
  <c r="C5517" i="26"/>
  <c r="Q5525" i="10"/>
  <c r="D5517" i="26" s="1"/>
  <c r="C5005" i="26"/>
  <c r="Q5013" i="10"/>
  <c r="D5005" i="26" s="1"/>
  <c r="C4493" i="26"/>
  <c r="Q4501" i="10"/>
  <c r="D4493" i="26" s="1"/>
  <c r="C3981" i="26"/>
  <c r="Q3989" i="10"/>
  <c r="D3981" i="26" s="1"/>
  <c r="C3469" i="26"/>
  <c r="Q3477" i="10"/>
  <c r="D3469" i="26" s="1"/>
  <c r="C2957" i="26"/>
  <c r="Q2965" i="10"/>
  <c r="D2957" i="26" s="1"/>
  <c r="C4885" i="26"/>
  <c r="Q4893" i="10"/>
  <c r="D4885" i="26" s="1"/>
  <c r="C4849" i="26"/>
  <c r="Q4857" i="10"/>
  <c r="D4849" i="26" s="1"/>
  <c r="C4593" i="26"/>
  <c r="Q4601" i="10"/>
  <c r="D4593" i="26" s="1"/>
  <c r="C4337" i="26"/>
  <c r="Q4345" i="10"/>
  <c r="D4337" i="26" s="1"/>
  <c r="C4081" i="26"/>
  <c r="Q4089" i="10"/>
  <c r="D4081" i="26" s="1"/>
  <c r="Q3833" i="10"/>
  <c r="D3825" i="26" s="1"/>
  <c r="C3825" i="26"/>
  <c r="Q3577" i="10"/>
  <c r="D3569" i="26" s="1"/>
  <c r="C3569" i="26"/>
  <c r="Q3321" i="10"/>
  <c r="D3313" i="26" s="1"/>
  <c r="C3313" i="26"/>
  <c r="Q3065" i="10"/>
  <c r="D3057" i="26" s="1"/>
  <c r="C3057" i="26"/>
  <c r="C5808" i="26"/>
  <c r="Q5816" i="10"/>
  <c r="D5808" i="26" s="1"/>
  <c r="C5552" i="26"/>
  <c r="Q5560" i="10"/>
  <c r="D5552" i="26" s="1"/>
  <c r="C4688" i="26"/>
  <c r="Q4696" i="10"/>
  <c r="D4688" i="26" s="1"/>
  <c r="C4432" i="26"/>
  <c r="Q4440" i="10"/>
  <c r="D4432" i="26" s="1"/>
  <c r="C4176" i="26"/>
  <c r="Q4184" i="10"/>
  <c r="D4176" i="26" s="1"/>
  <c r="Q3928" i="10"/>
  <c r="D3920" i="26" s="1"/>
  <c r="C3920" i="26"/>
  <c r="Q3672" i="10"/>
  <c r="D3664" i="26" s="1"/>
  <c r="C3664" i="26"/>
  <c r="Q3416" i="10"/>
  <c r="D3408" i="26" s="1"/>
  <c r="C3408" i="26"/>
  <c r="Q3160" i="10"/>
  <c r="D3152" i="26" s="1"/>
  <c r="C3152" i="26"/>
  <c r="Q2904" i="10"/>
  <c r="D2896" i="26" s="1"/>
  <c r="C2896" i="26"/>
  <c r="C5631" i="26"/>
  <c r="Q5639" i="10"/>
  <c r="D5631" i="26" s="1"/>
  <c r="C5375" i="26"/>
  <c r="Q5383" i="10"/>
  <c r="D5375" i="26" s="1"/>
  <c r="C5119" i="26"/>
  <c r="E5119" i="26" s="1"/>
  <c r="Q5127" i="10"/>
  <c r="D5119" i="26" s="1"/>
  <c r="C4863" i="26"/>
  <c r="E4863" i="26" s="1"/>
  <c r="Q4871" i="10"/>
  <c r="D4863" i="26" s="1"/>
  <c r="C4607" i="26"/>
  <c r="Q4615" i="10"/>
  <c r="D4607" i="26" s="1"/>
  <c r="C4351" i="26"/>
  <c r="Q4359" i="10"/>
  <c r="D4351" i="26" s="1"/>
  <c r="C4095" i="26"/>
  <c r="Q4103" i="10"/>
  <c r="D4095" i="26" s="1"/>
  <c r="Q3847" i="10"/>
  <c r="D3839" i="26" s="1"/>
  <c r="C3839" i="26"/>
  <c r="Q3591" i="10"/>
  <c r="D3583" i="26" s="1"/>
  <c r="C3583" i="26"/>
  <c r="Q3335" i="10"/>
  <c r="D3327" i="26" s="1"/>
  <c r="C3327" i="26"/>
  <c r="Q3079" i="10"/>
  <c r="D3071" i="26" s="1"/>
  <c r="C3071" i="26"/>
  <c r="C5702" i="26"/>
  <c r="Q5710" i="10"/>
  <c r="D5702" i="26" s="1"/>
  <c r="C5286" i="26"/>
  <c r="Q5294" i="10"/>
  <c r="D5286" i="26" s="1"/>
  <c r="C5030" i="26"/>
  <c r="E5030" i="26" s="1"/>
  <c r="Q5038" i="10"/>
  <c r="D5030" i="26" s="1"/>
  <c r="C4774" i="26"/>
  <c r="Q4782" i="10"/>
  <c r="D4774" i="26" s="1"/>
  <c r="C4262" i="26"/>
  <c r="Q4270" i="10"/>
  <c r="D4262" i="26" s="1"/>
  <c r="Q3758" i="10"/>
  <c r="D3750" i="26" s="1"/>
  <c r="C3750" i="26"/>
  <c r="Q3246" i="10"/>
  <c r="D3238" i="26" s="1"/>
  <c r="C3238" i="26"/>
  <c r="C5413" i="26"/>
  <c r="Q5421" i="10"/>
  <c r="D5413" i="26" s="1"/>
  <c r="C4901" i="26"/>
  <c r="E4901" i="26" s="1"/>
  <c r="Q4909" i="10"/>
  <c r="D4901" i="26" s="1"/>
  <c r="C4389" i="26"/>
  <c r="E4389" i="26" s="1"/>
  <c r="Q4397" i="10"/>
  <c r="D4389" i="26" s="1"/>
  <c r="C3877" i="26"/>
  <c r="E3877" i="26" s="1"/>
  <c r="Q3885" i="10"/>
  <c r="D3877" i="26" s="1"/>
  <c r="C3365" i="26"/>
  <c r="Q3373" i="10"/>
  <c r="D3365" i="26" s="1"/>
  <c r="C2853" i="26"/>
  <c r="Q2861" i="10"/>
  <c r="D2853" i="26" s="1"/>
  <c r="C5636" i="26"/>
  <c r="Q5644" i="10"/>
  <c r="D5636" i="26" s="1"/>
  <c r="C5380" i="26"/>
  <c r="Q5388" i="10"/>
  <c r="D5380" i="26" s="1"/>
  <c r="C5124" i="26"/>
  <c r="E5124" i="26" s="1"/>
  <c r="Q5132" i="10"/>
  <c r="D5124" i="26" s="1"/>
  <c r="C4868" i="26"/>
  <c r="E4868" i="26" s="1"/>
  <c r="Q4876" i="10"/>
  <c r="D4868" i="26" s="1"/>
  <c r="C4612" i="26"/>
  <c r="E4612" i="26" s="1"/>
  <c r="Q4620" i="10"/>
  <c r="D4612" i="26" s="1"/>
  <c r="C4356" i="26"/>
  <c r="E4356" i="26" s="1"/>
  <c r="Q4364" i="10"/>
  <c r="D4356" i="26" s="1"/>
  <c r="C4100" i="26"/>
  <c r="E4100" i="26" s="1"/>
  <c r="Q4108" i="10"/>
  <c r="D4100" i="26" s="1"/>
  <c r="C3844" i="26"/>
  <c r="E3844" i="26" s="1"/>
  <c r="Q3852" i="10"/>
  <c r="D3844" i="26" s="1"/>
  <c r="C3588" i="26"/>
  <c r="Q3596" i="10"/>
  <c r="D3588" i="26" s="1"/>
  <c r="C3332" i="26"/>
  <c r="Q3340" i="10"/>
  <c r="D3332" i="26" s="1"/>
  <c r="C3076" i="26"/>
  <c r="Q3084" i="10"/>
  <c r="D3076" i="26" s="1"/>
  <c r="C3861" i="26"/>
  <c r="Q3869" i="10"/>
  <c r="D3861" i="26" s="1"/>
  <c r="C7221" i="26"/>
  <c r="Q7229" i="10"/>
  <c r="D7221" i="26" s="1"/>
  <c r="C6709" i="26"/>
  <c r="Q6717" i="10"/>
  <c r="D6709" i="26" s="1"/>
  <c r="C6197" i="26"/>
  <c r="Q6205" i="10"/>
  <c r="D6197" i="26" s="1"/>
  <c r="Q7316" i="10"/>
  <c r="D7308" i="26" s="1"/>
  <c r="C7308" i="26"/>
  <c r="C7052" i="26"/>
  <c r="Q7060" i="10"/>
  <c r="D7052" i="26" s="1"/>
  <c r="C6796" i="26"/>
  <c r="Q6804" i="10"/>
  <c r="D6796" i="26" s="1"/>
  <c r="C6540" i="26"/>
  <c r="Q6548" i="10"/>
  <c r="D6540" i="26" s="1"/>
  <c r="C6284" i="26"/>
  <c r="Q6292" i="10"/>
  <c r="D6284" i="26" s="1"/>
  <c r="C6028" i="26"/>
  <c r="Q6036" i="10"/>
  <c r="D6028" i="26" s="1"/>
  <c r="Q7211" i="10"/>
  <c r="D7203" i="26" s="1"/>
  <c r="C7203" i="26"/>
  <c r="Q6955" i="10"/>
  <c r="D6947" i="26" s="1"/>
  <c r="C6947" i="26"/>
  <c r="Q6699" i="10"/>
  <c r="D6691" i="26" s="1"/>
  <c r="C6691" i="26"/>
  <c r="Q6443" i="10"/>
  <c r="D6435" i="26" s="1"/>
  <c r="C6435" i="26"/>
  <c r="Q6187" i="10"/>
  <c r="D6179" i="26" s="1"/>
  <c r="C6179" i="26"/>
  <c r="Q5675" i="10"/>
  <c r="D5667" i="26" s="1"/>
  <c r="C5667" i="26"/>
  <c r="E5667" i="26" s="1"/>
  <c r="Q5419" i="10"/>
  <c r="D5411" i="26" s="1"/>
  <c r="C5411" i="26"/>
  <c r="C7210" i="26"/>
  <c r="Q7218" i="10"/>
  <c r="D7210" i="26" s="1"/>
  <c r="C6954" i="26"/>
  <c r="Q6962" i="10"/>
  <c r="D6954" i="26" s="1"/>
  <c r="C6698" i="26"/>
  <c r="Q6706" i="10"/>
  <c r="D6698" i="26" s="1"/>
  <c r="C6442" i="26"/>
  <c r="Q6450" i="10"/>
  <c r="D6442" i="26" s="1"/>
  <c r="C6186" i="26"/>
  <c r="Q6194" i="10"/>
  <c r="D6186" i="26" s="1"/>
  <c r="C7361" i="26"/>
  <c r="Q7369" i="10"/>
  <c r="D7361" i="26" s="1"/>
  <c r="C7105" i="26"/>
  <c r="Q7113" i="10"/>
  <c r="D7105" i="26" s="1"/>
  <c r="C6849" i="26"/>
  <c r="Q6857" i="10"/>
  <c r="D6849" i="26" s="1"/>
  <c r="C6593" i="26"/>
  <c r="Q6601" i="10"/>
  <c r="D6593" i="26" s="1"/>
  <c r="C6337" i="26"/>
  <c r="Q6345" i="10"/>
  <c r="D6337" i="26" s="1"/>
  <c r="C6081" i="26"/>
  <c r="Q6089" i="10"/>
  <c r="D6081" i="26" s="1"/>
  <c r="C5601" i="26"/>
  <c r="Q5609" i="10"/>
  <c r="D5601" i="26" s="1"/>
  <c r="C5345" i="26"/>
  <c r="Q5353" i="10"/>
  <c r="D5345" i="26" s="1"/>
  <c r="C5089" i="26"/>
  <c r="Q5097" i="10"/>
  <c r="D5089" i="26" s="1"/>
  <c r="C7400" i="26"/>
  <c r="Q7408" i="10"/>
  <c r="D7400" i="26" s="1"/>
  <c r="C7144" i="26"/>
  <c r="Q7152" i="10"/>
  <c r="D7144" i="26" s="1"/>
  <c r="C6888" i="26"/>
  <c r="Q6896" i="10"/>
  <c r="D6888" i="26" s="1"/>
  <c r="C6632" i="26"/>
  <c r="Q6640" i="10"/>
  <c r="D6632" i="26" s="1"/>
  <c r="C6376" i="26"/>
  <c r="Q6384" i="10"/>
  <c r="D6376" i="26" s="1"/>
  <c r="C6120" i="26"/>
  <c r="Q6128" i="10"/>
  <c r="D6120" i="26" s="1"/>
  <c r="C5864" i="26"/>
  <c r="Q5872" i="10"/>
  <c r="D5864" i="26" s="1"/>
  <c r="C7231" i="26"/>
  <c r="Q7239" i="10"/>
  <c r="D7231" i="26" s="1"/>
  <c r="C6975" i="26"/>
  <c r="Q6983" i="10"/>
  <c r="D6975" i="26" s="1"/>
  <c r="C6719" i="26"/>
  <c r="Q6727" i="10"/>
  <c r="D6719" i="26" s="1"/>
  <c r="C6463" i="26"/>
  <c r="Q6471" i="10"/>
  <c r="D6463" i="26" s="1"/>
  <c r="C6207" i="26"/>
  <c r="Q6215" i="10"/>
  <c r="D6207" i="26" s="1"/>
  <c r="C5951" i="26"/>
  <c r="Q5959" i="10"/>
  <c r="D5951" i="26" s="1"/>
  <c r="C7350" i="26"/>
  <c r="Q7358" i="10"/>
  <c r="D7350" i="26" s="1"/>
  <c r="C7094" i="26"/>
  <c r="Q7102" i="10"/>
  <c r="D7094" i="26" s="1"/>
  <c r="C6838" i="26"/>
  <c r="Q6846" i="10"/>
  <c r="D6838" i="26" s="1"/>
  <c r="C6582" i="26"/>
  <c r="Q6590" i="10"/>
  <c r="D6582" i="26" s="1"/>
  <c r="C6326" i="26"/>
  <c r="Q6334" i="10"/>
  <c r="D6326" i="26" s="1"/>
  <c r="C6070" i="26"/>
  <c r="Q6078" i="10"/>
  <c r="D6070" i="26" s="1"/>
  <c r="C5211" i="26"/>
  <c r="Q5219" i="10"/>
  <c r="D5211" i="26" s="1"/>
  <c r="C4955" i="26"/>
  <c r="Q4963" i="10"/>
  <c r="D4955" i="26" s="1"/>
  <c r="C4699" i="26"/>
  <c r="Q4707" i="10"/>
  <c r="D4699" i="26" s="1"/>
  <c r="C4443" i="26"/>
  <c r="Q4451" i="10"/>
  <c r="D4443" i="26" s="1"/>
  <c r="C4187" i="26"/>
  <c r="Q4195" i="10"/>
  <c r="D4187" i="26" s="1"/>
  <c r="Q3939" i="10"/>
  <c r="D3931" i="26" s="1"/>
  <c r="C3931" i="26"/>
  <c r="Q3683" i="10"/>
  <c r="D3675" i="26" s="1"/>
  <c r="C3675" i="26"/>
  <c r="Q3427" i="10"/>
  <c r="D3419" i="26" s="1"/>
  <c r="C3419" i="26"/>
  <c r="Q3171" i="10"/>
  <c r="D3163" i="26" s="1"/>
  <c r="C3163" i="26"/>
  <c r="Q2915" i="10"/>
  <c r="D2907" i="26" s="1"/>
  <c r="C2907" i="26"/>
  <c r="C5594" i="26"/>
  <c r="Q5602" i="10"/>
  <c r="D5594" i="26" s="1"/>
  <c r="C5338" i="26"/>
  <c r="Q5346" i="10"/>
  <c r="D5338" i="26" s="1"/>
  <c r="C5082" i="26"/>
  <c r="Q5090" i="10"/>
  <c r="D5082" i="26" s="1"/>
  <c r="C4826" i="26"/>
  <c r="Q4834" i="10"/>
  <c r="D4826" i="26" s="1"/>
  <c r="C4570" i="26"/>
  <c r="Q4578" i="10"/>
  <c r="D4570" i="26" s="1"/>
  <c r="C4314" i="26"/>
  <c r="Q4322" i="10"/>
  <c r="D4314" i="26" s="1"/>
  <c r="C4058" i="26"/>
  <c r="Q4066" i="10"/>
  <c r="D4058" i="26" s="1"/>
  <c r="Q3810" i="10"/>
  <c r="D3802" i="26" s="1"/>
  <c r="C3802" i="26"/>
  <c r="Q3554" i="10"/>
  <c r="D3546" i="26" s="1"/>
  <c r="C3546" i="26"/>
  <c r="Q3298" i="10"/>
  <c r="D3290" i="26" s="1"/>
  <c r="C3290" i="26"/>
  <c r="Q3042" i="10"/>
  <c r="D3034" i="26" s="1"/>
  <c r="C3034" i="26"/>
  <c r="C5509" i="26"/>
  <c r="Q5517" i="10"/>
  <c r="D5509" i="26" s="1"/>
  <c r="C4997" i="26"/>
  <c r="Q5005" i="10"/>
  <c r="D4997" i="26" s="1"/>
  <c r="C4485" i="26"/>
  <c r="Q4493" i="10"/>
  <c r="D4485" i="26" s="1"/>
  <c r="C3973" i="26"/>
  <c r="Q3981" i="10"/>
  <c r="D3973" i="26" s="1"/>
  <c r="C3461" i="26"/>
  <c r="Q3469" i="10"/>
  <c r="D3461" i="26" s="1"/>
  <c r="C2949" i="26"/>
  <c r="Q2957" i="10"/>
  <c r="D2949" i="26" s="1"/>
  <c r="C5205" i="26"/>
  <c r="E5205" i="26" s="1"/>
  <c r="Q5213" i="10"/>
  <c r="D5205" i="26" s="1"/>
  <c r="C7189" i="26"/>
  <c r="Q7197" i="10"/>
  <c r="D7189" i="26" s="1"/>
  <c r="C6677" i="26"/>
  <c r="Q6685" i="10"/>
  <c r="D6677" i="26" s="1"/>
  <c r="C6165" i="26"/>
  <c r="Q6173" i="10"/>
  <c r="D6165" i="26" s="1"/>
  <c r="C4841" i="26"/>
  <c r="Q4849" i="10"/>
  <c r="D4841" i="26" s="1"/>
  <c r="C4585" i="26"/>
  <c r="Q4593" i="10"/>
  <c r="D4585" i="26" s="1"/>
  <c r="C4329" i="26"/>
  <c r="E4329" i="26" s="1"/>
  <c r="Q4337" i="10"/>
  <c r="D4329" i="26" s="1"/>
  <c r="C4073" i="26"/>
  <c r="E4073" i="26" s="1"/>
  <c r="Q4081" i="10"/>
  <c r="D4073" i="26" s="1"/>
  <c r="Q3825" i="10"/>
  <c r="D3817" i="26" s="1"/>
  <c r="C3817" i="26"/>
  <c r="Q3569" i="10"/>
  <c r="D3561" i="26" s="1"/>
  <c r="C3561" i="26"/>
  <c r="E3561" i="26" s="1"/>
  <c r="Q3313" i="10"/>
  <c r="D3305" i="26" s="1"/>
  <c r="C3305" i="26"/>
  <c r="Q3057" i="10"/>
  <c r="D3049" i="26" s="1"/>
  <c r="C3049" i="26"/>
  <c r="E3049" i="26" s="1"/>
  <c r="C5800" i="26"/>
  <c r="Q5808" i="10"/>
  <c r="D5800" i="26" s="1"/>
  <c r="C5544" i="26"/>
  <c r="Q5552" i="10"/>
  <c r="D5544" i="26" s="1"/>
  <c r="C5288" i="26"/>
  <c r="Q5296" i="10"/>
  <c r="D5288" i="26" s="1"/>
  <c r="C5032" i="26"/>
  <c r="Q5040" i="10"/>
  <c r="D5032" i="26" s="1"/>
  <c r="C4776" i="26"/>
  <c r="Q4784" i="10"/>
  <c r="D4776" i="26" s="1"/>
  <c r="C4520" i="26"/>
  <c r="E4520" i="26" s="1"/>
  <c r="Q4528" i="10"/>
  <c r="D4520" i="26" s="1"/>
  <c r="C4264" i="26"/>
  <c r="Q4272" i="10"/>
  <c r="D4264" i="26" s="1"/>
  <c r="C4008" i="26"/>
  <c r="Q4016" i="10"/>
  <c r="D4008" i="26" s="1"/>
  <c r="Q3760" i="10"/>
  <c r="D3752" i="26" s="1"/>
  <c r="C3752" i="26"/>
  <c r="Q3504" i="10"/>
  <c r="D3496" i="26" s="1"/>
  <c r="C3496" i="26"/>
  <c r="E3496" i="26" s="1"/>
  <c r="Q3248" i="10"/>
  <c r="D3240" i="26" s="1"/>
  <c r="C3240" i="26"/>
  <c r="Q2992" i="10"/>
  <c r="D2984" i="26" s="1"/>
  <c r="C2984" i="26"/>
  <c r="C5719" i="26"/>
  <c r="Q5727" i="10"/>
  <c r="D5719" i="26" s="1"/>
  <c r="C5463" i="26"/>
  <c r="Q5471" i="10"/>
  <c r="D5463" i="26" s="1"/>
  <c r="C5207" i="26"/>
  <c r="Q5215" i="10"/>
  <c r="D5207" i="26" s="1"/>
  <c r="C4951" i="26"/>
  <c r="Q4959" i="10"/>
  <c r="D4951" i="26" s="1"/>
  <c r="C4695" i="26"/>
  <c r="Q4703" i="10"/>
  <c r="D4695" i="26" s="1"/>
  <c r="C4439" i="26"/>
  <c r="Q4447" i="10"/>
  <c r="D4439" i="26" s="1"/>
  <c r="C4183" i="26"/>
  <c r="Q4191" i="10"/>
  <c r="D4183" i="26" s="1"/>
  <c r="Q3935" i="10"/>
  <c r="D3927" i="26" s="1"/>
  <c r="C3927" i="26"/>
  <c r="Q3679" i="10"/>
  <c r="D3671" i="26" s="1"/>
  <c r="C3671" i="26"/>
  <c r="Q3423" i="10"/>
  <c r="D3415" i="26" s="1"/>
  <c r="C3415" i="26"/>
  <c r="E3415" i="26" s="1"/>
  <c r="Q3167" i="10"/>
  <c r="D3159" i="26" s="1"/>
  <c r="C3159" i="26"/>
  <c r="Q2911" i="10"/>
  <c r="D2903" i="26" s="1"/>
  <c r="C2903" i="26"/>
  <c r="C5598" i="26"/>
  <c r="Q5606" i="10"/>
  <c r="D5598" i="26" s="1"/>
  <c r="C5342" i="26"/>
  <c r="Q5350" i="10"/>
  <c r="D5342" i="26" s="1"/>
  <c r="C5086" i="26"/>
  <c r="Q5094" i="10"/>
  <c r="D5086" i="26" s="1"/>
  <c r="C4830" i="26"/>
  <c r="Q4838" i="10"/>
  <c r="D4830" i="26" s="1"/>
  <c r="C4382" i="26"/>
  <c r="Q4390" i="10"/>
  <c r="D4382" i="26" s="1"/>
  <c r="Q3878" i="10"/>
  <c r="D3870" i="26" s="1"/>
  <c r="C3870" i="26"/>
  <c r="Q3366" i="10"/>
  <c r="D3358" i="26" s="1"/>
  <c r="C3358" i="26"/>
  <c r="Q2854" i="10"/>
  <c r="D2846" i="26" s="1"/>
  <c r="C2846" i="26"/>
  <c r="C5661" i="26"/>
  <c r="Q5669" i="10"/>
  <c r="D5661" i="26" s="1"/>
  <c r="C5405" i="26"/>
  <c r="Q5413" i="10"/>
  <c r="D5405" i="26" s="1"/>
  <c r="C5149" i="26"/>
  <c r="Q5157" i="10"/>
  <c r="D5149" i="26" s="1"/>
  <c r="C4893" i="26"/>
  <c r="Q4901" i="10"/>
  <c r="D4893" i="26" s="1"/>
  <c r="C4637" i="26"/>
  <c r="Q4645" i="10"/>
  <c r="D4637" i="26" s="1"/>
  <c r="C4381" i="26"/>
  <c r="Q4389" i="10"/>
  <c r="D4381" i="26" s="1"/>
  <c r="C4125" i="26"/>
  <c r="Q4133" i="10"/>
  <c r="D4125" i="26" s="1"/>
  <c r="C3869" i="26"/>
  <c r="Q3877" i="10"/>
  <c r="D3869" i="26" s="1"/>
  <c r="C3613" i="26"/>
  <c r="Q3621" i="10"/>
  <c r="D3613" i="26" s="1"/>
  <c r="C3357" i="26"/>
  <c r="Q3365" i="10"/>
  <c r="D3357" i="26" s="1"/>
  <c r="C3101" i="26"/>
  <c r="Q3109" i="10"/>
  <c r="D3101" i="26" s="1"/>
  <c r="C2845" i="26"/>
  <c r="Q2853" i="10"/>
  <c r="D2845" i="26" s="1"/>
  <c r="C5532" i="26"/>
  <c r="Q5540" i="10"/>
  <c r="D5532" i="26" s="1"/>
  <c r="C5276" i="26"/>
  <c r="E5276" i="26" s="1"/>
  <c r="Q5284" i="10"/>
  <c r="D5276" i="26" s="1"/>
  <c r="C5020" i="26"/>
  <c r="E5020" i="26" s="1"/>
  <c r="Q5028" i="10"/>
  <c r="D5020" i="26" s="1"/>
  <c r="C4764" i="26"/>
  <c r="E4764" i="26" s="1"/>
  <c r="Q4772" i="10"/>
  <c r="D4764" i="26" s="1"/>
  <c r="C4508" i="26"/>
  <c r="E4508" i="26" s="1"/>
  <c r="Q4516" i="10"/>
  <c r="D4508" i="26" s="1"/>
  <c r="C4252" i="26"/>
  <c r="Q4260" i="10"/>
  <c r="D4252" i="26" s="1"/>
  <c r="C3996" i="26"/>
  <c r="E3996" i="26" s="1"/>
  <c r="Q4004" i="10"/>
  <c r="D3996" i="26" s="1"/>
  <c r="C3740" i="26"/>
  <c r="E3740" i="26" s="1"/>
  <c r="Q3748" i="10"/>
  <c r="D3740" i="26" s="1"/>
  <c r="C3484" i="26"/>
  <c r="E3484" i="26" s="1"/>
  <c r="Q3492" i="10"/>
  <c r="D3484" i="26" s="1"/>
  <c r="C3228" i="26"/>
  <c r="E3228" i="26" s="1"/>
  <c r="Q3236" i="10"/>
  <c r="D3228" i="26" s="1"/>
  <c r="C2972" i="26"/>
  <c r="E2972" i="26" s="1"/>
  <c r="Q2980" i="10"/>
  <c r="D2972" i="26" s="1"/>
  <c r="C4181" i="26"/>
  <c r="E4181" i="26" s="1"/>
  <c r="Q4189" i="10"/>
  <c r="D4181" i="26" s="1"/>
  <c r="C7405" i="26"/>
  <c r="Q7413" i="10"/>
  <c r="D7405" i="26" s="1"/>
  <c r="C6893" i="26"/>
  <c r="Q6901" i="10"/>
  <c r="D6893" i="26" s="1"/>
  <c r="C6381" i="26"/>
  <c r="Q6389" i="10"/>
  <c r="D6381" i="26" s="1"/>
  <c r="C7364" i="26"/>
  <c r="Q7372" i="10"/>
  <c r="D7364" i="26" s="1"/>
  <c r="C7108" i="26"/>
  <c r="Q7116" i="10"/>
  <c r="D7108" i="26" s="1"/>
  <c r="C6852" i="26"/>
  <c r="Q6860" i="10"/>
  <c r="D6852" i="26" s="1"/>
  <c r="C6596" i="26"/>
  <c r="Q6604" i="10"/>
  <c r="D6596" i="26" s="1"/>
  <c r="C6340" i="26"/>
  <c r="Q6348" i="10"/>
  <c r="D6340" i="26" s="1"/>
  <c r="C6084" i="26"/>
  <c r="Q6092" i="10"/>
  <c r="D6084" i="26" s="1"/>
  <c r="C7291" i="26"/>
  <c r="Q7299" i="10"/>
  <c r="D7291" i="26" s="1"/>
  <c r="Q7043" i="10"/>
  <c r="D7035" i="26" s="1"/>
  <c r="C7035" i="26"/>
  <c r="Q6787" i="10"/>
  <c r="D6779" i="26" s="1"/>
  <c r="C6779" i="26"/>
  <c r="Q6531" i="10"/>
  <c r="D6523" i="26" s="1"/>
  <c r="C6523" i="26"/>
  <c r="Q6275" i="10"/>
  <c r="D6267" i="26" s="1"/>
  <c r="C6267" i="26"/>
  <c r="Q6019" i="10"/>
  <c r="D6011" i="26" s="1"/>
  <c r="C6011" i="26"/>
  <c r="C5531" i="26"/>
  <c r="Q5539" i="10"/>
  <c r="D5531" i="26" s="1"/>
  <c r="C7330" i="26"/>
  <c r="Q7338" i="10"/>
  <c r="D7330" i="26" s="1"/>
  <c r="C7074" i="26"/>
  <c r="Q7082" i="10"/>
  <c r="D7074" i="26" s="1"/>
  <c r="C6818" i="26"/>
  <c r="Q6826" i="10"/>
  <c r="D6818" i="26" s="1"/>
  <c r="C6562" i="26"/>
  <c r="Q6570" i="10"/>
  <c r="D6562" i="26" s="1"/>
  <c r="C6306" i="26"/>
  <c r="Q6314" i="10"/>
  <c r="D6306" i="26" s="1"/>
  <c r="C6050" i="26"/>
  <c r="Q6058" i="10"/>
  <c r="D6050" i="26" s="1"/>
  <c r="C7257" i="26"/>
  <c r="Q7265" i="10"/>
  <c r="D7257" i="26" s="1"/>
  <c r="C7001" i="26"/>
  <c r="Q7009" i="10"/>
  <c r="D7001" i="26" s="1"/>
  <c r="C6745" i="26"/>
  <c r="Q6753" i="10"/>
  <c r="D6745" i="26" s="1"/>
  <c r="C6489" i="26"/>
  <c r="Q6497" i="10"/>
  <c r="D6489" i="26" s="1"/>
  <c r="C6233" i="26"/>
  <c r="Q6241" i="10"/>
  <c r="D6233" i="26" s="1"/>
  <c r="C5753" i="26"/>
  <c r="Q5761" i="10"/>
  <c r="D5753" i="26" s="1"/>
  <c r="C5497" i="26"/>
  <c r="Q5505" i="10"/>
  <c r="D5497" i="26" s="1"/>
  <c r="C5241" i="26"/>
  <c r="E5241" i="26" s="1"/>
  <c r="Q5249" i="10"/>
  <c r="D5241" i="26" s="1"/>
  <c r="C4985" i="26"/>
  <c r="Q4993" i="10"/>
  <c r="D4985" i="26" s="1"/>
  <c r="C7296" i="26"/>
  <c r="Q7304" i="10"/>
  <c r="D7296" i="26" s="1"/>
  <c r="C7040" i="26"/>
  <c r="Q7048" i="10"/>
  <c r="D7040" i="26" s="1"/>
  <c r="C6784" i="26"/>
  <c r="Q6792" i="10"/>
  <c r="D6784" i="26" s="1"/>
  <c r="C6528" i="26"/>
  <c r="Q6536" i="10"/>
  <c r="D6528" i="26" s="1"/>
  <c r="C6272" i="26"/>
  <c r="Q6280" i="10"/>
  <c r="D6272" i="26" s="1"/>
  <c r="C5952" i="26"/>
  <c r="Q5960" i="10"/>
  <c r="D5952" i="26" s="1"/>
  <c r="C7223" i="26"/>
  <c r="Q7231" i="10"/>
  <c r="D7223" i="26" s="1"/>
  <c r="C6871" i="26"/>
  <c r="Q6879" i="10"/>
  <c r="D6871" i="26" s="1"/>
  <c r="C6551" i="26"/>
  <c r="Q6559" i="10"/>
  <c r="D6551" i="26" s="1"/>
  <c r="C6199" i="26"/>
  <c r="Q6207" i="10"/>
  <c r="D6199" i="26" s="1"/>
  <c r="C5847" i="26"/>
  <c r="Q5855" i="10"/>
  <c r="D5847" i="26" s="1"/>
  <c r="C7182" i="26"/>
  <c r="Q7190" i="10"/>
  <c r="D7182" i="26" s="1"/>
  <c r="C6830" i="26"/>
  <c r="Q6838" i="10"/>
  <c r="D6830" i="26" s="1"/>
  <c r="C6478" i="26"/>
  <c r="Q6486" i="10"/>
  <c r="D6478" i="26" s="1"/>
  <c r="C6158" i="26"/>
  <c r="Q6166" i="10"/>
  <c r="D6158" i="26" s="1"/>
  <c r="Q5243" i="10"/>
  <c r="D5235" i="26" s="1"/>
  <c r="C5235" i="26"/>
  <c r="E5235" i="26" s="1"/>
  <c r="C4883" i="26"/>
  <c r="E4883" i="26" s="1"/>
  <c r="Q4891" i="10"/>
  <c r="D4883" i="26" s="1"/>
  <c r="Q4539" i="10"/>
  <c r="D4531" i="26" s="1"/>
  <c r="C4531" i="26"/>
  <c r="E4531" i="26" s="1"/>
  <c r="Q4219" i="10"/>
  <c r="D4211" i="26" s="1"/>
  <c r="C4211" i="26"/>
  <c r="Q3867" i="10"/>
  <c r="D3859" i="26" s="1"/>
  <c r="C3859" i="26"/>
  <c r="E3859" i="26" s="1"/>
  <c r="Q3515" i="10"/>
  <c r="D3507" i="26" s="1"/>
  <c r="C3507" i="26"/>
  <c r="E3507" i="26" s="1"/>
  <c r="Q3195" i="10"/>
  <c r="D3187" i="26" s="1"/>
  <c r="C3187" i="26"/>
  <c r="E3187" i="26" s="1"/>
  <c r="C5522" i="26"/>
  <c r="Q5530" i="10"/>
  <c r="D5522" i="26" s="1"/>
  <c r="C5170" i="26"/>
  <c r="Q5178" i="10"/>
  <c r="D5170" i="26" s="1"/>
  <c r="C4850" i="26"/>
  <c r="E4850" i="26" s="1"/>
  <c r="Q4858" i="10"/>
  <c r="D4850" i="26" s="1"/>
  <c r="C4498" i="26"/>
  <c r="Q4506" i="10"/>
  <c r="D4498" i="26" s="1"/>
  <c r="C4146" i="26"/>
  <c r="E4146" i="26" s="1"/>
  <c r="Q4154" i="10"/>
  <c r="D4146" i="26" s="1"/>
  <c r="Q3834" i="10"/>
  <c r="D3826" i="26" s="1"/>
  <c r="C3826" i="26"/>
  <c r="E3826" i="26" s="1"/>
  <c r="Q3482" i="10"/>
  <c r="D3474" i="26" s="1"/>
  <c r="C3474" i="26"/>
  <c r="Q3130" i="10"/>
  <c r="D3122" i="26" s="1"/>
  <c r="C3122" i="26"/>
  <c r="C4629" i="26"/>
  <c r="Q4637" i="10"/>
  <c r="D4629" i="26" s="1"/>
  <c r="C7053" i="26"/>
  <c r="Q7061" i="10"/>
  <c r="D7053" i="26" s="1"/>
  <c r="C6349" i="26"/>
  <c r="Q6357" i="10"/>
  <c r="D6349" i="26" s="1"/>
  <c r="C4865" i="26"/>
  <c r="E4865" i="26" s="1"/>
  <c r="Q4873" i="10"/>
  <c r="D4865" i="26" s="1"/>
  <c r="C4545" i="26"/>
  <c r="Q4553" i="10"/>
  <c r="D4545" i="26" s="1"/>
  <c r="C4193" i="26"/>
  <c r="Q4201" i="10"/>
  <c r="D4193" i="26" s="1"/>
  <c r="Q3849" i="10"/>
  <c r="D3841" i="26" s="1"/>
  <c r="C3841" i="26"/>
  <c r="E3841" i="26" s="1"/>
  <c r="Q3529" i="10"/>
  <c r="D3521" i="26" s="1"/>
  <c r="C3521" i="26"/>
  <c r="Q3177" i="10"/>
  <c r="D3169" i="26" s="1"/>
  <c r="C3169" i="26"/>
  <c r="C5504" i="26"/>
  <c r="Q5512" i="10"/>
  <c r="D5504" i="26" s="1"/>
  <c r="C5120" i="26"/>
  <c r="E5120" i="26" s="1"/>
  <c r="Q5128" i="10"/>
  <c r="D5120" i="26" s="1"/>
  <c r="C4768" i="26"/>
  <c r="Q4776" i="10"/>
  <c r="D4768" i="26" s="1"/>
  <c r="C4416" i="26"/>
  <c r="E4416" i="26" s="1"/>
  <c r="Q4424" i="10"/>
  <c r="D4416" i="26" s="1"/>
  <c r="C4096" i="26"/>
  <c r="Q4104" i="10"/>
  <c r="D4096" i="26" s="1"/>
  <c r="Q3752" i="10"/>
  <c r="D3744" i="26" s="1"/>
  <c r="C3744" i="26"/>
  <c r="Q3400" i="10"/>
  <c r="D3392" i="26" s="1"/>
  <c r="C3392" i="26"/>
  <c r="E3392" i="26" s="1"/>
  <c r="Q3080" i="10"/>
  <c r="D3072" i="26" s="1"/>
  <c r="C3072" i="26"/>
  <c r="C5711" i="26"/>
  <c r="Q5719" i="10"/>
  <c r="D5711" i="26" s="1"/>
  <c r="C5199" i="26"/>
  <c r="E5199" i="26" s="1"/>
  <c r="Q5207" i="10"/>
  <c r="D5199" i="26" s="1"/>
  <c r="C4687" i="26"/>
  <c r="Q4695" i="10"/>
  <c r="D4687" i="26" s="1"/>
  <c r="C4175" i="26"/>
  <c r="E4175" i="26" s="1"/>
  <c r="Q4183" i="10"/>
  <c r="D4175" i="26" s="1"/>
  <c r="Q3671" i="10"/>
  <c r="D3663" i="26" s="1"/>
  <c r="C3663" i="26"/>
  <c r="Q3287" i="10"/>
  <c r="D3279" i="26" s="1"/>
  <c r="C3279" i="26"/>
  <c r="Q2935" i="10"/>
  <c r="D2927" i="26" s="1"/>
  <c r="C2927" i="26"/>
  <c r="C5622" i="26"/>
  <c r="Q5630" i="10"/>
  <c r="D5622" i="26" s="1"/>
  <c r="C4694" i="26"/>
  <c r="Q4702" i="10"/>
  <c r="D4694" i="26" s="1"/>
  <c r="C4342" i="26"/>
  <c r="E4342" i="26" s="1"/>
  <c r="Q4350" i="10"/>
  <c r="D4342" i="26" s="1"/>
  <c r="C3990" i="26"/>
  <c r="Q3998" i="10"/>
  <c r="D3990" i="26" s="1"/>
  <c r="Q3678" i="10"/>
  <c r="D3670" i="26" s="1"/>
  <c r="C3670" i="26"/>
  <c r="Q3326" i="10"/>
  <c r="D3318" i="26" s="1"/>
  <c r="C3318" i="26"/>
  <c r="Q2974" i="10"/>
  <c r="D2966" i="26" s="1"/>
  <c r="C2966" i="26"/>
  <c r="C5557" i="26"/>
  <c r="Q5565" i="10"/>
  <c r="D5557" i="26" s="1"/>
  <c r="C4853" i="26"/>
  <c r="E4853" i="26" s="1"/>
  <c r="Q4861" i="10"/>
  <c r="D4853" i="26" s="1"/>
  <c r="C4213" i="26"/>
  <c r="Q4221" i="10"/>
  <c r="D4213" i="26" s="1"/>
  <c r="C3509" i="26"/>
  <c r="Q3517" i="10"/>
  <c r="D3509" i="26" s="1"/>
  <c r="C5460" i="26"/>
  <c r="Q5468" i="10"/>
  <c r="D5460" i="26" s="1"/>
  <c r="C5108" i="26"/>
  <c r="Q5116" i="10"/>
  <c r="D5108" i="26" s="1"/>
  <c r="C4756" i="26"/>
  <c r="Q4764" i="10"/>
  <c r="D4756" i="26" s="1"/>
  <c r="C4436" i="26"/>
  <c r="Q4444" i="10"/>
  <c r="D4436" i="26" s="1"/>
  <c r="C4084" i="26"/>
  <c r="Q4092" i="10"/>
  <c r="D4084" i="26" s="1"/>
  <c r="C3732" i="26"/>
  <c r="Q3740" i="10"/>
  <c r="D3732" i="26" s="1"/>
  <c r="C3412" i="26"/>
  <c r="Q3420" i="10"/>
  <c r="D3412" i="26" s="1"/>
  <c r="C3060" i="26"/>
  <c r="Q3068" i="10"/>
  <c r="D3060" i="26" s="1"/>
  <c r="C5717" i="26"/>
  <c r="Q5725" i="10"/>
  <c r="D5717" i="26" s="1"/>
  <c r="C7333" i="26"/>
  <c r="Q7341" i="10"/>
  <c r="D7333" i="26" s="1"/>
  <c r="C6693" i="26"/>
  <c r="Q6701" i="10"/>
  <c r="D6693" i="26" s="1"/>
  <c r="C7420" i="26"/>
  <c r="Q7428" i="10"/>
  <c r="D7420" i="26" s="1"/>
  <c r="C7100" i="26"/>
  <c r="Q7108" i="10"/>
  <c r="D7100" i="26" s="1"/>
  <c r="C6748" i="26"/>
  <c r="Q6756" i="10"/>
  <c r="D6748" i="26" s="1"/>
  <c r="C6396" i="26"/>
  <c r="Q6404" i="10"/>
  <c r="D6396" i="26" s="1"/>
  <c r="C6076" i="26"/>
  <c r="Q6084" i="10"/>
  <c r="D6076" i="26" s="1"/>
  <c r="Q7163" i="10"/>
  <c r="D7155" i="26" s="1"/>
  <c r="C7155" i="26"/>
  <c r="Q6843" i="10"/>
  <c r="D6835" i="26" s="1"/>
  <c r="C6835" i="26"/>
  <c r="C6483" i="26"/>
  <c r="Q6491" i="10"/>
  <c r="D6483" i="26" s="1"/>
  <c r="Q6139" i="10"/>
  <c r="D6131" i="26" s="1"/>
  <c r="C6131" i="26"/>
  <c r="Q5563" i="10"/>
  <c r="D5555" i="26" s="1"/>
  <c r="C5555" i="26"/>
  <c r="C7258" i="26"/>
  <c r="Q7266" i="10"/>
  <c r="D7258" i="26" s="1"/>
  <c r="C6906" i="26"/>
  <c r="Q6914" i="10"/>
  <c r="D6906" i="26" s="1"/>
  <c r="C6586" i="26"/>
  <c r="Q6594" i="10"/>
  <c r="D6586" i="26" s="1"/>
  <c r="C6234" i="26"/>
  <c r="Q6242" i="10"/>
  <c r="D6234" i="26" s="1"/>
  <c r="C7377" i="26"/>
  <c r="Q7385" i="10"/>
  <c r="D7377" i="26" s="1"/>
  <c r="C7025" i="26"/>
  <c r="Q7033" i="10"/>
  <c r="D7025" i="26" s="1"/>
  <c r="C6673" i="26"/>
  <c r="Q6681" i="10"/>
  <c r="D6673" i="26" s="1"/>
  <c r="C6353" i="26"/>
  <c r="Q6361" i="10"/>
  <c r="D6353" i="26" s="1"/>
  <c r="C5745" i="26"/>
  <c r="Q5753" i="10"/>
  <c r="D5745" i="26" s="1"/>
  <c r="C5393" i="26"/>
  <c r="Q5401" i="10"/>
  <c r="D5393" i="26" s="1"/>
  <c r="C5073" i="26"/>
  <c r="Q5081" i="10"/>
  <c r="D5073" i="26" s="1"/>
  <c r="C7288" i="26"/>
  <c r="Q7296" i="10"/>
  <c r="D7288" i="26" s="1"/>
  <c r="C6936" i="26"/>
  <c r="Q6944" i="10"/>
  <c r="D6936" i="26" s="1"/>
  <c r="C6616" i="26"/>
  <c r="Q6624" i="10"/>
  <c r="D6616" i="26" s="1"/>
  <c r="C6264" i="26"/>
  <c r="Q6272" i="10"/>
  <c r="D6264" i="26" s="1"/>
  <c r="C5912" i="26"/>
  <c r="Q5920" i="10"/>
  <c r="D5912" i="26" s="1"/>
  <c r="C7215" i="26"/>
  <c r="Q7223" i="10"/>
  <c r="D7215" i="26" s="1"/>
  <c r="C6863" i="26"/>
  <c r="Q6871" i="10"/>
  <c r="D6863" i="26" s="1"/>
  <c r="C6511" i="26"/>
  <c r="Q6519" i="10"/>
  <c r="D6511" i="26" s="1"/>
  <c r="C6191" i="26"/>
  <c r="Q6199" i="10"/>
  <c r="D6191" i="26" s="1"/>
  <c r="C5839" i="26"/>
  <c r="Q5847" i="10"/>
  <c r="D5839" i="26" s="1"/>
  <c r="C7142" i="26"/>
  <c r="Q7150" i="10"/>
  <c r="D7142" i="26" s="1"/>
  <c r="C6822" i="26"/>
  <c r="E6822" i="26" s="1"/>
  <c r="Q6830" i="10"/>
  <c r="D6822" i="26" s="1"/>
  <c r="C6470" i="26"/>
  <c r="Q6478" i="10"/>
  <c r="D6470" i="26" s="1"/>
  <c r="C6118" i="26"/>
  <c r="Q6126" i="10"/>
  <c r="D6118" i="26" s="1"/>
  <c r="Q5171" i="10"/>
  <c r="D5163" i="26" s="1"/>
  <c r="C5163" i="26"/>
  <c r="E5163" i="26" s="1"/>
  <c r="C4811" i="26"/>
  <c r="E4811" i="26" s="1"/>
  <c r="Q4819" i="10"/>
  <c r="D4811" i="26" s="1"/>
  <c r="C4491" i="26"/>
  <c r="E4491" i="26" s="1"/>
  <c r="Q4499" i="10"/>
  <c r="D4491" i="26" s="1"/>
  <c r="Q4147" i="10"/>
  <c r="D4139" i="26" s="1"/>
  <c r="C4139" i="26"/>
  <c r="Q3795" i="10"/>
  <c r="D3787" i="26" s="1"/>
  <c r="C3787" i="26"/>
  <c r="E3787" i="26" s="1"/>
  <c r="Q3475" i="10"/>
  <c r="D3467" i="26" s="1"/>
  <c r="C3467" i="26"/>
  <c r="E3467" i="26" s="1"/>
  <c r="Q3123" i="10"/>
  <c r="D3115" i="26" s="1"/>
  <c r="C3115" i="26"/>
  <c r="E3115" i="26" s="1"/>
  <c r="C5450" i="26"/>
  <c r="Q5458" i="10"/>
  <c r="D5450" i="26" s="1"/>
  <c r="C5130" i="26"/>
  <c r="Q5138" i="10"/>
  <c r="D5130" i="26" s="1"/>
  <c r="C4778" i="26"/>
  <c r="Q4786" i="10"/>
  <c r="D4778" i="26" s="1"/>
  <c r="C4426" i="26"/>
  <c r="Q4434" i="10"/>
  <c r="D4426" i="26" s="1"/>
  <c r="C4106" i="26"/>
  <c r="E4106" i="26" s="1"/>
  <c r="Q4114" i="10"/>
  <c r="D4106" i="26" s="1"/>
  <c r="Q3762" i="10"/>
  <c r="D3754" i="26" s="1"/>
  <c r="C3754" i="26"/>
  <c r="Q3410" i="10"/>
  <c r="D3402" i="26" s="1"/>
  <c r="C3402" i="26"/>
  <c r="Q3090" i="10"/>
  <c r="D3082" i="26" s="1"/>
  <c r="C3082" i="26"/>
  <c r="C6981" i="26"/>
  <c r="Q6989" i="10"/>
  <c r="D6981" i="26" s="1"/>
  <c r="C6341" i="26"/>
  <c r="Q6349" i="10"/>
  <c r="D6341" i="26" s="1"/>
  <c r="C4793" i="26"/>
  <c r="Q4801" i="10"/>
  <c r="D4793" i="26" s="1"/>
  <c r="C4473" i="26"/>
  <c r="Q4481" i="10"/>
  <c r="D4473" i="26" s="1"/>
  <c r="C4121" i="26"/>
  <c r="Q4129" i="10"/>
  <c r="D4121" i="26" s="1"/>
  <c r="Q3777" i="10"/>
  <c r="D3769" i="26" s="1"/>
  <c r="C3769" i="26"/>
  <c r="Q3457" i="10"/>
  <c r="D3449" i="26" s="1"/>
  <c r="C3449" i="26"/>
  <c r="Q3105" i="10"/>
  <c r="D3097" i="26" s="1"/>
  <c r="C3097" i="26"/>
  <c r="C5496" i="26"/>
  <c r="Q5504" i="10"/>
  <c r="D5496" i="26" s="1"/>
  <c r="C5176" i="26"/>
  <c r="Q5184" i="10"/>
  <c r="D5176" i="26" s="1"/>
  <c r="C4824" i="26"/>
  <c r="Q4832" i="10"/>
  <c r="D4824" i="26" s="1"/>
  <c r="C4472" i="26"/>
  <c r="Q4480" i="10"/>
  <c r="D4472" i="26" s="1"/>
  <c r="C4152" i="26"/>
  <c r="Q4160" i="10"/>
  <c r="D4152" i="26" s="1"/>
  <c r="Q3808" i="10"/>
  <c r="D3800" i="26" s="1"/>
  <c r="C3800" i="26"/>
  <c r="Q3456" i="10"/>
  <c r="D3448" i="26" s="1"/>
  <c r="C3448" i="26"/>
  <c r="Q3136" i="10"/>
  <c r="D3128" i="26" s="1"/>
  <c r="C3128" i="26"/>
  <c r="C5511" i="26"/>
  <c r="Q5519" i="10"/>
  <c r="D5511" i="26" s="1"/>
  <c r="C5159" i="26"/>
  <c r="Q5167" i="10"/>
  <c r="D5159" i="26" s="1"/>
  <c r="C4839" i="26"/>
  <c r="E4839" i="26" s="1"/>
  <c r="Q4847" i="10"/>
  <c r="D4839" i="26" s="1"/>
  <c r="C4487" i="26"/>
  <c r="Q4495" i="10"/>
  <c r="D4487" i="26" s="1"/>
  <c r="C4135" i="26"/>
  <c r="Q4143" i="10"/>
  <c r="D4135" i="26" s="1"/>
  <c r="Q3823" i="10"/>
  <c r="D3815" i="26" s="1"/>
  <c r="C3815" i="26"/>
  <c r="E3815" i="26" s="1"/>
  <c r="Q3471" i="10"/>
  <c r="D3463" i="26" s="1"/>
  <c r="C3463" i="26"/>
  <c r="Q3119" i="10"/>
  <c r="D3111" i="26" s="1"/>
  <c r="C3111" i="26"/>
  <c r="C5166" i="26"/>
  <c r="Q5174" i="10"/>
  <c r="D5166" i="26" s="1"/>
  <c r="C4814" i="26"/>
  <c r="Q4822" i="10"/>
  <c r="D4814" i="26" s="1"/>
  <c r="C4494" i="26"/>
  <c r="E4494" i="26" s="1"/>
  <c r="Q4502" i="10"/>
  <c r="D4494" i="26" s="1"/>
  <c r="C4142" i="26"/>
  <c r="Q4150" i="10"/>
  <c r="D4142" i="26" s="1"/>
  <c r="Q3798" i="10"/>
  <c r="D3790" i="26" s="1"/>
  <c r="C3790" i="26"/>
  <c r="Q3478" i="10"/>
  <c r="D3470" i="26" s="1"/>
  <c r="C3470" i="26"/>
  <c r="E3470" i="26" s="1"/>
  <c r="Q3126" i="10"/>
  <c r="D3118" i="26" s="1"/>
  <c r="C3118" i="26"/>
  <c r="C5229" i="26"/>
  <c r="Q5237" i="10"/>
  <c r="D5229" i="26" s="1"/>
  <c r="C4205" i="26"/>
  <c r="Q4213" i="10"/>
  <c r="D4205" i="26" s="1"/>
  <c r="C3181" i="26"/>
  <c r="Q3189" i="10"/>
  <c r="D3181" i="26" s="1"/>
  <c r="C5452" i="26"/>
  <c r="Q5460" i="10"/>
  <c r="D5452" i="26" s="1"/>
  <c r="C5004" i="26"/>
  <c r="Q5012" i="10"/>
  <c r="D5004" i="26" s="1"/>
  <c r="C4492" i="26"/>
  <c r="Q4500" i="10"/>
  <c r="D4492" i="26" s="1"/>
  <c r="C3980" i="26"/>
  <c r="Q3988" i="10"/>
  <c r="D3980" i="26" s="1"/>
  <c r="C3468" i="26"/>
  <c r="E3468" i="26" s="1"/>
  <c r="Q3476" i="10"/>
  <c r="D3468" i="26" s="1"/>
  <c r="C2956" i="26"/>
  <c r="Q2964" i="10"/>
  <c r="D2956" i="26" s="1"/>
  <c r="C6525" i="26"/>
  <c r="Q6533" i="10"/>
  <c r="D6525" i="26" s="1"/>
  <c r="C6749" i="26"/>
  <c r="Q6757" i="10"/>
  <c r="D6749" i="26" s="1"/>
  <c r="C7229" i="26"/>
  <c r="Q7237" i="10"/>
  <c r="D7229" i="26" s="1"/>
  <c r="C6717" i="26"/>
  <c r="Q6725" i="10"/>
  <c r="D6717" i="26" s="1"/>
  <c r="C6461" i="26"/>
  <c r="Q6469" i="10"/>
  <c r="D6461" i="26" s="1"/>
  <c r="C6205" i="26"/>
  <c r="Q6213" i="10"/>
  <c r="D6205" i="26" s="1"/>
  <c r="Q7420" i="10"/>
  <c r="D7412" i="26" s="1"/>
  <c r="C7412" i="26"/>
  <c r="C7156" i="26"/>
  <c r="Q7164" i="10"/>
  <c r="D7156" i="26" s="1"/>
  <c r="C6900" i="26"/>
  <c r="Q6908" i="10"/>
  <c r="D6900" i="26" s="1"/>
  <c r="C6644" i="26"/>
  <c r="Q6652" i="10"/>
  <c r="D6644" i="26" s="1"/>
  <c r="C6388" i="26"/>
  <c r="Q6396" i="10"/>
  <c r="D6388" i="26" s="1"/>
  <c r="C6132" i="26"/>
  <c r="Q6140" i="10"/>
  <c r="D6132" i="26" s="1"/>
  <c r="Q7315" i="10"/>
  <c r="D7307" i="26" s="1"/>
  <c r="C7307" i="26"/>
  <c r="C7051" i="26"/>
  <c r="Q7059" i="10"/>
  <c r="D7051" i="26" s="1"/>
  <c r="C6795" i="26"/>
  <c r="Q6803" i="10"/>
  <c r="D6795" i="26" s="1"/>
  <c r="C6539" i="26"/>
  <c r="Q6547" i="10"/>
  <c r="D6539" i="26" s="1"/>
  <c r="C6283" i="26"/>
  <c r="Q6291" i="10"/>
  <c r="D6283" i="26" s="1"/>
  <c r="C6027" i="26"/>
  <c r="Q6035" i="10"/>
  <c r="D6027" i="26" s="1"/>
  <c r="C5515" i="26"/>
  <c r="Q5523" i="10"/>
  <c r="D5515" i="26" s="1"/>
  <c r="C7314" i="26"/>
  <c r="Q7322" i="10"/>
  <c r="D7314" i="26" s="1"/>
  <c r="C7058" i="26"/>
  <c r="Q7066" i="10"/>
  <c r="D7058" i="26" s="1"/>
  <c r="C6802" i="26"/>
  <c r="Q6810" i="10"/>
  <c r="D6802" i="26" s="1"/>
  <c r="C6546" i="26"/>
  <c r="Q6554" i="10"/>
  <c r="D6546" i="26" s="1"/>
  <c r="C6290" i="26"/>
  <c r="Q6298" i="10"/>
  <c r="D6290" i="26" s="1"/>
  <c r="C6034" i="26"/>
  <c r="Q6042" i="10"/>
  <c r="D6034" i="26" s="1"/>
  <c r="C7209" i="26"/>
  <c r="Q7217" i="10"/>
  <c r="D7209" i="26" s="1"/>
  <c r="C6953" i="26"/>
  <c r="Q6961" i="10"/>
  <c r="D6953" i="26" s="1"/>
  <c r="C6697" i="26"/>
  <c r="Q6705" i="10"/>
  <c r="D6697" i="26" s="1"/>
  <c r="C6441" i="26"/>
  <c r="Q6449" i="10"/>
  <c r="D6441" i="26" s="1"/>
  <c r="C6185" i="26"/>
  <c r="Q6193" i="10"/>
  <c r="D6185" i="26" s="1"/>
  <c r="C5673" i="26"/>
  <c r="Q5681" i="10"/>
  <c r="D5673" i="26" s="1"/>
  <c r="C5417" i="26"/>
  <c r="Q5425" i="10"/>
  <c r="D5417" i="26" s="1"/>
  <c r="C5161" i="26"/>
  <c r="Q5169" i="10"/>
  <c r="D5161" i="26" s="1"/>
  <c r="C4905" i="26"/>
  <c r="Q4913" i="10"/>
  <c r="D4905" i="26" s="1"/>
  <c r="C7216" i="26"/>
  <c r="Q7224" i="10"/>
  <c r="D7216" i="26" s="1"/>
  <c r="C6960" i="26"/>
  <c r="Q6968" i="10"/>
  <c r="D6960" i="26" s="1"/>
  <c r="C6704" i="26"/>
  <c r="Q6712" i="10"/>
  <c r="D6704" i="26" s="1"/>
  <c r="C6448" i="26"/>
  <c r="Q6456" i="10"/>
  <c r="D6448" i="26" s="1"/>
  <c r="C6192" i="26"/>
  <c r="Q6200" i="10"/>
  <c r="D6192" i="26" s="1"/>
  <c r="C5936" i="26"/>
  <c r="Q5944" i="10"/>
  <c r="D5936" i="26" s="1"/>
  <c r="C7303" i="26"/>
  <c r="Q7311" i="10"/>
  <c r="D7303" i="26" s="1"/>
  <c r="C7047" i="26"/>
  <c r="Q7055" i="10"/>
  <c r="D7047" i="26" s="1"/>
  <c r="C6791" i="26"/>
  <c r="Q6799" i="10"/>
  <c r="D6791" i="26" s="1"/>
  <c r="C6535" i="26"/>
  <c r="Q6543" i="10"/>
  <c r="D6535" i="26" s="1"/>
  <c r="C6279" i="26"/>
  <c r="Q6287" i="10"/>
  <c r="D6279" i="26" s="1"/>
  <c r="C6023" i="26"/>
  <c r="Q6031" i="10"/>
  <c r="D6023" i="26" s="1"/>
  <c r="C7422" i="26"/>
  <c r="Q7430" i="10"/>
  <c r="D7422" i="26" s="1"/>
  <c r="C7166" i="26"/>
  <c r="Q7174" i="10"/>
  <c r="D7166" i="26" s="1"/>
  <c r="C6910" i="26"/>
  <c r="Q6918" i="10"/>
  <c r="D6910" i="26" s="1"/>
  <c r="C6654" i="26"/>
  <c r="Q6662" i="10"/>
  <c r="D6654" i="26" s="1"/>
  <c r="C6398" i="26"/>
  <c r="Q6406" i="10"/>
  <c r="D6398" i="26" s="1"/>
  <c r="C6142" i="26"/>
  <c r="Q6150" i="10"/>
  <c r="D6142" i="26" s="1"/>
  <c r="Q5291" i="10"/>
  <c r="D5283" i="26" s="1"/>
  <c r="C5283" i="26"/>
  <c r="Q5035" i="10"/>
  <c r="D5027" i="26" s="1"/>
  <c r="C5027" i="26"/>
  <c r="Q4779" i="10"/>
  <c r="D4771" i="26" s="1"/>
  <c r="C4771" i="26"/>
  <c r="Q4523" i="10"/>
  <c r="D4515" i="26" s="1"/>
  <c r="C4515" i="26"/>
  <c r="Q4267" i="10"/>
  <c r="D4259" i="26" s="1"/>
  <c r="C4259" i="26"/>
  <c r="Q4011" i="10"/>
  <c r="D4003" i="26" s="1"/>
  <c r="C4003" i="26"/>
  <c r="Q3755" i="10"/>
  <c r="D3747" i="26" s="1"/>
  <c r="C3747" i="26"/>
  <c r="Q3499" i="10"/>
  <c r="D3491" i="26" s="1"/>
  <c r="C3491" i="26"/>
  <c r="Q3243" i="10"/>
  <c r="D3235" i="26" s="1"/>
  <c r="C3235" i="26"/>
  <c r="Q2987" i="10"/>
  <c r="D2979" i="26" s="1"/>
  <c r="C2979" i="26"/>
  <c r="C5634" i="26"/>
  <c r="Q5642" i="10"/>
  <c r="D5634" i="26" s="1"/>
  <c r="C5378" i="26"/>
  <c r="Q5386" i="10"/>
  <c r="D5378" i="26" s="1"/>
  <c r="C5122" i="26"/>
  <c r="E5122" i="26" s="1"/>
  <c r="Q5130" i="10"/>
  <c r="D5122" i="26" s="1"/>
  <c r="C4866" i="26"/>
  <c r="E4866" i="26" s="1"/>
  <c r="Q4874" i="10"/>
  <c r="D4866" i="26" s="1"/>
  <c r="C4610" i="26"/>
  <c r="E4610" i="26" s="1"/>
  <c r="Q4618" i="10"/>
  <c r="D4610" i="26" s="1"/>
  <c r="C4354" i="26"/>
  <c r="Q4362" i="10"/>
  <c r="D4354" i="26" s="1"/>
  <c r="C4098" i="26"/>
  <c r="Q4106" i="10"/>
  <c r="D4098" i="26" s="1"/>
  <c r="Q3850" i="10"/>
  <c r="D3842" i="26" s="1"/>
  <c r="C3842" i="26"/>
  <c r="Q3594" i="10"/>
  <c r="D3586" i="26" s="1"/>
  <c r="C3586" i="26"/>
  <c r="E3586" i="26" s="1"/>
  <c r="Q3338" i="10"/>
  <c r="D3330" i="26" s="1"/>
  <c r="C3330" i="26"/>
  <c r="Q3082" i="10"/>
  <c r="D3074" i="26" s="1"/>
  <c r="C3074" i="26"/>
  <c r="C5453" i="26"/>
  <c r="Q5461" i="10"/>
  <c r="D5453" i="26" s="1"/>
  <c r="C4941" i="26"/>
  <c r="Q4949" i="10"/>
  <c r="D4941" i="26" s="1"/>
  <c r="C4429" i="26"/>
  <c r="Q4437" i="10"/>
  <c r="D4429" i="26" s="1"/>
  <c r="C3917" i="26"/>
  <c r="Q3925" i="10"/>
  <c r="D3917" i="26" s="1"/>
  <c r="C3405" i="26"/>
  <c r="Q3413" i="10"/>
  <c r="D3405" i="26" s="1"/>
  <c r="C2893" i="26"/>
  <c r="Q2901" i="10"/>
  <c r="D2893" i="26" s="1"/>
  <c r="C4693" i="26"/>
  <c r="Q4701" i="10"/>
  <c r="D4693" i="26" s="1"/>
  <c r="C4817" i="26"/>
  <c r="Q4825" i="10"/>
  <c r="D4817" i="26" s="1"/>
  <c r="C4561" i="26"/>
  <c r="Q4569" i="10"/>
  <c r="D4561" i="26" s="1"/>
  <c r="C4305" i="26"/>
  <c r="Q4313" i="10"/>
  <c r="D4305" i="26" s="1"/>
  <c r="C4049" i="26"/>
  <c r="Q4057" i="10"/>
  <c r="D4049" i="26" s="1"/>
  <c r="Q3801" i="10"/>
  <c r="D3793" i="26" s="1"/>
  <c r="C3793" i="26"/>
  <c r="Q3545" i="10"/>
  <c r="D3537" i="26" s="1"/>
  <c r="C3537" i="26"/>
  <c r="Q3289" i="10"/>
  <c r="D3281" i="26" s="1"/>
  <c r="C3281" i="26"/>
  <c r="Q3033" i="10"/>
  <c r="D3025" i="26" s="1"/>
  <c r="C3025" i="26"/>
  <c r="C5776" i="26"/>
  <c r="Q5784" i="10"/>
  <c r="D5776" i="26" s="1"/>
  <c r="C5520" i="26"/>
  <c r="Q5528" i="10"/>
  <c r="D5520" i="26" s="1"/>
  <c r="C4656" i="26"/>
  <c r="Q4664" i="10"/>
  <c r="D4656" i="26" s="1"/>
  <c r="C4400" i="26"/>
  <c r="Q4408" i="10"/>
  <c r="D4400" i="26" s="1"/>
  <c r="C4144" i="26"/>
  <c r="Q4152" i="10"/>
  <c r="D4144" i="26" s="1"/>
  <c r="Q3896" i="10"/>
  <c r="D3888" i="26" s="1"/>
  <c r="C3888" i="26"/>
  <c r="Q3640" i="10"/>
  <c r="D3632" i="26" s="1"/>
  <c r="C3632" i="26"/>
  <c r="Q3384" i="10"/>
  <c r="D3376" i="26" s="1"/>
  <c r="C3376" i="26"/>
  <c r="Q3128" i="10"/>
  <c r="D3120" i="26" s="1"/>
  <c r="C3120" i="26"/>
  <c r="Q2872" i="10"/>
  <c r="D2864" i="26" s="1"/>
  <c r="C2864" i="26"/>
  <c r="C5599" i="26"/>
  <c r="Q5607" i="10"/>
  <c r="D5599" i="26" s="1"/>
  <c r="C5343" i="26"/>
  <c r="Q5351" i="10"/>
  <c r="D5343" i="26" s="1"/>
  <c r="C5087" i="26"/>
  <c r="Q5095" i="10"/>
  <c r="D5087" i="26" s="1"/>
  <c r="C4831" i="26"/>
  <c r="Q4839" i="10"/>
  <c r="D4831" i="26" s="1"/>
  <c r="C4575" i="26"/>
  <c r="Q4583" i="10"/>
  <c r="D4575" i="26" s="1"/>
  <c r="C4319" i="26"/>
  <c r="Q4327" i="10"/>
  <c r="D4319" i="26" s="1"/>
  <c r="C4063" i="26"/>
  <c r="Q4071" i="10"/>
  <c r="D4063" i="26" s="1"/>
  <c r="Q3815" i="10"/>
  <c r="D3807" i="26" s="1"/>
  <c r="C3807" i="26"/>
  <c r="Q3559" i="10"/>
  <c r="D3551" i="26" s="1"/>
  <c r="C3551" i="26"/>
  <c r="Q3303" i="10"/>
  <c r="D3295" i="26" s="1"/>
  <c r="C3295" i="26"/>
  <c r="Q3047" i="10"/>
  <c r="D3039" i="26" s="1"/>
  <c r="C3039" i="26"/>
  <c r="C5638" i="26"/>
  <c r="Q5646" i="10"/>
  <c r="D5638" i="26" s="1"/>
  <c r="C5254" i="26"/>
  <c r="Q5262" i="10"/>
  <c r="D5254" i="26" s="1"/>
  <c r="C4998" i="26"/>
  <c r="Q5006" i="10"/>
  <c r="D4998" i="26" s="1"/>
  <c r="C4710" i="26"/>
  <c r="Q4718" i="10"/>
  <c r="D4710" i="26" s="1"/>
  <c r="C4198" i="26"/>
  <c r="Q4206" i="10"/>
  <c r="D4198" i="26" s="1"/>
  <c r="Q3694" i="10"/>
  <c r="D3686" i="26" s="1"/>
  <c r="C3686" i="26"/>
  <c r="Q3182" i="10"/>
  <c r="D3174" i="26" s="1"/>
  <c r="C3174" i="26"/>
  <c r="C5349" i="26"/>
  <c r="Q5357" i="10"/>
  <c r="D5349" i="26" s="1"/>
  <c r="C4837" i="26"/>
  <c r="Q4845" i="10"/>
  <c r="D4837" i="26" s="1"/>
  <c r="C4325" i="26"/>
  <c r="Q4333" i="10"/>
  <c r="D4325" i="26" s="1"/>
  <c r="C3813" i="26"/>
  <c r="Q3821" i="10"/>
  <c r="D3813" i="26" s="1"/>
  <c r="C3301" i="26"/>
  <c r="Q3309" i="10"/>
  <c r="D3301" i="26" s="1"/>
  <c r="C5604" i="26"/>
  <c r="Q5612" i="10"/>
  <c r="D5604" i="26" s="1"/>
  <c r="C5348" i="26"/>
  <c r="Q5356" i="10"/>
  <c r="D5348" i="26" s="1"/>
  <c r="C5092" i="26"/>
  <c r="E5092" i="26" s="1"/>
  <c r="Q5100" i="10"/>
  <c r="D5092" i="26" s="1"/>
  <c r="C4836" i="26"/>
  <c r="E4836" i="26" s="1"/>
  <c r="Q4844" i="10"/>
  <c r="D4836" i="26" s="1"/>
  <c r="C4580" i="26"/>
  <c r="E4580" i="26" s="1"/>
  <c r="Q4588" i="10"/>
  <c r="D4580" i="26" s="1"/>
  <c r="C4324" i="26"/>
  <c r="E4324" i="26" s="1"/>
  <c r="Q4332" i="10"/>
  <c r="D4324" i="26" s="1"/>
  <c r="C4068" i="26"/>
  <c r="E4068" i="26" s="1"/>
  <c r="Q4076" i="10"/>
  <c r="D4068" i="26" s="1"/>
  <c r="C3812" i="26"/>
  <c r="E3812" i="26" s="1"/>
  <c r="Q3820" i="10"/>
  <c r="D3812" i="26" s="1"/>
  <c r="C3556" i="26"/>
  <c r="E3556" i="26" s="1"/>
  <c r="Q3564" i="10"/>
  <c r="D3556" i="26" s="1"/>
  <c r="C3300" i="26"/>
  <c r="Q3308" i="10"/>
  <c r="D3300" i="26" s="1"/>
  <c r="C3044" i="26"/>
  <c r="E3044" i="26" s="1"/>
  <c r="Q3052" i="10"/>
  <c r="D3044" i="26" s="1"/>
  <c r="C3669" i="26"/>
  <c r="Q3677" i="10"/>
  <c r="D3669" i="26" s="1"/>
  <c r="C7157" i="26"/>
  <c r="Q7165" i="10"/>
  <c r="D7157" i="26" s="1"/>
  <c r="C6645" i="26"/>
  <c r="Q6653" i="10"/>
  <c r="D6645" i="26" s="1"/>
  <c r="C6133" i="26"/>
  <c r="Q6141" i="10"/>
  <c r="D6133" i="26" s="1"/>
  <c r="Q7284" i="10"/>
  <c r="D7276" i="26" s="1"/>
  <c r="C7276" i="26"/>
  <c r="C7020" i="26"/>
  <c r="Q7028" i="10"/>
  <c r="D7020" i="26" s="1"/>
  <c r="C6764" i="26"/>
  <c r="Q6772" i="10"/>
  <c r="D6764" i="26" s="1"/>
  <c r="C6508" i="26"/>
  <c r="Q6516" i="10"/>
  <c r="D6508" i="26" s="1"/>
  <c r="C6252" i="26"/>
  <c r="Q6260" i="10"/>
  <c r="D6252" i="26" s="1"/>
  <c r="C7427" i="26"/>
  <c r="Q7435" i="10"/>
  <c r="D7427" i="26" s="1"/>
  <c r="C7171" i="26"/>
  <c r="Q7179" i="10"/>
  <c r="D7171" i="26" s="1"/>
  <c r="C6915" i="26"/>
  <c r="Q6923" i="10"/>
  <c r="D6915" i="26" s="1"/>
  <c r="C6659" i="26"/>
  <c r="Q6667" i="10"/>
  <c r="D6659" i="26" s="1"/>
  <c r="C6403" i="26"/>
  <c r="Q6411" i="10"/>
  <c r="D6403" i="26" s="1"/>
  <c r="C6147" i="26"/>
  <c r="Q6155" i="10"/>
  <c r="D6147" i="26" s="1"/>
  <c r="C5635" i="26"/>
  <c r="Q5643" i="10"/>
  <c r="D5635" i="26" s="1"/>
  <c r="C7434" i="26"/>
  <c r="Q7442" i="10"/>
  <c r="D7434" i="26" s="1"/>
  <c r="C7178" i="26"/>
  <c r="Q7186" i="10"/>
  <c r="D7178" i="26" s="1"/>
  <c r="C6922" i="26"/>
  <c r="Q6930" i="10"/>
  <c r="D6922" i="26" s="1"/>
  <c r="C6666" i="26"/>
  <c r="Q6674" i="10"/>
  <c r="D6666" i="26" s="1"/>
  <c r="C6410" i="26"/>
  <c r="Q6418" i="10"/>
  <c r="D6410" i="26" s="1"/>
  <c r="C6154" i="26"/>
  <c r="Q6162" i="10"/>
  <c r="D6154" i="26" s="1"/>
  <c r="C7329" i="26"/>
  <c r="Q7337" i="10"/>
  <c r="D7329" i="26" s="1"/>
  <c r="C7073" i="26"/>
  <c r="Q7081" i="10"/>
  <c r="D7073" i="26" s="1"/>
  <c r="C6817" i="26"/>
  <c r="E6817" i="26" s="1"/>
  <c r="Q6825" i="10"/>
  <c r="D6817" i="26" s="1"/>
  <c r="C6561" i="26"/>
  <c r="Q6569" i="10"/>
  <c r="D6561" i="26" s="1"/>
  <c r="C6305" i="26"/>
  <c r="E6305" i="26" s="1"/>
  <c r="Q6313" i="10"/>
  <c r="D6305" i="26" s="1"/>
  <c r="C6049" i="26"/>
  <c r="Q6057" i="10"/>
  <c r="D6049" i="26" s="1"/>
  <c r="C5569" i="26"/>
  <c r="Q5577" i="10"/>
  <c r="D5569" i="26" s="1"/>
  <c r="C5313" i="26"/>
  <c r="Q5321" i="10"/>
  <c r="D5313" i="26" s="1"/>
  <c r="C5057" i="26"/>
  <c r="Q5065" i="10"/>
  <c r="D5057" i="26" s="1"/>
  <c r="C7368" i="26"/>
  <c r="Q7376" i="10"/>
  <c r="D7368" i="26" s="1"/>
  <c r="C7112" i="26"/>
  <c r="Q7120" i="10"/>
  <c r="D7112" i="26" s="1"/>
  <c r="C6856" i="26"/>
  <c r="Q6864" i="10"/>
  <c r="D6856" i="26" s="1"/>
  <c r="C6600" i="26"/>
  <c r="Q6608" i="10"/>
  <c r="D6600" i="26" s="1"/>
  <c r="C6344" i="26"/>
  <c r="Q6352" i="10"/>
  <c r="D6344" i="26" s="1"/>
  <c r="C6088" i="26"/>
  <c r="Q6096" i="10"/>
  <c r="D6088" i="26" s="1"/>
  <c r="C5832" i="26"/>
  <c r="Q5840" i="10"/>
  <c r="D5832" i="26" s="1"/>
  <c r="C7199" i="26"/>
  <c r="Q7207" i="10"/>
  <c r="D7199" i="26" s="1"/>
  <c r="C6943" i="26"/>
  <c r="Q6951" i="10"/>
  <c r="D6943" i="26" s="1"/>
  <c r="C6687" i="26"/>
  <c r="Q6695" i="10"/>
  <c r="D6687" i="26" s="1"/>
  <c r="C6431" i="26"/>
  <c r="Q6439" i="10"/>
  <c r="D6431" i="26" s="1"/>
  <c r="C6175" i="26"/>
  <c r="Q6183" i="10"/>
  <c r="D6175" i="26" s="1"/>
  <c r="C5919" i="26"/>
  <c r="Q5927" i="10"/>
  <c r="D5919" i="26" s="1"/>
  <c r="C7318" i="26"/>
  <c r="Q7326" i="10"/>
  <c r="D7318" i="26" s="1"/>
  <c r="C7062" i="26"/>
  <c r="Q7070" i="10"/>
  <c r="D7062" i="26" s="1"/>
  <c r="C6806" i="26"/>
  <c r="Q6814" i="10"/>
  <c r="D6806" i="26" s="1"/>
  <c r="C6550" i="26"/>
  <c r="Q6558" i="10"/>
  <c r="D6550" i="26" s="1"/>
  <c r="C6294" i="26"/>
  <c r="E6294" i="26" s="1"/>
  <c r="Q6302" i="10"/>
  <c r="D6294" i="26" s="1"/>
  <c r="C6038" i="26"/>
  <c r="Q6046" i="10"/>
  <c r="D6038" i="26" s="1"/>
  <c r="Q5187" i="10"/>
  <c r="D5179" i="26" s="1"/>
  <c r="C5179" i="26"/>
  <c r="Q4931" i="10"/>
  <c r="D4923" i="26" s="1"/>
  <c r="C4923" i="26"/>
  <c r="Q4675" i="10"/>
  <c r="D4667" i="26" s="1"/>
  <c r="C4667" i="26"/>
  <c r="Q4419" i="10"/>
  <c r="D4411" i="26" s="1"/>
  <c r="C4411" i="26"/>
  <c r="Q4163" i="10"/>
  <c r="D4155" i="26" s="1"/>
  <c r="C4155" i="26"/>
  <c r="Q3907" i="10"/>
  <c r="D3899" i="26" s="1"/>
  <c r="C3899" i="26"/>
  <c r="Q3651" i="10"/>
  <c r="D3643" i="26" s="1"/>
  <c r="C3643" i="26"/>
  <c r="Q3395" i="10"/>
  <c r="D3387" i="26" s="1"/>
  <c r="C3387" i="26"/>
  <c r="Q3139" i="10"/>
  <c r="D3131" i="26" s="1"/>
  <c r="C3131" i="26"/>
  <c r="Q2883" i="10"/>
  <c r="D2875" i="26" s="1"/>
  <c r="C2875" i="26"/>
  <c r="C5562" i="26"/>
  <c r="Q5570" i="10"/>
  <c r="D5562" i="26" s="1"/>
  <c r="C5306" i="26"/>
  <c r="E5306" i="26" s="1"/>
  <c r="Q5314" i="10"/>
  <c r="D5306" i="26" s="1"/>
  <c r="C5050" i="26"/>
  <c r="E5050" i="26" s="1"/>
  <c r="Q5058" i="10"/>
  <c r="D5050" i="26" s="1"/>
  <c r="C4794" i="26"/>
  <c r="Q4802" i="10"/>
  <c r="D4794" i="26" s="1"/>
  <c r="C4538" i="26"/>
  <c r="E4538" i="26" s="1"/>
  <c r="Q4546" i="10"/>
  <c r="D4538" i="26" s="1"/>
  <c r="C4282" i="26"/>
  <c r="Q4290" i="10"/>
  <c r="D4282" i="26" s="1"/>
  <c r="C4026" i="26"/>
  <c r="Q4034" i="10"/>
  <c r="D4026" i="26" s="1"/>
  <c r="Q3778" i="10"/>
  <c r="D3770" i="26" s="1"/>
  <c r="C3770" i="26"/>
  <c r="Q3522" i="10"/>
  <c r="D3514" i="26" s="1"/>
  <c r="C3514" i="26"/>
  <c r="Q3266" i="10"/>
  <c r="D3258" i="26" s="1"/>
  <c r="C3258" i="26"/>
  <c r="Q3010" i="10"/>
  <c r="D3002" i="26" s="1"/>
  <c r="C3002" i="26"/>
  <c r="C5445" i="26"/>
  <c r="Q5453" i="10"/>
  <c r="D5445" i="26" s="1"/>
  <c r="C4933" i="26"/>
  <c r="E4933" i="26" s="1"/>
  <c r="Q4941" i="10"/>
  <c r="D4933" i="26" s="1"/>
  <c r="C4421" i="26"/>
  <c r="E4421" i="26" s="1"/>
  <c r="Q4429" i="10"/>
  <c r="D4421" i="26" s="1"/>
  <c r="C3909" i="26"/>
  <c r="E3909" i="26" s="1"/>
  <c r="Q3917" i="10"/>
  <c r="D3909" i="26" s="1"/>
  <c r="C3397" i="26"/>
  <c r="E3397" i="26" s="1"/>
  <c r="Q3405" i="10"/>
  <c r="D3397" i="26" s="1"/>
  <c r="C2885" i="26"/>
  <c r="Q2893" i="10"/>
  <c r="D2885" i="26" s="1"/>
  <c r="C4949" i="26"/>
  <c r="Q4957" i="10"/>
  <c r="D4949" i="26" s="1"/>
  <c r="C7125" i="26"/>
  <c r="Q7133" i="10"/>
  <c r="D7125" i="26" s="1"/>
  <c r="C6613" i="26"/>
  <c r="Q6621" i="10"/>
  <c r="D6613" i="26" s="1"/>
  <c r="C6101" i="26"/>
  <c r="Q6109" i="10"/>
  <c r="D6101" i="26" s="1"/>
  <c r="C4809" i="26"/>
  <c r="E4809" i="26" s="1"/>
  <c r="Q4817" i="10"/>
  <c r="D4809" i="26" s="1"/>
  <c r="C4553" i="26"/>
  <c r="E4553" i="26" s="1"/>
  <c r="Q4561" i="10"/>
  <c r="D4553" i="26" s="1"/>
  <c r="C4297" i="26"/>
  <c r="E4297" i="26" s="1"/>
  <c r="Q4305" i="10"/>
  <c r="D4297" i="26" s="1"/>
  <c r="C4041" i="26"/>
  <c r="E4041" i="26" s="1"/>
  <c r="Q4049" i="10"/>
  <c r="D4041" i="26" s="1"/>
  <c r="Q3793" i="10"/>
  <c r="D3785" i="26" s="1"/>
  <c r="C3785" i="26"/>
  <c r="E3785" i="26" s="1"/>
  <c r="Q3537" i="10"/>
  <c r="D3529" i="26" s="1"/>
  <c r="C3529" i="26"/>
  <c r="Q3281" i="10"/>
  <c r="D3273" i="26" s="1"/>
  <c r="C3273" i="26"/>
  <c r="Q3025" i="10"/>
  <c r="D3017" i="26" s="1"/>
  <c r="C3017" i="26"/>
  <c r="E3017" i="26" s="1"/>
  <c r="C5768" i="26"/>
  <c r="Q5776" i="10"/>
  <c r="D5768" i="26" s="1"/>
  <c r="C5512" i="26"/>
  <c r="Q5520" i="10"/>
  <c r="D5512" i="26" s="1"/>
  <c r="C5256" i="26"/>
  <c r="Q5264" i="10"/>
  <c r="D5256" i="26" s="1"/>
  <c r="C5000" i="26"/>
  <c r="Q5008" i="10"/>
  <c r="D5000" i="26" s="1"/>
  <c r="C4744" i="26"/>
  <c r="Q4752" i="10"/>
  <c r="D4744" i="26" s="1"/>
  <c r="C4488" i="26"/>
  <c r="E4488" i="26" s="1"/>
  <c r="Q4496" i="10"/>
  <c r="D4488" i="26" s="1"/>
  <c r="C4232" i="26"/>
  <c r="E4232" i="26" s="1"/>
  <c r="Q4240" i="10"/>
  <c r="D4232" i="26" s="1"/>
  <c r="C3976" i="26"/>
  <c r="Q3984" i="10"/>
  <c r="D3976" i="26" s="1"/>
  <c r="Q3728" i="10"/>
  <c r="D3720" i="26" s="1"/>
  <c r="C3720" i="26"/>
  <c r="Q3472" i="10"/>
  <c r="D3464" i="26" s="1"/>
  <c r="C3464" i="26"/>
  <c r="Q3216" i="10"/>
  <c r="D3208" i="26" s="1"/>
  <c r="C3208" i="26"/>
  <c r="Q2960" i="10"/>
  <c r="D2952" i="26" s="1"/>
  <c r="C2952" i="26"/>
  <c r="C5687" i="26"/>
  <c r="Q5695" i="10"/>
  <c r="D5687" i="26" s="1"/>
  <c r="C5431" i="26"/>
  <c r="Q5439" i="10"/>
  <c r="D5431" i="26" s="1"/>
  <c r="C5175" i="26"/>
  <c r="Q5183" i="10"/>
  <c r="D5175" i="26" s="1"/>
  <c r="C4919" i="26"/>
  <c r="Q4927" i="10"/>
  <c r="D4919" i="26" s="1"/>
  <c r="C4663" i="26"/>
  <c r="Q4671" i="10"/>
  <c r="D4663" i="26" s="1"/>
  <c r="C4407" i="26"/>
  <c r="Q4415" i="10"/>
  <c r="D4407" i="26" s="1"/>
  <c r="C4151" i="26"/>
  <c r="Q4159" i="10"/>
  <c r="D4151" i="26" s="1"/>
  <c r="Q3903" i="10"/>
  <c r="D3895" i="26" s="1"/>
  <c r="C3895" i="26"/>
  <c r="Q3647" i="10"/>
  <c r="D3639" i="26" s="1"/>
  <c r="C3639" i="26"/>
  <c r="Q3391" i="10"/>
  <c r="D3383" i="26" s="1"/>
  <c r="C3383" i="26"/>
  <c r="Q3135" i="10"/>
  <c r="D3127" i="26" s="1"/>
  <c r="C3127" i="26"/>
  <c r="Q2879" i="10"/>
  <c r="D2871" i="26" s="1"/>
  <c r="C2871" i="26"/>
  <c r="C5566" i="26"/>
  <c r="Q5574" i="10"/>
  <c r="D5566" i="26" s="1"/>
  <c r="C5310" i="26"/>
  <c r="Q5318" i="10"/>
  <c r="D5310" i="26" s="1"/>
  <c r="C5054" i="26"/>
  <c r="Q5062" i="10"/>
  <c r="D5054" i="26" s="1"/>
  <c r="C4798" i="26"/>
  <c r="Q4806" i="10"/>
  <c r="D4798" i="26" s="1"/>
  <c r="C4318" i="26"/>
  <c r="Q4326" i="10"/>
  <c r="D4318" i="26" s="1"/>
  <c r="Q3814" i="10"/>
  <c r="D3806" i="26" s="1"/>
  <c r="C3806" i="26"/>
  <c r="Q3302" i="10"/>
  <c r="D3294" i="26" s="1"/>
  <c r="C3294" i="26"/>
  <c r="C5629" i="26"/>
  <c r="Q5637" i="10"/>
  <c r="D5629" i="26" s="1"/>
  <c r="C5373" i="26"/>
  <c r="Q5381" i="10"/>
  <c r="D5373" i="26" s="1"/>
  <c r="C5117" i="26"/>
  <c r="Q5125" i="10"/>
  <c r="D5117" i="26" s="1"/>
  <c r="C4861" i="26"/>
  <c r="Q4869" i="10"/>
  <c r="D4861" i="26" s="1"/>
  <c r="C4605" i="26"/>
  <c r="Q4613" i="10"/>
  <c r="D4605" i="26" s="1"/>
  <c r="C4349" i="26"/>
  <c r="Q4357" i="10"/>
  <c r="D4349" i="26" s="1"/>
  <c r="C4093" i="26"/>
  <c r="Q4101" i="10"/>
  <c r="D4093" i="26" s="1"/>
  <c r="C3837" i="26"/>
  <c r="Q3845" i="10"/>
  <c r="D3837" i="26" s="1"/>
  <c r="C3581" i="26"/>
  <c r="Q3589" i="10"/>
  <c r="D3581" i="26" s="1"/>
  <c r="C3325" i="26"/>
  <c r="Q3333" i="10"/>
  <c r="D3325" i="26" s="1"/>
  <c r="C3069" i="26"/>
  <c r="Q3077" i="10"/>
  <c r="D3069" i="26" s="1"/>
  <c r="C5756" i="26"/>
  <c r="Q5764" i="10"/>
  <c r="D5756" i="26" s="1"/>
  <c r="C5500" i="26"/>
  <c r="Q5508" i="10"/>
  <c r="D5500" i="26" s="1"/>
  <c r="C5244" i="26"/>
  <c r="E5244" i="26" s="1"/>
  <c r="Q5252" i="10"/>
  <c r="D5244" i="26" s="1"/>
  <c r="C4988" i="26"/>
  <c r="E4988" i="26" s="1"/>
  <c r="Q4996" i="10"/>
  <c r="D4988" i="26" s="1"/>
  <c r="C4732" i="26"/>
  <c r="E4732" i="26" s="1"/>
  <c r="Q4740" i="10"/>
  <c r="D4732" i="26" s="1"/>
  <c r="C4476" i="26"/>
  <c r="Q4484" i="10"/>
  <c r="D4476" i="26" s="1"/>
  <c r="C4220" i="26"/>
  <c r="E4220" i="26" s="1"/>
  <c r="Q4228" i="10"/>
  <c r="D4220" i="26" s="1"/>
  <c r="C3964" i="26"/>
  <c r="E3964" i="26" s="1"/>
  <c r="Q3972" i="10"/>
  <c r="D3964" i="26" s="1"/>
  <c r="C3708" i="26"/>
  <c r="E3708" i="26" s="1"/>
  <c r="Q3716" i="10"/>
  <c r="D3708" i="26" s="1"/>
  <c r="C3452" i="26"/>
  <c r="Q3460" i="10"/>
  <c r="D3452" i="26" s="1"/>
  <c r="C3196" i="26"/>
  <c r="E3196" i="26" s="1"/>
  <c r="Q3204" i="10"/>
  <c r="D3196" i="26" s="1"/>
  <c r="C2940" i="26"/>
  <c r="Q2948" i="10"/>
  <c r="D2940" i="26" s="1"/>
  <c r="C3541" i="26"/>
  <c r="Q3549" i="10"/>
  <c r="D3541" i="26" s="1"/>
  <c r="C7341" i="26"/>
  <c r="Q7349" i="10"/>
  <c r="D7341" i="26" s="1"/>
  <c r="C6829" i="26"/>
  <c r="Q6837" i="10"/>
  <c r="D6829" i="26" s="1"/>
  <c r="C6317" i="26"/>
  <c r="Q6325" i="10"/>
  <c r="D6317" i="26" s="1"/>
  <c r="C7332" i="26"/>
  <c r="Q7340" i="10"/>
  <c r="D7332" i="26" s="1"/>
  <c r="C7076" i="26"/>
  <c r="Q7084" i="10"/>
  <c r="D7076" i="26" s="1"/>
  <c r="C6820" i="26"/>
  <c r="Q6828" i="10"/>
  <c r="D6820" i="26" s="1"/>
  <c r="C6564" i="26"/>
  <c r="Q6572" i="10"/>
  <c r="D6564" i="26" s="1"/>
  <c r="C6308" i="26"/>
  <c r="Q6316" i="10"/>
  <c r="D6308" i="26" s="1"/>
  <c r="C6052" i="26"/>
  <c r="Q6060" i="10"/>
  <c r="D6052" i="26" s="1"/>
  <c r="C7259" i="26"/>
  <c r="Q7267" i="10"/>
  <c r="D7259" i="26" s="1"/>
  <c r="C7003" i="26"/>
  <c r="Q7011" i="10"/>
  <c r="D7003" i="26" s="1"/>
  <c r="C6747" i="26"/>
  <c r="Q6755" i="10"/>
  <c r="D6747" i="26" s="1"/>
  <c r="C6491" i="26"/>
  <c r="Q6499" i="10"/>
  <c r="D6491" i="26" s="1"/>
  <c r="C6235" i="26"/>
  <c r="Q6243" i="10"/>
  <c r="D6235" i="26" s="1"/>
  <c r="Q5763" i="10"/>
  <c r="D5755" i="26" s="1"/>
  <c r="C5755" i="26"/>
  <c r="Q5507" i="10"/>
  <c r="D5499" i="26" s="1"/>
  <c r="C5499" i="26"/>
  <c r="C7298" i="26"/>
  <c r="Q7306" i="10"/>
  <c r="D7298" i="26" s="1"/>
  <c r="C7042" i="26"/>
  <c r="Q7050" i="10"/>
  <c r="D7042" i="26" s="1"/>
  <c r="C6786" i="26"/>
  <c r="Q6794" i="10"/>
  <c r="D6786" i="26" s="1"/>
  <c r="C6530" i="26"/>
  <c r="Q6538" i="10"/>
  <c r="D6530" i="26" s="1"/>
  <c r="C6274" i="26"/>
  <c r="Q6282" i="10"/>
  <c r="D6274" i="26" s="1"/>
  <c r="C6018" i="26"/>
  <c r="Q6026" i="10"/>
  <c r="D6018" i="26" s="1"/>
  <c r="C7225" i="26"/>
  <c r="Q7233" i="10"/>
  <c r="D7225" i="26" s="1"/>
  <c r="C6969" i="26"/>
  <c r="Q6977" i="10"/>
  <c r="D6969" i="26" s="1"/>
  <c r="C6713" i="26"/>
  <c r="Q6721" i="10"/>
  <c r="D6713" i="26" s="1"/>
  <c r="C6457" i="26"/>
  <c r="Q6465" i="10"/>
  <c r="D6457" i="26" s="1"/>
  <c r="C6201" i="26"/>
  <c r="Q6209" i="10"/>
  <c r="D6201" i="26" s="1"/>
  <c r="C5721" i="26"/>
  <c r="Q5729" i="10"/>
  <c r="D5721" i="26" s="1"/>
  <c r="C5465" i="26"/>
  <c r="Q5473" i="10"/>
  <c r="D5465" i="26" s="1"/>
  <c r="C5209" i="26"/>
  <c r="E5209" i="26" s="1"/>
  <c r="Q5217" i="10"/>
  <c r="D5209" i="26" s="1"/>
  <c r="C4953" i="26"/>
  <c r="Q4961" i="10"/>
  <c r="D4953" i="26" s="1"/>
  <c r="C7264" i="26"/>
  <c r="Q7272" i="10"/>
  <c r="D7264" i="26" s="1"/>
  <c r="C7008" i="26"/>
  <c r="Q7016" i="10"/>
  <c r="D7008" i="26" s="1"/>
  <c r="C6752" i="26"/>
  <c r="Q6760" i="10"/>
  <c r="D6752" i="26" s="1"/>
  <c r="C6496" i="26"/>
  <c r="Q6504" i="10"/>
  <c r="D6496" i="26" s="1"/>
  <c r="C6240" i="26"/>
  <c r="E6240" i="26" s="1"/>
  <c r="Q6248" i="10"/>
  <c r="D6240" i="26" s="1"/>
  <c r="C5888" i="26"/>
  <c r="Q5896" i="10"/>
  <c r="D5888" i="26" s="1"/>
  <c r="C7191" i="26"/>
  <c r="Q7199" i="10"/>
  <c r="D7191" i="26" s="1"/>
  <c r="C6839" i="26"/>
  <c r="Q6847" i="10"/>
  <c r="D6839" i="26" s="1"/>
  <c r="C6487" i="26"/>
  <c r="Q6495" i="10"/>
  <c r="D6487" i="26" s="1"/>
  <c r="C6167" i="26"/>
  <c r="Q6175" i="10"/>
  <c r="D6167" i="26" s="1"/>
  <c r="C5815" i="26"/>
  <c r="Q5823" i="10"/>
  <c r="D5815" i="26" s="1"/>
  <c r="C7118" i="26"/>
  <c r="Q7126" i="10"/>
  <c r="D7118" i="26" s="1"/>
  <c r="C6798" i="26"/>
  <c r="Q6806" i="10"/>
  <c r="D6798" i="26" s="1"/>
  <c r="C6446" i="26"/>
  <c r="Q6454" i="10"/>
  <c r="D6446" i="26" s="1"/>
  <c r="C6094" i="26"/>
  <c r="Q6102" i="10"/>
  <c r="D6094" i="26" s="1"/>
  <c r="Q5179" i="10"/>
  <c r="D5171" i="26" s="1"/>
  <c r="C5171" i="26"/>
  <c r="Q4859" i="10"/>
  <c r="D4851" i="26" s="1"/>
  <c r="C4851" i="26"/>
  <c r="C4499" i="26"/>
  <c r="E4499" i="26" s="1"/>
  <c r="Q4507" i="10"/>
  <c r="D4499" i="26" s="1"/>
  <c r="Q4155" i="10"/>
  <c r="D4147" i="26" s="1"/>
  <c r="C4147" i="26"/>
  <c r="E4147" i="26" s="1"/>
  <c r="Q3835" i="10"/>
  <c r="D3827" i="26" s="1"/>
  <c r="C3827" i="26"/>
  <c r="Q3483" i="10"/>
  <c r="D3475" i="26" s="1"/>
  <c r="C3475" i="26"/>
  <c r="Q3131" i="10"/>
  <c r="D3123" i="26" s="1"/>
  <c r="C3123" i="26"/>
  <c r="C5490" i="26"/>
  <c r="Q5498" i="10"/>
  <c r="D5490" i="26" s="1"/>
  <c r="C5138" i="26"/>
  <c r="E5138" i="26" s="1"/>
  <c r="Q5146" i="10"/>
  <c r="D5138" i="26" s="1"/>
  <c r="C4786" i="26"/>
  <c r="Q4794" i="10"/>
  <c r="D4786" i="26" s="1"/>
  <c r="C4466" i="26"/>
  <c r="Q4474" i="10"/>
  <c r="D4466" i="26" s="1"/>
  <c r="C4114" i="26"/>
  <c r="E4114" i="26" s="1"/>
  <c r="Q4122" i="10"/>
  <c r="D4114" i="26" s="1"/>
  <c r="Q3770" i="10"/>
  <c r="D3762" i="26" s="1"/>
  <c r="C3762" i="26"/>
  <c r="Q3450" i="10"/>
  <c r="D3442" i="26" s="1"/>
  <c r="C3442" i="26"/>
  <c r="Q3098" i="10"/>
  <c r="D3090" i="26" s="1"/>
  <c r="C3090" i="26"/>
  <c r="E3090" i="26" s="1"/>
  <c r="C4245" i="26"/>
  <c r="Q4253" i="10"/>
  <c r="D4245" i="26" s="1"/>
  <c r="C6989" i="26"/>
  <c r="Q6997" i="10"/>
  <c r="D6989" i="26" s="1"/>
  <c r="C6285" i="26"/>
  <c r="Q6293" i="10"/>
  <c r="D6285" i="26" s="1"/>
  <c r="C4833" i="26"/>
  <c r="Q4841" i="10"/>
  <c r="D4833" i="26" s="1"/>
  <c r="C4481" i="26"/>
  <c r="Q4489" i="10"/>
  <c r="D4481" i="26" s="1"/>
  <c r="C4161" i="26"/>
  <c r="E4161" i="26" s="1"/>
  <c r="Q4169" i="10"/>
  <c r="D4161" i="26" s="1"/>
  <c r="Q3817" i="10"/>
  <c r="D3809" i="26" s="1"/>
  <c r="C3809" i="26"/>
  <c r="Q3465" i="10"/>
  <c r="D3457" i="26" s="1"/>
  <c r="C3457" i="26"/>
  <c r="Q3145" i="10"/>
  <c r="D3137" i="26" s="1"/>
  <c r="C3137" i="26"/>
  <c r="C5440" i="26"/>
  <c r="Q5448" i="10"/>
  <c r="D5440" i="26" s="1"/>
  <c r="C5056" i="26"/>
  <c r="Q5064" i="10"/>
  <c r="D5056" i="26" s="1"/>
  <c r="C4736" i="26"/>
  <c r="Q4744" i="10"/>
  <c r="D4736" i="26" s="1"/>
  <c r="C4384" i="26"/>
  <c r="E4384" i="26" s="1"/>
  <c r="Q4392" i="10"/>
  <c r="D4384" i="26" s="1"/>
  <c r="C4032" i="26"/>
  <c r="Q4040" i="10"/>
  <c r="D4032" i="26" s="1"/>
  <c r="Q3720" i="10"/>
  <c r="D3712" i="26" s="1"/>
  <c r="C3712" i="26"/>
  <c r="Q3368" i="10"/>
  <c r="D3360" i="26" s="1"/>
  <c r="C3360" i="26"/>
  <c r="Q3016" i="10"/>
  <c r="D3008" i="26" s="1"/>
  <c r="C3008" i="26"/>
  <c r="C5615" i="26"/>
  <c r="Q5623" i="10"/>
  <c r="D5615" i="26" s="1"/>
  <c r="C5103" i="26"/>
  <c r="Q5111" i="10"/>
  <c r="D5103" i="26" s="1"/>
  <c r="C4591" i="26"/>
  <c r="Q4599" i="10"/>
  <c r="D4591" i="26" s="1"/>
  <c r="C4079" i="26"/>
  <c r="Q4087" i="10"/>
  <c r="D4079" i="26" s="1"/>
  <c r="Q3575" i="10"/>
  <c r="D3567" i="26" s="1"/>
  <c r="C3567" i="26"/>
  <c r="Q3255" i="10"/>
  <c r="D3247" i="26" s="1"/>
  <c r="C3247" i="26"/>
  <c r="Q2903" i="10"/>
  <c r="D2895" i="26" s="1"/>
  <c r="C2895" i="26"/>
  <c r="C5590" i="26"/>
  <c r="Q5598" i="10"/>
  <c r="D5590" i="26" s="1"/>
  <c r="C4630" i="26"/>
  <c r="E4630" i="26" s="1"/>
  <c r="Q4638" i="10"/>
  <c r="D4630" i="26" s="1"/>
  <c r="C4310" i="26"/>
  <c r="Q4318" i="10"/>
  <c r="D4310" i="26" s="1"/>
  <c r="C3958" i="26"/>
  <c r="Q3966" i="10"/>
  <c r="D3958" i="26" s="1"/>
  <c r="Q3614" i="10"/>
  <c r="D3606" i="26" s="1"/>
  <c r="C3606" i="26"/>
  <c r="Q3294" i="10"/>
  <c r="D3286" i="26" s="1"/>
  <c r="C3286" i="26"/>
  <c r="Q2942" i="10"/>
  <c r="D2934" i="26" s="1"/>
  <c r="C2934" i="26"/>
  <c r="E2934" i="26" s="1"/>
  <c r="C5493" i="26"/>
  <c r="Q5501" i="10"/>
  <c r="D5493" i="26" s="1"/>
  <c r="C4789" i="26"/>
  <c r="Q4797" i="10"/>
  <c r="D4789" i="26" s="1"/>
  <c r="C4085" i="26"/>
  <c r="E4085" i="26" s="1"/>
  <c r="Q4093" i="10"/>
  <c r="D4085" i="26" s="1"/>
  <c r="C3445" i="26"/>
  <c r="E3445" i="26" s="1"/>
  <c r="Q3453" i="10"/>
  <c r="D3445" i="26" s="1"/>
  <c r="C5748" i="26"/>
  <c r="Q5756" i="10"/>
  <c r="D5748" i="26" s="1"/>
  <c r="C5396" i="26"/>
  <c r="Q5404" i="10"/>
  <c r="D5396" i="26" s="1"/>
  <c r="C5076" i="26"/>
  <c r="Q5084" i="10"/>
  <c r="D5076" i="26" s="1"/>
  <c r="C4724" i="26"/>
  <c r="Q4732" i="10"/>
  <c r="D4724" i="26" s="1"/>
  <c r="C4372" i="26"/>
  <c r="Q4380" i="10"/>
  <c r="D4372" i="26" s="1"/>
  <c r="C4052" i="26"/>
  <c r="Q4060" i="10"/>
  <c r="D4052" i="26" s="1"/>
  <c r="C3700" i="26"/>
  <c r="Q3708" i="10"/>
  <c r="D3700" i="26" s="1"/>
  <c r="C3348" i="26"/>
  <c r="Q3356" i="10"/>
  <c r="D3348" i="26" s="1"/>
  <c r="C3028" i="26"/>
  <c r="Q3036" i="10"/>
  <c r="D3028" i="26" s="1"/>
  <c r="C5269" i="26"/>
  <c r="Q5277" i="10"/>
  <c r="D5269" i="26" s="1"/>
  <c r="C7269" i="26"/>
  <c r="Q7277" i="10"/>
  <c r="D7269" i="26" s="1"/>
  <c r="C6565" i="26"/>
  <c r="Q6573" i="10"/>
  <c r="D6565" i="26" s="1"/>
  <c r="C7388" i="26"/>
  <c r="Q7396" i="10"/>
  <c r="D7388" i="26" s="1"/>
  <c r="C7036" i="26"/>
  <c r="Q7044" i="10"/>
  <c r="D7036" i="26" s="1"/>
  <c r="C6716" i="26"/>
  <c r="Q6724" i="10"/>
  <c r="D6716" i="26" s="1"/>
  <c r="C6364" i="26"/>
  <c r="Q6372" i="10"/>
  <c r="D6364" i="26" s="1"/>
  <c r="C6012" i="26"/>
  <c r="Q6020" i="10"/>
  <c r="D6012" i="26" s="1"/>
  <c r="C7123" i="26"/>
  <c r="Q7131" i="10"/>
  <c r="D7123" i="26" s="1"/>
  <c r="Q6779" i="10"/>
  <c r="D6771" i="26" s="1"/>
  <c r="C6771" i="26"/>
  <c r="Q6459" i="10"/>
  <c r="D6451" i="26" s="1"/>
  <c r="C6451" i="26"/>
  <c r="C6099" i="26"/>
  <c r="Q6107" i="10"/>
  <c r="D6099" i="26" s="1"/>
  <c r="Q5499" i="10"/>
  <c r="D5491" i="26" s="1"/>
  <c r="C5491" i="26"/>
  <c r="C7226" i="26"/>
  <c r="Q7234" i="10"/>
  <c r="D7226" i="26" s="1"/>
  <c r="C6874" i="26"/>
  <c r="Q6882" i="10"/>
  <c r="D6874" i="26" s="1"/>
  <c r="C6522" i="26"/>
  <c r="Q6530" i="10"/>
  <c r="D6522" i="26" s="1"/>
  <c r="C6202" i="26"/>
  <c r="Q6210" i="10"/>
  <c r="D6202" i="26" s="1"/>
  <c r="C7313" i="26"/>
  <c r="Q7321" i="10"/>
  <c r="D7313" i="26" s="1"/>
  <c r="C6993" i="26"/>
  <c r="Q7001" i="10"/>
  <c r="D6993" i="26" s="1"/>
  <c r="C6641" i="26"/>
  <c r="Q6649" i="10"/>
  <c r="D6641" i="26" s="1"/>
  <c r="C6289" i="26"/>
  <c r="E6289" i="26" s="1"/>
  <c r="Q6297" i="10"/>
  <c r="D6289" i="26" s="1"/>
  <c r="C5713" i="26"/>
  <c r="Q5721" i="10"/>
  <c r="D5713" i="26" s="1"/>
  <c r="C5361" i="26"/>
  <c r="Q5369" i="10"/>
  <c r="D5361" i="26" s="1"/>
  <c r="C5009" i="26"/>
  <c r="Q5017" i="10"/>
  <c r="D5009" i="26" s="1"/>
  <c r="C7256" i="26"/>
  <c r="Q7264" i="10"/>
  <c r="D7256" i="26" s="1"/>
  <c r="C6904" i="26"/>
  <c r="Q6912" i="10"/>
  <c r="D6904" i="26" s="1"/>
  <c r="C6552" i="26"/>
  <c r="Q6560" i="10"/>
  <c r="D6552" i="26" s="1"/>
  <c r="C6232" i="26"/>
  <c r="Q6240" i="10"/>
  <c r="D6232" i="26" s="1"/>
  <c r="C5880" i="26"/>
  <c r="Q5888" i="10"/>
  <c r="D5880" i="26" s="1"/>
  <c r="C7151" i="26"/>
  <c r="Q7159" i="10"/>
  <c r="D7151" i="26" s="1"/>
  <c r="C6831" i="26"/>
  <c r="Q6839" i="10"/>
  <c r="D6831" i="26" s="1"/>
  <c r="C6479" i="26"/>
  <c r="Q6487" i="10"/>
  <c r="D6479" i="26" s="1"/>
  <c r="C6127" i="26"/>
  <c r="Q6135" i="10"/>
  <c r="D6127" i="26" s="1"/>
  <c r="C5807" i="26"/>
  <c r="Q5815" i="10"/>
  <c r="D5807" i="26" s="1"/>
  <c r="C7110" i="26"/>
  <c r="Q7118" i="10"/>
  <c r="D7110" i="26" s="1"/>
  <c r="C6758" i="26"/>
  <c r="Q6766" i="10"/>
  <c r="D6758" i="26" s="1"/>
  <c r="C6438" i="26"/>
  <c r="Q6446" i="10"/>
  <c r="D6438" i="26" s="1"/>
  <c r="C6086" i="26"/>
  <c r="Q6094" i="10"/>
  <c r="D6086" i="26" s="1"/>
  <c r="C5131" i="26"/>
  <c r="Q5139" i="10"/>
  <c r="D5131" i="26" s="1"/>
  <c r="Q4787" i="10"/>
  <c r="D4779" i="26" s="1"/>
  <c r="C4779" i="26"/>
  <c r="C4427" i="26"/>
  <c r="Q4435" i="10"/>
  <c r="D4427" i="26" s="1"/>
  <c r="C4107" i="26"/>
  <c r="E4107" i="26" s="1"/>
  <c r="Q4115" i="10"/>
  <c r="D4107" i="26" s="1"/>
  <c r="Q3763" i="10"/>
  <c r="D3755" i="26" s="1"/>
  <c r="C3755" i="26"/>
  <c r="Q3411" i="10"/>
  <c r="D3403" i="26" s="1"/>
  <c r="C3403" i="26"/>
  <c r="Q3091" i="10"/>
  <c r="D3083" i="26" s="1"/>
  <c r="C3083" i="26"/>
  <c r="E3083" i="26" s="1"/>
  <c r="C5418" i="26"/>
  <c r="Q5426" i="10"/>
  <c r="D5418" i="26" s="1"/>
  <c r="C5066" i="26"/>
  <c r="Q5074" i="10"/>
  <c r="D5066" i="26" s="1"/>
  <c r="C4746" i="26"/>
  <c r="Q4754" i="10"/>
  <c r="D4746" i="26" s="1"/>
  <c r="C4394" i="26"/>
  <c r="E4394" i="26" s="1"/>
  <c r="Q4402" i="10"/>
  <c r="D4394" i="26" s="1"/>
  <c r="C4042" i="26"/>
  <c r="E4042" i="26" s="1"/>
  <c r="Q4050" i="10"/>
  <c r="D4042" i="26" s="1"/>
  <c r="Q3730" i="10"/>
  <c r="D3722" i="26" s="1"/>
  <c r="C3722" i="26"/>
  <c r="Q3378" i="10"/>
  <c r="D3370" i="26" s="1"/>
  <c r="C3370" i="26"/>
  <c r="Q3026" i="10"/>
  <c r="D3018" i="26" s="1"/>
  <c r="C3018" i="26"/>
  <c r="E3018" i="26" s="1"/>
  <c r="C6917" i="26"/>
  <c r="Q6925" i="10"/>
  <c r="D6917" i="26" s="1"/>
  <c r="C6213" i="26"/>
  <c r="Q6221" i="10"/>
  <c r="D6213" i="26" s="1"/>
  <c r="C4761" i="26"/>
  <c r="Q4769" i="10"/>
  <c r="D4761" i="26" s="1"/>
  <c r="C4409" i="26"/>
  <c r="Q4417" i="10"/>
  <c r="D4409" i="26" s="1"/>
  <c r="C4089" i="26"/>
  <c r="Q4097" i="10"/>
  <c r="D4089" i="26" s="1"/>
  <c r="Q3745" i="10"/>
  <c r="D3737" i="26" s="1"/>
  <c r="C3737" i="26"/>
  <c r="Q3393" i="10"/>
  <c r="D3385" i="26" s="1"/>
  <c r="C3385" i="26"/>
  <c r="Q3073" i="10"/>
  <c r="D3065" i="26" s="1"/>
  <c r="C3065" i="26"/>
  <c r="C5816" i="26"/>
  <c r="Q5824" i="10"/>
  <c r="D5816" i="26" s="1"/>
  <c r="C5464" i="26"/>
  <c r="Q5472" i="10"/>
  <c r="D5464" i="26" s="1"/>
  <c r="C5112" i="26"/>
  <c r="Q5120" i="10"/>
  <c r="D5112" i="26" s="1"/>
  <c r="C4792" i="26"/>
  <c r="Q4800" i="10"/>
  <c r="D4792" i="26" s="1"/>
  <c r="C4440" i="26"/>
  <c r="Q4448" i="10"/>
  <c r="D4440" i="26" s="1"/>
  <c r="C4088" i="26"/>
  <c r="Q4096" i="10"/>
  <c r="D4088" i="26" s="1"/>
  <c r="Q3776" i="10"/>
  <c r="D3768" i="26" s="1"/>
  <c r="C3768" i="26"/>
  <c r="Q3424" i="10"/>
  <c r="D3416" i="26" s="1"/>
  <c r="C3416" i="26"/>
  <c r="E3416" i="26" s="1"/>
  <c r="Q3072" i="10"/>
  <c r="D3064" i="26" s="1"/>
  <c r="C3064" i="26"/>
  <c r="C5799" i="26"/>
  <c r="Q5807" i="10"/>
  <c r="D5799" i="26" s="1"/>
  <c r="C5479" i="26"/>
  <c r="Q5487" i="10"/>
  <c r="D5479" i="26" s="1"/>
  <c r="C5127" i="26"/>
  <c r="Q5135" i="10"/>
  <c r="D5127" i="26" s="1"/>
  <c r="C4775" i="26"/>
  <c r="E4775" i="26" s="1"/>
  <c r="Q4783" i="10"/>
  <c r="D4775" i="26" s="1"/>
  <c r="C4455" i="26"/>
  <c r="Q4463" i="10"/>
  <c r="D4455" i="26" s="1"/>
  <c r="C4103" i="26"/>
  <c r="Q4111" i="10"/>
  <c r="D4103" i="26" s="1"/>
  <c r="Q3759" i="10"/>
  <c r="D3751" i="26" s="1"/>
  <c r="C3751" i="26"/>
  <c r="Q3439" i="10"/>
  <c r="D3431" i="26" s="1"/>
  <c r="C3431" i="26"/>
  <c r="Q3087" i="10"/>
  <c r="D3079" i="26" s="1"/>
  <c r="C3079" i="26"/>
  <c r="C5678" i="26"/>
  <c r="Q5686" i="10"/>
  <c r="D5678" i="26" s="1"/>
  <c r="C5134" i="26"/>
  <c r="E5134" i="26" s="1"/>
  <c r="Q5142" i="10"/>
  <c r="D5134" i="26" s="1"/>
  <c r="C4782" i="26"/>
  <c r="Q4790" i="10"/>
  <c r="D4782" i="26" s="1"/>
  <c r="C4430" i="26"/>
  <c r="Q4438" i="10"/>
  <c r="D4430" i="26" s="1"/>
  <c r="C4110" i="26"/>
  <c r="E4110" i="26" s="1"/>
  <c r="Q4118" i="10"/>
  <c r="D4110" i="26" s="1"/>
  <c r="Q3766" i="10"/>
  <c r="D3758" i="26" s="1"/>
  <c r="C3758" i="26"/>
  <c r="Q3414" i="10"/>
  <c r="D3406" i="26" s="1"/>
  <c r="C3406" i="26"/>
  <c r="E3406" i="26" s="1"/>
  <c r="Q3094" i="10"/>
  <c r="D3086" i="26" s="1"/>
  <c r="C3086" i="26"/>
  <c r="E3086" i="26" s="1"/>
  <c r="C5165" i="26"/>
  <c r="Q5173" i="10"/>
  <c r="D5165" i="26" s="1"/>
  <c r="C4141" i="26"/>
  <c r="Q4149" i="10"/>
  <c r="D4141" i="26" s="1"/>
  <c r="C3117" i="26"/>
  <c r="Q3125" i="10"/>
  <c r="D3117" i="26" s="1"/>
  <c r="C5420" i="26"/>
  <c r="Q5428" i="10"/>
  <c r="D5420" i="26" s="1"/>
  <c r="C4908" i="26"/>
  <c r="E4908" i="26" s="1"/>
  <c r="Q4916" i="10"/>
  <c r="D4908" i="26" s="1"/>
  <c r="C4396" i="26"/>
  <c r="Q4404" i="10"/>
  <c r="D4396" i="26" s="1"/>
  <c r="C3884" i="26"/>
  <c r="E3884" i="26" s="1"/>
  <c r="Q3892" i="10"/>
  <c r="D3884" i="26" s="1"/>
  <c r="C3372" i="26"/>
  <c r="Q3380" i="10"/>
  <c r="D3372" i="26" s="1"/>
  <c r="C2860" i="26"/>
  <c r="E2860" i="26" s="1"/>
  <c r="Q2868" i="10"/>
  <c r="D2860" i="26" s="1"/>
  <c r="C7037" i="26"/>
  <c r="Q7045" i="10"/>
  <c r="D7037" i="26" s="1"/>
  <c r="C6932" i="26"/>
  <c r="Q6940" i="10"/>
  <c r="D6932" i="26" s="1"/>
  <c r="C7197" i="26"/>
  <c r="Q7205" i="10"/>
  <c r="D7197" i="26" s="1"/>
  <c r="C6941" i="26"/>
  <c r="Q6949" i="10"/>
  <c r="D6941" i="26" s="1"/>
  <c r="C6685" i="26"/>
  <c r="Q6693" i="10"/>
  <c r="D6685" i="26" s="1"/>
  <c r="C6429" i="26"/>
  <c r="Q6437" i="10"/>
  <c r="D6429" i="26" s="1"/>
  <c r="C6173" i="26"/>
  <c r="Q6181" i="10"/>
  <c r="D6173" i="26" s="1"/>
  <c r="Q7388" i="10"/>
  <c r="D7380" i="26" s="1"/>
  <c r="C7380" i="26"/>
  <c r="C7124" i="26"/>
  <c r="Q7132" i="10"/>
  <c r="D7124" i="26" s="1"/>
  <c r="C6868" i="26"/>
  <c r="Q6876" i="10"/>
  <c r="D6868" i="26" s="1"/>
  <c r="C6612" i="26"/>
  <c r="Q6620" i="10"/>
  <c r="D6612" i="26" s="1"/>
  <c r="C6356" i="26"/>
  <c r="Q6364" i="10"/>
  <c r="D6356" i="26" s="1"/>
  <c r="C6100" i="26"/>
  <c r="Q6108" i="10"/>
  <c r="D6100" i="26" s="1"/>
  <c r="Q7283" i="10"/>
  <c r="D7275" i="26" s="1"/>
  <c r="C7275" i="26"/>
  <c r="Q7027" i="10"/>
  <c r="D7019" i="26" s="1"/>
  <c r="C7019" i="26"/>
  <c r="Q6771" i="10"/>
  <c r="D6763" i="26" s="1"/>
  <c r="C6763" i="26"/>
  <c r="Q6515" i="10"/>
  <c r="D6507" i="26" s="1"/>
  <c r="C6507" i="26"/>
  <c r="Q6259" i="10"/>
  <c r="D6251" i="26" s="1"/>
  <c r="C6251" i="26"/>
  <c r="E6251" i="26" s="1"/>
  <c r="Q5747" i="10"/>
  <c r="D5739" i="26" s="1"/>
  <c r="C5739" i="26"/>
  <c r="Q5491" i="10"/>
  <c r="D5483" i="26" s="1"/>
  <c r="C5483" i="26"/>
  <c r="C7282" i="26"/>
  <c r="Q7290" i="10"/>
  <c r="D7282" i="26" s="1"/>
  <c r="C7026" i="26"/>
  <c r="Q7034" i="10"/>
  <c r="D7026" i="26" s="1"/>
  <c r="C6770" i="26"/>
  <c r="Q6778" i="10"/>
  <c r="D6770" i="26" s="1"/>
  <c r="C6514" i="26"/>
  <c r="Q6522" i="10"/>
  <c r="D6514" i="26" s="1"/>
  <c r="C6258" i="26"/>
  <c r="Q6266" i="10"/>
  <c r="D6258" i="26" s="1"/>
  <c r="C7433" i="26"/>
  <c r="Q7441" i="10"/>
  <c r="D7433" i="26" s="1"/>
  <c r="C7177" i="26"/>
  <c r="Q7185" i="10"/>
  <c r="D7177" i="26" s="1"/>
  <c r="C6921" i="26"/>
  <c r="Q6929" i="10"/>
  <c r="D6921" i="26" s="1"/>
  <c r="C6665" i="26"/>
  <c r="Q6673" i="10"/>
  <c r="D6665" i="26" s="1"/>
  <c r="C6409" i="26"/>
  <c r="Q6417" i="10"/>
  <c r="D6409" i="26" s="1"/>
  <c r="C6153" i="26"/>
  <c r="Q6161" i="10"/>
  <c r="D6153" i="26" s="1"/>
  <c r="C5641" i="26"/>
  <c r="Q5649" i="10"/>
  <c r="D5641" i="26" s="1"/>
  <c r="C5385" i="26"/>
  <c r="Q5393" i="10"/>
  <c r="D5385" i="26" s="1"/>
  <c r="C5129" i="26"/>
  <c r="Q5137" i="10"/>
  <c r="D5129" i="26" s="1"/>
  <c r="C7440" i="26"/>
  <c r="Q7448" i="10"/>
  <c r="D7440" i="26" s="1"/>
  <c r="C7184" i="26"/>
  <c r="Q7192" i="10"/>
  <c r="D7184" i="26" s="1"/>
  <c r="C6928" i="26"/>
  <c r="Q6936" i="10"/>
  <c r="D6928" i="26" s="1"/>
  <c r="C6672" i="26"/>
  <c r="Q6680" i="10"/>
  <c r="D6672" i="26" s="1"/>
  <c r="C6416" i="26"/>
  <c r="Q6424" i="10"/>
  <c r="D6416" i="26" s="1"/>
  <c r="C6160" i="26"/>
  <c r="Q6168" i="10"/>
  <c r="D6160" i="26" s="1"/>
  <c r="C5904" i="26"/>
  <c r="Q5912" i="10"/>
  <c r="D5904" i="26" s="1"/>
  <c r="C7271" i="26"/>
  <c r="Q7279" i="10"/>
  <c r="D7271" i="26" s="1"/>
  <c r="C7015" i="26"/>
  <c r="Q7023" i="10"/>
  <c r="D7015" i="26" s="1"/>
  <c r="C6759" i="26"/>
  <c r="Q6767" i="10"/>
  <c r="D6759" i="26" s="1"/>
  <c r="C6503" i="26"/>
  <c r="Q6511" i="10"/>
  <c r="D6503" i="26" s="1"/>
  <c r="C6247" i="26"/>
  <c r="Q6255" i="10"/>
  <c r="D6247" i="26" s="1"/>
  <c r="C5991" i="26"/>
  <c r="Q5999" i="10"/>
  <c r="D5991" i="26" s="1"/>
  <c r="C7390" i="26"/>
  <c r="Q7398" i="10"/>
  <c r="D7390" i="26" s="1"/>
  <c r="C7134" i="26"/>
  <c r="Q7142" i="10"/>
  <c r="D7134" i="26" s="1"/>
  <c r="C6878" i="26"/>
  <c r="Q6886" i="10"/>
  <c r="D6878" i="26" s="1"/>
  <c r="C6622" i="26"/>
  <c r="Q6630" i="10"/>
  <c r="D6622" i="26" s="1"/>
  <c r="C6366" i="26"/>
  <c r="Q6374" i="10"/>
  <c r="D6366" i="26" s="1"/>
  <c r="C6110" i="26"/>
  <c r="Q6118" i="10"/>
  <c r="D6110" i="26" s="1"/>
  <c r="C5251" i="26"/>
  <c r="Q5259" i="10"/>
  <c r="D5251" i="26" s="1"/>
  <c r="C4995" i="26"/>
  <c r="Q5003" i="10"/>
  <c r="D4995" i="26" s="1"/>
  <c r="C4739" i="26"/>
  <c r="Q4747" i="10"/>
  <c r="D4739" i="26" s="1"/>
  <c r="C4483" i="26"/>
  <c r="Q4491" i="10"/>
  <c r="D4483" i="26" s="1"/>
  <c r="C4227" i="26"/>
  <c r="Q4235" i="10"/>
  <c r="D4227" i="26" s="1"/>
  <c r="C3971" i="26"/>
  <c r="Q3979" i="10"/>
  <c r="D3971" i="26" s="1"/>
  <c r="Q3723" i="10"/>
  <c r="D3715" i="26" s="1"/>
  <c r="C3715" i="26"/>
  <c r="Q3467" i="10"/>
  <c r="D3459" i="26" s="1"/>
  <c r="C3459" i="26"/>
  <c r="Q3211" i="10"/>
  <c r="D3203" i="26" s="1"/>
  <c r="C3203" i="26"/>
  <c r="Q2955" i="10"/>
  <c r="D2947" i="26" s="1"/>
  <c r="C2947" i="26"/>
  <c r="C5602" i="26"/>
  <c r="Q5610" i="10"/>
  <c r="D5602" i="26" s="1"/>
  <c r="C5346" i="26"/>
  <c r="Q5354" i="10"/>
  <c r="D5346" i="26" s="1"/>
  <c r="C5090" i="26"/>
  <c r="E5090" i="26" s="1"/>
  <c r="Q5098" i="10"/>
  <c r="D5090" i="26" s="1"/>
  <c r="C4834" i="26"/>
  <c r="E4834" i="26" s="1"/>
  <c r="Q4842" i="10"/>
  <c r="D4834" i="26" s="1"/>
  <c r="C4578" i="26"/>
  <c r="E4578" i="26" s="1"/>
  <c r="Q4586" i="10"/>
  <c r="D4578" i="26" s="1"/>
  <c r="C4322" i="26"/>
  <c r="Q4330" i="10"/>
  <c r="D4322" i="26" s="1"/>
  <c r="C4066" i="26"/>
  <c r="Q4074" i="10"/>
  <c r="D4066" i="26" s="1"/>
  <c r="Q3818" i="10"/>
  <c r="D3810" i="26" s="1"/>
  <c r="C3810" i="26"/>
  <c r="Q3562" i="10"/>
  <c r="D3554" i="26" s="1"/>
  <c r="C3554" i="26"/>
  <c r="E3554" i="26" s="1"/>
  <c r="Q3306" i="10"/>
  <c r="D3298" i="26" s="1"/>
  <c r="C3298" i="26"/>
  <c r="Q3050" i="10"/>
  <c r="D3042" i="26" s="1"/>
  <c r="C3042" i="26"/>
  <c r="C5389" i="26"/>
  <c r="Q5397" i="10"/>
  <c r="D5389" i="26" s="1"/>
  <c r="C4877" i="26"/>
  <c r="Q4885" i="10"/>
  <c r="D4877" i="26" s="1"/>
  <c r="C4365" i="26"/>
  <c r="Q4373" i="10"/>
  <c r="D4365" i="26" s="1"/>
  <c r="C3853" i="26"/>
  <c r="Q3861" i="10"/>
  <c r="D3853" i="26" s="1"/>
  <c r="C3341" i="26"/>
  <c r="Q3349" i="10"/>
  <c r="D3341" i="26" s="1"/>
  <c r="C4501" i="26"/>
  <c r="E4501" i="26" s="1"/>
  <c r="Q4509" i="10"/>
  <c r="D4501" i="26" s="1"/>
  <c r="C4785" i="26"/>
  <c r="Q4793" i="10"/>
  <c r="D4785" i="26" s="1"/>
  <c r="C4529" i="26"/>
  <c r="Q4537" i="10"/>
  <c r="D4529" i="26" s="1"/>
  <c r="C4273" i="26"/>
  <c r="Q4281" i="10"/>
  <c r="D4273" i="26" s="1"/>
  <c r="C4017" i="26"/>
  <c r="Q4025" i="10"/>
  <c r="D4017" i="26" s="1"/>
  <c r="Q3769" i="10"/>
  <c r="D3761" i="26" s="1"/>
  <c r="C3761" i="26"/>
  <c r="Q3513" i="10"/>
  <c r="D3505" i="26" s="1"/>
  <c r="C3505" i="26"/>
  <c r="Q3257" i="10"/>
  <c r="D3249" i="26" s="1"/>
  <c r="C3249" i="26"/>
  <c r="Q3001" i="10"/>
  <c r="D2993" i="26" s="1"/>
  <c r="C2993" i="26"/>
  <c r="C5744" i="26"/>
  <c r="Q5752" i="10"/>
  <c r="D5744" i="26" s="1"/>
  <c r="C5488" i="26"/>
  <c r="Q5496" i="10"/>
  <c r="D5488" i="26" s="1"/>
  <c r="C4624" i="26"/>
  <c r="Q4632" i="10"/>
  <c r="D4624" i="26" s="1"/>
  <c r="C4368" i="26"/>
  <c r="Q4376" i="10"/>
  <c r="D4368" i="26" s="1"/>
  <c r="C4112" i="26"/>
  <c r="Q4120" i="10"/>
  <c r="D4112" i="26" s="1"/>
  <c r="Q3864" i="10"/>
  <c r="D3856" i="26" s="1"/>
  <c r="C3856" i="26"/>
  <c r="Q3608" i="10"/>
  <c r="D3600" i="26" s="1"/>
  <c r="C3600" i="26"/>
  <c r="Q3352" i="10"/>
  <c r="D3344" i="26" s="1"/>
  <c r="C3344" i="26"/>
  <c r="Q3096" i="10"/>
  <c r="D3088" i="26" s="1"/>
  <c r="C3088" i="26"/>
  <c r="C5567" i="26"/>
  <c r="Q5575" i="10"/>
  <c r="D5567" i="26" s="1"/>
  <c r="C5311" i="26"/>
  <c r="Q5319" i="10"/>
  <c r="D5311" i="26" s="1"/>
  <c r="C5055" i="26"/>
  <c r="Q5063" i="10"/>
  <c r="D5055" i="26" s="1"/>
  <c r="C4799" i="26"/>
  <c r="E4799" i="26" s="1"/>
  <c r="Q4807" i="10"/>
  <c r="D4799" i="26" s="1"/>
  <c r="C4543" i="26"/>
  <c r="Q4551" i="10"/>
  <c r="D4543" i="26" s="1"/>
  <c r="C4287" i="26"/>
  <c r="Q4295" i="10"/>
  <c r="D4287" i="26" s="1"/>
  <c r="C4031" i="26"/>
  <c r="Q4039" i="10"/>
  <c r="D4031" i="26" s="1"/>
  <c r="Q3783" i="10"/>
  <c r="D3775" i="26" s="1"/>
  <c r="C3775" i="26"/>
  <c r="Q3527" i="10"/>
  <c r="D3519" i="26" s="1"/>
  <c r="C3519" i="26"/>
  <c r="Q3271" i="10"/>
  <c r="D3263" i="26" s="1"/>
  <c r="C3263" i="26"/>
  <c r="Q3015" i="10"/>
  <c r="D3007" i="26" s="1"/>
  <c r="C3007" i="26"/>
  <c r="C5574" i="26"/>
  <c r="Q5582" i="10"/>
  <c r="D5574" i="26" s="1"/>
  <c r="C5222" i="26"/>
  <c r="Q5230" i="10"/>
  <c r="D5222" i="26" s="1"/>
  <c r="C4966" i="26"/>
  <c r="E4966" i="26" s="1"/>
  <c r="Q4974" i="10"/>
  <c r="D4966" i="26" s="1"/>
  <c r="C4646" i="26"/>
  <c r="Q4654" i="10"/>
  <c r="D4646" i="26" s="1"/>
  <c r="C4134" i="26"/>
  <c r="Q4142" i="10"/>
  <c r="D4134" i="26" s="1"/>
  <c r="Q3630" i="10"/>
  <c r="D3622" i="26" s="1"/>
  <c r="C3622" i="26"/>
  <c r="Q3118" i="10"/>
  <c r="D3110" i="26" s="1"/>
  <c r="C3110" i="26"/>
  <c r="C5285" i="26"/>
  <c r="Q5293" i="10"/>
  <c r="D5285" i="26" s="1"/>
  <c r="C4773" i="26"/>
  <c r="Q4781" i="10"/>
  <c r="D4773" i="26" s="1"/>
  <c r="C4261" i="26"/>
  <c r="Q4269" i="10"/>
  <c r="D4261" i="26" s="1"/>
  <c r="C3749" i="26"/>
  <c r="Q3757" i="10"/>
  <c r="D3749" i="26" s="1"/>
  <c r="C3237" i="26"/>
  <c r="Q3245" i="10"/>
  <c r="D3237" i="26" s="1"/>
  <c r="C5572" i="26"/>
  <c r="Q5580" i="10"/>
  <c r="D5572" i="26" s="1"/>
  <c r="C5316" i="26"/>
  <c r="Q5324" i="10"/>
  <c r="D5316" i="26" s="1"/>
  <c r="C5060" i="26"/>
  <c r="E5060" i="26" s="1"/>
  <c r="Q5068" i="10"/>
  <c r="D5060" i="26" s="1"/>
  <c r="C4804" i="26"/>
  <c r="E4804" i="26" s="1"/>
  <c r="Q4812" i="10"/>
  <c r="D4804" i="26" s="1"/>
  <c r="C4548" i="26"/>
  <c r="E4548" i="26" s="1"/>
  <c r="Q4556" i="10"/>
  <c r="D4548" i="26" s="1"/>
  <c r="C4292" i="26"/>
  <c r="E4292" i="26" s="1"/>
  <c r="Q4300" i="10"/>
  <c r="D4292" i="26" s="1"/>
  <c r="C4036" i="26"/>
  <c r="E4036" i="26" s="1"/>
  <c r="Q4044" i="10"/>
  <c r="D4036" i="26" s="1"/>
  <c r="C3780" i="26"/>
  <c r="E3780" i="26" s="1"/>
  <c r="Q3788" i="10"/>
  <c r="D3780" i="26" s="1"/>
  <c r="C3524" i="26"/>
  <c r="Q3532" i="10"/>
  <c r="D3524" i="26" s="1"/>
  <c r="C3268" i="26"/>
  <c r="E3268" i="26" s="1"/>
  <c r="Q3276" i="10"/>
  <c r="D3268" i="26" s="1"/>
  <c r="C3012" i="26"/>
  <c r="E3012" i="26" s="1"/>
  <c r="Q3020" i="10"/>
  <c r="D3012" i="26" s="1"/>
  <c r="C3477" i="26"/>
  <c r="E3477" i="26" s="1"/>
  <c r="Q3485" i="10"/>
  <c r="D3477" i="26" s="1"/>
  <c r="C7093" i="26"/>
  <c r="Q7101" i="10"/>
  <c r="D7093" i="26" s="1"/>
  <c r="C6581" i="26"/>
  <c r="Q6589" i="10"/>
  <c r="D6581" i="26" s="1"/>
  <c r="C6069" i="26"/>
  <c r="Q6077" i="10"/>
  <c r="D6069" i="26" s="1"/>
  <c r="Q7252" i="10"/>
  <c r="D7244" i="26" s="1"/>
  <c r="C7244" i="26"/>
  <c r="C6988" i="26"/>
  <c r="Q6996" i="10"/>
  <c r="D6988" i="26" s="1"/>
  <c r="C6732" i="26"/>
  <c r="Q6740" i="10"/>
  <c r="D6732" i="26" s="1"/>
  <c r="C6476" i="26"/>
  <c r="Q6484" i="10"/>
  <c r="D6476" i="26" s="1"/>
  <c r="C6220" i="26"/>
  <c r="Q6228" i="10"/>
  <c r="D6220" i="26" s="1"/>
  <c r="C7395" i="26"/>
  <c r="Q7403" i="10"/>
  <c r="D7395" i="26" s="1"/>
  <c r="Q7147" i="10"/>
  <c r="D7139" i="26" s="1"/>
  <c r="C7139" i="26"/>
  <c r="Q6891" i="10"/>
  <c r="D6883" i="26" s="1"/>
  <c r="C6883" i="26"/>
  <c r="Q6635" i="10"/>
  <c r="D6627" i="26" s="1"/>
  <c r="C6627" i="26"/>
  <c r="Q6379" i="10"/>
  <c r="D6371" i="26" s="1"/>
  <c r="C6371" i="26"/>
  <c r="Q6123" i="10"/>
  <c r="D6115" i="26" s="1"/>
  <c r="C6115" i="26"/>
  <c r="Q5611" i="10"/>
  <c r="D5603" i="26" s="1"/>
  <c r="C5603" i="26"/>
  <c r="C7402" i="26"/>
  <c r="Q7410" i="10"/>
  <c r="D7402" i="26" s="1"/>
  <c r="C7146" i="26"/>
  <c r="Q7154" i="10"/>
  <c r="D7146" i="26" s="1"/>
  <c r="C6890" i="26"/>
  <c r="Q6898" i="10"/>
  <c r="D6890" i="26" s="1"/>
  <c r="C6634" i="26"/>
  <c r="Q6642" i="10"/>
  <c r="D6634" i="26" s="1"/>
  <c r="C6378" i="26"/>
  <c r="Q6386" i="10"/>
  <c r="D6378" i="26" s="1"/>
  <c r="C6122" i="26"/>
  <c r="Q6130" i="10"/>
  <c r="D6122" i="26" s="1"/>
  <c r="C7297" i="26"/>
  <c r="Q7305" i="10"/>
  <c r="D7297" i="26" s="1"/>
  <c r="C7041" i="26"/>
  <c r="Q7049" i="10"/>
  <c r="D7041" i="26" s="1"/>
  <c r="C6785" i="26"/>
  <c r="Q6793" i="10"/>
  <c r="D6785" i="26" s="1"/>
  <c r="C6529" i="26"/>
  <c r="Q6537" i="10"/>
  <c r="D6529" i="26" s="1"/>
  <c r="C6273" i="26"/>
  <c r="Q6281" i="10"/>
  <c r="D6273" i="26" s="1"/>
  <c r="C6017" i="26"/>
  <c r="Q6025" i="10"/>
  <c r="D6017" i="26" s="1"/>
  <c r="C5537" i="26"/>
  <c r="Q5545" i="10"/>
  <c r="D5537" i="26" s="1"/>
  <c r="C5281" i="26"/>
  <c r="Q5289" i="10"/>
  <c r="D5281" i="26" s="1"/>
  <c r="C5025" i="26"/>
  <c r="Q5033" i="10"/>
  <c r="D5025" i="26" s="1"/>
  <c r="C7336" i="26"/>
  <c r="Q7344" i="10"/>
  <c r="D7336" i="26" s="1"/>
  <c r="C7080" i="26"/>
  <c r="Q7088" i="10"/>
  <c r="D7080" i="26" s="1"/>
  <c r="C6824" i="26"/>
  <c r="E6824" i="26" s="1"/>
  <c r="Q6832" i="10"/>
  <c r="D6824" i="26" s="1"/>
  <c r="C6568" i="26"/>
  <c r="Q6576" i="10"/>
  <c r="D6568" i="26" s="1"/>
  <c r="C6312" i="26"/>
  <c r="Q6320" i="10"/>
  <c r="D6312" i="26" s="1"/>
  <c r="C6056" i="26"/>
  <c r="Q6064" i="10"/>
  <c r="D6056" i="26" s="1"/>
  <c r="C7423" i="26"/>
  <c r="Q7431" i="10"/>
  <c r="D7423" i="26" s="1"/>
  <c r="C7167" i="26"/>
  <c r="Q7175" i="10"/>
  <c r="D7167" i="26" s="1"/>
  <c r="C6911" i="26"/>
  <c r="Q6919" i="10"/>
  <c r="D6911" i="26" s="1"/>
  <c r="C6655" i="26"/>
  <c r="Q6663" i="10"/>
  <c r="D6655" i="26" s="1"/>
  <c r="C6399" i="26"/>
  <c r="Q6407" i="10"/>
  <c r="D6399" i="26" s="1"/>
  <c r="C6143" i="26"/>
  <c r="Q6151" i="10"/>
  <c r="D6143" i="26" s="1"/>
  <c r="C5887" i="26"/>
  <c r="Q5895" i="10"/>
  <c r="D5887" i="26" s="1"/>
  <c r="C7286" i="26"/>
  <c r="Q7294" i="10"/>
  <c r="D7286" i="26" s="1"/>
  <c r="C7030" i="26"/>
  <c r="Q7038" i="10"/>
  <c r="D7030" i="26" s="1"/>
  <c r="C6774" i="26"/>
  <c r="Q6782" i="10"/>
  <c r="D6774" i="26" s="1"/>
  <c r="C6518" i="26"/>
  <c r="Q6526" i="10"/>
  <c r="D6518" i="26" s="1"/>
  <c r="C6262" i="26"/>
  <c r="Q6270" i="10"/>
  <c r="D6262" i="26" s="1"/>
  <c r="C6006" i="26"/>
  <c r="Q6014" i="10"/>
  <c r="D6006" i="26" s="1"/>
  <c r="C5147" i="26"/>
  <c r="E5147" i="26" s="1"/>
  <c r="Q5155" i="10"/>
  <c r="D5147" i="26" s="1"/>
  <c r="C4891" i="26"/>
  <c r="E4891" i="26" s="1"/>
  <c r="Q4899" i="10"/>
  <c r="D4891" i="26" s="1"/>
  <c r="C4635" i="26"/>
  <c r="E4635" i="26" s="1"/>
  <c r="Q4643" i="10"/>
  <c r="D4635" i="26" s="1"/>
  <c r="C4379" i="26"/>
  <c r="E4379" i="26" s="1"/>
  <c r="Q4387" i="10"/>
  <c r="D4379" i="26" s="1"/>
  <c r="C4123" i="26"/>
  <c r="E4123" i="26" s="1"/>
  <c r="Q4131" i="10"/>
  <c r="D4123" i="26" s="1"/>
  <c r="Q3875" i="10"/>
  <c r="D3867" i="26" s="1"/>
  <c r="C3867" i="26"/>
  <c r="E3867" i="26" s="1"/>
  <c r="Q3619" i="10"/>
  <c r="D3611" i="26" s="1"/>
  <c r="C3611" i="26"/>
  <c r="E3611" i="26" s="1"/>
  <c r="Q3363" i="10"/>
  <c r="D3355" i="26" s="1"/>
  <c r="C3355" i="26"/>
  <c r="E3355" i="26" s="1"/>
  <c r="Q3107" i="10"/>
  <c r="D3099" i="26" s="1"/>
  <c r="C3099" i="26"/>
  <c r="E3099" i="26" s="1"/>
  <c r="Q2851" i="10"/>
  <c r="D2843" i="26" s="1"/>
  <c r="C2843" i="26"/>
  <c r="C5530" i="26"/>
  <c r="Q5538" i="10"/>
  <c r="D5530" i="26" s="1"/>
  <c r="C5274" i="26"/>
  <c r="E5274" i="26" s="1"/>
  <c r="Q5282" i="10"/>
  <c r="D5274" i="26" s="1"/>
  <c r="C5018" i="26"/>
  <c r="E5018" i="26" s="1"/>
  <c r="Q5026" i="10"/>
  <c r="D5018" i="26" s="1"/>
  <c r="C4762" i="26"/>
  <c r="E4762" i="26" s="1"/>
  <c r="Q4770" i="10"/>
  <c r="D4762" i="26" s="1"/>
  <c r="C4506" i="26"/>
  <c r="E4506" i="26" s="1"/>
  <c r="Q4514" i="10"/>
  <c r="D4506" i="26" s="1"/>
  <c r="C4250" i="26"/>
  <c r="Q4258" i="10"/>
  <c r="D4250" i="26" s="1"/>
  <c r="C3994" i="26"/>
  <c r="Q4002" i="10"/>
  <c r="D3994" i="26" s="1"/>
  <c r="Q3746" i="10"/>
  <c r="D3738" i="26" s="1"/>
  <c r="C3738" i="26"/>
  <c r="Q3490" i="10"/>
  <c r="D3482" i="26" s="1"/>
  <c r="C3482" i="26"/>
  <c r="E3482" i="26" s="1"/>
  <c r="Q3234" i="10"/>
  <c r="D3226" i="26" s="1"/>
  <c r="C3226" i="26"/>
  <c r="Q2978" i="10"/>
  <c r="D2970" i="26" s="1"/>
  <c r="C2970" i="26"/>
  <c r="C5381" i="26"/>
  <c r="Q5389" i="10"/>
  <c r="D5381" i="26" s="1"/>
  <c r="C4869" i="26"/>
  <c r="Q4877" i="10"/>
  <c r="D4869" i="26" s="1"/>
  <c r="C4357" i="26"/>
  <c r="Q4365" i="10"/>
  <c r="D4357" i="26" s="1"/>
  <c r="C3845" i="26"/>
  <c r="E3845" i="26" s="1"/>
  <c r="Q3853" i="10"/>
  <c r="D3845" i="26" s="1"/>
  <c r="C3333" i="26"/>
  <c r="Q3341" i="10"/>
  <c r="D3333" i="26" s="1"/>
  <c r="C4757" i="26"/>
  <c r="Q4765" i="10"/>
  <c r="D4757" i="26" s="1"/>
  <c r="C7061" i="26"/>
  <c r="Q7069" i="10"/>
  <c r="D7061" i="26" s="1"/>
  <c r="C6549" i="26"/>
  <c r="Q6557" i="10"/>
  <c r="D6549" i="26" s="1"/>
  <c r="C6037" i="26"/>
  <c r="Q6045" i="10"/>
  <c r="D6037" i="26" s="1"/>
  <c r="C4777" i="26"/>
  <c r="E4777" i="26" s="1"/>
  <c r="Q4785" i="10"/>
  <c r="D4777" i="26" s="1"/>
  <c r="C4521" i="26"/>
  <c r="E4521" i="26" s="1"/>
  <c r="Q4529" i="10"/>
  <c r="D4521" i="26" s="1"/>
  <c r="C4265" i="26"/>
  <c r="E4265" i="26" s="1"/>
  <c r="Q4273" i="10"/>
  <c r="D4265" i="26" s="1"/>
  <c r="C4009" i="26"/>
  <c r="Q4017" i="10"/>
  <c r="D4009" i="26" s="1"/>
  <c r="Q3761" i="10"/>
  <c r="D3753" i="26" s="1"/>
  <c r="C3753" i="26"/>
  <c r="Q3505" i="10"/>
  <c r="D3497" i="26" s="1"/>
  <c r="C3497" i="26"/>
  <c r="E3497" i="26" s="1"/>
  <c r="Q3249" i="10"/>
  <c r="D3241" i="26" s="1"/>
  <c r="C3241" i="26"/>
  <c r="E3241" i="26" s="1"/>
  <c r="Q2993" i="10"/>
  <c r="D2985" i="26" s="1"/>
  <c r="C2985" i="26"/>
  <c r="C5736" i="26"/>
  <c r="Q5744" i="10"/>
  <c r="D5736" i="26" s="1"/>
  <c r="C5480" i="26"/>
  <c r="Q5488" i="10"/>
  <c r="D5480" i="26" s="1"/>
  <c r="C5224" i="26"/>
  <c r="E5224" i="26" s="1"/>
  <c r="Q5232" i="10"/>
  <c r="D5224" i="26" s="1"/>
  <c r="C4968" i="26"/>
  <c r="Q4976" i="10"/>
  <c r="D4968" i="26" s="1"/>
  <c r="C4712" i="26"/>
  <c r="Q4720" i="10"/>
  <c r="D4712" i="26" s="1"/>
  <c r="C4456" i="26"/>
  <c r="Q4464" i="10"/>
  <c r="D4456" i="26" s="1"/>
  <c r="C4200" i="26"/>
  <c r="E4200" i="26" s="1"/>
  <c r="Q4208" i="10"/>
  <c r="D4200" i="26" s="1"/>
  <c r="C3944" i="26"/>
  <c r="Q3952" i="10"/>
  <c r="D3944" i="26" s="1"/>
  <c r="Q3696" i="10"/>
  <c r="D3688" i="26" s="1"/>
  <c r="C3688" i="26"/>
  <c r="Q3440" i="10"/>
  <c r="D3432" i="26" s="1"/>
  <c r="C3432" i="26"/>
  <c r="Q3184" i="10"/>
  <c r="D3176" i="26" s="1"/>
  <c r="C3176" i="26"/>
  <c r="Q2928" i="10"/>
  <c r="D2920" i="26" s="1"/>
  <c r="C2920" i="26"/>
  <c r="C5655" i="26"/>
  <c r="Q5663" i="10"/>
  <c r="D5655" i="26" s="1"/>
  <c r="C5399" i="26"/>
  <c r="Q5407" i="10"/>
  <c r="D5399" i="26" s="1"/>
  <c r="C5143" i="26"/>
  <c r="Q5151" i="10"/>
  <c r="D5143" i="26" s="1"/>
  <c r="C4887" i="26"/>
  <c r="Q4895" i="10"/>
  <c r="D4887" i="26" s="1"/>
  <c r="C4631" i="26"/>
  <c r="Q4639" i="10"/>
  <c r="D4631" i="26" s="1"/>
  <c r="C4375" i="26"/>
  <c r="Q4383" i="10"/>
  <c r="D4375" i="26" s="1"/>
  <c r="C4119" i="26"/>
  <c r="Q4127" i="10"/>
  <c r="D4119" i="26" s="1"/>
  <c r="Q3871" i="10"/>
  <c r="D3863" i="26" s="1"/>
  <c r="C3863" i="26"/>
  <c r="Q3615" i="10"/>
  <c r="D3607" i="26" s="1"/>
  <c r="C3607" i="26"/>
  <c r="Q3359" i="10"/>
  <c r="D3351" i="26" s="1"/>
  <c r="C3351" i="26"/>
  <c r="E3351" i="26" s="1"/>
  <c r="Q3103" i="10"/>
  <c r="D3095" i="26" s="1"/>
  <c r="C3095" i="26"/>
  <c r="Q2847" i="10"/>
  <c r="D2839" i="26" s="1"/>
  <c r="C2839" i="26"/>
  <c r="C5534" i="26"/>
  <c r="Q5542" i="10"/>
  <c r="D5534" i="26" s="1"/>
  <c r="C5278" i="26"/>
  <c r="Q5286" i="10"/>
  <c r="D5278" i="26" s="1"/>
  <c r="C5022" i="26"/>
  <c r="Q5030" i="10"/>
  <c r="D5022" i="26" s="1"/>
  <c r="C4766" i="26"/>
  <c r="Q4774" i="10"/>
  <c r="D4766" i="26" s="1"/>
  <c r="C4254" i="26"/>
  <c r="Q4262" i="10"/>
  <c r="D4254" i="26" s="1"/>
  <c r="Q3750" i="10"/>
  <c r="D3742" i="26" s="1"/>
  <c r="C3742" i="26"/>
  <c r="Q3238" i="10"/>
  <c r="D3230" i="26" s="1"/>
  <c r="C3230" i="26"/>
  <c r="C5597" i="26"/>
  <c r="Q5605" i="10"/>
  <c r="D5597" i="26" s="1"/>
  <c r="C5341" i="26"/>
  <c r="Q5349" i="10"/>
  <c r="D5341" i="26" s="1"/>
  <c r="C5085" i="26"/>
  <c r="E5085" i="26" s="1"/>
  <c r="Q5093" i="10"/>
  <c r="D5085" i="26" s="1"/>
  <c r="C4829" i="26"/>
  <c r="E4829" i="26" s="1"/>
  <c r="Q4837" i="10"/>
  <c r="D4829" i="26" s="1"/>
  <c r="C4573" i="26"/>
  <c r="E4573" i="26" s="1"/>
  <c r="Q4581" i="10"/>
  <c r="D4573" i="26" s="1"/>
  <c r="C4317" i="26"/>
  <c r="E4317" i="26" s="1"/>
  <c r="Q4325" i="10"/>
  <c r="D4317" i="26" s="1"/>
  <c r="C4061" i="26"/>
  <c r="E4061" i="26" s="1"/>
  <c r="Q4069" i="10"/>
  <c r="D4061" i="26" s="1"/>
  <c r="C3805" i="26"/>
  <c r="E3805" i="26" s="1"/>
  <c r="Q3813" i="10"/>
  <c r="D3805" i="26" s="1"/>
  <c r="C3549" i="26"/>
  <c r="E3549" i="26" s="1"/>
  <c r="Q3557" i="10"/>
  <c r="D3549" i="26" s="1"/>
  <c r="C3293" i="26"/>
  <c r="Q3301" i="10"/>
  <c r="D3293" i="26" s="1"/>
  <c r="C3037" i="26"/>
  <c r="E3037" i="26" s="1"/>
  <c r="Q3045" i="10"/>
  <c r="D3037" i="26" s="1"/>
  <c r="C5724" i="26"/>
  <c r="Q5732" i="10"/>
  <c r="D5724" i="26" s="1"/>
  <c r="C5468" i="26"/>
  <c r="Q5476" i="10"/>
  <c r="D5468" i="26" s="1"/>
  <c r="C5212" i="26"/>
  <c r="E5212" i="26" s="1"/>
  <c r="Q5220" i="10"/>
  <c r="D5212" i="26" s="1"/>
  <c r="C4956" i="26"/>
  <c r="E4956" i="26" s="1"/>
  <c r="Q4964" i="10"/>
  <c r="D4956" i="26" s="1"/>
  <c r="C4700" i="26"/>
  <c r="E4700" i="26" s="1"/>
  <c r="Q4708" i="10"/>
  <c r="D4700" i="26" s="1"/>
  <c r="C4444" i="26"/>
  <c r="E4444" i="26" s="1"/>
  <c r="Q4452" i="10"/>
  <c r="D4444" i="26" s="1"/>
  <c r="C4188" i="26"/>
  <c r="E4188" i="26" s="1"/>
  <c r="Q4196" i="10"/>
  <c r="D4188" i="26" s="1"/>
  <c r="C3932" i="26"/>
  <c r="E3932" i="26" s="1"/>
  <c r="Q3940" i="10"/>
  <c r="D3932" i="26" s="1"/>
  <c r="C3676" i="26"/>
  <c r="E3676" i="26" s="1"/>
  <c r="Q3684" i="10"/>
  <c r="D3676" i="26" s="1"/>
  <c r="C3420" i="26"/>
  <c r="E3420" i="26" s="1"/>
  <c r="Q3428" i="10"/>
  <c r="D3420" i="26" s="1"/>
  <c r="C3164" i="26"/>
  <c r="Q3172" i="10"/>
  <c r="D3164" i="26" s="1"/>
  <c r="C2908" i="26"/>
  <c r="E2908" i="26" s="1"/>
  <c r="Q2916" i="10"/>
  <c r="D2908" i="26" s="1"/>
  <c r="C3285" i="26"/>
  <c r="Q3293" i="10"/>
  <c r="D3285" i="26" s="1"/>
  <c r="C7277" i="26"/>
  <c r="Q7285" i="10"/>
  <c r="D7277" i="26" s="1"/>
  <c r="C6765" i="26"/>
  <c r="Q6773" i="10"/>
  <c r="D6765" i="26" s="1"/>
  <c r="C6253" i="26"/>
  <c r="Q6261" i="10"/>
  <c r="D6253" i="26" s="1"/>
  <c r="C7300" i="26"/>
  <c r="Q7308" i="10"/>
  <c r="D7300" i="26" s="1"/>
  <c r="C7044" i="26"/>
  <c r="Q7052" i="10"/>
  <c r="D7044" i="26" s="1"/>
  <c r="C6788" i="26"/>
  <c r="Q6796" i="10"/>
  <c r="D6788" i="26" s="1"/>
  <c r="C6532" i="26"/>
  <c r="Q6540" i="10"/>
  <c r="D6532" i="26" s="1"/>
  <c r="C6276" i="26"/>
  <c r="Q6284" i="10"/>
  <c r="D6276" i="26" s="1"/>
  <c r="C6020" i="26"/>
  <c r="Q6028" i="10"/>
  <c r="D6020" i="26" s="1"/>
  <c r="C7227" i="26"/>
  <c r="Q7235" i="10"/>
  <c r="D7227" i="26" s="1"/>
  <c r="Q6979" i="10"/>
  <c r="D6971" i="26" s="1"/>
  <c r="C6971" i="26"/>
  <c r="Q6723" i="10"/>
  <c r="D6715" i="26" s="1"/>
  <c r="C6715" i="26"/>
  <c r="Q6467" i="10"/>
  <c r="D6459" i="26" s="1"/>
  <c r="C6459" i="26"/>
  <c r="Q6211" i="10"/>
  <c r="D6203" i="26" s="1"/>
  <c r="C6203" i="26"/>
  <c r="C5723" i="26"/>
  <c r="Q5731" i="10"/>
  <c r="D5723" i="26" s="1"/>
  <c r="C5467" i="26"/>
  <c r="Q5475" i="10"/>
  <c r="D5467" i="26" s="1"/>
  <c r="C7266" i="26"/>
  <c r="Q7274" i="10"/>
  <c r="D7266" i="26" s="1"/>
  <c r="C7010" i="26"/>
  <c r="Q7018" i="10"/>
  <c r="D7010" i="26" s="1"/>
  <c r="C6754" i="26"/>
  <c r="Q6762" i="10"/>
  <c r="D6754" i="26" s="1"/>
  <c r="C6498" i="26"/>
  <c r="Q6506" i="10"/>
  <c r="D6498" i="26" s="1"/>
  <c r="C6242" i="26"/>
  <c r="Q6250" i="10"/>
  <c r="D6242" i="26" s="1"/>
  <c r="C7449" i="26"/>
  <c r="Q7457" i="10"/>
  <c r="D7449" i="26" s="1"/>
  <c r="C7193" i="26"/>
  <c r="Q7201" i="10"/>
  <c r="D7193" i="26" s="1"/>
  <c r="C6937" i="26"/>
  <c r="Q6945" i="10"/>
  <c r="D6937" i="26" s="1"/>
  <c r="C6681" i="26"/>
  <c r="Q6689" i="10"/>
  <c r="D6681" i="26" s="1"/>
  <c r="C6425" i="26"/>
  <c r="Q6433" i="10"/>
  <c r="D6425" i="26" s="1"/>
  <c r="C6169" i="26"/>
  <c r="Q6177" i="10"/>
  <c r="D6169" i="26" s="1"/>
  <c r="C5689" i="26"/>
  <c r="Q5697" i="10"/>
  <c r="D5689" i="26" s="1"/>
  <c r="C5433" i="26"/>
  <c r="Q5441" i="10"/>
  <c r="D5433" i="26" s="1"/>
  <c r="C5177" i="26"/>
  <c r="E5177" i="26" s="1"/>
  <c r="Q5185" i="10"/>
  <c r="D5177" i="26" s="1"/>
  <c r="C4921" i="26"/>
  <c r="E4921" i="26" s="1"/>
  <c r="Q4929" i="10"/>
  <c r="D4921" i="26" s="1"/>
  <c r="C7232" i="26"/>
  <c r="Q7240" i="10"/>
  <c r="D7232" i="26" s="1"/>
  <c r="C6976" i="26"/>
  <c r="Q6984" i="10"/>
  <c r="D6976" i="26" s="1"/>
  <c r="C6720" i="26"/>
  <c r="Q6728" i="10"/>
  <c r="D6720" i="26" s="1"/>
  <c r="C6464" i="26"/>
  <c r="Q6472" i="10"/>
  <c r="D6464" i="26" s="1"/>
  <c r="C6208" i="26"/>
  <c r="Q6216" i="10"/>
  <c r="D6208" i="26" s="1"/>
  <c r="C5856" i="26"/>
  <c r="Q5864" i="10"/>
  <c r="D5856" i="26" s="1"/>
  <c r="C7127" i="26"/>
  <c r="Q7135" i="10"/>
  <c r="D7127" i="26" s="1"/>
  <c r="C6807" i="26"/>
  <c r="Q6815" i="10"/>
  <c r="D6807" i="26" s="1"/>
  <c r="C6455" i="26"/>
  <c r="Q6463" i="10"/>
  <c r="D6455" i="26" s="1"/>
  <c r="C6103" i="26"/>
  <c r="Q6111" i="10"/>
  <c r="D6103" i="26" s="1"/>
  <c r="C7438" i="26"/>
  <c r="Q7446" i="10"/>
  <c r="D7438" i="26" s="1"/>
  <c r="C7086" i="26"/>
  <c r="Q7094" i="10"/>
  <c r="D7086" i="26" s="1"/>
  <c r="C6734" i="26"/>
  <c r="Q6742" i="10"/>
  <c r="D6734" i="26" s="1"/>
  <c r="C6414" i="26"/>
  <c r="Q6422" i="10"/>
  <c r="D6414" i="26" s="1"/>
  <c r="C6062" i="26"/>
  <c r="Q6070" i="10"/>
  <c r="D6062" i="26" s="1"/>
  <c r="C5139" i="26"/>
  <c r="Q5147" i="10"/>
  <c r="D5139" i="26" s="1"/>
  <c r="Q4795" i="10"/>
  <c r="D4787" i="26" s="1"/>
  <c r="C4787" i="26"/>
  <c r="Q4475" i="10"/>
  <c r="D4467" i="26" s="1"/>
  <c r="C4467" i="26"/>
  <c r="C4115" i="26"/>
  <c r="Q4123" i="10"/>
  <c r="D4115" i="26" s="1"/>
  <c r="Q3771" i="10"/>
  <c r="D3763" i="26" s="1"/>
  <c r="C3763" i="26"/>
  <c r="Q3451" i="10"/>
  <c r="D3443" i="26" s="1"/>
  <c r="C3443" i="26"/>
  <c r="Q3099" i="10"/>
  <c r="D3091" i="26" s="1"/>
  <c r="C3091" i="26"/>
  <c r="E3091" i="26" s="1"/>
  <c r="C5426" i="26"/>
  <c r="Q5434" i="10"/>
  <c r="D5426" i="26" s="1"/>
  <c r="C5106" i="26"/>
  <c r="E5106" i="26" s="1"/>
  <c r="Q5114" i="10"/>
  <c r="D5106" i="26" s="1"/>
  <c r="C4754" i="26"/>
  <c r="Q4762" i="10"/>
  <c r="D4754" i="26" s="1"/>
  <c r="C4402" i="26"/>
  <c r="E4402" i="26" s="1"/>
  <c r="Q4410" i="10"/>
  <c r="D4402" i="26" s="1"/>
  <c r="C4082" i="26"/>
  <c r="E4082" i="26" s="1"/>
  <c r="Q4090" i="10"/>
  <c r="D4082" i="26" s="1"/>
  <c r="Q3738" i="10"/>
  <c r="D3730" i="26" s="1"/>
  <c r="C3730" i="26"/>
  <c r="Q3386" i="10"/>
  <c r="D3378" i="26" s="1"/>
  <c r="C3378" i="26"/>
  <c r="Q3066" i="10"/>
  <c r="D3058" i="26" s="1"/>
  <c r="C3058" i="26"/>
  <c r="E3058" i="26" s="1"/>
  <c r="C4053" i="26"/>
  <c r="Q4061" i="10"/>
  <c r="D4053" i="26" s="1"/>
  <c r="C6861" i="26"/>
  <c r="Q6869" i="10"/>
  <c r="D6861" i="26" s="1"/>
  <c r="C6221" i="26"/>
  <c r="Q6229" i="10"/>
  <c r="D6221" i="26" s="1"/>
  <c r="C4801" i="26"/>
  <c r="E4801" i="26" s="1"/>
  <c r="Q4809" i="10"/>
  <c r="D4801" i="26" s="1"/>
  <c r="C4449" i="26"/>
  <c r="Q4457" i="10"/>
  <c r="D4449" i="26" s="1"/>
  <c r="C4097" i="26"/>
  <c r="E4097" i="26" s="1"/>
  <c r="Q4105" i="10"/>
  <c r="D4097" i="26" s="1"/>
  <c r="Q3785" i="10"/>
  <c r="D3777" i="26" s="1"/>
  <c r="C3777" i="26"/>
  <c r="Q3433" i="10"/>
  <c r="D3425" i="26" s="1"/>
  <c r="C3425" i="26"/>
  <c r="Q3081" i="10"/>
  <c r="D3073" i="26" s="1"/>
  <c r="C3073" i="26"/>
  <c r="C5824" i="26"/>
  <c r="Q5832" i="10"/>
  <c r="D5824" i="26" s="1"/>
  <c r="C5376" i="26"/>
  <c r="Q5384" i="10"/>
  <c r="D5376" i="26" s="1"/>
  <c r="C5024" i="26"/>
  <c r="Q5032" i="10"/>
  <c r="D5024" i="26" s="1"/>
  <c r="C4672" i="26"/>
  <c r="E4672" i="26" s="1"/>
  <c r="Q4680" i="10"/>
  <c r="D4672" i="26" s="1"/>
  <c r="C4352" i="26"/>
  <c r="E4352" i="26" s="1"/>
  <c r="Q4360" i="10"/>
  <c r="D4352" i="26" s="1"/>
  <c r="C4000" i="26"/>
  <c r="Q4008" i="10"/>
  <c r="D4000" i="26" s="1"/>
  <c r="Q3656" i="10"/>
  <c r="D3648" i="26" s="1"/>
  <c r="C3648" i="26"/>
  <c r="Q3336" i="10"/>
  <c r="D3328" i="26" s="1"/>
  <c r="C3328" i="26"/>
  <c r="Q2984" i="10"/>
  <c r="D2976" i="26" s="1"/>
  <c r="C2976" i="26"/>
  <c r="C5583" i="26"/>
  <c r="Q5591" i="10"/>
  <c r="D5583" i="26" s="1"/>
  <c r="C5071" i="26"/>
  <c r="Q5079" i="10"/>
  <c r="D5071" i="26" s="1"/>
  <c r="C4559" i="26"/>
  <c r="E4559" i="26" s="1"/>
  <c r="Q4567" i="10"/>
  <c r="D4559" i="26" s="1"/>
  <c r="C4047" i="26"/>
  <c r="Q4055" i="10"/>
  <c r="D4047" i="26" s="1"/>
  <c r="Q3543" i="10"/>
  <c r="D3535" i="26" s="1"/>
  <c r="C3535" i="26"/>
  <c r="E3535" i="26" s="1"/>
  <c r="Q3191" i="10"/>
  <c r="D3183" i="26" s="1"/>
  <c r="C3183" i="26"/>
  <c r="Q2871" i="10"/>
  <c r="D2863" i="26" s="1"/>
  <c r="C2863" i="26"/>
  <c r="E2863" i="26" s="1"/>
  <c r="C5526" i="26"/>
  <c r="Q5534" i="10"/>
  <c r="D5526" i="26" s="1"/>
  <c r="C4598" i="26"/>
  <c r="Q4606" i="10"/>
  <c r="D4598" i="26" s="1"/>
  <c r="C4246" i="26"/>
  <c r="Q4254" i="10"/>
  <c r="D4246" i="26" s="1"/>
  <c r="Q3934" i="10"/>
  <c r="D3926" i="26" s="1"/>
  <c r="C3926" i="26"/>
  <c r="Q3582" i="10"/>
  <c r="D3574" i="26" s="1"/>
  <c r="C3574" i="26"/>
  <c r="E3574" i="26" s="1"/>
  <c r="Q3230" i="10"/>
  <c r="D3222" i="26" s="1"/>
  <c r="C3222" i="26"/>
  <c r="Q2910" i="10"/>
  <c r="D2902" i="26" s="1"/>
  <c r="C2902" i="26"/>
  <c r="C5365" i="26"/>
  <c r="Q5373" i="10"/>
  <c r="D5365" i="26" s="1"/>
  <c r="C4725" i="26"/>
  <c r="Q4733" i="10"/>
  <c r="D4725" i="26" s="1"/>
  <c r="C4021" i="26"/>
  <c r="Q4029" i="10"/>
  <c r="D4021" i="26" s="1"/>
  <c r="C3317" i="26"/>
  <c r="Q3325" i="10"/>
  <c r="D3317" i="26" s="1"/>
  <c r="C5716" i="26"/>
  <c r="Q5724" i="10"/>
  <c r="D5716" i="26" s="1"/>
  <c r="C5364" i="26"/>
  <c r="Q5372" i="10"/>
  <c r="D5364" i="26" s="1"/>
  <c r="C5012" i="26"/>
  <c r="Q5020" i="10"/>
  <c r="D5012" i="26" s="1"/>
  <c r="C4692" i="26"/>
  <c r="Q4700" i="10"/>
  <c r="D4692" i="26" s="1"/>
  <c r="C4340" i="26"/>
  <c r="Q4348" i="10"/>
  <c r="D4340" i="26" s="1"/>
  <c r="C3988" i="26"/>
  <c r="Q3996" i="10"/>
  <c r="D3988" i="26" s="1"/>
  <c r="C3668" i="26"/>
  <c r="Q3676" i="10"/>
  <c r="D3668" i="26" s="1"/>
  <c r="C3316" i="26"/>
  <c r="Q3324" i="10"/>
  <c r="D3316" i="26" s="1"/>
  <c r="C2964" i="26"/>
  <c r="Q2972" i="10"/>
  <c r="D2964" i="26" s="1"/>
  <c r="C4821" i="26"/>
  <c r="E4821" i="26" s="1"/>
  <c r="Q4829" i="10"/>
  <c r="D4821" i="26" s="1"/>
  <c r="C7205" i="26"/>
  <c r="Q7213" i="10"/>
  <c r="D7205" i="26" s="1"/>
  <c r="C6501" i="26"/>
  <c r="Q6509" i="10"/>
  <c r="D6501" i="26" s="1"/>
  <c r="C7356" i="26"/>
  <c r="Q7364" i="10"/>
  <c r="D7356" i="26" s="1"/>
  <c r="C7004" i="26"/>
  <c r="Q7012" i="10"/>
  <c r="D7004" i="26" s="1"/>
  <c r="C6652" i="26"/>
  <c r="Q6660" i="10"/>
  <c r="D6652" i="26" s="1"/>
  <c r="C6332" i="26"/>
  <c r="Q6340" i="10"/>
  <c r="D6332" i="26" s="1"/>
  <c r="Q7419" i="10"/>
  <c r="D7411" i="26" s="1"/>
  <c r="C7411" i="26"/>
  <c r="Q7099" i="10"/>
  <c r="D7091" i="26" s="1"/>
  <c r="C7091" i="26"/>
  <c r="C6739" i="26"/>
  <c r="Q6747" i="10"/>
  <c r="D6739" i="26" s="1"/>
  <c r="Q6395" i="10"/>
  <c r="D6387" i="26" s="1"/>
  <c r="C6387" i="26"/>
  <c r="Q6075" i="10"/>
  <c r="D6067" i="26" s="1"/>
  <c r="C6067" i="26"/>
  <c r="C5459" i="26"/>
  <c r="Q5467" i="10"/>
  <c r="D5459" i="26" s="1"/>
  <c r="C7162" i="26"/>
  <c r="Q7170" i="10"/>
  <c r="D7162" i="26" s="1"/>
  <c r="C6842" i="26"/>
  <c r="Q6850" i="10"/>
  <c r="D6842" i="26" s="1"/>
  <c r="C6490" i="26"/>
  <c r="Q6498" i="10"/>
  <c r="D6490" i="26" s="1"/>
  <c r="C6138" i="26"/>
  <c r="Q6146" i="10"/>
  <c r="D6138" i="26" s="1"/>
  <c r="C7281" i="26"/>
  <c r="Q7289" i="10"/>
  <c r="D7281" i="26" s="1"/>
  <c r="C6929" i="26"/>
  <c r="Q6937" i="10"/>
  <c r="D6929" i="26" s="1"/>
  <c r="C6609" i="26"/>
  <c r="Q6617" i="10"/>
  <c r="D6609" i="26" s="1"/>
  <c r="C6257" i="26"/>
  <c r="E6257" i="26" s="1"/>
  <c r="Q6265" i="10"/>
  <c r="D6257" i="26" s="1"/>
  <c r="C5649" i="26"/>
  <c r="Q5657" i="10"/>
  <c r="D5649" i="26" s="1"/>
  <c r="C5329" i="26"/>
  <c r="Q5337" i="10"/>
  <c r="D5329" i="26" s="1"/>
  <c r="C4977" i="26"/>
  <c r="Q4985" i="10"/>
  <c r="D4977" i="26" s="1"/>
  <c r="C7192" i="26"/>
  <c r="Q7200" i="10"/>
  <c r="D7192" i="26" s="1"/>
  <c r="C6872" i="26"/>
  <c r="Q6880" i="10"/>
  <c r="D6872" i="26" s="1"/>
  <c r="C6520" i="26"/>
  <c r="Q6528" i="10"/>
  <c r="D6520" i="26" s="1"/>
  <c r="C6168" i="26"/>
  <c r="Q6176" i="10"/>
  <c r="D6168" i="26" s="1"/>
  <c r="C5848" i="26"/>
  <c r="Q5856" i="10"/>
  <c r="D5848" i="26" s="1"/>
  <c r="C7119" i="26"/>
  <c r="Q7127" i="10"/>
  <c r="D7119" i="26" s="1"/>
  <c r="C6767" i="26"/>
  <c r="Q6775" i="10"/>
  <c r="D6767" i="26" s="1"/>
  <c r="C6447" i="26"/>
  <c r="Q6455" i="10"/>
  <c r="D6447" i="26" s="1"/>
  <c r="C6095" i="26"/>
  <c r="Q6103" i="10"/>
  <c r="D6095" i="26" s="1"/>
  <c r="C7398" i="26"/>
  <c r="Q7406" i="10"/>
  <c r="D7398" i="26" s="1"/>
  <c r="C7078" i="26"/>
  <c r="Q7086" i="10"/>
  <c r="D7078" i="26" s="1"/>
  <c r="C6726" i="26"/>
  <c r="Q6734" i="10"/>
  <c r="D6726" i="26" s="1"/>
  <c r="C6374" i="26"/>
  <c r="Q6382" i="10"/>
  <c r="D6374" i="26" s="1"/>
  <c r="C6054" i="26"/>
  <c r="Q6062" i="10"/>
  <c r="D6054" i="26" s="1"/>
  <c r="C5067" i="26"/>
  <c r="Q5075" i="10"/>
  <c r="D5067" i="26" s="1"/>
  <c r="C4747" i="26"/>
  <c r="E4747" i="26" s="1"/>
  <c r="Q4755" i="10"/>
  <c r="D4747" i="26" s="1"/>
  <c r="Q4403" i="10"/>
  <c r="D4395" i="26" s="1"/>
  <c r="C4395" i="26"/>
  <c r="E4395" i="26" s="1"/>
  <c r="C4043" i="26"/>
  <c r="E4043" i="26" s="1"/>
  <c r="Q4051" i="10"/>
  <c r="D4043" i="26" s="1"/>
  <c r="Q3731" i="10"/>
  <c r="D3723" i="26" s="1"/>
  <c r="C3723" i="26"/>
  <c r="Q3379" i="10"/>
  <c r="D3371" i="26" s="1"/>
  <c r="C3371" i="26"/>
  <c r="Q3027" i="10"/>
  <c r="D3019" i="26" s="1"/>
  <c r="C3019" i="26"/>
  <c r="E3019" i="26" s="1"/>
  <c r="C5706" i="26"/>
  <c r="Q5714" i="10"/>
  <c r="D5706" i="26" s="1"/>
  <c r="C5386" i="26"/>
  <c r="Q5394" i="10"/>
  <c r="D5386" i="26" s="1"/>
  <c r="C5034" i="26"/>
  <c r="Q5042" i="10"/>
  <c r="D5034" i="26" s="1"/>
  <c r="C4682" i="26"/>
  <c r="Q4690" i="10"/>
  <c r="D4682" i="26" s="1"/>
  <c r="C4362" i="26"/>
  <c r="Q4370" i="10"/>
  <c r="D4362" i="26" s="1"/>
  <c r="C4010" i="26"/>
  <c r="E4010" i="26" s="1"/>
  <c r="Q4018" i="10"/>
  <c r="D4010" i="26" s="1"/>
  <c r="Q3666" i="10"/>
  <c r="D3658" i="26" s="1"/>
  <c r="C3658" i="26"/>
  <c r="Q3346" i="10"/>
  <c r="D3338" i="26" s="1"/>
  <c r="C3338" i="26"/>
  <c r="Q2994" i="10"/>
  <c r="D2986" i="26" s="1"/>
  <c r="C2986" i="26"/>
  <c r="C6853" i="26"/>
  <c r="Q6861" i="10"/>
  <c r="D6853" i="26" s="1"/>
  <c r="C6149" i="26"/>
  <c r="Q6157" i="10"/>
  <c r="D6149" i="26" s="1"/>
  <c r="C4729" i="26"/>
  <c r="Q4737" i="10"/>
  <c r="D4729" i="26" s="1"/>
  <c r="C4377" i="26"/>
  <c r="Q4385" i="10"/>
  <c r="D4377" i="26" s="1"/>
  <c r="C4025" i="26"/>
  <c r="Q4033" i="10"/>
  <c r="D4025" i="26" s="1"/>
  <c r="Q3713" i="10"/>
  <c r="D3705" i="26" s="1"/>
  <c r="C3705" i="26"/>
  <c r="Q3361" i="10"/>
  <c r="D3353" i="26" s="1"/>
  <c r="C3353" i="26"/>
  <c r="Q3009" i="10"/>
  <c r="D3001" i="26" s="1"/>
  <c r="C3001" i="26"/>
  <c r="C5752" i="26"/>
  <c r="Q5760" i="10"/>
  <c r="D5752" i="26" s="1"/>
  <c r="C5432" i="26"/>
  <c r="Q5440" i="10"/>
  <c r="D5432" i="26" s="1"/>
  <c r="C5080" i="26"/>
  <c r="Q5088" i="10"/>
  <c r="D5080" i="26" s="1"/>
  <c r="C4728" i="26"/>
  <c r="E4728" i="26" s="1"/>
  <c r="Q4736" i="10"/>
  <c r="D4728" i="26" s="1"/>
  <c r="C4408" i="26"/>
  <c r="Q4416" i="10"/>
  <c r="D4408" i="26" s="1"/>
  <c r="C4056" i="26"/>
  <c r="Q4064" i="10"/>
  <c r="D4056" i="26" s="1"/>
  <c r="Q3712" i="10"/>
  <c r="D3704" i="26" s="1"/>
  <c r="C3704" i="26"/>
  <c r="E3704" i="26" s="1"/>
  <c r="Q3392" i="10"/>
  <c r="D3384" i="26" s="1"/>
  <c r="C3384" i="26"/>
  <c r="Q3040" i="10"/>
  <c r="D3032" i="26" s="1"/>
  <c r="C3032" i="26"/>
  <c r="C5767" i="26"/>
  <c r="Q5775" i="10"/>
  <c r="D5767" i="26" s="1"/>
  <c r="C5415" i="26"/>
  <c r="Q5423" i="10"/>
  <c r="D5415" i="26" s="1"/>
  <c r="C5095" i="26"/>
  <c r="E5095" i="26" s="1"/>
  <c r="Q5103" i="10"/>
  <c r="D5095" i="26" s="1"/>
  <c r="C4743" i="26"/>
  <c r="Q4751" i="10"/>
  <c r="D4743" i="26" s="1"/>
  <c r="C4391" i="26"/>
  <c r="E4391" i="26" s="1"/>
  <c r="Q4399" i="10"/>
  <c r="D4391" i="26" s="1"/>
  <c r="C4071" i="26"/>
  <c r="Q4079" i="10"/>
  <c r="D4071" i="26" s="1"/>
  <c r="Q3727" i="10"/>
  <c r="D3719" i="26" s="1"/>
  <c r="C3719" i="26"/>
  <c r="Q3375" i="10"/>
  <c r="D3367" i="26" s="1"/>
  <c r="C3367" i="26"/>
  <c r="Q3055" i="10"/>
  <c r="D3047" i="26" s="1"/>
  <c r="C3047" i="26"/>
  <c r="C5550" i="26"/>
  <c r="Q5558" i="10"/>
  <c r="D5550" i="26" s="1"/>
  <c r="C5070" i="26"/>
  <c r="E5070" i="26" s="1"/>
  <c r="Q5078" i="10"/>
  <c r="D5070" i="26" s="1"/>
  <c r="C4750" i="26"/>
  <c r="Q4758" i="10"/>
  <c r="D4750" i="26" s="1"/>
  <c r="C4398" i="26"/>
  <c r="E4398" i="26" s="1"/>
  <c r="Q4406" i="10"/>
  <c r="D4398" i="26" s="1"/>
  <c r="C4046" i="26"/>
  <c r="E4046" i="26" s="1"/>
  <c r="Q4054" i="10"/>
  <c r="D4046" i="26" s="1"/>
  <c r="Q3734" i="10"/>
  <c r="D3726" i="26" s="1"/>
  <c r="C3726" i="26"/>
  <c r="Q3382" i="10"/>
  <c r="D3374" i="26" s="1"/>
  <c r="C3374" i="26"/>
  <c r="Q3030" i="10"/>
  <c r="D3022" i="26" s="1"/>
  <c r="C3022" i="26"/>
  <c r="E3022" i="26" s="1"/>
  <c r="C5741" i="26"/>
  <c r="Q5749" i="10"/>
  <c r="D5741" i="26" s="1"/>
  <c r="C4973" i="26"/>
  <c r="Q4981" i="10"/>
  <c r="D4973" i="26" s="1"/>
  <c r="C3949" i="26"/>
  <c r="Q3957" i="10"/>
  <c r="D3949" i="26" s="1"/>
  <c r="C2925" i="26"/>
  <c r="Q2933" i="10"/>
  <c r="D2925" i="26" s="1"/>
  <c r="C5708" i="26"/>
  <c r="Q5716" i="10"/>
  <c r="D5708" i="26" s="1"/>
  <c r="C5388" i="26"/>
  <c r="Q5396" i="10"/>
  <c r="D5388" i="26" s="1"/>
  <c r="C4876" i="26"/>
  <c r="E4876" i="26" s="1"/>
  <c r="Q4884" i="10"/>
  <c r="D4876" i="26" s="1"/>
  <c r="C4364" i="26"/>
  <c r="Q4372" i="10"/>
  <c r="D4364" i="26" s="1"/>
  <c r="C3852" i="26"/>
  <c r="E3852" i="26" s="1"/>
  <c r="Q3860" i="10"/>
  <c r="D3852" i="26" s="1"/>
  <c r="C3340" i="26"/>
  <c r="Q3348" i="10"/>
  <c r="D3340" i="26" s="1"/>
  <c r="C6269" i="26"/>
  <c r="Q6277" i="10"/>
  <c r="D6269" i="26" s="1"/>
  <c r="C7188" i="26"/>
  <c r="Q7196" i="10"/>
  <c r="D7188" i="26" s="1"/>
  <c r="C7421" i="26"/>
  <c r="Q7429" i="10"/>
  <c r="D7421" i="26" s="1"/>
  <c r="C7165" i="26"/>
  <c r="Q7173" i="10"/>
  <c r="D7165" i="26" s="1"/>
  <c r="C6909" i="26"/>
  <c r="Q6917" i="10"/>
  <c r="D6909" i="26" s="1"/>
  <c r="C6653" i="26"/>
  <c r="Q6661" i="10"/>
  <c r="D6653" i="26" s="1"/>
  <c r="C6397" i="26"/>
  <c r="Q6405" i="10"/>
  <c r="D6397" i="26" s="1"/>
  <c r="C6141" i="26"/>
  <c r="Q6149" i="10"/>
  <c r="D6141" i="26" s="1"/>
  <c r="Q7356" i="10"/>
  <c r="D7348" i="26" s="1"/>
  <c r="C7348" i="26"/>
  <c r="C7092" i="26"/>
  <c r="Q7100" i="10"/>
  <c r="D7092" i="26" s="1"/>
  <c r="C6836" i="26"/>
  <c r="Q6844" i="10"/>
  <c r="D6836" i="26" s="1"/>
  <c r="C6580" i="26"/>
  <c r="Q6588" i="10"/>
  <c r="D6580" i="26" s="1"/>
  <c r="C6324" i="26"/>
  <c r="Q6332" i="10"/>
  <c r="D6324" i="26" s="1"/>
  <c r="C6068" i="26"/>
  <c r="Q6076" i="10"/>
  <c r="D6068" i="26" s="1"/>
  <c r="Q7251" i="10"/>
  <c r="D7243" i="26" s="1"/>
  <c r="C7243" i="26"/>
  <c r="C6987" i="26"/>
  <c r="Q6995" i="10"/>
  <c r="D6987" i="26" s="1"/>
  <c r="C6731" i="26"/>
  <c r="Q6739" i="10"/>
  <c r="D6731" i="26" s="1"/>
  <c r="C6475" i="26"/>
  <c r="Q6483" i="10"/>
  <c r="D6475" i="26" s="1"/>
  <c r="C6219" i="26"/>
  <c r="Q6227" i="10"/>
  <c r="D6219" i="26" s="1"/>
  <c r="C5707" i="26"/>
  <c r="Q5715" i="10"/>
  <c r="D5707" i="26" s="1"/>
  <c r="C5451" i="26"/>
  <c r="Q5459" i="10"/>
  <c r="D5451" i="26" s="1"/>
  <c r="C7250" i="26"/>
  <c r="Q7258" i="10"/>
  <c r="D7250" i="26" s="1"/>
  <c r="C6994" i="26"/>
  <c r="Q7002" i="10"/>
  <c r="D6994" i="26" s="1"/>
  <c r="C6738" i="26"/>
  <c r="Q6746" i="10"/>
  <c r="D6738" i="26" s="1"/>
  <c r="C6482" i="26"/>
  <c r="Q6490" i="10"/>
  <c r="D6482" i="26" s="1"/>
  <c r="C6226" i="26"/>
  <c r="Q6234" i="10"/>
  <c r="D6226" i="26" s="1"/>
  <c r="C7401" i="26"/>
  <c r="Q7409" i="10"/>
  <c r="D7401" i="26" s="1"/>
  <c r="C7145" i="26"/>
  <c r="Q7153" i="10"/>
  <c r="D7145" i="26" s="1"/>
  <c r="C6889" i="26"/>
  <c r="Q6897" i="10"/>
  <c r="D6889" i="26" s="1"/>
  <c r="C6633" i="26"/>
  <c r="Q6641" i="10"/>
  <c r="D6633" i="26" s="1"/>
  <c r="C6377" i="26"/>
  <c r="Q6385" i="10"/>
  <c r="D6377" i="26" s="1"/>
  <c r="C6121" i="26"/>
  <c r="Q6129" i="10"/>
  <c r="D6121" i="26" s="1"/>
  <c r="C5609" i="26"/>
  <c r="Q5617" i="10"/>
  <c r="D5609" i="26" s="1"/>
  <c r="C5353" i="26"/>
  <c r="Q5361" i="10"/>
  <c r="D5353" i="26" s="1"/>
  <c r="C5097" i="26"/>
  <c r="E5097" i="26" s="1"/>
  <c r="Q5105" i="10"/>
  <c r="D5097" i="26" s="1"/>
  <c r="C7408" i="26"/>
  <c r="Q7416" i="10"/>
  <c r="D7408" i="26" s="1"/>
  <c r="C7152" i="26"/>
  <c r="Q7160" i="10"/>
  <c r="D7152" i="26" s="1"/>
  <c r="C6896" i="26"/>
  <c r="Q6904" i="10"/>
  <c r="D6896" i="26" s="1"/>
  <c r="C6640" i="26"/>
  <c r="Q6648" i="10"/>
  <c r="D6640" i="26" s="1"/>
  <c r="C6384" i="26"/>
  <c r="Q6392" i="10"/>
  <c r="D6384" i="26" s="1"/>
  <c r="C6128" i="26"/>
  <c r="Q6136" i="10"/>
  <c r="D6128" i="26" s="1"/>
  <c r="C5872" i="26"/>
  <c r="Q5880" i="10"/>
  <c r="D5872" i="26" s="1"/>
  <c r="C7239" i="26"/>
  <c r="Q7247" i="10"/>
  <c r="D7239" i="26" s="1"/>
  <c r="C6983" i="26"/>
  <c r="Q6991" i="10"/>
  <c r="D6983" i="26" s="1"/>
  <c r="C6727" i="26"/>
  <c r="Q6735" i="10"/>
  <c r="D6727" i="26" s="1"/>
  <c r="C6471" i="26"/>
  <c r="Q6479" i="10"/>
  <c r="D6471" i="26" s="1"/>
  <c r="C6215" i="26"/>
  <c r="Q6223" i="10"/>
  <c r="D6215" i="26" s="1"/>
  <c r="C5959" i="26"/>
  <c r="Q5967" i="10"/>
  <c r="D5959" i="26" s="1"/>
  <c r="C7358" i="26"/>
  <c r="Q7366" i="10"/>
  <c r="D7358" i="26" s="1"/>
  <c r="C7102" i="26"/>
  <c r="Q7110" i="10"/>
  <c r="D7102" i="26" s="1"/>
  <c r="C6846" i="26"/>
  <c r="Q6854" i="10"/>
  <c r="D6846" i="26" s="1"/>
  <c r="C6590" i="26"/>
  <c r="Q6598" i="10"/>
  <c r="D6590" i="26" s="1"/>
  <c r="C6334" i="26"/>
  <c r="Q6342" i="10"/>
  <c r="D6334" i="26" s="1"/>
  <c r="C6078" i="26"/>
  <c r="Q6086" i="10"/>
  <c r="D6078" i="26" s="1"/>
  <c r="Q5227" i="10"/>
  <c r="D5219" i="26" s="1"/>
  <c r="C5219" i="26"/>
  <c r="E5219" i="26" s="1"/>
  <c r="Q4971" i="10"/>
  <c r="D4963" i="26" s="1"/>
  <c r="C4963" i="26"/>
  <c r="E4963" i="26" s="1"/>
  <c r="Q4715" i="10"/>
  <c r="D4707" i="26" s="1"/>
  <c r="C4707" i="26"/>
  <c r="E4707" i="26" s="1"/>
  <c r="Q4459" i="10"/>
  <c r="D4451" i="26" s="1"/>
  <c r="C4451" i="26"/>
  <c r="E4451" i="26" s="1"/>
  <c r="Q4203" i="10"/>
  <c r="D4195" i="26" s="1"/>
  <c r="C4195" i="26"/>
  <c r="E4195" i="26" s="1"/>
  <c r="Q3947" i="10"/>
  <c r="D3939" i="26" s="1"/>
  <c r="C3939" i="26"/>
  <c r="E3939" i="26" s="1"/>
  <c r="Q3691" i="10"/>
  <c r="D3683" i="26" s="1"/>
  <c r="C3683" i="26"/>
  <c r="E3683" i="26" s="1"/>
  <c r="Q3435" i="10"/>
  <c r="D3427" i="26" s="1"/>
  <c r="C3427" i="26"/>
  <c r="E3427" i="26" s="1"/>
  <c r="Q3179" i="10"/>
  <c r="D3171" i="26" s="1"/>
  <c r="C3171" i="26"/>
  <c r="Q2923" i="10"/>
  <c r="D2915" i="26" s="1"/>
  <c r="C2915" i="26"/>
  <c r="E2915" i="26" s="1"/>
  <c r="C5570" i="26"/>
  <c r="Q5578" i="10"/>
  <c r="D5570" i="26" s="1"/>
  <c r="C5314" i="26"/>
  <c r="Q5322" i="10"/>
  <c r="D5314" i="26" s="1"/>
  <c r="C5058" i="26"/>
  <c r="Q5066" i="10"/>
  <c r="D5058" i="26" s="1"/>
  <c r="C4802" i="26"/>
  <c r="Q4810" i="10"/>
  <c r="D4802" i="26" s="1"/>
  <c r="C4546" i="26"/>
  <c r="E4546" i="26" s="1"/>
  <c r="Q4554" i="10"/>
  <c r="D4546" i="26" s="1"/>
  <c r="C4290" i="26"/>
  <c r="E4290" i="26" s="1"/>
  <c r="Q4298" i="10"/>
  <c r="D4290" i="26" s="1"/>
  <c r="C4034" i="26"/>
  <c r="Q4042" i="10"/>
  <c r="D4034" i="26" s="1"/>
  <c r="Q3786" i="10"/>
  <c r="D3778" i="26" s="1"/>
  <c r="C3778" i="26"/>
  <c r="Q3530" i="10"/>
  <c r="D3522" i="26" s="1"/>
  <c r="C3522" i="26"/>
  <c r="Q3274" i="10"/>
  <c r="D3266" i="26" s="1"/>
  <c r="C3266" i="26"/>
  <c r="E3266" i="26" s="1"/>
  <c r="Q3018" i="10"/>
  <c r="D3010" i="26" s="1"/>
  <c r="C3010" i="26"/>
  <c r="C5325" i="26"/>
  <c r="Q5333" i="10"/>
  <c r="D5325" i="26" s="1"/>
  <c r="C4813" i="26"/>
  <c r="Q4821" i="10"/>
  <c r="D4813" i="26" s="1"/>
  <c r="C4301" i="26"/>
  <c r="Q4309" i="10"/>
  <c r="D4301" i="26" s="1"/>
  <c r="C3789" i="26"/>
  <c r="Q3797" i="10"/>
  <c r="D3789" i="26" s="1"/>
  <c r="C3277" i="26"/>
  <c r="Q3285" i="10"/>
  <c r="D3277" i="26" s="1"/>
  <c r="C4309" i="26"/>
  <c r="Q4317" i="10"/>
  <c r="D4309" i="26" s="1"/>
  <c r="C4753" i="26"/>
  <c r="E4753" i="26" s="1"/>
  <c r="Q4761" i="10"/>
  <c r="D4753" i="26" s="1"/>
  <c r="C4497" i="26"/>
  <c r="E4497" i="26" s="1"/>
  <c r="Q4505" i="10"/>
  <c r="D4497" i="26" s="1"/>
  <c r="C4241" i="26"/>
  <c r="E4241" i="26" s="1"/>
  <c r="Q4249" i="10"/>
  <c r="D4241" i="26" s="1"/>
  <c r="C3985" i="26"/>
  <c r="E3985" i="26" s="1"/>
  <c r="Q3993" i="10"/>
  <c r="D3985" i="26" s="1"/>
  <c r="Q3737" i="10"/>
  <c r="D3729" i="26" s="1"/>
  <c r="C3729" i="26"/>
  <c r="E3729" i="26" s="1"/>
  <c r="Q3481" i="10"/>
  <c r="D3473" i="26" s="1"/>
  <c r="C3473" i="26"/>
  <c r="E3473" i="26" s="1"/>
  <c r="Q3225" i="10"/>
  <c r="D3217" i="26" s="1"/>
  <c r="C3217" i="26"/>
  <c r="E3217" i="26" s="1"/>
  <c r="Q2969" i="10"/>
  <c r="D2961" i="26" s="1"/>
  <c r="C2961" i="26"/>
  <c r="C5712" i="26"/>
  <c r="Q5720" i="10"/>
  <c r="D5712" i="26" s="1"/>
  <c r="C5456" i="26"/>
  <c r="Q5464" i="10"/>
  <c r="D5456" i="26" s="1"/>
  <c r="C4592" i="26"/>
  <c r="Q4600" i="10"/>
  <c r="D4592" i="26" s="1"/>
  <c r="C4336" i="26"/>
  <c r="Q4344" i="10"/>
  <c r="D4336" i="26" s="1"/>
  <c r="C4080" i="26"/>
  <c r="Q4088" i="10"/>
  <c r="D4080" i="26" s="1"/>
  <c r="Q3832" i="10"/>
  <c r="D3824" i="26" s="1"/>
  <c r="C3824" i="26"/>
  <c r="Q3576" i="10"/>
  <c r="D3568" i="26" s="1"/>
  <c r="C3568" i="26"/>
  <c r="Q3320" i="10"/>
  <c r="D3312" i="26" s="1"/>
  <c r="C3312" i="26"/>
  <c r="Q3064" i="10"/>
  <c r="D3056" i="26" s="1"/>
  <c r="C3056" i="26"/>
  <c r="C5791" i="26"/>
  <c r="Q5799" i="10"/>
  <c r="D5791" i="26" s="1"/>
  <c r="C5535" i="26"/>
  <c r="Q5543" i="10"/>
  <c r="D5535" i="26" s="1"/>
  <c r="C5279" i="26"/>
  <c r="Q5287" i="10"/>
  <c r="D5279" i="26" s="1"/>
  <c r="C5023" i="26"/>
  <c r="Q5031" i="10"/>
  <c r="D5023" i="26" s="1"/>
  <c r="C4767" i="26"/>
  <c r="Q4775" i="10"/>
  <c r="D4767" i="26" s="1"/>
  <c r="C4511" i="26"/>
  <c r="E4511" i="26" s="1"/>
  <c r="Q4519" i="10"/>
  <c r="D4511" i="26" s="1"/>
  <c r="C4255" i="26"/>
  <c r="Q4263" i="10"/>
  <c r="D4255" i="26" s="1"/>
  <c r="C3999" i="26"/>
  <c r="E3999" i="26" s="1"/>
  <c r="Q4007" i="10"/>
  <c r="D3999" i="26" s="1"/>
  <c r="Q3751" i="10"/>
  <c r="D3743" i="26" s="1"/>
  <c r="C3743" i="26"/>
  <c r="E3743" i="26" s="1"/>
  <c r="Q3495" i="10"/>
  <c r="D3487" i="26" s="1"/>
  <c r="C3487" i="26"/>
  <c r="E3487" i="26" s="1"/>
  <c r="Q3239" i="10"/>
  <c r="D3231" i="26" s="1"/>
  <c r="C3231" i="26"/>
  <c r="Q2983" i="10"/>
  <c r="D2975" i="26" s="1"/>
  <c r="C2975" i="26"/>
  <c r="E2975" i="26" s="1"/>
  <c r="C5510" i="26"/>
  <c r="Q5518" i="10"/>
  <c r="D5510" i="26" s="1"/>
  <c r="C5190" i="26"/>
  <c r="Q5198" i="10"/>
  <c r="D5190" i="26" s="1"/>
  <c r="C4934" i="26"/>
  <c r="E4934" i="26" s="1"/>
  <c r="Q4942" i="10"/>
  <c r="D4934" i="26" s="1"/>
  <c r="C4582" i="26"/>
  <c r="Q4590" i="10"/>
  <c r="D4582" i="26" s="1"/>
  <c r="C4070" i="26"/>
  <c r="Q4078" i="10"/>
  <c r="D4070" i="26" s="1"/>
  <c r="Q3566" i="10"/>
  <c r="D3558" i="26" s="1"/>
  <c r="C3558" i="26"/>
  <c r="Q3054" i="10"/>
  <c r="D3046" i="26" s="1"/>
  <c r="C3046" i="26"/>
  <c r="C5733" i="26"/>
  <c r="Q5741" i="10"/>
  <c r="D5733" i="26" s="1"/>
  <c r="C5221" i="26"/>
  <c r="Q5229" i="10"/>
  <c r="D5221" i="26" s="1"/>
  <c r="C4709" i="26"/>
  <c r="Q4717" i="10"/>
  <c r="D4709" i="26" s="1"/>
  <c r="C4197" i="26"/>
  <c r="Q4205" i="10"/>
  <c r="D4197" i="26" s="1"/>
  <c r="C3685" i="26"/>
  <c r="Q3693" i="10"/>
  <c r="D3685" i="26" s="1"/>
  <c r="C3173" i="26"/>
  <c r="Q3181" i="10"/>
  <c r="D3173" i="26" s="1"/>
  <c r="C5540" i="26"/>
  <c r="Q5548" i="10"/>
  <c r="D5540" i="26" s="1"/>
  <c r="C5284" i="26"/>
  <c r="Q5292" i="10"/>
  <c r="D5284" i="26" s="1"/>
  <c r="C5028" i="26"/>
  <c r="E5028" i="26" s="1"/>
  <c r="Q5036" i="10"/>
  <c r="D5028" i="26" s="1"/>
  <c r="C4772" i="26"/>
  <c r="Q4780" i="10"/>
  <c r="D4772" i="26" s="1"/>
  <c r="C4516" i="26"/>
  <c r="E4516" i="26" s="1"/>
  <c r="Q4524" i="10"/>
  <c r="D4516" i="26" s="1"/>
  <c r="C4260" i="26"/>
  <c r="Q4268" i="10"/>
  <c r="D4260" i="26" s="1"/>
  <c r="C4004" i="26"/>
  <c r="E4004" i="26" s="1"/>
  <c r="Q4012" i="10"/>
  <c r="D4004" i="26" s="1"/>
  <c r="C3748" i="26"/>
  <c r="Q3756" i="10"/>
  <c r="D3748" i="26" s="1"/>
  <c r="C3492" i="26"/>
  <c r="E3492" i="26" s="1"/>
  <c r="Q3500" i="10"/>
  <c r="D3492" i="26" s="1"/>
  <c r="C3236" i="26"/>
  <c r="Q3244" i="10"/>
  <c r="D3236" i="26" s="1"/>
  <c r="C2980" i="26"/>
  <c r="E2980" i="26" s="1"/>
  <c r="Q2988" i="10"/>
  <c r="D2980" i="26" s="1"/>
  <c r="C3413" i="26"/>
  <c r="Q3421" i="10"/>
  <c r="D3413" i="26" s="1"/>
  <c r="C7029" i="26"/>
  <c r="Q7037" i="10"/>
  <c r="D7029" i="26" s="1"/>
  <c r="C6517" i="26"/>
  <c r="Q6525" i="10"/>
  <c r="D6517" i="26" s="1"/>
  <c r="C6005" i="26"/>
  <c r="Q6013" i="10"/>
  <c r="D6005" i="26" s="1"/>
  <c r="C7212" i="26"/>
  <c r="Q7220" i="10"/>
  <c r="D7212" i="26" s="1"/>
  <c r="C6956" i="26"/>
  <c r="Q6964" i="10"/>
  <c r="D6956" i="26" s="1"/>
  <c r="C6700" i="26"/>
  <c r="Q6708" i="10"/>
  <c r="D6700" i="26" s="1"/>
  <c r="C6444" i="26"/>
  <c r="Q6452" i="10"/>
  <c r="D6444" i="26" s="1"/>
  <c r="C6188" i="26"/>
  <c r="Q6196" i="10"/>
  <c r="D6188" i="26" s="1"/>
  <c r="C7363" i="26"/>
  <c r="Q7371" i="10"/>
  <c r="D7363" i="26" s="1"/>
  <c r="C7107" i="26"/>
  <c r="Q7115" i="10"/>
  <c r="D7107" i="26" s="1"/>
  <c r="C6851" i="26"/>
  <c r="Q6859" i="10"/>
  <c r="D6851" i="26" s="1"/>
  <c r="C6595" i="26"/>
  <c r="Q6603" i="10"/>
  <c r="D6595" i="26" s="1"/>
  <c r="C6339" i="26"/>
  <c r="Q6347" i="10"/>
  <c r="D6339" i="26" s="1"/>
  <c r="C6083" i="26"/>
  <c r="Q6091" i="10"/>
  <c r="D6083" i="26" s="1"/>
  <c r="C5571" i="26"/>
  <c r="Q5579" i="10"/>
  <c r="D5571" i="26" s="1"/>
  <c r="C7370" i="26"/>
  <c r="Q7378" i="10"/>
  <c r="D7370" i="26" s="1"/>
  <c r="C7114" i="26"/>
  <c r="Q7122" i="10"/>
  <c r="D7114" i="26" s="1"/>
  <c r="C6858" i="26"/>
  <c r="Q6866" i="10"/>
  <c r="D6858" i="26" s="1"/>
  <c r="C6602" i="26"/>
  <c r="Q6610" i="10"/>
  <c r="D6602" i="26" s="1"/>
  <c r="C6346" i="26"/>
  <c r="Q6354" i="10"/>
  <c r="D6346" i="26" s="1"/>
  <c r="C6090" i="26"/>
  <c r="Q6098" i="10"/>
  <c r="D6090" i="26" s="1"/>
  <c r="C7265" i="26"/>
  <c r="Q7273" i="10"/>
  <c r="D7265" i="26" s="1"/>
  <c r="C7009" i="26"/>
  <c r="Q7017" i="10"/>
  <c r="D7009" i="26" s="1"/>
  <c r="C6753" i="26"/>
  <c r="Q6761" i="10"/>
  <c r="D6753" i="26" s="1"/>
  <c r="C6497" i="26"/>
  <c r="Q6505" i="10"/>
  <c r="D6497" i="26" s="1"/>
  <c r="C6241" i="26"/>
  <c r="Q6249" i="10"/>
  <c r="D6241" i="26" s="1"/>
  <c r="C5761" i="26"/>
  <c r="Q5769" i="10"/>
  <c r="D5761" i="26" s="1"/>
  <c r="C5505" i="26"/>
  <c r="Q5513" i="10"/>
  <c r="D5505" i="26" s="1"/>
  <c r="C5249" i="26"/>
  <c r="Q5257" i="10"/>
  <c r="D5249" i="26" s="1"/>
  <c r="C4993" i="26"/>
  <c r="Q5001" i="10"/>
  <c r="D4993" i="26" s="1"/>
  <c r="C7304" i="26"/>
  <c r="Q7312" i="10"/>
  <c r="D7304" i="26" s="1"/>
  <c r="C7048" i="26"/>
  <c r="Q7056" i="10"/>
  <c r="D7048" i="26" s="1"/>
  <c r="C6792" i="26"/>
  <c r="Q6800" i="10"/>
  <c r="D6792" i="26" s="1"/>
  <c r="C6536" i="26"/>
  <c r="Q6544" i="10"/>
  <c r="D6536" i="26" s="1"/>
  <c r="C6280" i="26"/>
  <c r="Q6288" i="10"/>
  <c r="D6280" i="26" s="1"/>
  <c r="C6024" i="26"/>
  <c r="Q6032" i="10"/>
  <c r="D6024" i="26" s="1"/>
  <c r="C7391" i="26"/>
  <c r="Q7399" i="10"/>
  <c r="D7391" i="26" s="1"/>
  <c r="C7135" i="26"/>
  <c r="Q7143" i="10"/>
  <c r="D7135" i="26" s="1"/>
  <c r="C6879" i="26"/>
  <c r="Q6887" i="10"/>
  <c r="D6879" i="26" s="1"/>
  <c r="C6623" i="26"/>
  <c r="Q6631" i="10"/>
  <c r="D6623" i="26" s="1"/>
  <c r="C6367" i="26"/>
  <c r="Q6375" i="10"/>
  <c r="D6367" i="26" s="1"/>
  <c r="C6111" i="26"/>
  <c r="Q6119" i="10"/>
  <c r="D6111" i="26" s="1"/>
  <c r="C5855" i="26"/>
  <c r="Q5863" i="10"/>
  <c r="D5855" i="26" s="1"/>
  <c r="C7254" i="26"/>
  <c r="Q7262" i="10"/>
  <c r="D7254" i="26" s="1"/>
  <c r="C6998" i="26"/>
  <c r="Q7006" i="10"/>
  <c r="D6998" i="26" s="1"/>
  <c r="C6742" i="26"/>
  <c r="Q6750" i="10"/>
  <c r="D6742" i="26" s="1"/>
  <c r="C6486" i="26"/>
  <c r="Q6494" i="10"/>
  <c r="D6486" i="26" s="1"/>
  <c r="C6230" i="26"/>
  <c r="Q6238" i="10"/>
  <c r="D6230" i="26" s="1"/>
  <c r="Q5379" i="10"/>
  <c r="D5371" i="26" s="1"/>
  <c r="C5371" i="26"/>
  <c r="Q5123" i="10"/>
  <c r="D5115" i="26" s="1"/>
  <c r="C5115" i="26"/>
  <c r="E5115" i="26" s="1"/>
  <c r="Q4867" i="10"/>
  <c r="D4859" i="26" s="1"/>
  <c r="C4859" i="26"/>
  <c r="E4859" i="26" s="1"/>
  <c r="Q4611" i="10"/>
  <c r="D4603" i="26" s="1"/>
  <c r="C4603" i="26"/>
  <c r="E4603" i="26" s="1"/>
  <c r="Q4355" i="10"/>
  <c r="D4347" i="26" s="1"/>
  <c r="C4347" i="26"/>
  <c r="E4347" i="26" s="1"/>
  <c r="Q4099" i="10"/>
  <c r="D4091" i="26" s="1"/>
  <c r="C4091" i="26"/>
  <c r="E4091" i="26" s="1"/>
  <c r="Q3843" i="10"/>
  <c r="D3835" i="26" s="1"/>
  <c r="C3835" i="26"/>
  <c r="E3835" i="26" s="1"/>
  <c r="Q3587" i="10"/>
  <c r="D3579" i="26" s="1"/>
  <c r="C3579" i="26"/>
  <c r="Q3331" i="10"/>
  <c r="D3323" i="26" s="1"/>
  <c r="C3323" i="26"/>
  <c r="Q3075" i="10"/>
  <c r="D3067" i="26" s="1"/>
  <c r="C3067" i="26"/>
  <c r="E3067" i="26" s="1"/>
  <c r="C5754" i="26"/>
  <c r="Q5762" i="10"/>
  <c r="D5754" i="26" s="1"/>
  <c r="C5498" i="26"/>
  <c r="Q5506" i="10"/>
  <c r="D5498" i="26" s="1"/>
  <c r="C5242" i="26"/>
  <c r="E5242" i="26" s="1"/>
  <c r="Q5250" i="10"/>
  <c r="D5242" i="26" s="1"/>
  <c r="C4986" i="26"/>
  <c r="E4986" i="26" s="1"/>
  <c r="Q4994" i="10"/>
  <c r="D4986" i="26" s="1"/>
  <c r="C4730" i="26"/>
  <c r="Q4738" i="10"/>
  <c r="D4730" i="26" s="1"/>
  <c r="C4474" i="26"/>
  <c r="Q4482" i="10"/>
  <c r="D4474" i="26" s="1"/>
  <c r="C4218" i="26"/>
  <c r="E4218" i="26" s="1"/>
  <c r="Q4226" i="10"/>
  <c r="D4218" i="26" s="1"/>
  <c r="C3962" i="26"/>
  <c r="Q3970" i="10"/>
  <c r="D3962" i="26" s="1"/>
  <c r="Q3714" i="10"/>
  <c r="D3706" i="26" s="1"/>
  <c r="C3706" i="26"/>
  <c r="E3706" i="26" s="1"/>
  <c r="Q3458" i="10"/>
  <c r="D3450" i="26" s="1"/>
  <c r="C3450" i="26"/>
  <c r="Q3202" i="10"/>
  <c r="D3194" i="26" s="1"/>
  <c r="C3194" i="26"/>
  <c r="E3194" i="26" s="1"/>
  <c r="Q2946" i="10"/>
  <c r="D2938" i="26" s="1"/>
  <c r="C2938" i="26"/>
  <c r="C5317" i="26"/>
  <c r="Q5325" i="10"/>
  <c r="D5317" i="26" s="1"/>
  <c r="C4805" i="26"/>
  <c r="Q4813" i="10"/>
  <c r="D4805" i="26" s="1"/>
  <c r="C4293" i="26"/>
  <c r="Q4301" i="10"/>
  <c r="D4293" i="26" s="1"/>
  <c r="C3781" i="26"/>
  <c r="Q3789" i="10"/>
  <c r="D3781" i="26" s="1"/>
  <c r="C3269" i="26"/>
  <c r="Q3277" i="10"/>
  <c r="D3269" i="26" s="1"/>
  <c r="C3989" i="26"/>
  <c r="Q3997" i="10"/>
  <c r="D3989" i="26" s="1"/>
  <c r="C6997" i="26"/>
  <c r="Q7005" i="10"/>
  <c r="D6997" i="26" s="1"/>
  <c r="C6485" i="26"/>
  <c r="Q6493" i="10"/>
  <c r="D6485" i="26" s="1"/>
  <c r="C4745" i="26"/>
  <c r="E4745" i="26" s="1"/>
  <c r="Q4753" i="10"/>
  <c r="D4745" i="26" s="1"/>
  <c r="C4489" i="26"/>
  <c r="Q4497" i="10"/>
  <c r="D4489" i="26" s="1"/>
  <c r="C4233" i="26"/>
  <c r="Q4241" i="10"/>
  <c r="D4233" i="26" s="1"/>
  <c r="C3977" i="26"/>
  <c r="E3977" i="26" s="1"/>
  <c r="Q3985" i="10"/>
  <c r="D3977" i="26" s="1"/>
  <c r="Q3729" i="10"/>
  <c r="D3721" i="26" s="1"/>
  <c r="C3721" i="26"/>
  <c r="Q3473" i="10"/>
  <c r="D3465" i="26" s="1"/>
  <c r="C3465" i="26"/>
  <c r="Q3217" i="10"/>
  <c r="D3209" i="26" s="1"/>
  <c r="C3209" i="26"/>
  <c r="Q2961" i="10"/>
  <c r="D2953" i="26" s="1"/>
  <c r="C2953" i="26"/>
  <c r="C5704" i="26"/>
  <c r="Q5712" i="10"/>
  <c r="D5704" i="26" s="1"/>
  <c r="C5448" i="26"/>
  <c r="Q5456" i="10"/>
  <c r="D5448" i="26" s="1"/>
  <c r="C5192" i="26"/>
  <c r="Q5200" i="10"/>
  <c r="D5192" i="26" s="1"/>
  <c r="C4936" i="26"/>
  <c r="Q4944" i="10"/>
  <c r="D4936" i="26" s="1"/>
  <c r="C4680" i="26"/>
  <c r="Q4688" i="10"/>
  <c r="D4680" i="26" s="1"/>
  <c r="C4424" i="26"/>
  <c r="Q4432" i="10"/>
  <c r="D4424" i="26" s="1"/>
  <c r="C4168" i="26"/>
  <c r="Q4176" i="10"/>
  <c r="D4168" i="26" s="1"/>
  <c r="Q3920" i="10"/>
  <c r="D3912" i="26" s="1"/>
  <c r="C3912" i="26"/>
  <c r="Q3664" i="10"/>
  <c r="D3656" i="26" s="1"/>
  <c r="C3656" i="26"/>
  <c r="Q3408" i="10"/>
  <c r="D3400" i="26" s="1"/>
  <c r="C3400" i="26"/>
  <c r="Q3152" i="10"/>
  <c r="D3144" i="26" s="1"/>
  <c r="C3144" i="26"/>
  <c r="Q2896" i="10"/>
  <c r="D2888" i="26" s="1"/>
  <c r="C2888" i="26"/>
  <c r="C5623" i="26"/>
  <c r="Q5631" i="10"/>
  <c r="D5623" i="26" s="1"/>
  <c r="C5367" i="26"/>
  <c r="Q5375" i="10"/>
  <c r="D5367" i="26" s="1"/>
  <c r="C5111" i="26"/>
  <c r="Q5119" i="10"/>
  <c r="D5111" i="26" s="1"/>
  <c r="C4855" i="26"/>
  <c r="Q4863" i="10"/>
  <c r="D4855" i="26" s="1"/>
  <c r="C4599" i="26"/>
  <c r="Q4607" i="10"/>
  <c r="D4599" i="26" s="1"/>
  <c r="C4343" i="26"/>
  <c r="Q4351" i="10"/>
  <c r="D4343" i="26" s="1"/>
  <c r="C4087" i="26"/>
  <c r="E4087" i="26" s="1"/>
  <c r="Q4095" i="10"/>
  <c r="D4087" i="26" s="1"/>
  <c r="Q3839" i="10"/>
  <c r="D3831" i="26" s="1"/>
  <c r="C3831" i="26"/>
  <c r="Q3583" i="10"/>
  <c r="D3575" i="26" s="1"/>
  <c r="C3575" i="26"/>
  <c r="Q3327" i="10"/>
  <c r="D3319" i="26" s="1"/>
  <c r="C3319" i="26"/>
  <c r="Q3071" i="10"/>
  <c r="D3063" i="26" s="1"/>
  <c r="C3063" i="26"/>
  <c r="E3063" i="26" s="1"/>
  <c r="C5758" i="26"/>
  <c r="Q5766" i="10"/>
  <c r="D5758" i="26" s="1"/>
  <c r="C5502" i="26"/>
  <c r="Q5510" i="10"/>
  <c r="D5502" i="26" s="1"/>
  <c r="C5246" i="26"/>
  <c r="Q5254" i="10"/>
  <c r="D5246" i="26" s="1"/>
  <c r="C4990" i="26"/>
  <c r="Q4998" i="10"/>
  <c r="D4990" i="26" s="1"/>
  <c r="C4702" i="26"/>
  <c r="E4702" i="26" s="1"/>
  <c r="Q4710" i="10"/>
  <c r="D4702" i="26" s="1"/>
  <c r="C4190" i="26"/>
  <c r="E4190" i="26" s="1"/>
  <c r="Q4198" i="10"/>
  <c r="D4190" i="26" s="1"/>
  <c r="Q3686" i="10"/>
  <c r="D3678" i="26" s="1"/>
  <c r="C3678" i="26"/>
  <c r="E3678" i="26" s="1"/>
  <c r="Q3174" i="10"/>
  <c r="D3166" i="26" s="1"/>
  <c r="C3166" i="26"/>
  <c r="C5565" i="26"/>
  <c r="Q5573" i="10"/>
  <c r="D5565" i="26" s="1"/>
  <c r="C5309" i="26"/>
  <c r="Q5317" i="10"/>
  <c r="D5309" i="26" s="1"/>
  <c r="C5053" i="26"/>
  <c r="E5053" i="26" s="1"/>
  <c r="Q5061" i="10"/>
  <c r="D5053" i="26" s="1"/>
  <c r="C4797" i="26"/>
  <c r="E4797" i="26" s="1"/>
  <c r="Q4805" i="10"/>
  <c r="D4797" i="26" s="1"/>
  <c r="C4541" i="26"/>
  <c r="E4541" i="26" s="1"/>
  <c r="Q4549" i="10"/>
  <c r="D4541" i="26" s="1"/>
  <c r="C4285" i="26"/>
  <c r="E4285" i="26" s="1"/>
  <c r="Q4293" i="10"/>
  <c r="D4285" i="26" s="1"/>
  <c r="C4029" i="26"/>
  <c r="E4029" i="26" s="1"/>
  <c r="Q4037" i="10"/>
  <c r="D4029" i="26" s="1"/>
  <c r="C3773" i="26"/>
  <c r="Q3781" i="10"/>
  <c r="D3773" i="26" s="1"/>
  <c r="C3517" i="26"/>
  <c r="Q3525" i="10"/>
  <c r="D3517" i="26" s="1"/>
  <c r="C3261" i="26"/>
  <c r="Q3269" i="10"/>
  <c r="D3261" i="26" s="1"/>
  <c r="C3005" i="26"/>
  <c r="E3005" i="26" s="1"/>
  <c r="Q3013" i="10"/>
  <c r="D3005" i="26" s="1"/>
  <c r="C5692" i="26"/>
  <c r="Q5700" i="10"/>
  <c r="D5692" i="26" s="1"/>
  <c r="C5436" i="26"/>
  <c r="Q5444" i="10"/>
  <c r="D5436" i="26" s="1"/>
  <c r="C5180" i="26"/>
  <c r="Q5188" i="10"/>
  <c r="D5180" i="26" s="1"/>
  <c r="C4924" i="26"/>
  <c r="E4924" i="26" s="1"/>
  <c r="Q4932" i="10"/>
  <c r="D4924" i="26" s="1"/>
  <c r="C4668" i="26"/>
  <c r="Q4676" i="10"/>
  <c r="D4668" i="26" s="1"/>
  <c r="C4412" i="26"/>
  <c r="E4412" i="26" s="1"/>
  <c r="Q4420" i="10"/>
  <c r="D4412" i="26" s="1"/>
  <c r="C4156" i="26"/>
  <c r="Q4164" i="10"/>
  <c r="D4156" i="26" s="1"/>
  <c r="C3900" i="26"/>
  <c r="E3900" i="26" s="1"/>
  <c r="Q3908" i="10"/>
  <c r="D3900" i="26" s="1"/>
  <c r="C3644" i="26"/>
  <c r="Q3652" i="10"/>
  <c r="D3644" i="26" s="1"/>
  <c r="C3388" i="26"/>
  <c r="Q3396" i="10"/>
  <c r="D3388" i="26" s="1"/>
  <c r="C3132" i="26"/>
  <c r="Q3140" i="10"/>
  <c r="D3132" i="26" s="1"/>
  <c r="C2876" i="26"/>
  <c r="Q2884" i="10"/>
  <c r="D2876" i="26" s="1"/>
  <c r="C7213" i="26"/>
  <c r="Q7221" i="10"/>
  <c r="D7213" i="26" s="1"/>
  <c r="C6701" i="26"/>
  <c r="Q6709" i="10"/>
  <c r="D6701" i="26" s="1"/>
  <c r="C6189" i="26"/>
  <c r="Q6197" i="10"/>
  <c r="D6189" i="26" s="1"/>
  <c r="C7268" i="26"/>
  <c r="Q7276" i="10"/>
  <c r="D7268" i="26" s="1"/>
  <c r="C7012" i="26"/>
  <c r="Q7020" i="10"/>
  <c r="D7012" i="26" s="1"/>
  <c r="C6756" i="26"/>
  <c r="Q6764" i="10"/>
  <c r="D6756" i="26" s="1"/>
  <c r="C6500" i="26"/>
  <c r="Q6508" i="10"/>
  <c r="D6500" i="26" s="1"/>
  <c r="C6244" i="26"/>
  <c r="E6244" i="26" s="1"/>
  <c r="Q6252" i="10"/>
  <c r="D6244" i="26" s="1"/>
  <c r="C7451" i="26"/>
  <c r="Q7459" i="10"/>
  <c r="D7451" i="26" s="1"/>
  <c r="C7195" i="26"/>
  <c r="Q7203" i="10"/>
  <c r="D7195" i="26" s="1"/>
  <c r="C6939" i="26"/>
  <c r="Q6947" i="10"/>
  <c r="D6939" i="26" s="1"/>
  <c r="C6683" i="26"/>
  <c r="Q6691" i="10"/>
  <c r="D6683" i="26" s="1"/>
  <c r="C6427" i="26"/>
  <c r="Q6435" i="10"/>
  <c r="D6427" i="26" s="1"/>
  <c r="C6171" i="26"/>
  <c r="Q6179" i="10"/>
  <c r="D6171" i="26" s="1"/>
  <c r="Q5699" i="10"/>
  <c r="D5691" i="26" s="1"/>
  <c r="C5691" i="26"/>
  <c r="Q5443" i="10"/>
  <c r="D5435" i="26" s="1"/>
  <c r="C5435" i="26"/>
  <c r="C7234" i="26"/>
  <c r="Q7242" i="10"/>
  <c r="D7234" i="26" s="1"/>
  <c r="C6978" i="26"/>
  <c r="Q6986" i="10"/>
  <c r="D6978" i="26" s="1"/>
  <c r="C6722" i="26"/>
  <c r="Q6730" i="10"/>
  <c r="D6722" i="26" s="1"/>
  <c r="C6466" i="26"/>
  <c r="Q6474" i="10"/>
  <c r="D6466" i="26" s="1"/>
  <c r="C6210" i="26"/>
  <c r="Q6218" i="10"/>
  <c r="D6210" i="26" s="1"/>
  <c r="C7417" i="26"/>
  <c r="Q7425" i="10"/>
  <c r="D7417" i="26" s="1"/>
  <c r="C7161" i="26"/>
  <c r="Q7169" i="10"/>
  <c r="D7161" i="26" s="1"/>
  <c r="C6905" i="26"/>
  <c r="Q6913" i="10"/>
  <c r="D6905" i="26" s="1"/>
  <c r="C6649" i="26"/>
  <c r="Q6657" i="10"/>
  <c r="D6649" i="26" s="1"/>
  <c r="C6393" i="26"/>
  <c r="Q6401" i="10"/>
  <c r="D6393" i="26" s="1"/>
  <c r="C6137" i="26"/>
  <c r="Q6145" i="10"/>
  <c r="D6137" i="26" s="1"/>
  <c r="C5657" i="26"/>
  <c r="Q5665" i="10"/>
  <c r="D5657" i="26" s="1"/>
  <c r="C5401" i="26"/>
  <c r="Q5409" i="10"/>
  <c r="D5401" i="26" s="1"/>
  <c r="C5145" i="26"/>
  <c r="Q5153" i="10"/>
  <c r="D5145" i="26" s="1"/>
  <c r="C4889" i="26"/>
  <c r="Q4897" i="10"/>
  <c r="D4889" i="26" s="1"/>
  <c r="C7200" i="26"/>
  <c r="Q7208" i="10"/>
  <c r="D7200" i="26" s="1"/>
  <c r="C6944" i="26"/>
  <c r="Q6952" i="10"/>
  <c r="D6944" i="26" s="1"/>
  <c r="C6688" i="26"/>
  <c r="Q6696" i="10"/>
  <c r="D6688" i="26" s="1"/>
  <c r="C6432" i="26"/>
  <c r="Q6440" i="10"/>
  <c r="D6432" i="26" s="1"/>
  <c r="C6144" i="26"/>
  <c r="Q6152" i="10"/>
  <c r="D6144" i="26" s="1"/>
  <c r="C7447" i="26"/>
  <c r="Q7455" i="10"/>
  <c r="D7447" i="26" s="1"/>
  <c r="C7095" i="26"/>
  <c r="Q7103" i="10"/>
  <c r="D7095" i="26" s="1"/>
  <c r="C6743" i="26"/>
  <c r="Q6751" i="10"/>
  <c r="D6743" i="26" s="1"/>
  <c r="C6423" i="26"/>
  <c r="Q6431" i="10"/>
  <c r="D6423" i="26" s="1"/>
  <c r="C6071" i="26"/>
  <c r="Q6079" i="10"/>
  <c r="D6071" i="26" s="1"/>
  <c r="C7374" i="26"/>
  <c r="Q7382" i="10"/>
  <c r="D7374" i="26" s="1"/>
  <c r="C7054" i="26"/>
  <c r="Q7062" i="10"/>
  <c r="D7054" i="26" s="1"/>
  <c r="C6702" i="26"/>
  <c r="Q6710" i="10"/>
  <c r="D6702" i="26" s="1"/>
  <c r="C6350" i="26"/>
  <c r="Q6358" i="10"/>
  <c r="D6350" i="26" s="1"/>
  <c r="C6030" i="26"/>
  <c r="Q6038" i="10"/>
  <c r="D6030" i="26" s="1"/>
  <c r="Q5115" i="10"/>
  <c r="D5107" i="26" s="1"/>
  <c r="C5107" i="26"/>
  <c r="C4755" i="26"/>
  <c r="Q4763" i="10"/>
  <c r="D4755" i="26" s="1"/>
  <c r="Q4411" i="10"/>
  <c r="D4403" i="26" s="1"/>
  <c r="C4403" i="26"/>
  <c r="Q4091" i="10"/>
  <c r="D4083" i="26" s="1"/>
  <c r="C4083" i="26"/>
  <c r="E4083" i="26" s="1"/>
  <c r="Q3739" i="10"/>
  <c r="D3731" i="26" s="1"/>
  <c r="C3731" i="26"/>
  <c r="Q3387" i="10"/>
  <c r="D3379" i="26" s="1"/>
  <c r="C3379" i="26"/>
  <c r="Q3067" i="10"/>
  <c r="D3059" i="26" s="1"/>
  <c r="C3059" i="26"/>
  <c r="C5746" i="26"/>
  <c r="Q5754" i="10"/>
  <c r="D5746" i="26" s="1"/>
  <c r="C5394" i="26"/>
  <c r="Q5402" i="10"/>
  <c r="D5394" i="26" s="1"/>
  <c r="C5042" i="26"/>
  <c r="Q5050" i="10"/>
  <c r="D5042" i="26" s="1"/>
  <c r="C4722" i="26"/>
  <c r="Q4730" i="10"/>
  <c r="D4722" i="26" s="1"/>
  <c r="C4370" i="26"/>
  <c r="Q4378" i="10"/>
  <c r="D4370" i="26" s="1"/>
  <c r="C4018" i="26"/>
  <c r="Q4026" i="10"/>
  <c r="D4018" i="26" s="1"/>
  <c r="Q3706" i="10"/>
  <c r="D3698" i="26" s="1"/>
  <c r="C3698" i="26"/>
  <c r="Q3354" i="10"/>
  <c r="D3346" i="26" s="1"/>
  <c r="C3346" i="26"/>
  <c r="E3346" i="26" s="1"/>
  <c r="Q3002" i="10"/>
  <c r="D2994" i="26" s="1"/>
  <c r="C2994" i="26"/>
  <c r="E2994" i="26" s="1"/>
  <c r="C3733" i="26"/>
  <c r="E3733" i="26" s="1"/>
  <c r="Q3741" i="10"/>
  <c r="D3733" i="26" s="1"/>
  <c r="C6797" i="26"/>
  <c r="Q6805" i="10"/>
  <c r="D6797" i="26" s="1"/>
  <c r="C6093" i="26"/>
  <c r="Q6101" i="10"/>
  <c r="D6093" i="26" s="1"/>
  <c r="C4737" i="26"/>
  <c r="E4737" i="26" s="1"/>
  <c r="Q4745" i="10"/>
  <c r="D4737" i="26" s="1"/>
  <c r="C4417" i="26"/>
  <c r="E4417" i="26" s="1"/>
  <c r="Q4425" i="10"/>
  <c r="D4417" i="26" s="1"/>
  <c r="C4065" i="26"/>
  <c r="Q4073" i="10"/>
  <c r="D4065" i="26" s="1"/>
  <c r="Q3721" i="10"/>
  <c r="D3713" i="26" s="1"/>
  <c r="C3713" i="26"/>
  <c r="Q3401" i="10"/>
  <c r="D3393" i="26" s="1"/>
  <c r="C3393" i="26"/>
  <c r="E3393" i="26" s="1"/>
  <c r="Q3049" i="10"/>
  <c r="D3041" i="26" s="1"/>
  <c r="C3041" i="26"/>
  <c r="C5792" i="26"/>
  <c r="Q5800" i="10"/>
  <c r="D5792" i="26" s="1"/>
  <c r="C5312" i="26"/>
  <c r="Q5320" i="10"/>
  <c r="D5312" i="26" s="1"/>
  <c r="C4992" i="26"/>
  <c r="Q5000" i="10"/>
  <c r="D4992" i="26" s="1"/>
  <c r="C4640" i="26"/>
  <c r="Q4648" i="10"/>
  <c r="D4640" i="26" s="1"/>
  <c r="C4288" i="26"/>
  <c r="E4288" i="26" s="1"/>
  <c r="Q4296" i="10"/>
  <c r="D4288" i="26" s="1"/>
  <c r="C3968" i="26"/>
  <c r="Q3976" i="10"/>
  <c r="D3968" i="26" s="1"/>
  <c r="Q3624" i="10"/>
  <c r="D3616" i="26" s="1"/>
  <c r="C3616" i="26"/>
  <c r="E3616" i="26" s="1"/>
  <c r="Q3272" i="10"/>
  <c r="D3264" i="26" s="1"/>
  <c r="C3264" i="26"/>
  <c r="Q2952" i="10"/>
  <c r="D2944" i="26" s="1"/>
  <c r="C2944" i="26"/>
  <c r="C5487" i="26"/>
  <c r="Q5495" i="10"/>
  <c r="D5487" i="26" s="1"/>
  <c r="C4975" i="26"/>
  <c r="Q4983" i="10"/>
  <c r="D4975" i="26" s="1"/>
  <c r="C4463" i="26"/>
  <c r="Q4471" i="10"/>
  <c r="D4463" i="26" s="1"/>
  <c r="C3951" i="26"/>
  <c r="Q3959" i="10"/>
  <c r="D3951" i="26" s="1"/>
  <c r="Q3511" i="10"/>
  <c r="D3503" i="26" s="1"/>
  <c r="C3503" i="26"/>
  <c r="E3503" i="26" s="1"/>
  <c r="Q3159" i="10"/>
  <c r="D3151" i="26" s="1"/>
  <c r="C3151" i="26"/>
  <c r="C5494" i="26"/>
  <c r="Q5502" i="10"/>
  <c r="D5494" i="26" s="1"/>
  <c r="C4566" i="26"/>
  <c r="Q4574" i="10"/>
  <c r="D4566" i="26" s="1"/>
  <c r="C4214" i="26"/>
  <c r="E4214" i="26" s="1"/>
  <c r="Q4222" i="10"/>
  <c r="D4214" i="26" s="1"/>
  <c r="Q3870" i="10"/>
  <c r="D3862" i="26" s="1"/>
  <c r="C3862" i="26"/>
  <c r="Q3550" i="10"/>
  <c r="D3542" i="26" s="1"/>
  <c r="C3542" i="26"/>
  <c r="Q3198" i="10"/>
  <c r="D3190" i="26" s="1"/>
  <c r="C3190" i="26"/>
  <c r="C5301" i="26"/>
  <c r="Q5309" i="10"/>
  <c r="D5301" i="26" s="1"/>
  <c r="C4597" i="26"/>
  <c r="Q4605" i="10"/>
  <c r="D4597" i="26" s="1"/>
  <c r="C3957" i="26"/>
  <c r="Q3965" i="10"/>
  <c r="D3957" i="26" s="1"/>
  <c r="C3253" i="26"/>
  <c r="Q3261" i="10"/>
  <c r="D3253" i="26" s="1"/>
  <c r="C5652" i="26"/>
  <c r="Q5660" i="10"/>
  <c r="D5652" i="26" s="1"/>
  <c r="C5332" i="26"/>
  <c r="Q5340" i="10"/>
  <c r="D5332" i="26" s="1"/>
  <c r="C4980" i="26"/>
  <c r="E4980" i="26" s="1"/>
  <c r="Q4988" i="10"/>
  <c r="D4980" i="26" s="1"/>
  <c r="C4628" i="26"/>
  <c r="E4628" i="26" s="1"/>
  <c r="Q4636" i="10"/>
  <c r="D4628" i="26" s="1"/>
  <c r="C4308" i="26"/>
  <c r="Q4316" i="10"/>
  <c r="D4308" i="26" s="1"/>
  <c r="C3956" i="26"/>
  <c r="E3956" i="26" s="1"/>
  <c r="Q3964" i="10"/>
  <c r="D3956" i="26" s="1"/>
  <c r="C3604" i="26"/>
  <c r="Q3612" i="10"/>
  <c r="D3604" i="26" s="1"/>
  <c r="C3284" i="26"/>
  <c r="Q3292" i="10"/>
  <c r="D3284" i="26" s="1"/>
  <c r="C2932" i="26"/>
  <c r="E2932" i="26" s="1"/>
  <c r="Q2940" i="10"/>
  <c r="D2932" i="26" s="1"/>
  <c r="C4565" i="26"/>
  <c r="Q4573" i="10"/>
  <c r="D4565" i="26" s="1"/>
  <c r="C7077" i="26"/>
  <c r="Q7085" i="10"/>
  <c r="D7077" i="26" s="1"/>
  <c r="C6437" i="26"/>
  <c r="Q6445" i="10"/>
  <c r="D6437" i="26" s="1"/>
  <c r="C7292" i="26"/>
  <c r="Q7300" i="10"/>
  <c r="D7292" i="26" s="1"/>
  <c r="C6972" i="26"/>
  <c r="Q6980" i="10"/>
  <c r="D6972" i="26" s="1"/>
  <c r="C6620" i="26"/>
  <c r="Q6628" i="10"/>
  <c r="D6620" i="26" s="1"/>
  <c r="C6268" i="26"/>
  <c r="Q6276" i="10"/>
  <c r="D6268" i="26" s="1"/>
  <c r="Q7387" i="10"/>
  <c r="D7379" i="26" s="1"/>
  <c r="C7379" i="26"/>
  <c r="Q7035" i="10"/>
  <c r="D7027" i="26" s="1"/>
  <c r="C7027" i="26"/>
  <c r="Q6715" i="10"/>
  <c r="D6707" i="26" s="1"/>
  <c r="C6707" i="26"/>
  <c r="C6355" i="26"/>
  <c r="Q6363" i="10"/>
  <c r="D6355" i="26" s="1"/>
  <c r="Q5755" i="10"/>
  <c r="D5747" i="26" s="1"/>
  <c r="C5747" i="26"/>
  <c r="Q5435" i="10"/>
  <c r="D5427" i="26" s="1"/>
  <c r="C5427" i="26"/>
  <c r="C7130" i="26"/>
  <c r="Q7138" i="10"/>
  <c r="D7130" i="26" s="1"/>
  <c r="C6778" i="26"/>
  <c r="Q6786" i="10"/>
  <c r="D6778" i="26" s="1"/>
  <c r="C6458" i="26"/>
  <c r="Q6466" i="10"/>
  <c r="D6458" i="26" s="1"/>
  <c r="C6106" i="26"/>
  <c r="Q6114" i="10"/>
  <c r="D6106" i="26" s="1"/>
  <c r="C7249" i="26"/>
  <c r="Q7257" i="10"/>
  <c r="D7249" i="26" s="1"/>
  <c r="C6897" i="26"/>
  <c r="Q6905" i="10"/>
  <c r="D6897" i="26" s="1"/>
  <c r="C6545" i="26"/>
  <c r="Q6553" i="10"/>
  <c r="D6545" i="26" s="1"/>
  <c r="C6225" i="26"/>
  <c r="Q6233" i="10"/>
  <c r="D6225" i="26" s="1"/>
  <c r="C5617" i="26"/>
  <c r="Q5625" i="10"/>
  <c r="D5617" i="26" s="1"/>
  <c r="C5265" i="26"/>
  <c r="Q5273" i="10"/>
  <c r="D5265" i="26" s="1"/>
  <c r="C4945" i="26"/>
  <c r="Q4953" i="10"/>
  <c r="D4945" i="26" s="1"/>
  <c r="C7160" i="26"/>
  <c r="Q7168" i="10"/>
  <c r="D7160" i="26" s="1"/>
  <c r="C6808" i="26"/>
  <c r="Q6816" i="10"/>
  <c r="D6808" i="26" s="1"/>
  <c r="C6488" i="26"/>
  <c r="Q6496" i="10"/>
  <c r="D6488" i="26" s="1"/>
  <c r="C6136" i="26"/>
  <c r="Q6144" i="10"/>
  <c r="D6136" i="26" s="1"/>
  <c r="C7407" i="26"/>
  <c r="Q7415" i="10"/>
  <c r="D7407" i="26" s="1"/>
  <c r="C7087" i="26"/>
  <c r="Q7095" i="10"/>
  <c r="D7087" i="26" s="1"/>
  <c r="C6735" i="26"/>
  <c r="Q6743" i="10"/>
  <c r="D6735" i="26" s="1"/>
  <c r="C6383" i="26"/>
  <c r="Q6391" i="10"/>
  <c r="D6383" i="26" s="1"/>
  <c r="C6063" i="26"/>
  <c r="Q6071" i="10"/>
  <c r="D6063" i="26" s="1"/>
  <c r="C7366" i="26"/>
  <c r="Q7374" i="10"/>
  <c r="D7366" i="26" s="1"/>
  <c r="C7014" i="26"/>
  <c r="Q7022" i="10"/>
  <c r="D7014" i="26" s="1"/>
  <c r="C6694" i="26"/>
  <c r="Q6702" i="10"/>
  <c r="D6694" i="26" s="1"/>
  <c r="C6342" i="26"/>
  <c r="Q6350" i="10"/>
  <c r="D6342" i="26" s="1"/>
  <c r="C5387" i="26"/>
  <c r="Q5395" i="10"/>
  <c r="D5387" i="26" s="1"/>
  <c r="Q5043" i="10"/>
  <c r="D5035" i="26" s="1"/>
  <c r="C5035" i="26"/>
  <c r="E5035" i="26" s="1"/>
  <c r="C4683" i="26"/>
  <c r="Q4691" i="10"/>
  <c r="D4683" i="26" s="1"/>
  <c r="C4363" i="26"/>
  <c r="Q4371" i="10"/>
  <c r="D4363" i="26" s="1"/>
  <c r="Q4019" i="10"/>
  <c r="D4011" i="26" s="1"/>
  <c r="C4011" i="26"/>
  <c r="Q3667" i="10"/>
  <c r="D3659" i="26" s="1"/>
  <c r="C3659" i="26"/>
  <c r="Q3347" i="10"/>
  <c r="D3339" i="26" s="1"/>
  <c r="C3339" i="26"/>
  <c r="Q2995" i="10"/>
  <c r="D2987" i="26" s="1"/>
  <c r="C2987" i="26"/>
  <c r="C5674" i="26"/>
  <c r="Q5682" i="10"/>
  <c r="D5674" i="26" s="1"/>
  <c r="C5322" i="26"/>
  <c r="Q5330" i="10"/>
  <c r="D5322" i="26" s="1"/>
  <c r="C5002" i="26"/>
  <c r="E5002" i="26" s="1"/>
  <c r="Q5010" i="10"/>
  <c r="D5002" i="26" s="1"/>
  <c r="C4650" i="26"/>
  <c r="Q4658" i="10"/>
  <c r="D4650" i="26" s="1"/>
  <c r="C4298" i="26"/>
  <c r="Q4306" i="10"/>
  <c r="D4298" i="26" s="1"/>
  <c r="C3978" i="26"/>
  <c r="Q3986" i="10"/>
  <c r="D3978" i="26" s="1"/>
  <c r="Q3634" i="10"/>
  <c r="D3626" i="26" s="1"/>
  <c r="C3626" i="26"/>
  <c r="E3626" i="26" s="1"/>
  <c r="Q3282" i="10"/>
  <c r="D3274" i="26" s="1"/>
  <c r="C3274" i="26"/>
  <c r="Q2962" i="10"/>
  <c r="D2954" i="26" s="1"/>
  <c r="C2954" i="26"/>
  <c r="C7429" i="26"/>
  <c r="Q7437" i="10"/>
  <c r="D7429" i="26" s="1"/>
  <c r="C6725" i="26"/>
  <c r="Q6733" i="10"/>
  <c r="D6725" i="26" s="1"/>
  <c r="C6085" i="26"/>
  <c r="Q6093" i="10"/>
  <c r="D6085" i="26" s="1"/>
  <c r="C4665" i="26"/>
  <c r="Q4673" i="10"/>
  <c r="D4665" i="26" s="1"/>
  <c r="C4345" i="26"/>
  <c r="Q4353" i="10"/>
  <c r="D4345" i="26" s="1"/>
  <c r="C3993" i="26"/>
  <c r="Q4001" i="10"/>
  <c r="D3993" i="26" s="1"/>
  <c r="Q3649" i="10"/>
  <c r="D3641" i="26" s="1"/>
  <c r="C3641" i="26"/>
  <c r="Q3329" i="10"/>
  <c r="D3321" i="26" s="1"/>
  <c r="C3321" i="26"/>
  <c r="Q2977" i="10"/>
  <c r="D2969" i="26" s="1"/>
  <c r="C2969" i="26"/>
  <c r="C5720" i="26"/>
  <c r="Q5728" i="10"/>
  <c r="D5720" i="26" s="1"/>
  <c r="C5368" i="26"/>
  <c r="Q5376" i="10"/>
  <c r="D5368" i="26" s="1"/>
  <c r="C5048" i="26"/>
  <c r="Q5056" i="10"/>
  <c r="D5048" i="26" s="1"/>
  <c r="C4696" i="26"/>
  <c r="E4696" i="26" s="1"/>
  <c r="Q4704" i="10"/>
  <c r="D4696" i="26" s="1"/>
  <c r="C4344" i="26"/>
  <c r="Q4352" i="10"/>
  <c r="D4344" i="26" s="1"/>
  <c r="C4024" i="26"/>
  <c r="Q4032" i="10"/>
  <c r="D4024" i="26" s="1"/>
  <c r="Q3680" i="10"/>
  <c r="D3672" i="26" s="1"/>
  <c r="C3672" i="26"/>
  <c r="E3672" i="26" s="1"/>
  <c r="Q3328" i="10"/>
  <c r="D3320" i="26" s="1"/>
  <c r="C3320" i="26"/>
  <c r="Q3008" i="10"/>
  <c r="D3000" i="26" s="1"/>
  <c r="C3000" i="26"/>
  <c r="C5735" i="26"/>
  <c r="Q5743" i="10"/>
  <c r="D5735" i="26" s="1"/>
  <c r="C5383" i="26"/>
  <c r="Q5391" i="10"/>
  <c r="D5383" i="26" s="1"/>
  <c r="C5031" i="26"/>
  <c r="E5031" i="26" s="1"/>
  <c r="Q5039" i="10"/>
  <c r="D5031" i="26" s="1"/>
  <c r="C4711" i="26"/>
  <c r="Q4719" i="10"/>
  <c r="D4711" i="26" s="1"/>
  <c r="C4359" i="26"/>
  <c r="Q4367" i="10"/>
  <c r="D4359" i="26" s="1"/>
  <c r="C4007" i="26"/>
  <c r="Q4015" i="10"/>
  <c r="D4007" i="26" s="1"/>
  <c r="Q3695" i="10"/>
  <c r="D3687" i="26" s="1"/>
  <c r="C3687" i="26"/>
  <c r="Q3343" i="10"/>
  <c r="D3335" i="26" s="1"/>
  <c r="C3335" i="26"/>
  <c r="Q2991" i="10"/>
  <c r="D2983" i="26" s="1"/>
  <c r="C2983" i="26"/>
  <c r="C5422" i="26"/>
  <c r="Q5430" i="10"/>
  <c r="D5422" i="26" s="1"/>
  <c r="C5038" i="26"/>
  <c r="Q5046" i="10"/>
  <c r="D5038" i="26" s="1"/>
  <c r="C4686" i="26"/>
  <c r="Q4694" i="10"/>
  <c r="D4686" i="26" s="1"/>
  <c r="C4366" i="26"/>
  <c r="Q4374" i="10"/>
  <c r="D4366" i="26" s="1"/>
  <c r="C4014" i="26"/>
  <c r="Q4022" i="10"/>
  <c r="D4014" i="26" s="1"/>
  <c r="Q3670" i="10"/>
  <c r="D3662" i="26" s="1"/>
  <c r="C3662" i="26"/>
  <c r="Q3350" i="10"/>
  <c r="D3342" i="26" s="1"/>
  <c r="C3342" i="26"/>
  <c r="Q2998" i="10"/>
  <c r="D2990" i="26" s="1"/>
  <c r="C2990" i="26"/>
  <c r="C5677" i="26"/>
  <c r="Q5685" i="10"/>
  <c r="D5677" i="26" s="1"/>
  <c r="C4909" i="26"/>
  <c r="E4909" i="26" s="1"/>
  <c r="Q4917" i="10"/>
  <c r="D4909" i="26" s="1"/>
  <c r="C3885" i="26"/>
  <c r="Q3893" i="10"/>
  <c r="D3885" i="26" s="1"/>
  <c r="C2861" i="26"/>
  <c r="E2861" i="26" s="1"/>
  <c r="Q2869" i="10"/>
  <c r="D2861" i="26" s="1"/>
  <c r="C5676" i="26"/>
  <c r="Q5684" i="10"/>
  <c r="D5676" i="26" s="1"/>
  <c r="C5292" i="26"/>
  <c r="Q5300" i="10"/>
  <c r="D5292" i="26" s="1"/>
  <c r="C4780" i="26"/>
  <c r="E4780" i="26" s="1"/>
  <c r="Q4788" i="10"/>
  <c r="D4780" i="26" s="1"/>
  <c r="C4268" i="26"/>
  <c r="Q4276" i="10"/>
  <c r="D4268" i="26" s="1"/>
  <c r="C3756" i="26"/>
  <c r="Q3764" i="10"/>
  <c r="D3756" i="26" s="1"/>
  <c r="C3244" i="26"/>
  <c r="Q3252" i="10"/>
  <c r="D3244" i="26" s="1"/>
  <c r="C7005" i="26"/>
  <c r="Q7013" i="10"/>
  <c r="D7005" i="26" s="1"/>
  <c r="C6237" i="26"/>
  <c r="Q6245" i="10"/>
  <c r="D6237" i="26" s="1"/>
  <c r="C6973" i="26"/>
  <c r="Q6981" i="10"/>
  <c r="D6973" i="26" s="1"/>
  <c r="C7389" i="26"/>
  <c r="Q7397" i="10"/>
  <c r="D7389" i="26" s="1"/>
  <c r="C7133" i="26"/>
  <c r="Q7141" i="10"/>
  <c r="D7133" i="26" s="1"/>
  <c r="C6877" i="26"/>
  <c r="Q6885" i="10"/>
  <c r="D6877" i="26" s="1"/>
  <c r="C6621" i="26"/>
  <c r="Q6629" i="10"/>
  <c r="D6621" i="26" s="1"/>
  <c r="C6365" i="26"/>
  <c r="Q6373" i="10"/>
  <c r="D6365" i="26" s="1"/>
  <c r="C6109" i="26"/>
  <c r="Q6117" i="10"/>
  <c r="D6109" i="26" s="1"/>
  <c r="Q7324" i="10"/>
  <c r="D7316" i="26" s="1"/>
  <c r="C7316" i="26"/>
  <c r="C7060" i="26"/>
  <c r="Q7068" i="10"/>
  <c r="D7060" i="26" s="1"/>
  <c r="C6804" i="26"/>
  <c r="Q6812" i="10"/>
  <c r="D6804" i="26" s="1"/>
  <c r="C6548" i="26"/>
  <c r="Q6556" i="10"/>
  <c r="D6548" i="26" s="1"/>
  <c r="C6292" i="26"/>
  <c r="Q6300" i="10"/>
  <c r="D6292" i="26" s="1"/>
  <c r="C6036" i="26"/>
  <c r="Q6044" i="10"/>
  <c r="D6036" i="26" s="1"/>
  <c r="Q7219" i="10"/>
  <c r="D7211" i="26" s="1"/>
  <c r="C7211" i="26"/>
  <c r="Q6963" i="10"/>
  <c r="D6955" i="26" s="1"/>
  <c r="C6955" i="26"/>
  <c r="Q6707" i="10"/>
  <c r="D6699" i="26" s="1"/>
  <c r="C6699" i="26"/>
  <c r="Q6451" i="10"/>
  <c r="D6443" i="26" s="1"/>
  <c r="C6443" i="26"/>
  <c r="Q6195" i="10"/>
  <c r="D6187" i="26" s="1"/>
  <c r="C6187" i="26"/>
  <c r="Q5683" i="10"/>
  <c r="D5675" i="26" s="1"/>
  <c r="C5675" i="26"/>
  <c r="Q5427" i="10"/>
  <c r="D5419" i="26" s="1"/>
  <c r="C5419" i="26"/>
  <c r="C7218" i="26"/>
  <c r="Q7226" i="10"/>
  <c r="D7218" i="26" s="1"/>
  <c r="C6962" i="26"/>
  <c r="Q6970" i="10"/>
  <c r="D6962" i="26" s="1"/>
  <c r="C6706" i="26"/>
  <c r="Q6714" i="10"/>
  <c r="D6706" i="26" s="1"/>
  <c r="C6450" i="26"/>
  <c r="Q6458" i="10"/>
  <c r="D6450" i="26" s="1"/>
  <c r="C6194" i="26"/>
  <c r="Q6202" i="10"/>
  <c r="D6194" i="26" s="1"/>
  <c r="C7369" i="26"/>
  <c r="Q7377" i="10"/>
  <c r="D7369" i="26" s="1"/>
  <c r="C7113" i="26"/>
  <c r="Q7121" i="10"/>
  <c r="D7113" i="26" s="1"/>
  <c r="C6857" i="26"/>
  <c r="Q6865" i="10"/>
  <c r="D6857" i="26" s="1"/>
  <c r="C6601" i="26"/>
  <c r="Q6609" i="10"/>
  <c r="D6601" i="26" s="1"/>
  <c r="C6345" i="26"/>
  <c r="Q6353" i="10"/>
  <c r="D6345" i="26" s="1"/>
  <c r="C6089" i="26"/>
  <c r="Q6097" i="10"/>
  <c r="D6089" i="26" s="1"/>
  <c r="C5577" i="26"/>
  <c r="Q5585" i="10"/>
  <c r="D5577" i="26" s="1"/>
  <c r="C5321" i="26"/>
  <c r="Q5329" i="10"/>
  <c r="D5321" i="26" s="1"/>
  <c r="C5065" i="26"/>
  <c r="E5065" i="26" s="1"/>
  <c r="Q5073" i="10"/>
  <c r="D5065" i="26" s="1"/>
  <c r="C7376" i="26"/>
  <c r="Q7384" i="10"/>
  <c r="D7376" i="26" s="1"/>
  <c r="C7120" i="26"/>
  <c r="Q7128" i="10"/>
  <c r="D7120" i="26" s="1"/>
  <c r="C6864" i="26"/>
  <c r="Q6872" i="10"/>
  <c r="D6864" i="26" s="1"/>
  <c r="C6608" i="26"/>
  <c r="Q6616" i="10"/>
  <c r="D6608" i="26" s="1"/>
  <c r="C6352" i="26"/>
  <c r="Q6360" i="10"/>
  <c r="D6352" i="26" s="1"/>
  <c r="C6096" i="26"/>
  <c r="Q6104" i="10"/>
  <c r="D6096" i="26" s="1"/>
  <c r="C5840" i="26"/>
  <c r="Q5848" i="10"/>
  <c r="D5840" i="26" s="1"/>
  <c r="C7207" i="26"/>
  <c r="Q7215" i="10"/>
  <c r="D7207" i="26" s="1"/>
  <c r="C6951" i="26"/>
  <c r="Q6959" i="10"/>
  <c r="D6951" i="26" s="1"/>
  <c r="C6695" i="26"/>
  <c r="Q6703" i="10"/>
  <c r="D6695" i="26" s="1"/>
  <c r="C6439" i="26"/>
  <c r="Q6447" i="10"/>
  <c r="D6439" i="26" s="1"/>
  <c r="C6183" i="26"/>
  <c r="Q6191" i="10"/>
  <c r="D6183" i="26" s="1"/>
  <c r="C5927" i="26"/>
  <c r="Q5935" i="10"/>
  <c r="D5927" i="26" s="1"/>
  <c r="C7326" i="26"/>
  <c r="Q7334" i="10"/>
  <c r="D7326" i="26" s="1"/>
  <c r="C7070" i="26"/>
  <c r="Q7078" i="10"/>
  <c r="D7070" i="26" s="1"/>
  <c r="C6814" i="26"/>
  <c r="E6814" i="26" s="1"/>
  <c r="Q6822" i="10"/>
  <c r="D6814" i="26" s="1"/>
  <c r="C6558" i="26"/>
  <c r="Q6566" i="10"/>
  <c r="D6558" i="26" s="1"/>
  <c r="C6302" i="26"/>
  <c r="E6302" i="26" s="1"/>
  <c r="Q6310" i="10"/>
  <c r="D6302" i="26" s="1"/>
  <c r="C6046" i="26"/>
  <c r="Q6054" i="10"/>
  <c r="D6046" i="26" s="1"/>
  <c r="C5187" i="26"/>
  <c r="E5187" i="26" s="1"/>
  <c r="Q5195" i="10"/>
  <c r="D5187" i="26" s="1"/>
  <c r="C4931" i="26"/>
  <c r="E4931" i="26" s="1"/>
  <c r="Q4939" i="10"/>
  <c r="D4931" i="26" s="1"/>
  <c r="C4675" i="26"/>
  <c r="E4675" i="26" s="1"/>
  <c r="Q4683" i="10"/>
  <c r="D4675" i="26" s="1"/>
  <c r="C4419" i="26"/>
  <c r="E4419" i="26" s="1"/>
  <c r="Q4427" i="10"/>
  <c r="D4419" i="26" s="1"/>
  <c r="C4163" i="26"/>
  <c r="E4163" i="26" s="1"/>
  <c r="Q4171" i="10"/>
  <c r="D4163" i="26" s="1"/>
  <c r="Q3915" i="10"/>
  <c r="D3907" i="26" s="1"/>
  <c r="C3907" i="26"/>
  <c r="E3907" i="26" s="1"/>
  <c r="Q3659" i="10"/>
  <c r="D3651" i="26" s="1"/>
  <c r="C3651" i="26"/>
  <c r="Q3403" i="10"/>
  <c r="D3395" i="26" s="1"/>
  <c r="C3395" i="26"/>
  <c r="E3395" i="26" s="1"/>
  <c r="Q3147" i="10"/>
  <c r="D3139" i="26" s="1"/>
  <c r="C3139" i="26"/>
  <c r="Q2891" i="10"/>
  <c r="D2883" i="26" s="1"/>
  <c r="C2883" i="26"/>
  <c r="C5538" i="26"/>
  <c r="Q5546" i="10"/>
  <c r="D5538" i="26" s="1"/>
  <c r="C5282" i="26"/>
  <c r="E5282" i="26" s="1"/>
  <c r="Q5290" i="10"/>
  <c r="D5282" i="26" s="1"/>
  <c r="C5026" i="26"/>
  <c r="Q5034" i="10"/>
  <c r="D5026" i="26" s="1"/>
  <c r="C4770" i="26"/>
  <c r="Q4778" i="10"/>
  <c r="D4770" i="26" s="1"/>
  <c r="C4514" i="26"/>
  <c r="Q4522" i="10"/>
  <c r="D4514" i="26" s="1"/>
  <c r="C4258" i="26"/>
  <c r="Q4266" i="10"/>
  <c r="D4258" i="26" s="1"/>
  <c r="C4002" i="26"/>
  <c r="Q4010" i="10"/>
  <c r="D4002" i="26" s="1"/>
  <c r="Q3754" i="10"/>
  <c r="D3746" i="26" s="1"/>
  <c r="C3746" i="26"/>
  <c r="Q3498" i="10"/>
  <c r="D3490" i="26" s="1"/>
  <c r="C3490" i="26"/>
  <c r="Q3242" i="10"/>
  <c r="D3234" i="26" s="1"/>
  <c r="C3234" i="26"/>
  <c r="Q2986" i="10"/>
  <c r="D2978" i="26" s="1"/>
  <c r="C2978" i="26"/>
  <c r="C5261" i="26"/>
  <c r="Q5269" i="10"/>
  <c r="D5261" i="26" s="1"/>
  <c r="C4749" i="26"/>
  <c r="Q4757" i="10"/>
  <c r="D4749" i="26" s="1"/>
  <c r="C4237" i="26"/>
  <c r="Q4245" i="10"/>
  <c r="D4237" i="26" s="1"/>
  <c r="C3725" i="26"/>
  <c r="Q3733" i="10"/>
  <c r="D3725" i="26" s="1"/>
  <c r="C3213" i="26"/>
  <c r="Q3221" i="10"/>
  <c r="D3213" i="26" s="1"/>
  <c r="C3349" i="26"/>
  <c r="Q3357" i="10"/>
  <c r="D3349" i="26" s="1"/>
  <c r="C4721" i="26"/>
  <c r="E4721" i="26" s="1"/>
  <c r="Q4729" i="10"/>
  <c r="D4721" i="26" s="1"/>
  <c r="C4465" i="26"/>
  <c r="Q4473" i="10"/>
  <c r="D4465" i="26" s="1"/>
  <c r="C4209" i="26"/>
  <c r="E4209" i="26" s="1"/>
  <c r="Q4217" i="10"/>
  <c r="D4209" i="26" s="1"/>
  <c r="C3953" i="26"/>
  <c r="E3953" i="26" s="1"/>
  <c r="Q3961" i="10"/>
  <c r="D3953" i="26" s="1"/>
  <c r="Q3705" i="10"/>
  <c r="D3697" i="26" s="1"/>
  <c r="C3697" i="26"/>
  <c r="Q3449" i="10"/>
  <c r="D3441" i="26" s="1"/>
  <c r="C3441" i="26"/>
  <c r="E3441" i="26" s="1"/>
  <c r="Q3193" i="10"/>
  <c r="D3185" i="26" s="1"/>
  <c r="C3185" i="26"/>
  <c r="Q2937" i="10"/>
  <c r="D2929" i="26" s="1"/>
  <c r="C2929" i="26"/>
  <c r="E2929" i="26" s="1"/>
  <c r="C5680" i="26"/>
  <c r="Q5688" i="10"/>
  <c r="D5680" i="26" s="1"/>
  <c r="C5424" i="26"/>
  <c r="Q5432" i="10"/>
  <c r="D5424" i="26" s="1"/>
  <c r="C4560" i="26"/>
  <c r="E4560" i="26" s="1"/>
  <c r="Q4568" i="10"/>
  <c r="D4560" i="26" s="1"/>
  <c r="C4304" i="26"/>
  <c r="E4304" i="26" s="1"/>
  <c r="Q4312" i="10"/>
  <c r="D4304" i="26" s="1"/>
  <c r="C4048" i="26"/>
  <c r="Q4056" i="10"/>
  <c r="D4048" i="26" s="1"/>
  <c r="Q3800" i="10"/>
  <c r="D3792" i="26" s="1"/>
  <c r="C3792" i="26"/>
  <c r="E3792" i="26" s="1"/>
  <c r="Q3544" i="10"/>
  <c r="D3536" i="26" s="1"/>
  <c r="C3536" i="26"/>
  <c r="Q3288" i="10"/>
  <c r="D3280" i="26" s="1"/>
  <c r="C3280" i="26"/>
  <c r="Q3032" i="10"/>
  <c r="D3024" i="26" s="1"/>
  <c r="C3024" i="26"/>
  <c r="E3024" i="26" s="1"/>
  <c r="C5759" i="26"/>
  <c r="Q5767" i="10"/>
  <c r="D5759" i="26" s="1"/>
  <c r="C5503" i="26"/>
  <c r="Q5511" i="10"/>
  <c r="D5503" i="26" s="1"/>
  <c r="C5247" i="26"/>
  <c r="Q5255" i="10"/>
  <c r="D5247" i="26" s="1"/>
  <c r="C4991" i="26"/>
  <c r="Q4999" i="10"/>
  <c r="D4991" i="26" s="1"/>
  <c r="C4735" i="26"/>
  <c r="Q4743" i="10"/>
  <c r="D4735" i="26" s="1"/>
  <c r="C4479" i="26"/>
  <c r="Q4487" i="10"/>
  <c r="D4479" i="26" s="1"/>
  <c r="C4223" i="26"/>
  <c r="Q4231" i="10"/>
  <c r="D4223" i="26" s="1"/>
  <c r="C3967" i="26"/>
  <c r="Q3975" i="10"/>
  <c r="D3967" i="26" s="1"/>
  <c r="Q3719" i="10"/>
  <c r="D3711" i="26" s="1"/>
  <c r="C3711" i="26"/>
  <c r="Q3463" i="10"/>
  <c r="D3455" i="26" s="1"/>
  <c r="C3455" i="26"/>
  <c r="Q3207" i="10"/>
  <c r="D3199" i="26" s="1"/>
  <c r="C3199" i="26"/>
  <c r="Q2951" i="10"/>
  <c r="D2943" i="26" s="1"/>
  <c r="C2943" i="26"/>
  <c r="C5446" i="26"/>
  <c r="Q5454" i="10"/>
  <c r="D5446" i="26" s="1"/>
  <c r="C5158" i="26"/>
  <c r="Q5166" i="10"/>
  <c r="D5158" i="26" s="1"/>
  <c r="C4902" i="26"/>
  <c r="E4902" i="26" s="1"/>
  <c r="Q4910" i="10"/>
  <c r="D4902" i="26" s="1"/>
  <c r="C4518" i="26"/>
  <c r="E4518" i="26" s="1"/>
  <c r="Q4526" i="10"/>
  <c r="D4518" i="26" s="1"/>
  <c r="C4006" i="26"/>
  <c r="E4006" i="26" s="1"/>
  <c r="Q4014" i="10"/>
  <c r="D4006" i="26" s="1"/>
  <c r="Q3502" i="10"/>
  <c r="D3494" i="26" s="1"/>
  <c r="C3494" i="26"/>
  <c r="E3494" i="26" s="1"/>
  <c r="Q2990" i="10"/>
  <c r="D2982" i="26" s="1"/>
  <c r="C2982" i="26"/>
  <c r="E2982" i="26" s="1"/>
  <c r="C5669" i="26"/>
  <c r="E5669" i="26" s="1"/>
  <c r="Q5677" i="10"/>
  <c r="D5669" i="26" s="1"/>
  <c r="C5157" i="26"/>
  <c r="E5157" i="26" s="1"/>
  <c r="Q5165" i="10"/>
  <c r="D5157" i="26" s="1"/>
  <c r="C4645" i="26"/>
  <c r="Q4653" i="10"/>
  <c r="D4645" i="26" s="1"/>
  <c r="C4133" i="26"/>
  <c r="E4133" i="26" s="1"/>
  <c r="Q4141" i="10"/>
  <c r="D4133" i="26" s="1"/>
  <c r="C3621" i="26"/>
  <c r="E3621" i="26" s="1"/>
  <c r="Q3629" i="10"/>
  <c r="D3621" i="26" s="1"/>
  <c r="C3109" i="26"/>
  <c r="E3109" i="26" s="1"/>
  <c r="Q3117" i="10"/>
  <c r="D3109" i="26" s="1"/>
  <c r="C5508" i="26"/>
  <c r="Q5516" i="10"/>
  <c r="D5508" i="26" s="1"/>
  <c r="C5252" i="26"/>
  <c r="Q5260" i="10"/>
  <c r="D5252" i="26" s="1"/>
  <c r="C4996" i="26"/>
  <c r="E4996" i="26" s="1"/>
  <c r="Q5004" i="10"/>
  <c r="D4996" i="26" s="1"/>
  <c r="C4740" i="26"/>
  <c r="E4740" i="26" s="1"/>
  <c r="Q4748" i="10"/>
  <c r="D4740" i="26" s="1"/>
  <c r="C4484" i="26"/>
  <c r="Q4492" i="10"/>
  <c r="D4484" i="26" s="1"/>
  <c r="C4228" i="26"/>
  <c r="Q4236" i="10"/>
  <c r="D4228" i="26" s="1"/>
  <c r="C3972" i="26"/>
  <c r="E3972" i="26" s="1"/>
  <c r="Q3980" i="10"/>
  <c r="D3972" i="26" s="1"/>
  <c r="C3716" i="26"/>
  <c r="Q3724" i="10"/>
  <c r="D3716" i="26" s="1"/>
  <c r="C3460" i="26"/>
  <c r="Q3468" i="10"/>
  <c r="D3460" i="26" s="1"/>
  <c r="C3204" i="26"/>
  <c r="Q3212" i="10"/>
  <c r="D3204" i="26" s="1"/>
  <c r="C2948" i="26"/>
  <c r="Q2956" i="10"/>
  <c r="D2948" i="26" s="1"/>
  <c r="C3157" i="26"/>
  <c r="Q3165" i="10"/>
  <c r="D3157" i="26" s="1"/>
  <c r="C6965" i="26"/>
  <c r="Q6973" i="10"/>
  <c r="D6965" i="26" s="1"/>
  <c r="C6453" i="26"/>
  <c r="Q6461" i="10"/>
  <c r="D6453" i="26" s="1"/>
  <c r="Q7444" i="10"/>
  <c r="D7436" i="26" s="1"/>
  <c r="C7436" i="26"/>
  <c r="C7180" i="26"/>
  <c r="Q7188" i="10"/>
  <c r="D7180" i="26" s="1"/>
  <c r="C6924" i="26"/>
  <c r="Q6932" i="10"/>
  <c r="D6924" i="26" s="1"/>
  <c r="C6668" i="26"/>
  <c r="Q6676" i="10"/>
  <c r="D6668" i="26" s="1"/>
  <c r="C6412" i="26"/>
  <c r="Q6420" i="10"/>
  <c r="D6412" i="26" s="1"/>
  <c r="C6156" i="26"/>
  <c r="Q6164" i="10"/>
  <c r="D6156" i="26" s="1"/>
  <c r="C7331" i="26"/>
  <c r="Q7339" i="10"/>
  <c r="D7331" i="26" s="1"/>
  <c r="Q7083" i="10"/>
  <c r="D7075" i="26" s="1"/>
  <c r="C7075" i="26"/>
  <c r="Q6827" i="10"/>
  <c r="D6819" i="26" s="1"/>
  <c r="C6819" i="26"/>
  <c r="E6819" i="26" s="1"/>
  <c r="Q6571" i="10"/>
  <c r="D6563" i="26" s="1"/>
  <c r="C6563" i="26"/>
  <c r="Q6315" i="10"/>
  <c r="D6307" i="26" s="1"/>
  <c r="C6307" i="26"/>
  <c r="Q6059" i="10"/>
  <c r="D6051" i="26" s="1"/>
  <c r="C6051" i="26"/>
  <c r="Q5547" i="10"/>
  <c r="D5539" i="26" s="1"/>
  <c r="C5539" i="26"/>
  <c r="C7338" i="26"/>
  <c r="Q7346" i="10"/>
  <c r="D7338" i="26" s="1"/>
  <c r="C7082" i="26"/>
  <c r="Q7090" i="10"/>
  <c r="D7082" i="26" s="1"/>
  <c r="C6826" i="26"/>
  <c r="Q6834" i="10"/>
  <c r="D6826" i="26" s="1"/>
  <c r="C6570" i="26"/>
  <c r="Q6578" i="10"/>
  <c r="D6570" i="26" s="1"/>
  <c r="C6314" i="26"/>
  <c r="Q6322" i="10"/>
  <c r="D6314" i="26" s="1"/>
  <c r="C6058" i="26"/>
  <c r="Q6066" i="10"/>
  <c r="D6058" i="26" s="1"/>
  <c r="C7233" i="26"/>
  <c r="Q7241" i="10"/>
  <c r="D7233" i="26" s="1"/>
  <c r="C6977" i="26"/>
  <c r="Q6985" i="10"/>
  <c r="D6977" i="26" s="1"/>
  <c r="C6721" i="26"/>
  <c r="Q6729" i="10"/>
  <c r="D6721" i="26" s="1"/>
  <c r="C6465" i="26"/>
  <c r="Q6473" i="10"/>
  <c r="D6465" i="26" s="1"/>
  <c r="C6209" i="26"/>
  <c r="Q6217" i="10"/>
  <c r="D6209" i="26" s="1"/>
  <c r="C5729" i="26"/>
  <c r="Q5737" i="10"/>
  <c r="D5729" i="26" s="1"/>
  <c r="C5473" i="26"/>
  <c r="Q5481" i="10"/>
  <c r="D5473" i="26" s="1"/>
  <c r="C5217" i="26"/>
  <c r="Q5225" i="10"/>
  <c r="D5217" i="26" s="1"/>
  <c r="C4961" i="26"/>
  <c r="Q4969" i="10"/>
  <c r="D4961" i="26" s="1"/>
  <c r="C7272" i="26"/>
  <c r="Q7280" i="10"/>
  <c r="D7272" i="26" s="1"/>
  <c r="C7016" i="26"/>
  <c r="Q7024" i="10"/>
  <c r="D7016" i="26" s="1"/>
  <c r="C6760" i="26"/>
  <c r="Q6768" i="10"/>
  <c r="D6760" i="26" s="1"/>
  <c r="C6504" i="26"/>
  <c r="Q6512" i="10"/>
  <c r="D6504" i="26" s="1"/>
  <c r="C6248" i="26"/>
  <c r="Q6256" i="10"/>
  <c r="D6248" i="26" s="1"/>
  <c r="C5992" i="26"/>
  <c r="Q6000" i="10"/>
  <c r="D5992" i="26" s="1"/>
  <c r="C7359" i="26"/>
  <c r="Q7367" i="10"/>
  <c r="D7359" i="26" s="1"/>
  <c r="C7103" i="26"/>
  <c r="Q7111" i="10"/>
  <c r="D7103" i="26" s="1"/>
  <c r="C6847" i="26"/>
  <c r="Q6855" i="10"/>
  <c r="D6847" i="26" s="1"/>
  <c r="C6591" i="26"/>
  <c r="Q6599" i="10"/>
  <c r="D6591" i="26" s="1"/>
  <c r="C6335" i="26"/>
  <c r="Q6343" i="10"/>
  <c r="D6335" i="26" s="1"/>
  <c r="C6079" i="26"/>
  <c r="Q6087" i="10"/>
  <c r="D6079" i="26" s="1"/>
  <c r="C5823" i="26"/>
  <c r="Q5831" i="10"/>
  <c r="D5823" i="26" s="1"/>
  <c r="C7222" i="26"/>
  <c r="Q7230" i="10"/>
  <c r="D7222" i="26" s="1"/>
  <c r="C6966" i="26"/>
  <c r="Q6974" i="10"/>
  <c r="D6966" i="26" s="1"/>
  <c r="C6710" i="26"/>
  <c r="Q6718" i="10"/>
  <c r="D6710" i="26" s="1"/>
  <c r="C6454" i="26"/>
  <c r="Q6462" i="10"/>
  <c r="D6454" i="26" s="1"/>
  <c r="C6198" i="26"/>
  <c r="Q6206" i="10"/>
  <c r="D6198" i="26" s="1"/>
  <c r="C5339" i="26"/>
  <c r="Q5347" i="10"/>
  <c r="D5339" i="26" s="1"/>
  <c r="C5083" i="26"/>
  <c r="E5083" i="26" s="1"/>
  <c r="Q5091" i="10"/>
  <c r="D5083" i="26" s="1"/>
  <c r="C4827" i="26"/>
  <c r="E4827" i="26" s="1"/>
  <c r="Q4835" i="10"/>
  <c r="D4827" i="26" s="1"/>
  <c r="C4571" i="26"/>
  <c r="E4571" i="26" s="1"/>
  <c r="Q4579" i="10"/>
  <c r="D4571" i="26" s="1"/>
  <c r="C4315" i="26"/>
  <c r="E4315" i="26" s="1"/>
  <c r="Q4323" i="10"/>
  <c r="D4315" i="26" s="1"/>
  <c r="C4059" i="26"/>
  <c r="E4059" i="26" s="1"/>
  <c r="Q4067" i="10"/>
  <c r="D4059" i="26" s="1"/>
  <c r="Q3811" i="10"/>
  <c r="D3803" i="26" s="1"/>
  <c r="C3803" i="26"/>
  <c r="E3803" i="26" s="1"/>
  <c r="Q3555" i="10"/>
  <c r="D3547" i="26" s="1"/>
  <c r="C3547" i="26"/>
  <c r="E3547" i="26" s="1"/>
  <c r="Q3299" i="10"/>
  <c r="D3291" i="26" s="1"/>
  <c r="C3291" i="26"/>
  <c r="Q3043" i="10"/>
  <c r="D3035" i="26" s="1"/>
  <c r="C3035" i="26"/>
  <c r="E3035" i="26" s="1"/>
  <c r="C5722" i="26"/>
  <c r="Q5730" i="10"/>
  <c r="D5722" i="26" s="1"/>
  <c r="C5466" i="26"/>
  <c r="Q5474" i="10"/>
  <c r="D5466" i="26" s="1"/>
  <c r="C5210" i="26"/>
  <c r="E5210" i="26" s="1"/>
  <c r="Q5218" i="10"/>
  <c r="D5210" i="26" s="1"/>
  <c r="C4954" i="26"/>
  <c r="Q4962" i="10"/>
  <c r="D4954" i="26" s="1"/>
  <c r="C4698" i="26"/>
  <c r="Q4706" i="10"/>
  <c r="D4698" i="26" s="1"/>
  <c r="C4442" i="26"/>
  <c r="Q4450" i="10"/>
  <c r="D4442" i="26" s="1"/>
  <c r="C4186" i="26"/>
  <c r="Q4194" i="10"/>
  <c r="D4186" i="26" s="1"/>
  <c r="Q3938" i="10"/>
  <c r="D3930" i="26" s="1"/>
  <c r="C3930" i="26"/>
  <c r="Q3682" i="10"/>
  <c r="D3674" i="26" s="1"/>
  <c r="C3674" i="26"/>
  <c r="Q3426" i="10"/>
  <c r="D3418" i="26" s="1"/>
  <c r="C3418" i="26"/>
  <c r="Q3170" i="10"/>
  <c r="D3162" i="26" s="1"/>
  <c r="C3162" i="26"/>
  <c r="Q2914" i="10"/>
  <c r="D2906" i="26" s="1"/>
  <c r="C2906" i="26"/>
  <c r="C5253" i="26"/>
  <c r="Q5261" i="10"/>
  <c r="D5253" i="26" s="1"/>
  <c r="C4741" i="26"/>
  <c r="Q4749" i="10"/>
  <c r="D4741" i="26" s="1"/>
  <c r="C4229" i="26"/>
  <c r="Q4237" i="10"/>
  <c r="D4229" i="26" s="1"/>
  <c r="C3717" i="26"/>
  <c r="Q3725" i="10"/>
  <c r="D3717" i="26" s="1"/>
  <c r="C3205" i="26"/>
  <c r="Q3213" i="10"/>
  <c r="D3205" i="26" s="1"/>
  <c r="C3605" i="26"/>
  <c r="Q3613" i="10"/>
  <c r="D3605" i="26" s="1"/>
  <c r="C7445" i="26"/>
  <c r="Q7453" i="10"/>
  <c r="D7445" i="26" s="1"/>
  <c r="C6933" i="26"/>
  <c r="Q6941" i="10"/>
  <c r="D6933" i="26" s="1"/>
  <c r="C6421" i="26"/>
  <c r="Q6429" i="10"/>
  <c r="D6421" i="26" s="1"/>
  <c r="C4713" i="26"/>
  <c r="Q4721" i="10"/>
  <c r="D4713" i="26" s="1"/>
  <c r="C4457" i="26"/>
  <c r="E4457" i="26" s="1"/>
  <c r="Q4465" i="10"/>
  <c r="D4457" i="26" s="1"/>
  <c r="C4201" i="26"/>
  <c r="Q4209" i="10"/>
  <c r="D4201" i="26" s="1"/>
  <c r="C3945" i="26"/>
  <c r="E3945" i="26" s="1"/>
  <c r="Q3953" i="10"/>
  <c r="D3945" i="26" s="1"/>
  <c r="Q3697" i="10"/>
  <c r="D3689" i="26" s="1"/>
  <c r="C3689" i="26"/>
  <c r="Q3441" i="10"/>
  <c r="D3433" i="26" s="1"/>
  <c r="C3433" i="26"/>
  <c r="E3433" i="26" s="1"/>
  <c r="Q3185" i="10"/>
  <c r="D3177" i="26" s="1"/>
  <c r="C3177" i="26"/>
  <c r="Q2929" i="10"/>
  <c r="D2921" i="26" s="1"/>
  <c r="C2921" i="26"/>
  <c r="E2921" i="26" s="1"/>
  <c r="C5672" i="26"/>
  <c r="Q5680" i="10"/>
  <c r="D5672" i="26" s="1"/>
  <c r="C5416" i="26"/>
  <c r="Q5424" i="10"/>
  <c r="D5416" i="26" s="1"/>
  <c r="C5160" i="26"/>
  <c r="E5160" i="26" s="1"/>
  <c r="Q5168" i="10"/>
  <c r="D5160" i="26" s="1"/>
  <c r="C4904" i="26"/>
  <c r="E4904" i="26" s="1"/>
  <c r="Q4912" i="10"/>
  <c r="D4904" i="26" s="1"/>
  <c r="C4648" i="26"/>
  <c r="Q4656" i="10"/>
  <c r="D4648" i="26" s="1"/>
  <c r="C4392" i="26"/>
  <c r="E4392" i="26" s="1"/>
  <c r="Q4400" i="10"/>
  <c r="D4392" i="26" s="1"/>
  <c r="C4136" i="26"/>
  <c r="Q4144" i="10"/>
  <c r="D4136" i="26" s="1"/>
  <c r="Q3888" i="10"/>
  <c r="D3880" i="26" s="1"/>
  <c r="C3880" i="26"/>
  <c r="E3880" i="26" s="1"/>
  <c r="Q3632" i="10"/>
  <c r="D3624" i="26" s="1"/>
  <c r="C3624" i="26"/>
  <c r="Q3376" i="10"/>
  <c r="D3368" i="26" s="1"/>
  <c r="C3368" i="26"/>
  <c r="Q3120" i="10"/>
  <c r="D3112" i="26" s="1"/>
  <c r="C3112" i="26"/>
  <c r="E3112" i="26" s="1"/>
  <c r="Q2864" i="10"/>
  <c r="D2856" i="26" s="1"/>
  <c r="C2856" i="26"/>
  <c r="E2856" i="26" s="1"/>
  <c r="C5591" i="26"/>
  <c r="Q5599" i="10"/>
  <c r="D5591" i="26" s="1"/>
  <c r="C5335" i="26"/>
  <c r="Q5343" i="10"/>
  <c r="D5335" i="26" s="1"/>
  <c r="C5079" i="26"/>
  <c r="Q5087" i="10"/>
  <c r="D5079" i="26" s="1"/>
  <c r="C4823" i="26"/>
  <c r="Q4831" i="10"/>
  <c r="D4823" i="26" s="1"/>
  <c r="C4567" i="26"/>
  <c r="Q4575" i="10"/>
  <c r="D4567" i="26" s="1"/>
  <c r="C4311" i="26"/>
  <c r="Q4319" i="10"/>
  <c r="D4311" i="26" s="1"/>
  <c r="C4055" i="26"/>
  <c r="E4055" i="26" s="1"/>
  <c r="Q4063" i="10"/>
  <c r="D4055" i="26" s="1"/>
  <c r="Q3807" i="10"/>
  <c r="D3799" i="26" s="1"/>
  <c r="C3799" i="26"/>
  <c r="Q3551" i="10"/>
  <c r="D3543" i="26" s="1"/>
  <c r="C3543" i="26"/>
  <c r="E3543" i="26" s="1"/>
  <c r="Q3295" i="10"/>
  <c r="D3287" i="26" s="1"/>
  <c r="C3287" i="26"/>
  <c r="Q3039" i="10"/>
  <c r="D3031" i="26" s="1"/>
  <c r="C3031" i="26"/>
  <c r="E3031" i="26" s="1"/>
  <c r="C5726" i="26"/>
  <c r="Q5734" i="10"/>
  <c r="D5726" i="26" s="1"/>
  <c r="C5470" i="26"/>
  <c r="Q5478" i="10"/>
  <c r="D5470" i="26" s="1"/>
  <c r="C5214" i="26"/>
  <c r="E5214" i="26" s="1"/>
  <c r="Q5222" i="10"/>
  <c r="D5214" i="26" s="1"/>
  <c r="C4958" i="26"/>
  <c r="E4958" i="26" s="1"/>
  <c r="Q4966" i="10"/>
  <c r="D4958" i="26" s="1"/>
  <c r="C4638" i="26"/>
  <c r="Q4646" i="10"/>
  <c r="D4638" i="26" s="1"/>
  <c r="C4126" i="26"/>
  <c r="E4126" i="26" s="1"/>
  <c r="Q4134" i="10"/>
  <c r="D4126" i="26" s="1"/>
  <c r="Q3622" i="10"/>
  <c r="D3614" i="26" s="1"/>
  <c r="C3614" i="26"/>
  <c r="E3614" i="26" s="1"/>
  <c r="Q3110" i="10"/>
  <c r="D3102" i="26" s="1"/>
  <c r="C3102" i="26"/>
  <c r="E3102" i="26" s="1"/>
  <c r="C5533" i="26"/>
  <c r="Q5541" i="10"/>
  <c r="D5533" i="26" s="1"/>
  <c r="C5277" i="26"/>
  <c r="E5277" i="26" s="1"/>
  <c r="Q5285" i="10"/>
  <c r="D5277" i="26" s="1"/>
  <c r="C5021" i="26"/>
  <c r="E5021" i="26" s="1"/>
  <c r="Q5029" i="10"/>
  <c r="D5021" i="26" s="1"/>
  <c r="C4765" i="26"/>
  <c r="E4765" i="26" s="1"/>
  <c r="Q4773" i="10"/>
  <c r="D4765" i="26" s="1"/>
  <c r="C4509" i="26"/>
  <c r="E4509" i="26" s="1"/>
  <c r="Q4517" i="10"/>
  <c r="D4509" i="26" s="1"/>
  <c r="C4253" i="26"/>
  <c r="Q4261" i="10"/>
  <c r="D4253" i="26" s="1"/>
  <c r="C3997" i="26"/>
  <c r="E3997" i="26" s="1"/>
  <c r="Q4005" i="10"/>
  <c r="D3997" i="26" s="1"/>
  <c r="C3741" i="26"/>
  <c r="E3741" i="26" s="1"/>
  <c r="Q3749" i="10"/>
  <c r="D3741" i="26" s="1"/>
  <c r="C3485" i="26"/>
  <c r="E3485" i="26" s="1"/>
  <c r="Q3493" i="10"/>
  <c r="D3485" i="26" s="1"/>
  <c r="C3229" i="26"/>
  <c r="E3229" i="26" s="1"/>
  <c r="Q3237" i="10"/>
  <c r="D3229" i="26" s="1"/>
  <c r="C2973" i="26"/>
  <c r="E2973" i="26" s="1"/>
  <c r="Q2981" i="10"/>
  <c r="D2973" i="26" s="1"/>
  <c r="C5660" i="26"/>
  <c r="Q5668" i="10"/>
  <c r="D5660" i="26" s="1"/>
  <c r="C5404" i="26"/>
  <c r="Q5412" i="10"/>
  <c r="D5404" i="26" s="1"/>
  <c r="C5148" i="26"/>
  <c r="Q5156" i="10"/>
  <c r="D5148" i="26" s="1"/>
  <c r="C4892" i="26"/>
  <c r="E4892" i="26" s="1"/>
  <c r="Q4900" i="10"/>
  <c r="D4892" i="26" s="1"/>
  <c r="C4636" i="26"/>
  <c r="Q4644" i="10"/>
  <c r="D4636" i="26" s="1"/>
  <c r="C4380" i="26"/>
  <c r="E4380" i="26" s="1"/>
  <c r="Q4388" i="10"/>
  <c r="D4380" i="26" s="1"/>
  <c r="C4124" i="26"/>
  <c r="Q4132" i="10"/>
  <c r="D4124" i="26" s="1"/>
  <c r="C3868" i="26"/>
  <c r="E3868" i="26" s="1"/>
  <c r="Q3876" i="10"/>
  <c r="D3868" i="26" s="1"/>
  <c r="C3612" i="26"/>
  <c r="Q3620" i="10"/>
  <c r="D3612" i="26" s="1"/>
  <c r="C3356" i="26"/>
  <c r="Q3364" i="10"/>
  <c r="D3356" i="26" s="1"/>
  <c r="C3100" i="26"/>
  <c r="Q3108" i="10"/>
  <c r="D3100" i="26" s="1"/>
  <c r="C2844" i="26"/>
  <c r="Q2852" i="10"/>
  <c r="D2844" i="26" s="1"/>
  <c r="C7149" i="26"/>
  <c r="Q7157" i="10"/>
  <c r="D7149" i="26" s="1"/>
  <c r="C6637" i="26"/>
  <c r="Q6645" i="10"/>
  <c r="D6637" i="26" s="1"/>
  <c r="C6125" i="26"/>
  <c r="Q6133" i="10"/>
  <c r="D6125" i="26" s="1"/>
  <c r="C7236" i="26"/>
  <c r="Q7244" i="10"/>
  <c r="D7236" i="26" s="1"/>
  <c r="C6980" i="26"/>
  <c r="Q6988" i="10"/>
  <c r="D6980" i="26" s="1"/>
  <c r="C6724" i="26"/>
  <c r="Q6732" i="10"/>
  <c r="D6724" i="26" s="1"/>
  <c r="C6468" i="26"/>
  <c r="Q6476" i="10"/>
  <c r="D6468" i="26" s="1"/>
  <c r="C6212" i="26"/>
  <c r="Q6220" i="10"/>
  <c r="D6212" i="26" s="1"/>
  <c r="C7419" i="26"/>
  <c r="Q7427" i="10"/>
  <c r="D7419" i="26" s="1"/>
  <c r="Q7171" i="10"/>
  <c r="D7163" i="26" s="1"/>
  <c r="C7163" i="26"/>
  <c r="Q6915" i="10"/>
  <c r="D6907" i="26" s="1"/>
  <c r="C6907" i="26"/>
  <c r="Q6659" i="10"/>
  <c r="D6651" i="26" s="1"/>
  <c r="C6651" i="26"/>
  <c r="Q6403" i="10"/>
  <c r="D6395" i="26" s="1"/>
  <c r="C6395" i="26"/>
  <c r="Q6147" i="10"/>
  <c r="D6139" i="26" s="1"/>
  <c r="C6139" i="26"/>
  <c r="C5659" i="26"/>
  <c r="Q5667" i="10"/>
  <c r="D5659" i="26" s="1"/>
  <c r="C5403" i="26"/>
  <c r="Q5411" i="10"/>
  <c r="D5403" i="26" s="1"/>
  <c r="C7202" i="26"/>
  <c r="Q7210" i="10"/>
  <c r="D7202" i="26" s="1"/>
  <c r="C6946" i="26"/>
  <c r="Q6954" i="10"/>
  <c r="D6946" i="26" s="1"/>
  <c r="C6690" i="26"/>
  <c r="Q6698" i="10"/>
  <c r="D6690" i="26" s="1"/>
  <c r="C6434" i="26"/>
  <c r="Q6442" i="10"/>
  <c r="D6434" i="26" s="1"/>
  <c r="C6178" i="26"/>
  <c r="Q6186" i="10"/>
  <c r="D6178" i="26" s="1"/>
  <c r="C7385" i="26"/>
  <c r="Q7393" i="10"/>
  <c r="D7385" i="26" s="1"/>
  <c r="C7129" i="26"/>
  <c r="Q7137" i="10"/>
  <c r="D7129" i="26" s="1"/>
  <c r="C6873" i="26"/>
  <c r="Q6881" i="10"/>
  <c r="D6873" i="26" s="1"/>
  <c r="C6617" i="26"/>
  <c r="Q6625" i="10"/>
  <c r="D6617" i="26" s="1"/>
  <c r="C6361" i="26"/>
  <c r="Q6369" i="10"/>
  <c r="D6361" i="26" s="1"/>
  <c r="C6105" i="26"/>
  <c r="Q6113" i="10"/>
  <c r="D6105" i="26" s="1"/>
  <c r="C5625" i="26"/>
  <c r="Q5633" i="10"/>
  <c r="D5625" i="26" s="1"/>
  <c r="C5369" i="26"/>
  <c r="Q5377" i="10"/>
  <c r="D5369" i="26" s="1"/>
  <c r="C5113" i="26"/>
  <c r="E5113" i="26" s="1"/>
  <c r="Q5121" i="10"/>
  <c r="D5113" i="26" s="1"/>
  <c r="C7424" i="26"/>
  <c r="Q7432" i="10"/>
  <c r="D7424" i="26" s="1"/>
  <c r="C7168" i="26"/>
  <c r="Q7176" i="10"/>
  <c r="D7168" i="26" s="1"/>
  <c r="C6912" i="26"/>
  <c r="Q6920" i="10"/>
  <c r="D6912" i="26" s="1"/>
  <c r="C6656" i="26"/>
  <c r="Q6664" i="10"/>
  <c r="D6656" i="26" s="1"/>
  <c r="C6400" i="26"/>
  <c r="Q6408" i="10"/>
  <c r="D6400" i="26" s="1"/>
  <c r="C6112" i="26"/>
  <c r="Q6120" i="10"/>
  <c r="D6112" i="26" s="1"/>
  <c r="C7383" i="26"/>
  <c r="Q7391" i="10"/>
  <c r="D7383" i="26" s="1"/>
  <c r="C7063" i="26"/>
  <c r="Q7071" i="10"/>
  <c r="D7063" i="26" s="1"/>
  <c r="C6711" i="26"/>
  <c r="Q6719" i="10"/>
  <c r="D6711" i="26" s="1"/>
  <c r="C6359" i="26"/>
  <c r="Q6367" i="10"/>
  <c r="D6359" i="26" s="1"/>
  <c r="C6039" i="26"/>
  <c r="Q6047" i="10"/>
  <c r="D6039" i="26" s="1"/>
  <c r="C7342" i="26"/>
  <c r="Q7350" i="10"/>
  <c r="D7342" i="26" s="1"/>
  <c r="C6990" i="26"/>
  <c r="Q6998" i="10"/>
  <c r="D6990" i="26" s="1"/>
  <c r="C6670" i="26"/>
  <c r="Q6678" i="10"/>
  <c r="D6670" i="26" s="1"/>
  <c r="C6318" i="26"/>
  <c r="Q6326" i="10"/>
  <c r="D6318" i="26" s="1"/>
  <c r="C5395" i="26"/>
  <c r="Q5403" i="10"/>
  <c r="D5395" i="26" s="1"/>
  <c r="Q5051" i="10"/>
  <c r="D5043" i="26" s="1"/>
  <c r="C5043" i="26"/>
  <c r="E5043" i="26" s="1"/>
  <c r="Q4731" i="10"/>
  <c r="D4723" i="26" s="1"/>
  <c r="C4723" i="26"/>
  <c r="C4371" i="26"/>
  <c r="Q4379" i="10"/>
  <c r="D4371" i="26" s="1"/>
  <c r="Q4027" i="10"/>
  <c r="D4019" i="26" s="1"/>
  <c r="C4019" i="26"/>
  <c r="E4019" i="26" s="1"/>
  <c r="Q3707" i="10"/>
  <c r="D3699" i="26" s="1"/>
  <c r="C3699" i="26"/>
  <c r="Q3355" i="10"/>
  <c r="D3347" i="26" s="1"/>
  <c r="C3347" i="26"/>
  <c r="Q3003" i="10"/>
  <c r="D2995" i="26" s="1"/>
  <c r="C2995" i="26"/>
  <c r="E2995" i="26" s="1"/>
  <c r="C5682" i="26"/>
  <c r="Q5690" i="10"/>
  <c r="D5682" i="26" s="1"/>
  <c r="C5362" i="26"/>
  <c r="Q5370" i="10"/>
  <c r="D5362" i="26" s="1"/>
  <c r="C5010" i="26"/>
  <c r="E5010" i="26" s="1"/>
  <c r="Q5018" i="10"/>
  <c r="D5010" i="26" s="1"/>
  <c r="C4658" i="26"/>
  <c r="Q4666" i="10"/>
  <c r="D4658" i="26" s="1"/>
  <c r="C4338" i="26"/>
  <c r="E4338" i="26" s="1"/>
  <c r="Q4346" i="10"/>
  <c r="D4338" i="26" s="1"/>
  <c r="C3986" i="26"/>
  <c r="Q3994" i="10"/>
  <c r="D3986" i="26" s="1"/>
  <c r="Q3642" i="10"/>
  <c r="D3634" i="26" s="1"/>
  <c r="C3634" i="26"/>
  <c r="E3634" i="26" s="1"/>
  <c r="Q3322" i="10"/>
  <c r="D3314" i="26" s="1"/>
  <c r="C3314" i="26"/>
  <c r="Q2970" i="10"/>
  <c r="D2962" i="26" s="1"/>
  <c r="C2962" i="26"/>
  <c r="C3221" i="26"/>
  <c r="Q3229" i="10"/>
  <c r="D3221" i="26" s="1"/>
  <c r="C7373" i="26"/>
  <c r="Q7381" i="10"/>
  <c r="D7373" i="26" s="1"/>
  <c r="C6733" i="26"/>
  <c r="Q6741" i="10"/>
  <c r="D6733" i="26" s="1"/>
  <c r="C6029" i="26"/>
  <c r="Q6037" i="10"/>
  <c r="D6029" i="26" s="1"/>
  <c r="C4705" i="26"/>
  <c r="Q4713" i="10"/>
  <c r="D4705" i="26" s="1"/>
  <c r="C4353" i="26"/>
  <c r="E4353" i="26" s="1"/>
  <c r="Q4361" i="10"/>
  <c r="D4353" i="26" s="1"/>
  <c r="C4033" i="26"/>
  <c r="Q4041" i="10"/>
  <c r="D4033" i="26" s="1"/>
  <c r="Q3689" i="10"/>
  <c r="D3681" i="26" s="1"/>
  <c r="C3681" i="26"/>
  <c r="Q3337" i="10"/>
  <c r="D3329" i="26" s="1"/>
  <c r="C3329" i="26"/>
  <c r="Q3017" i="10"/>
  <c r="D3009" i="26" s="1"/>
  <c r="C3009" i="26"/>
  <c r="E3009" i="26" s="1"/>
  <c r="C5760" i="26"/>
  <c r="Q5768" i="10"/>
  <c r="D5760" i="26" s="1"/>
  <c r="C5280" i="26"/>
  <c r="Q5288" i="10"/>
  <c r="D5280" i="26" s="1"/>
  <c r="C4928" i="26"/>
  <c r="E4928" i="26" s="1"/>
  <c r="Q4936" i="10"/>
  <c r="D4928" i="26" s="1"/>
  <c r="C4608" i="26"/>
  <c r="E4608" i="26" s="1"/>
  <c r="Q4616" i="10"/>
  <c r="D4608" i="26" s="1"/>
  <c r="C4256" i="26"/>
  <c r="Q4264" i="10"/>
  <c r="D4256" i="26" s="1"/>
  <c r="Q3912" i="10"/>
  <c r="D3904" i="26" s="1"/>
  <c r="C3904" i="26"/>
  <c r="E3904" i="26" s="1"/>
  <c r="Q3592" i="10"/>
  <c r="D3584" i="26" s="1"/>
  <c r="C3584" i="26"/>
  <c r="E3584" i="26" s="1"/>
  <c r="Q3240" i="10"/>
  <c r="D3232" i="26" s="1"/>
  <c r="C3232" i="26"/>
  <c r="Q2888" i="10"/>
  <c r="D2880" i="26" s="1"/>
  <c r="C2880" i="26"/>
  <c r="C5455" i="26"/>
  <c r="Q5463" i="10"/>
  <c r="D5455" i="26" s="1"/>
  <c r="C4943" i="26"/>
  <c r="Q4951" i="10"/>
  <c r="D4943" i="26" s="1"/>
  <c r="C4431" i="26"/>
  <c r="E4431" i="26" s="1"/>
  <c r="Q4439" i="10"/>
  <c r="D4431" i="26" s="1"/>
  <c r="Q3927" i="10"/>
  <c r="D3919" i="26" s="1"/>
  <c r="C3919" i="26"/>
  <c r="Q3447" i="10"/>
  <c r="D3439" i="26" s="1"/>
  <c r="C3439" i="26"/>
  <c r="Q3127" i="10"/>
  <c r="D3119" i="26" s="1"/>
  <c r="C3119" i="26"/>
  <c r="C5462" i="26"/>
  <c r="Q5470" i="10"/>
  <c r="D5462" i="26" s="1"/>
  <c r="C4502" i="26"/>
  <c r="Q4510" i="10"/>
  <c r="D4502" i="26" s="1"/>
  <c r="C4182" i="26"/>
  <c r="E4182" i="26" s="1"/>
  <c r="Q4190" i="10"/>
  <c r="D4182" i="26" s="1"/>
  <c r="Q3838" i="10"/>
  <c r="D3830" i="26" s="1"/>
  <c r="C3830" i="26"/>
  <c r="Q3486" i="10"/>
  <c r="D3478" i="26" s="1"/>
  <c r="C3478" i="26"/>
  <c r="E3478" i="26" s="1"/>
  <c r="Q3166" i="10"/>
  <c r="D3158" i="26" s="1"/>
  <c r="C3158" i="26"/>
  <c r="C5237" i="26"/>
  <c r="Q5245" i="10"/>
  <c r="D5237" i="26" s="1"/>
  <c r="C4533" i="26"/>
  <c r="Q4541" i="10"/>
  <c r="D4533" i="26" s="1"/>
  <c r="C3829" i="26"/>
  <c r="E3829" i="26" s="1"/>
  <c r="Q3837" i="10"/>
  <c r="D3829" i="26" s="1"/>
  <c r="C3189" i="26"/>
  <c r="Q3197" i="10"/>
  <c r="D3189" i="26" s="1"/>
  <c r="C5620" i="26"/>
  <c r="Q5628" i="10"/>
  <c r="D5620" i="26" s="1"/>
  <c r="C5268" i="26"/>
  <c r="Q5276" i="10"/>
  <c r="D5268" i="26" s="1"/>
  <c r="C4948" i="26"/>
  <c r="Q4956" i="10"/>
  <c r="D4948" i="26" s="1"/>
  <c r="C4596" i="26"/>
  <c r="Q4604" i="10"/>
  <c r="D4596" i="26" s="1"/>
  <c r="C4244" i="26"/>
  <c r="E4244" i="26" s="1"/>
  <c r="Q4252" i="10"/>
  <c r="D4244" i="26" s="1"/>
  <c r="C3924" i="26"/>
  <c r="Q3932" i="10"/>
  <c r="D3924" i="26" s="1"/>
  <c r="C3572" i="26"/>
  <c r="E3572" i="26" s="1"/>
  <c r="Q3580" i="10"/>
  <c r="D3572" i="26" s="1"/>
  <c r="C3220" i="26"/>
  <c r="E3220" i="26" s="1"/>
  <c r="Q3228" i="10"/>
  <c r="D3220" i="26" s="1"/>
  <c r="C2900" i="26"/>
  <c r="Q2908" i="10"/>
  <c r="D2900" i="26" s="1"/>
  <c r="C4117" i="26"/>
  <c r="E4117" i="26" s="1"/>
  <c r="Q4125" i="10"/>
  <c r="D4117" i="26" s="1"/>
  <c r="C7013" i="26"/>
  <c r="Q7021" i="10"/>
  <c r="D7013" i="26" s="1"/>
  <c r="C6309" i="26"/>
  <c r="Q6317" i="10"/>
  <c r="D6309" i="26" s="1"/>
  <c r="C7260" i="26"/>
  <c r="Q7268" i="10"/>
  <c r="D7260" i="26" s="1"/>
  <c r="C6908" i="26"/>
  <c r="Q6916" i="10"/>
  <c r="D6908" i="26" s="1"/>
  <c r="C6588" i="26"/>
  <c r="Q6596" i="10"/>
  <c r="D6588" i="26" s="1"/>
  <c r="C6236" i="26"/>
  <c r="Q6244" i="10"/>
  <c r="D6236" i="26" s="1"/>
  <c r="Q7355" i="10"/>
  <c r="D7347" i="26" s="1"/>
  <c r="C7347" i="26"/>
  <c r="C6995" i="26"/>
  <c r="Q7003" i="10"/>
  <c r="D6995" i="26" s="1"/>
  <c r="Q6651" i="10"/>
  <c r="D6643" i="26" s="1"/>
  <c r="C6643" i="26"/>
  <c r="Q6331" i="10"/>
  <c r="D6323" i="26" s="1"/>
  <c r="C6323" i="26"/>
  <c r="C5715" i="26"/>
  <c r="Q5723" i="10"/>
  <c r="D5715" i="26" s="1"/>
  <c r="C7418" i="26"/>
  <c r="Q7426" i="10"/>
  <c r="D7418" i="26" s="1"/>
  <c r="C7098" i="26"/>
  <c r="Q7106" i="10"/>
  <c r="D7098" i="26" s="1"/>
  <c r="C6746" i="26"/>
  <c r="Q6754" i="10"/>
  <c r="D6746" i="26" s="1"/>
  <c r="C6394" i="26"/>
  <c r="Q6402" i="10"/>
  <c r="D6394" i="26" s="1"/>
  <c r="C6074" i="26"/>
  <c r="Q6082" i="10"/>
  <c r="D6074" i="26" s="1"/>
  <c r="C7185" i="26"/>
  <c r="Q7193" i="10"/>
  <c r="D7185" i="26" s="1"/>
  <c r="C6865" i="26"/>
  <c r="Q6873" i="10"/>
  <c r="D6865" i="26" s="1"/>
  <c r="C6513" i="26"/>
  <c r="Q6521" i="10"/>
  <c r="D6513" i="26" s="1"/>
  <c r="C6161" i="26"/>
  <c r="Q6169" i="10"/>
  <c r="D6161" i="26" s="1"/>
  <c r="C5585" i="26"/>
  <c r="Q5593" i="10"/>
  <c r="D5585" i="26" s="1"/>
  <c r="C5233" i="26"/>
  <c r="Q5241" i="10"/>
  <c r="D5233" i="26" s="1"/>
  <c r="C7448" i="26"/>
  <c r="Q7456" i="10"/>
  <c r="D7448" i="26" s="1"/>
  <c r="C7128" i="26"/>
  <c r="Q7136" i="10"/>
  <c r="D7128" i="26" s="1"/>
  <c r="C6776" i="26"/>
  <c r="Q6784" i="10"/>
  <c r="D6776" i="26" s="1"/>
  <c r="C6424" i="26"/>
  <c r="Q6432" i="10"/>
  <c r="D6424" i="26" s="1"/>
  <c r="C6104" i="26"/>
  <c r="Q6112" i="10"/>
  <c r="D6104" i="26" s="1"/>
  <c r="C7375" i="26"/>
  <c r="Q7383" i="10"/>
  <c r="D7375" i="26" s="1"/>
  <c r="C7023" i="26"/>
  <c r="Q7031" i="10"/>
  <c r="D7023" i="26" s="1"/>
  <c r="C6703" i="26"/>
  <c r="Q6711" i="10"/>
  <c r="D6703" i="26" s="1"/>
  <c r="C6351" i="26"/>
  <c r="Q6359" i="10"/>
  <c r="D6351" i="26" s="1"/>
  <c r="C5999" i="26"/>
  <c r="Q6007" i="10"/>
  <c r="D5999" i="26" s="1"/>
  <c r="C7334" i="26"/>
  <c r="Q7342" i="10"/>
  <c r="D7334" i="26" s="1"/>
  <c r="C6982" i="26"/>
  <c r="Q6990" i="10"/>
  <c r="D6982" i="26" s="1"/>
  <c r="C6630" i="26"/>
  <c r="Q6638" i="10"/>
  <c r="D6630" i="26" s="1"/>
  <c r="C6310" i="26"/>
  <c r="Q6318" i="10"/>
  <c r="D6310" i="26" s="1"/>
  <c r="C5323" i="26"/>
  <c r="Q5331" i="10"/>
  <c r="D5323" i="26" s="1"/>
  <c r="C5003" i="26"/>
  <c r="Q5011" i="10"/>
  <c r="D5003" i="26" s="1"/>
  <c r="Q4659" i="10"/>
  <c r="D4651" i="26" s="1"/>
  <c r="C4651" i="26"/>
  <c r="C4299" i="26"/>
  <c r="E4299" i="26" s="1"/>
  <c r="Q4307" i="10"/>
  <c r="D4299" i="26" s="1"/>
  <c r="C3979" i="26"/>
  <c r="Q3987" i="10"/>
  <c r="D3979" i="26" s="1"/>
  <c r="Q3635" i="10"/>
  <c r="D3627" i="26" s="1"/>
  <c r="C3627" i="26"/>
  <c r="Q3283" i="10"/>
  <c r="D3275" i="26" s="1"/>
  <c r="C3275" i="26"/>
  <c r="Q2963" i="10"/>
  <c r="D2955" i="26" s="1"/>
  <c r="C2955" i="26"/>
  <c r="C5642" i="26"/>
  <c r="Q5650" i="10"/>
  <c r="D5642" i="26" s="1"/>
  <c r="C5290" i="26"/>
  <c r="Q5298" i="10"/>
  <c r="D5290" i="26" s="1"/>
  <c r="C4938" i="26"/>
  <c r="E4938" i="26" s="1"/>
  <c r="Q4946" i="10"/>
  <c r="D4938" i="26" s="1"/>
  <c r="C4618" i="26"/>
  <c r="E4618" i="26" s="1"/>
  <c r="Q4626" i="10"/>
  <c r="D4618" i="26" s="1"/>
  <c r="C4266" i="26"/>
  <c r="E4266" i="26" s="1"/>
  <c r="Q4274" i="10"/>
  <c r="D4266" i="26" s="1"/>
  <c r="Q3922" i="10"/>
  <c r="D3914" i="26" s="1"/>
  <c r="C3914" i="26"/>
  <c r="Q3602" i="10"/>
  <c r="D3594" i="26" s="1"/>
  <c r="C3594" i="26"/>
  <c r="Q3250" i="10"/>
  <c r="D3242" i="26" s="1"/>
  <c r="C3242" i="26"/>
  <c r="Q2898" i="10"/>
  <c r="D2890" i="26" s="1"/>
  <c r="C2890" i="26"/>
  <c r="C7365" i="26"/>
  <c r="Q7373" i="10"/>
  <c r="D7365" i="26" s="1"/>
  <c r="C6661" i="26"/>
  <c r="Q6669" i="10"/>
  <c r="D6661" i="26" s="1"/>
  <c r="C4633" i="26"/>
  <c r="Q4641" i="10"/>
  <c r="D4633" i="26" s="1"/>
  <c r="C4281" i="26"/>
  <c r="Q4289" i="10"/>
  <c r="D4281" i="26" s="1"/>
  <c r="C3961" i="26"/>
  <c r="Q3969" i="10"/>
  <c r="D3961" i="26" s="1"/>
  <c r="Q3617" i="10"/>
  <c r="D3609" i="26" s="1"/>
  <c r="C3609" i="26"/>
  <c r="Q3265" i="10"/>
  <c r="D3257" i="26" s="1"/>
  <c r="C3257" i="26"/>
  <c r="Q2945" i="10"/>
  <c r="D2937" i="26" s="1"/>
  <c r="C2937" i="26"/>
  <c r="C5688" i="26"/>
  <c r="Q5696" i="10"/>
  <c r="D5688" i="26" s="1"/>
  <c r="C5336" i="26"/>
  <c r="Q5344" i="10"/>
  <c r="D5336" i="26" s="1"/>
  <c r="C4984" i="26"/>
  <c r="E4984" i="26" s="1"/>
  <c r="Q4992" i="10"/>
  <c r="D4984" i="26" s="1"/>
  <c r="C4664" i="26"/>
  <c r="Q4672" i="10"/>
  <c r="D4664" i="26" s="1"/>
  <c r="C4312" i="26"/>
  <c r="Q4320" i="10"/>
  <c r="D4312" i="26" s="1"/>
  <c r="C3960" i="26"/>
  <c r="E3960" i="26" s="1"/>
  <c r="Q3968" i="10"/>
  <c r="D3960" i="26" s="1"/>
  <c r="Q3648" i="10"/>
  <c r="D3640" i="26" s="1"/>
  <c r="C3640" i="26"/>
  <c r="Q3296" i="10"/>
  <c r="D3288" i="26" s="1"/>
  <c r="C3288" i="26"/>
  <c r="Q2944" i="10"/>
  <c r="D2936" i="26" s="1"/>
  <c r="C2936" i="26"/>
  <c r="E2936" i="26" s="1"/>
  <c r="C5671" i="26"/>
  <c r="Q5679" i="10"/>
  <c r="D5671" i="26" s="1"/>
  <c r="C5351" i="26"/>
  <c r="Q5359" i="10"/>
  <c r="D5351" i="26" s="1"/>
  <c r="C4999" i="26"/>
  <c r="E4999" i="26" s="1"/>
  <c r="Q5007" i="10"/>
  <c r="D4999" i="26" s="1"/>
  <c r="C4647" i="26"/>
  <c r="Q4655" i="10"/>
  <c r="D4647" i="26" s="1"/>
  <c r="C4327" i="26"/>
  <c r="E4327" i="26" s="1"/>
  <c r="Q4335" i="10"/>
  <c r="D4327" i="26" s="1"/>
  <c r="C3975" i="26"/>
  <c r="Q3983" i="10"/>
  <c r="D3975" i="26" s="1"/>
  <c r="Q3631" i="10"/>
  <c r="D3623" i="26" s="1"/>
  <c r="C3623" i="26"/>
  <c r="Q3311" i="10"/>
  <c r="D3303" i="26" s="1"/>
  <c r="C3303" i="26"/>
  <c r="Q2959" i="10"/>
  <c r="D2951" i="26" s="1"/>
  <c r="C2951" i="26"/>
  <c r="C5326" i="26"/>
  <c r="Q5334" i="10"/>
  <c r="D5326" i="26" s="1"/>
  <c r="C5006" i="26"/>
  <c r="E5006" i="26" s="1"/>
  <c r="Q5014" i="10"/>
  <c r="D5006" i="26" s="1"/>
  <c r="C4654" i="26"/>
  <c r="Q4662" i="10"/>
  <c r="D4654" i="26" s="1"/>
  <c r="C4302" i="26"/>
  <c r="E4302" i="26" s="1"/>
  <c r="Q4310" i="10"/>
  <c r="D4302" i="26" s="1"/>
  <c r="C3982" i="26"/>
  <c r="E3982" i="26" s="1"/>
  <c r="Q3990" i="10"/>
  <c r="D3982" i="26" s="1"/>
  <c r="Q3638" i="10"/>
  <c r="D3630" i="26" s="1"/>
  <c r="C3630" i="26"/>
  <c r="Q3286" i="10"/>
  <c r="D3278" i="26" s="1"/>
  <c r="C3278" i="26"/>
  <c r="Q2966" i="10"/>
  <c r="D2958" i="26" s="1"/>
  <c r="C2958" i="26"/>
  <c r="C5613" i="26"/>
  <c r="Q5621" i="10"/>
  <c r="D5613" i="26" s="1"/>
  <c r="C4717" i="26"/>
  <c r="Q4725" i="10"/>
  <c r="D4717" i="26" s="1"/>
  <c r="C3693" i="26"/>
  <c r="Q3701" i="10"/>
  <c r="D3693" i="26" s="1"/>
  <c r="C5644" i="26"/>
  <c r="Q5652" i="10"/>
  <c r="D5644" i="26" s="1"/>
  <c r="C5260" i="26"/>
  <c r="Q5268" i="10"/>
  <c r="D5260" i="26" s="1"/>
  <c r="C4748" i="26"/>
  <c r="E4748" i="26" s="1"/>
  <c r="Q4756" i="10"/>
  <c r="D4748" i="26" s="1"/>
  <c r="C4236" i="26"/>
  <c r="E4236" i="26" s="1"/>
  <c r="Q4244" i="10"/>
  <c r="D4236" i="26" s="1"/>
  <c r="C3724" i="26"/>
  <c r="Q3732" i="10"/>
  <c r="D3724" i="26" s="1"/>
  <c r="C3212" i="26"/>
  <c r="Q3220" i="10"/>
  <c r="D3212" i="26" s="1"/>
  <c r="C7261" i="26"/>
  <c r="Q7269" i="10"/>
  <c r="D7261" i="26" s="1"/>
  <c r="Q7452" i="10"/>
  <c r="D7444" i="26" s="1"/>
  <c r="C7444" i="26"/>
  <c r="C7453" i="26"/>
  <c r="Q7461" i="10"/>
  <c r="D7453" i="26" s="1"/>
  <c r="C7357" i="26"/>
  <c r="Q7365" i="10"/>
  <c r="D7357" i="26" s="1"/>
  <c r="C7101" i="26"/>
  <c r="Q7109" i="10"/>
  <c r="D7101" i="26" s="1"/>
  <c r="C6845" i="26"/>
  <c r="Q6853" i="10"/>
  <c r="D6845" i="26" s="1"/>
  <c r="C6589" i="26"/>
  <c r="Q6597" i="10"/>
  <c r="D6589" i="26" s="1"/>
  <c r="C6333" i="26"/>
  <c r="Q6341" i="10"/>
  <c r="D6333" i="26" s="1"/>
  <c r="C6077" i="26"/>
  <c r="Q6085" i="10"/>
  <c r="D6077" i="26" s="1"/>
  <c r="Q7292" i="10"/>
  <c r="D7284" i="26" s="1"/>
  <c r="C7284" i="26"/>
  <c r="C7028" i="26"/>
  <c r="Q7036" i="10"/>
  <c r="D7028" i="26" s="1"/>
  <c r="C6772" i="26"/>
  <c r="Q6780" i="10"/>
  <c r="D6772" i="26" s="1"/>
  <c r="C6516" i="26"/>
  <c r="Q6524" i="10"/>
  <c r="D6516" i="26" s="1"/>
  <c r="C6260" i="26"/>
  <c r="Q6268" i="10"/>
  <c r="D6260" i="26" s="1"/>
  <c r="Q7443" i="10"/>
  <c r="D7435" i="26" s="1"/>
  <c r="C7435" i="26"/>
  <c r="C7179" i="26"/>
  <c r="Q7187" i="10"/>
  <c r="D7179" i="26" s="1"/>
  <c r="C6923" i="26"/>
  <c r="Q6931" i="10"/>
  <c r="D6923" i="26" s="1"/>
  <c r="C6667" i="26"/>
  <c r="Q6675" i="10"/>
  <c r="D6667" i="26" s="1"/>
  <c r="C6411" i="26"/>
  <c r="Q6419" i="10"/>
  <c r="D6411" i="26" s="1"/>
  <c r="C6155" i="26"/>
  <c r="Q6163" i="10"/>
  <c r="D6155" i="26" s="1"/>
  <c r="C5643" i="26"/>
  <c r="Q5651" i="10"/>
  <c r="D5643" i="26" s="1"/>
  <c r="C7442" i="26"/>
  <c r="Q7450" i="10"/>
  <c r="D7442" i="26" s="1"/>
  <c r="C7186" i="26"/>
  <c r="Q7194" i="10"/>
  <c r="D7186" i="26" s="1"/>
  <c r="C6930" i="26"/>
  <c r="Q6938" i="10"/>
  <c r="D6930" i="26" s="1"/>
  <c r="C6674" i="26"/>
  <c r="Q6682" i="10"/>
  <c r="D6674" i="26" s="1"/>
  <c r="C6418" i="26"/>
  <c r="Q6426" i="10"/>
  <c r="D6418" i="26" s="1"/>
  <c r="C6162" i="26"/>
  <c r="Q6170" i="10"/>
  <c r="D6162" i="26" s="1"/>
  <c r="C7337" i="26"/>
  <c r="Q7345" i="10"/>
  <c r="D7337" i="26" s="1"/>
  <c r="C7081" i="26"/>
  <c r="Q7089" i="10"/>
  <c r="D7081" i="26" s="1"/>
  <c r="C6825" i="26"/>
  <c r="E6825" i="26" s="1"/>
  <c r="Q6833" i="10"/>
  <c r="D6825" i="26" s="1"/>
  <c r="C6569" i="26"/>
  <c r="Q6577" i="10"/>
  <c r="D6569" i="26" s="1"/>
  <c r="C6313" i="26"/>
  <c r="Q6321" i="10"/>
  <c r="D6313" i="26" s="1"/>
  <c r="C6057" i="26"/>
  <c r="Q6065" i="10"/>
  <c r="D6057" i="26" s="1"/>
  <c r="C5545" i="26"/>
  <c r="Q5553" i="10"/>
  <c r="D5545" i="26" s="1"/>
  <c r="C5289" i="26"/>
  <c r="E5289" i="26" s="1"/>
  <c r="Q5297" i="10"/>
  <c r="D5289" i="26" s="1"/>
  <c r="C5033" i="26"/>
  <c r="E5033" i="26" s="1"/>
  <c r="Q5041" i="10"/>
  <c r="D5033" i="26" s="1"/>
  <c r="C7344" i="26"/>
  <c r="Q7352" i="10"/>
  <c r="D7344" i="26" s="1"/>
  <c r="C7088" i="26"/>
  <c r="Q7096" i="10"/>
  <c r="D7088" i="26" s="1"/>
  <c r="C6832" i="26"/>
  <c r="Q6840" i="10"/>
  <c r="D6832" i="26" s="1"/>
  <c r="C6576" i="26"/>
  <c r="Q6584" i="10"/>
  <c r="D6576" i="26" s="1"/>
  <c r="C6320" i="26"/>
  <c r="Q6328" i="10"/>
  <c r="D6320" i="26" s="1"/>
  <c r="C6064" i="26"/>
  <c r="Q6072" i="10"/>
  <c r="D6064" i="26" s="1"/>
  <c r="C7431" i="26"/>
  <c r="Q7439" i="10"/>
  <c r="D7431" i="26" s="1"/>
  <c r="C7175" i="26"/>
  <c r="Q7183" i="10"/>
  <c r="D7175" i="26" s="1"/>
  <c r="C6919" i="26"/>
  <c r="Q6927" i="10"/>
  <c r="D6919" i="26" s="1"/>
  <c r="C6663" i="26"/>
  <c r="Q6671" i="10"/>
  <c r="D6663" i="26" s="1"/>
  <c r="C6407" i="26"/>
  <c r="Q6415" i="10"/>
  <c r="D6407" i="26" s="1"/>
  <c r="C6151" i="26"/>
  <c r="Q6159" i="10"/>
  <c r="D6151" i="26" s="1"/>
  <c r="C5895" i="26"/>
  <c r="Q5903" i="10"/>
  <c r="D5895" i="26" s="1"/>
  <c r="C7294" i="26"/>
  <c r="Q7302" i="10"/>
  <c r="D7294" i="26" s="1"/>
  <c r="C7038" i="26"/>
  <c r="Q7046" i="10"/>
  <c r="D7038" i="26" s="1"/>
  <c r="C6782" i="26"/>
  <c r="Q6790" i="10"/>
  <c r="D6782" i="26" s="1"/>
  <c r="C6526" i="26"/>
  <c r="Q6534" i="10"/>
  <c r="D6526" i="26" s="1"/>
  <c r="C6270" i="26"/>
  <c r="Q6278" i="10"/>
  <c r="D6270" i="26" s="1"/>
  <c r="C6014" i="26"/>
  <c r="Q6022" i="10"/>
  <c r="D6014" i="26" s="1"/>
  <c r="Q5163" i="10"/>
  <c r="D5155" i="26" s="1"/>
  <c r="C5155" i="26"/>
  <c r="E5155" i="26" s="1"/>
  <c r="Q4907" i="10"/>
  <c r="D4899" i="26" s="1"/>
  <c r="C4899" i="26"/>
  <c r="E4899" i="26" s="1"/>
  <c r="Q4651" i="10"/>
  <c r="D4643" i="26" s="1"/>
  <c r="C4643" i="26"/>
  <c r="Q4395" i="10"/>
  <c r="D4387" i="26" s="1"/>
  <c r="C4387" i="26"/>
  <c r="E4387" i="26" s="1"/>
  <c r="Q4139" i="10"/>
  <c r="D4131" i="26" s="1"/>
  <c r="C4131" i="26"/>
  <c r="E4131" i="26" s="1"/>
  <c r="Q3883" i="10"/>
  <c r="D3875" i="26" s="1"/>
  <c r="C3875" i="26"/>
  <c r="E3875" i="26" s="1"/>
  <c r="Q3627" i="10"/>
  <c r="D3619" i="26" s="1"/>
  <c r="C3619" i="26"/>
  <c r="E3619" i="26" s="1"/>
  <c r="Q3371" i="10"/>
  <c r="D3363" i="26" s="1"/>
  <c r="C3363" i="26"/>
  <c r="Q3115" i="10"/>
  <c r="D3107" i="26" s="1"/>
  <c r="C3107" i="26"/>
  <c r="E3107" i="26" s="1"/>
  <c r="Q2859" i="10"/>
  <c r="D2851" i="26" s="1"/>
  <c r="C2851" i="26"/>
  <c r="C5506" i="26"/>
  <c r="Q5514" i="10"/>
  <c r="D5506" i="26" s="1"/>
  <c r="C5250" i="26"/>
  <c r="Q5258" i="10"/>
  <c r="D5250" i="26" s="1"/>
  <c r="C4994" i="26"/>
  <c r="Q5002" i="10"/>
  <c r="D4994" i="26" s="1"/>
  <c r="C4738" i="26"/>
  <c r="Q4746" i="10"/>
  <c r="D4738" i="26" s="1"/>
  <c r="C4482" i="26"/>
  <c r="E4482" i="26" s="1"/>
  <c r="Q4490" i="10"/>
  <c r="D4482" i="26" s="1"/>
  <c r="C4226" i="26"/>
  <c r="E4226" i="26" s="1"/>
  <c r="Q4234" i="10"/>
  <c r="D4226" i="26" s="1"/>
  <c r="C3970" i="26"/>
  <c r="Q3978" i="10"/>
  <c r="D3970" i="26" s="1"/>
  <c r="Q3722" i="10"/>
  <c r="D3714" i="26" s="1"/>
  <c r="C3714" i="26"/>
  <c r="Q3466" i="10"/>
  <c r="D3458" i="26" s="1"/>
  <c r="C3458" i="26"/>
  <c r="Q3210" i="10"/>
  <c r="D3202" i="26" s="1"/>
  <c r="C3202" i="26"/>
  <c r="E3202" i="26" s="1"/>
  <c r="Q2954" i="10"/>
  <c r="D2946" i="26" s="1"/>
  <c r="C2946" i="26"/>
  <c r="C5709" i="26"/>
  <c r="Q5717" i="10"/>
  <c r="D5709" i="26" s="1"/>
  <c r="C5197" i="26"/>
  <c r="Q5205" i="10"/>
  <c r="D5197" i="26" s="1"/>
  <c r="C4685" i="26"/>
  <c r="Q4693" i="10"/>
  <c r="D4685" i="26" s="1"/>
  <c r="C4173" i="26"/>
  <c r="Q4181" i="10"/>
  <c r="D4173" i="26" s="1"/>
  <c r="C3661" i="26"/>
  <c r="Q3669" i="10"/>
  <c r="D3661" i="26" s="1"/>
  <c r="C3149" i="26"/>
  <c r="Q3157" i="10"/>
  <c r="D3149" i="26" s="1"/>
  <c r="C4689" i="26"/>
  <c r="E4689" i="26" s="1"/>
  <c r="Q4697" i="10"/>
  <c r="D4689" i="26" s="1"/>
  <c r="C4433" i="26"/>
  <c r="E4433" i="26" s="1"/>
  <c r="Q4441" i="10"/>
  <c r="D4433" i="26" s="1"/>
  <c r="C4177" i="26"/>
  <c r="E4177" i="26" s="1"/>
  <c r="Q4185" i="10"/>
  <c r="D4177" i="26" s="1"/>
  <c r="Q3929" i="10"/>
  <c r="D3921" i="26" s="1"/>
  <c r="C3921" i="26"/>
  <c r="E3921" i="26" s="1"/>
  <c r="Q3673" i="10"/>
  <c r="D3665" i="26" s="1"/>
  <c r="C3665" i="26"/>
  <c r="Q3417" i="10"/>
  <c r="D3409" i="26" s="1"/>
  <c r="C3409" i="26"/>
  <c r="E3409" i="26" s="1"/>
  <c r="Q3161" i="10"/>
  <c r="D3153" i="26" s="1"/>
  <c r="C3153" i="26"/>
  <c r="Q2905" i="10"/>
  <c r="D2897" i="26" s="1"/>
  <c r="C2897" i="26"/>
  <c r="E2897" i="26" s="1"/>
  <c r="C5648" i="26"/>
  <c r="Q5656" i="10"/>
  <c r="D5648" i="26" s="1"/>
  <c r="C5392" i="26"/>
  <c r="Q5400" i="10"/>
  <c r="D5392" i="26" s="1"/>
  <c r="C4528" i="26"/>
  <c r="Q4536" i="10"/>
  <c r="D4528" i="26" s="1"/>
  <c r="C4272" i="26"/>
  <c r="Q4280" i="10"/>
  <c r="D4272" i="26" s="1"/>
  <c r="C4016" i="26"/>
  <c r="Q4024" i="10"/>
  <c r="D4016" i="26" s="1"/>
  <c r="Q3768" i="10"/>
  <c r="D3760" i="26" s="1"/>
  <c r="C3760" i="26"/>
  <c r="Q3512" i="10"/>
  <c r="D3504" i="26" s="1"/>
  <c r="C3504" i="26"/>
  <c r="Q3256" i="10"/>
  <c r="D3248" i="26" s="1"/>
  <c r="C3248" i="26"/>
  <c r="Q3000" i="10"/>
  <c r="D2992" i="26" s="1"/>
  <c r="C2992" i="26"/>
  <c r="E2992" i="26" s="1"/>
  <c r="C5727" i="26"/>
  <c r="Q5735" i="10"/>
  <c r="D5727" i="26" s="1"/>
  <c r="C5471" i="26"/>
  <c r="Q5479" i="10"/>
  <c r="D5471" i="26" s="1"/>
  <c r="C5215" i="26"/>
  <c r="Q5223" i="10"/>
  <c r="D5215" i="26" s="1"/>
  <c r="C4959" i="26"/>
  <c r="E4959" i="26" s="1"/>
  <c r="Q4967" i="10"/>
  <c r="D4959" i="26" s="1"/>
  <c r="C4703" i="26"/>
  <c r="Q4711" i="10"/>
  <c r="D4703" i="26" s="1"/>
  <c r="C4447" i="26"/>
  <c r="E4447" i="26" s="1"/>
  <c r="Q4455" i="10"/>
  <c r="D4447" i="26" s="1"/>
  <c r="C4191" i="26"/>
  <c r="E4191" i="26" s="1"/>
  <c r="Q4199" i="10"/>
  <c r="D4191" i="26" s="1"/>
  <c r="C3935" i="26"/>
  <c r="E3935" i="26" s="1"/>
  <c r="Q3943" i="10"/>
  <c r="D3935" i="26" s="1"/>
  <c r="Q3687" i="10"/>
  <c r="D3679" i="26" s="1"/>
  <c r="C3679" i="26"/>
  <c r="E3679" i="26" s="1"/>
  <c r="Q3431" i="10"/>
  <c r="D3423" i="26" s="1"/>
  <c r="C3423" i="26"/>
  <c r="E3423" i="26" s="1"/>
  <c r="Q3175" i="10"/>
  <c r="D3167" i="26" s="1"/>
  <c r="C3167" i="26"/>
  <c r="Q2919" i="10"/>
  <c r="D2911" i="26" s="1"/>
  <c r="C2911" i="26"/>
  <c r="E2911" i="26" s="1"/>
  <c r="C5382" i="26"/>
  <c r="Q5390" i="10"/>
  <c r="D5382" i="26" s="1"/>
  <c r="C5126" i="26"/>
  <c r="E5126" i="26" s="1"/>
  <c r="Q5134" i="10"/>
  <c r="D5126" i="26" s="1"/>
  <c r="C4870" i="26"/>
  <c r="Q4878" i="10"/>
  <c r="D4870" i="26" s="1"/>
  <c r="C4454" i="26"/>
  <c r="E4454" i="26" s="1"/>
  <c r="Q4462" i="10"/>
  <c r="D4454" i="26" s="1"/>
  <c r="C3942" i="26"/>
  <c r="E3942" i="26" s="1"/>
  <c r="Q3950" i="10"/>
  <c r="D3942" i="26" s="1"/>
  <c r="Q3438" i="10"/>
  <c r="D3430" i="26" s="1"/>
  <c r="C3430" i="26"/>
  <c r="E3430" i="26" s="1"/>
  <c r="Q2926" i="10"/>
  <c r="D2918" i="26" s="1"/>
  <c r="C2918" i="26"/>
  <c r="E2918" i="26" s="1"/>
  <c r="C5605" i="26"/>
  <c r="Q5613" i="10"/>
  <c r="D5605" i="26" s="1"/>
  <c r="C5093" i="26"/>
  <c r="E5093" i="26" s="1"/>
  <c r="Q5101" i="10"/>
  <c r="D5093" i="26" s="1"/>
  <c r="C4581" i="26"/>
  <c r="E4581" i="26" s="1"/>
  <c r="Q4589" i="10"/>
  <c r="D4581" i="26" s="1"/>
  <c r="C4069" i="26"/>
  <c r="E4069" i="26" s="1"/>
  <c r="Q4077" i="10"/>
  <c r="D4069" i="26" s="1"/>
  <c r="C3557" i="26"/>
  <c r="E3557" i="26" s="1"/>
  <c r="Q3565" i="10"/>
  <c r="D3557" i="26" s="1"/>
  <c r="C3045" i="26"/>
  <c r="E3045" i="26" s="1"/>
  <c r="Q3053" i="10"/>
  <c r="D3045" i="26" s="1"/>
  <c r="C5732" i="26"/>
  <c r="Q5740" i="10"/>
  <c r="D5732" i="26" s="1"/>
  <c r="C5476" i="26"/>
  <c r="Q5484" i="10"/>
  <c r="D5476" i="26" s="1"/>
  <c r="C5220" i="26"/>
  <c r="E5220" i="26" s="1"/>
  <c r="Q5228" i="10"/>
  <c r="D5220" i="26" s="1"/>
  <c r="C4964" i="26"/>
  <c r="Q4972" i="10"/>
  <c r="D4964" i="26" s="1"/>
  <c r="C4708" i="26"/>
  <c r="Q4716" i="10"/>
  <c r="D4708" i="26" s="1"/>
  <c r="C4452" i="26"/>
  <c r="E4452" i="26" s="1"/>
  <c r="Q4460" i="10"/>
  <c r="D4452" i="26" s="1"/>
  <c r="C4196" i="26"/>
  <c r="E4196" i="26" s="1"/>
  <c r="Q4204" i="10"/>
  <c r="D4196" i="26" s="1"/>
  <c r="C3940" i="26"/>
  <c r="Q3948" i="10"/>
  <c r="D3940" i="26" s="1"/>
  <c r="C3684" i="26"/>
  <c r="Q3692" i="10"/>
  <c r="D3684" i="26" s="1"/>
  <c r="C3428" i="26"/>
  <c r="E3428" i="26" s="1"/>
  <c r="Q3436" i="10"/>
  <c r="D3428" i="26" s="1"/>
  <c r="C3172" i="26"/>
  <c r="Q3180" i="10"/>
  <c r="D3172" i="26" s="1"/>
  <c r="C2916" i="26"/>
  <c r="Q2924" i="10"/>
  <c r="D2916" i="26" s="1"/>
  <c r="C7413" i="26"/>
  <c r="Q7421" i="10"/>
  <c r="D7413" i="26" s="1"/>
  <c r="C6901" i="26"/>
  <c r="Q6909" i="10"/>
  <c r="D6901" i="26" s="1"/>
  <c r="C6389" i="26"/>
  <c r="Q6397" i="10"/>
  <c r="D6389" i="26" s="1"/>
  <c r="Q7412" i="10"/>
  <c r="D7404" i="26" s="1"/>
  <c r="C7404" i="26"/>
  <c r="C7148" i="26"/>
  <c r="Q7156" i="10"/>
  <c r="D7148" i="26" s="1"/>
  <c r="C6892" i="26"/>
  <c r="Q6900" i="10"/>
  <c r="D6892" i="26" s="1"/>
  <c r="C6636" i="26"/>
  <c r="Q6644" i="10"/>
  <c r="D6636" i="26" s="1"/>
  <c r="C6380" i="26"/>
  <c r="Q6388" i="10"/>
  <c r="D6380" i="26" s="1"/>
  <c r="C6124" i="26"/>
  <c r="Q6132" i="10"/>
  <c r="D6124" i="26" s="1"/>
  <c r="C7299" i="26"/>
  <c r="Q7307" i="10"/>
  <c r="D7299" i="26" s="1"/>
  <c r="C7043" i="26"/>
  <c r="Q7051" i="10"/>
  <c r="D7043" i="26" s="1"/>
  <c r="C6787" i="26"/>
  <c r="Q6795" i="10"/>
  <c r="D6787" i="26" s="1"/>
  <c r="C6531" i="26"/>
  <c r="Q6539" i="10"/>
  <c r="D6531" i="26" s="1"/>
  <c r="C6275" i="26"/>
  <c r="Q6283" i="10"/>
  <c r="D6275" i="26" s="1"/>
  <c r="C6019" i="26"/>
  <c r="Q6027" i="10"/>
  <c r="D6019" i="26" s="1"/>
  <c r="C5507" i="26"/>
  <c r="Q5515" i="10"/>
  <c r="D5507" i="26" s="1"/>
  <c r="C7306" i="26"/>
  <c r="Q7314" i="10"/>
  <c r="D7306" i="26" s="1"/>
  <c r="C7050" i="26"/>
  <c r="Q7058" i="10"/>
  <c r="D7050" i="26" s="1"/>
  <c r="C6794" i="26"/>
  <c r="Q6802" i="10"/>
  <c r="D6794" i="26" s="1"/>
  <c r="C6538" i="26"/>
  <c r="Q6546" i="10"/>
  <c r="D6538" i="26" s="1"/>
  <c r="C6282" i="26"/>
  <c r="Q6290" i="10"/>
  <c r="D6282" i="26" s="1"/>
  <c r="C6026" i="26"/>
  <c r="Q6034" i="10"/>
  <c r="D6026" i="26" s="1"/>
  <c r="C7201" i="26"/>
  <c r="Q7209" i="10"/>
  <c r="D7201" i="26" s="1"/>
  <c r="C6945" i="26"/>
  <c r="Q6953" i="10"/>
  <c r="D6945" i="26" s="1"/>
  <c r="C6689" i="26"/>
  <c r="Q6697" i="10"/>
  <c r="D6689" i="26" s="1"/>
  <c r="C6433" i="26"/>
  <c r="Q6441" i="10"/>
  <c r="D6433" i="26" s="1"/>
  <c r="C6177" i="26"/>
  <c r="Q6185" i="10"/>
  <c r="D6177" i="26" s="1"/>
  <c r="C5697" i="26"/>
  <c r="Q5705" i="10"/>
  <c r="D5697" i="26" s="1"/>
  <c r="C5441" i="26"/>
  <c r="Q5449" i="10"/>
  <c r="D5441" i="26" s="1"/>
  <c r="C5185" i="26"/>
  <c r="E5185" i="26" s="1"/>
  <c r="Q5193" i="10"/>
  <c r="D5185" i="26" s="1"/>
  <c r="C4929" i="26"/>
  <c r="Q4937" i="10"/>
  <c r="D4929" i="26" s="1"/>
  <c r="C7240" i="26"/>
  <c r="Q7248" i="10"/>
  <c r="D7240" i="26" s="1"/>
  <c r="C6984" i="26"/>
  <c r="Q6992" i="10"/>
  <c r="D6984" i="26" s="1"/>
  <c r="C6728" i="26"/>
  <c r="Q6736" i="10"/>
  <c r="D6728" i="26" s="1"/>
  <c r="C6472" i="26"/>
  <c r="Q6480" i="10"/>
  <c r="D6472" i="26" s="1"/>
  <c r="C6216" i="26"/>
  <c r="Q6224" i="10"/>
  <c r="D6216" i="26" s="1"/>
  <c r="C5960" i="26"/>
  <c r="Q5968" i="10"/>
  <c r="D5960" i="26" s="1"/>
  <c r="C7327" i="26"/>
  <c r="Q7335" i="10"/>
  <c r="D7327" i="26" s="1"/>
  <c r="C7071" i="26"/>
  <c r="Q7079" i="10"/>
  <c r="D7071" i="26" s="1"/>
  <c r="C6815" i="26"/>
  <c r="Q6823" i="10"/>
  <c r="D6815" i="26" s="1"/>
  <c r="C6559" i="26"/>
  <c r="Q6567" i="10"/>
  <c r="D6559" i="26" s="1"/>
  <c r="C6303" i="26"/>
  <c r="Q6311" i="10"/>
  <c r="D6303" i="26" s="1"/>
  <c r="C6047" i="26"/>
  <c r="Q6055" i="10"/>
  <c r="D6047" i="26" s="1"/>
  <c r="C7446" i="26"/>
  <c r="Q7454" i="10"/>
  <c r="D7446" i="26" s="1"/>
  <c r="C7190" i="26"/>
  <c r="Q7198" i="10"/>
  <c r="D7190" i="26" s="1"/>
  <c r="C6934" i="26"/>
  <c r="Q6942" i="10"/>
  <c r="D6934" i="26" s="1"/>
  <c r="C6678" i="26"/>
  <c r="Q6686" i="10"/>
  <c r="D6678" i="26" s="1"/>
  <c r="C6422" i="26"/>
  <c r="Q6430" i="10"/>
  <c r="D6422" i="26" s="1"/>
  <c r="C6166" i="26"/>
  <c r="Q6174" i="10"/>
  <c r="D6166" i="26" s="1"/>
  <c r="Q5315" i="10"/>
  <c r="D5307" i="26" s="1"/>
  <c r="C5307" i="26"/>
  <c r="E5307" i="26" s="1"/>
  <c r="Q5059" i="10"/>
  <c r="D5051" i="26" s="1"/>
  <c r="C5051" i="26"/>
  <c r="E5051" i="26" s="1"/>
  <c r="Q4803" i="10"/>
  <c r="D4795" i="26" s="1"/>
  <c r="C4795" i="26"/>
  <c r="E4795" i="26" s="1"/>
  <c r="Q4547" i="10"/>
  <c r="D4539" i="26" s="1"/>
  <c r="C4539" i="26"/>
  <c r="Q4291" i="10"/>
  <c r="D4283" i="26" s="1"/>
  <c r="C4283" i="26"/>
  <c r="E4283" i="26" s="1"/>
  <c r="Q4035" i="10"/>
  <c r="D4027" i="26" s="1"/>
  <c r="C4027" i="26"/>
  <c r="E4027" i="26" s="1"/>
  <c r="Q3779" i="10"/>
  <c r="D3771" i="26" s="1"/>
  <c r="C3771" i="26"/>
  <c r="Q3523" i="10"/>
  <c r="D3515" i="26" s="1"/>
  <c r="C3515" i="26"/>
  <c r="Q3267" i="10"/>
  <c r="D3259" i="26" s="1"/>
  <c r="C3259" i="26"/>
  <c r="Q3011" i="10"/>
  <c r="D3003" i="26" s="1"/>
  <c r="C3003" i="26"/>
  <c r="E3003" i="26" s="1"/>
  <c r="C5690" i="26"/>
  <c r="Q5698" i="10"/>
  <c r="D5690" i="26" s="1"/>
  <c r="C5434" i="26"/>
  <c r="Q5442" i="10"/>
  <c r="D5434" i="26" s="1"/>
  <c r="C5178" i="26"/>
  <c r="E5178" i="26" s="1"/>
  <c r="Q5186" i="10"/>
  <c r="D5178" i="26" s="1"/>
  <c r="C4922" i="26"/>
  <c r="E4922" i="26" s="1"/>
  <c r="Q4930" i="10"/>
  <c r="D4922" i="26" s="1"/>
  <c r="C4666" i="26"/>
  <c r="Q4674" i="10"/>
  <c r="D4666" i="26" s="1"/>
  <c r="C4410" i="26"/>
  <c r="E4410" i="26" s="1"/>
  <c r="Q4418" i="10"/>
  <c r="D4410" i="26" s="1"/>
  <c r="C4154" i="26"/>
  <c r="E4154" i="26" s="1"/>
  <c r="Q4162" i="10"/>
  <c r="D4154" i="26" s="1"/>
  <c r="Q3906" i="10"/>
  <c r="D3898" i="26" s="1"/>
  <c r="C3898" i="26"/>
  <c r="Q3650" i="10"/>
  <c r="D3642" i="26" s="1"/>
  <c r="C3642" i="26"/>
  <c r="Q3394" i="10"/>
  <c r="D3386" i="26" s="1"/>
  <c r="C3386" i="26"/>
  <c r="Q3138" i="10"/>
  <c r="D3130" i="26" s="1"/>
  <c r="C3130" i="26"/>
  <c r="Q2882" i="10"/>
  <c r="D2874" i="26" s="1"/>
  <c r="C2874" i="26"/>
  <c r="C5701" i="26"/>
  <c r="Q5709" i="10"/>
  <c r="D5701" i="26" s="1"/>
  <c r="C5189" i="26"/>
  <c r="E5189" i="26" s="1"/>
  <c r="Q5197" i="10"/>
  <c r="D5189" i="26" s="1"/>
  <c r="C4677" i="26"/>
  <c r="E4677" i="26" s="1"/>
  <c r="Q4685" i="10"/>
  <c r="D4677" i="26" s="1"/>
  <c r="C4165" i="26"/>
  <c r="E4165" i="26" s="1"/>
  <c r="Q4173" i="10"/>
  <c r="D4165" i="26" s="1"/>
  <c r="C3653" i="26"/>
  <c r="Q3661" i="10"/>
  <c r="D3653" i="26" s="1"/>
  <c r="C3141" i="26"/>
  <c r="Q3149" i="10"/>
  <c r="D3141" i="26" s="1"/>
  <c r="C3029" i="26"/>
  <c r="E3029" i="26" s="1"/>
  <c r="Q3037" i="10"/>
  <c r="D3029" i="26" s="1"/>
  <c r="C7381" i="26"/>
  <c r="Q7389" i="10"/>
  <c r="D7381" i="26" s="1"/>
  <c r="C6869" i="26"/>
  <c r="Q6877" i="10"/>
  <c r="D6869" i="26" s="1"/>
  <c r="C6357" i="26"/>
  <c r="Q6365" i="10"/>
  <c r="D6357" i="26" s="1"/>
  <c r="C4681" i="26"/>
  <c r="E4681" i="26" s="1"/>
  <c r="Q4689" i="10"/>
  <c r="D4681" i="26" s="1"/>
  <c r="C4425" i="26"/>
  <c r="E4425" i="26" s="1"/>
  <c r="Q4433" i="10"/>
  <c r="D4425" i="26" s="1"/>
  <c r="C4169" i="26"/>
  <c r="Q4177" i="10"/>
  <c r="D4169" i="26" s="1"/>
  <c r="Q3921" i="10"/>
  <c r="D3913" i="26" s="1"/>
  <c r="C3913" i="26"/>
  <c r="Q3665" i="10"/>
  <c r="D3657" i="26" s="1"/>
  <c r="C3657" i="26"/>
  <c r="Q3409" i="10"/>
  <c r="D3401" i="26" s="1"/>
  <c r="C3401" i="26"/>
  <c r="E3401" i="26" s="1"/>
  <c r="Q3153" i="10"/>
  <c r="D3145" i="26" s="1"/>
  <c r="C3145" i="26"/>
  <c r="Q2897" i="10"/>
  <c r="D2889" i="26" s="1"/>
  <c r="C2889" i="26"/>
  <c r="C5640" i="26"/>
  <c r="Q5648" i="10"/>
  <c r="D5640" i="26" s="1"/>
  <c r="C5384" i="26"/>
  <c r="Q5392" i="10"/>
  <c r="D5384" i="26" s="1"/>
  <c r="C5128" i="26"/>
  <c r="E5128" i="26" s="1"/>
  <c r="Q5136" i="10"/>
  <c r="D5128" i="26" s="1"/>
  <c r="C4872" i="26"/>
  <c r="E4872" i="26" s="1"/>
  <c r="Q4880" i="10"/>
  <c r="D4872" i="26" s="1"/>
  <c r="C4616" i="26"/>
  <c r="Q4624" i="10"/>
  <c r="D4616" i="26" s="1"/>
  <c r="C4360" i="26"/>
  <c r="Q4368" i="10"/>
  <c r="D4360" i="26" s="1"/>
  <c r="C4104" i="26"/>
  <c r="E4104" i="26" s="1"/>
  <c r="Q4112" i="10"/>
  <c r="D4104" i="26" s="1"/>
  <c r="Q3856" i="10"/>
  <c r="D3848" i="26" s="1"/>
  <c r="C3848" i="26"/>
  <c r="E3848" i="26" s="1"/>
  <c r="Q3600" i="10"/>
  <c r="D3592" i="26" s="1"/>
  <c r="C3592" i="26"/>
  <c r="Q3344" i="10"/>
  <c r="D3336" i="26" s="1"/>
  <c r="C3336" i="26"/>
  <c r="Q3088" i="10"/>
  <c r="D3080" i="26" s="1"/>
  <c r="C3080" i="26"/>
  <c r="C5559" i="26"/>
  <c r="Q5567" i="10"/>
  <c r="D5559" i="26" s="1"/>
  <c r="C5303" i="26"/>
  <c r="Q5311" i="10"/>
  <c r="D5303" i="26" s="1"/>
  <c r="C5047" i="26"/>
  <c r="Q5055" i="10"/>
  <c r="D5047" i="26" s="1"/>
  <c r="C4791" i="26"/>
  <c r="Q4799" i="10"/>
  <c r="D4791" i="26" s="1"/>
  <c r="C4535" i="26"/>
  <c r="Q4543" i="10"/>
  <c r="D4535" i="26" s="1"/>
  <c r="C4279" i="26"/>
  <c r="Q4287" i="10"/>
  <c r="D4279" i="26" s="1"/>
  <c r="C4023" i="26"/>
  <c r="Q4031" i="10"/>
  <c r="D4023" i="26" s="1"/>
  <c r="Q3775" i="10"/>
  <c r="D3767" i="26" s="1"/>
  <c r="C3767" i="26"/>
  <c r="Q3519" i="10"/>
  <c r="D3511" i="26" s="1"/>
  <c r="C3511" i="26"/>
  <c r="Q3263" i="10"/>
  <c r="D3255" i="26" s="1"/>
  <c r="C3255" i="26"/>
  <c r="Q3007" i="10"/>
  <c r="D2999" i="26" s="1"/>
  <c r="C2999" i="26"/>
  <c r="C5694" i="26"/>
  <c r="Q5702" i="10"/>
  <c r="D5694" i="26" s="1"/>
  <c r="C5438" i="26"/>
  <c r="Q5446" i="10"/>
  <c r="D5438" i="26" s="1"/>
  <c r="C5182" i="26"/>
  <c r="E5182" i="26" s="1"/>
  <c r="Q5190" i="10"/>
  <c r="D5182" i="26" s="1"/>
  <c r="C4926" i="26"/>
  <c r="E4926" i="26" s="1"/>
  <c r="Q4934" i="10"/>
  <c r="D4926" i="26" s="1"/>
  <c r="C4574" i="26"/>
  <c r="Q4582" i="10"/>
  <c r="D4574" i="26" s="1"/>
  <c r="C4062" i="26"/>
  <c r="E4062" i="26" s="1"/>
  <c r="Q4070" i="10"/>
  <c r="D4062" i="26" s="1"/>
  <c r="Q3558" i="10"/>
  <c r="D3550" i="26" s="1"/>
  <c r="C3550" i="26"/>
  <c r="Q3046" i="10"/>
  <c r="D3038" i="26" s="1"/>
  <c r="C3038" i="26"/>
  <c r="E3038" i="26" s="1"/>
  <c r="C5757" i="26"/>
  <c r="Q5765" i="10"/>
  <c r="D5757" i="26" s="1"/>
  <c r="C5501" i="26"/>
  <c r="Q5509" i="10"/>
  <c r="D5501" i="26" s="1"/>
  <c r="C5245" i="26"/>
  <c r="E5245" i="26" s="1"/>
  <c r="Q5253" i="10"/>
  <c r="D5245" i="26" s="1"/>
  <c r="C4989" i="26"/>
  <c r="E4989" i="26" s="1"/>
  <c r="Q4997" i="10"/>
  <c r="D4989" i="26" s="1"/>
  <c r="C4733" i="26"/>
  <c r="Q4741" i="10"/>
  <c r="D4733" i="26" s="1"/>
  <c r="C4477" i="26"/>
  <c r="Q4485" i="10"/>
  <c r="D4477" i="26" s="1"/>
  <c r="C4221" i="26"/>
  <c r="E4221" i="26" s="1"/>
  <c r="Q4229" i="10"/>
  <c r="D4221" i="26" s="1"/>
  <c r="C3965" i="26"/>
  <c r="E3965" i="26" s="1"/>
  <c r="Q3973" i="10"/>
  <c r="D3965" i="26" s="1"/>
  <c r="C3709" i="26"/>
  <c r="Q3717" i="10"/>
  <c r="D3709" i="26" s="1"/>
  <c r="C3453" i="26"/>
  <c r="Q3461" i="10"/>
  <c r="D3453" i="26" s="1"/>
  <c r="C3197" i="26"/>
  <c r="E3197" i="26" s="1"/>
  <c r="Q3205" i="10"/>
  <c r="D3197" i="26" s="1"/>
  <c r="C2941" i="26"/>
  <c r="Q2949" i="10"/>
  <c r="D2941" i="26" s="1"/>
  <c r="C5628" i="26"/>
  <c r="Q5636" i="10"/>
  <c r="D5628" i="26" s="1"/>
  <c r="C5372" i="26"/>
  <c r="Q5380" i="10"/>
  <c r="D5372" i="26" s="1"/>
  <c r="C5116" i="26"/>
  <c r="Q5124" i="10"/>
  <c r="D5116" i="26" s="1"/>
  <c r="C4860" i="26"/>
  <c r="E4860" i="26" s="1"/>
  <c r="Q4868" i="10"/>
  <c r="D4860" i="26" s="1"/>
  <c r="C4604" i="26"/>
  <c r="E4604" i="26" s="1"/>
  <c r="Q4612" i="10"/>
  <c r="D4604" i="26" s="1"/>
  <c r="C4348" i="26"/>
  <c r="E4348" i="26" s="1"/>
  <c r="Q4356" i="10"/>
  <c r="D4348" i="26" s="1"/>
  <c r="C4092" i="26"/>
  <c r="Q4100" i="10"/>
  <c r="D4092" i="26" s="1"/>
  <c r="C3836" i="26"/>
  <c r="E3836" i="26" s="1"/>
  <c r="Q3844" i="10"/>
  <c r="D3836" i="26" s="1"/>
  <c r="C3580" i="26"/>
  <c r="Q3588" i="10"/>
  <c r="D3580" i="26" s="1"/>
  <c r="C3324" i="26"/>
  <c r="Q3332" i="10"/>
  <c r="D3324" i="26" s="1"/>
  <c r="C3068" i="26"/>
  <c r="Q3076" i="10"/>
  <c r="D3068" i="26" s="1"/>
  <c r="C5461" i="26"/>
  <c r="Q5469" i="10"/>
  <c r="D5461" i="26" s="1"/>
  <c r="C7085" i="26"/>
  <c r="Q7093" i="10"/>
  <c r="D7085" i="26" s="1"/>
  <c r="C6573" i="26"/>
  <c r="Q6581" i="10"/>
  <c r="D6573" i="26" s="1"/>
  <c r="C6061" i="26"/>
  <c r="Q6069" i="10"/>
  <c r="D6061" i="26" s="1"/>
  <c r="C7204" i="26"/>
  <c r="Q7212" i="10"/>
  <c r="D7204" i="26" s="1"/>
  <c r="C6948" i="26"/>
  <c r="Q6956" i="10"/>
  <c r="D6948" i="26" s="1"/>
  <c r="C6692" i="26"/>
  <c r="Q6700" i="10"/>
  <c r="D6692" i="26" s="1"/>
  <c r="C6436" i="26"/>
  <c r="Q6444" i="10"/>
  <c r="D6436" i="26" s="1"/>
  <c r="C6180" i="26"/>
  <c r="Q6188" i="10"/>
  <c r="D6180" i="26" s="1"/>
  <c r="C7387" i="26"/>
  <c r="Q7395" i="10"/>
  <c r="D7387" i="26" s="1"/>
  <c r="C7131" i="26"/>
  <c r="Q7139" i="10"/>
  <c r="D7131" i="26" s="1"/>
  <c r="C6875" i="26"/>
  <c r="Q6883" i="10"/>
  <c r="D6875" i="26" s="1"/>
  <c r="C6619" i="26"/>
  <c r="Q6627" i="10"/>
  <c r="D6619" i="26" s="1"/>
  <c r="C6363" i="26"/>
  <c r="Q6371" i="10"/>
  <c r="D6363" i="26" s="1"/>
  <c r="C6107" i="26"/>
  <c r="Q6115" i="10"/>
  <c r="D6107" i="26" s="1"/>
  <c r="Q5635" i="10"/>
  <c r="D5627" i="26" s="1"/>
  <c r="C5627" i="26"/>
  <c r="C7426" i="26"/>
  <c r="Q7434" i="10"/>
  <c r="D7426" i="26" s="1"/>
  <c r="C7170" i="26"/>
  <c r="Q7178" i="10"/>
  <c r="D7170" i="26" s="1"/>
  <c r="C6914" i="26"/>
  <c r="Q6922" i="10"/>
  <c r="D6914" i="26" s="1"/>
  <c r="C6658" i="26"/>
  <c r="Q6666" i="10"/>
  <c r="D6658" i="26" s="1"/>
  <c r="C6402" i="26"/>
  <c r="Q6410" i="10"/>
  <c r="D6402" i="26" s="1"/>
  <c r="C6146" i="26"/>
  <c r="Q6154" i="10"/>
  <c r="D6146" i="26" s="1"/>
  <c r="C7353" i="26"/>
  <c r="Q7361" i="10"/>
  <c r="D7353" i="26" s="1"/>
  <c r="C7097" i="26"/>
  <c r="Q7105" i="10"/>
  <c r="D7097" i="26" s="1"/>
  <c r="C6841" i="26"/>
  <c r="Q6849" i="10"/>
  <c r="D6841" i="26" s="1"/>
  <c r="C6585" i="26"/>
  <c r="Q6593" i="10"/>
  <c r="D6585" i="26" s="1"/>
  <c r="C6329" i="26"/>
  <c r="Q6337" i="10"/>
  <c r="D6329" i="26" s="1"/>
  <c r="C6073" i="26"/>
  <c r="Q6081" i="10"/>
  <c r="D6073" i="26" s="1"/>
  <c r="C5593" i="26"/>
  <c r="Q5601" i="10"/>
  <c r="D5593" i="26" s="1"/>
  <c r="C5337" i="26"/>
  <c r="Q5345" i="10"/>
  <c r="D5337" i="26" s="1"/>
  <c r="C5081" i="26"/>
  <c r="E5081" i="26" s="1"/>
  <c r="Q5089" i="10"/>
  <c r="D5081" i="26" s="1"/>
  <c r="C7392" i="26"/>
  <c r="Q7400" i="10"/>
  <c r="D7392" i="26" s="1"/>
  <c r="C7136" i="26"/>
  <c r="Q7144" i="10"/>
  <c r="D7136" i="26" s="1"/>
  <c r="C6880" i="26"/>
  <c r="Q6888" i="10"/>
  <c r="D6880" i="26" s="1"/>
  <c r="C6624" i="26"/>
  <c r="Q6632" i="10"/>
  <c r="D6624" i="26" s="1"/>
  <c r="C6368" i="26"/>
  <c r="Q6376" i="10"/>
  <c r="D6368" i="26" s="1"/>
  <c r="C6080" i="26"/>
  <c r="Q6088" i="10"/>
  <c r="D6080" i="26" s="1"/>
  <c r="C7351" i="26"/>
  <c r="Q7359" i="10"/>
  <c r="D7351" i="26" s="1"/>
  <c r="C6999" i="26"/>
  <c r="Q7007" i="10"/>
  <c r="D6999" i="26" s="1"/>
  <c r="C6679" i="26"/>
  <c r="Q6687" i="10"/>
  <c r="D6679" i="26" s="1"/>
  <c r="C6327" i="26"/>
  <c r="Q6335" i="10"/>
  <c r="D6327" i="26" s="1"/>
  <c r="C5975" i="26"/>
  <c r="Q5983" i="10"/>
  <c r="D5975" i="26" s="1"/>
  <c r="C7310" i="26"/>
  <c r="Q7318" i="10"/>
  <c r="D7310" i="26" s="1"/>
  <c r="C6958" i="26"/>
  <c r="Q6966" i="10"/>
  <c r="D6958" i="26" s="1"/>
  <c r="C6606" i="26"/>
  <c r="Q6614" i="10"/>
  <c r="D6606" i="26" s="1"/>
  <c r="C6286" i="26"/>
  <c r="Q6294" i="10"/>
  <c r="D6286" i="26" s="1"/>
  <c r="Q5371" i="10"/>
  <c r="D5363" i="26" s="1"/>
  <c r="C5363" i="26"/>
  <c r="C5011" i="26"/>
  <c r="Q5019" i="10"/>
  <c r="D5011" i="26" s="1"/>
  <c r="Q4667" i="10"/>
  <c r="D4659" i="26" s="1"/>
  <c r="C4659" i="26"/>
  <c r="Q4347" i="10"/>
  <c r="D4339" i="26" s="1"/>
  <c r="C4339" i="26"/>
  <c r="E4339" i="26" s="1"/>
  <c r="C3987" i="26"/>
  <c r="Q3995" i="10"/>
  <c r="D3987" i="26" s="1"/>
  <c r="Q3643" i="10"/>
  <c r="D3635" i="26" s="1"/>
  <c r="C3635" i="26"/>
  <c r="Q3323" i="10"/>
  <c r="D3315" i="26" s="1"/>
  <c r="C3315" i="26"/>
  <c r="Q2971" i="10"/>
  <c r="D2963" i="26" s="1"/>
  <c r="C2963" i="26"/>
  <c r="C5650" i="26"/>
  <c r="Q5658" i="10"/>
  <c r="D5650" i="26" s="1"/>
  <c r="C5298" i="26"/>
  <c r="Q5306" i="10"/>
  <c r="D5298" i="26" s="1"/>
  <c r="C4978" i="26"/>
  <c r="E4978" i="26" s="1"/>
  <c r="Q4986" i="10"/>
  <c r="D4978" i="26" s="1"/>
  <c r="C4626" i="26"/>
  <c r="E4626" i="26" s="1"/>
  <c r="Q4634" i="10"/>
  <c r="D4626" i="26" s="1"/>
  <c r="C4274" i="26"/>
  <c r="E4274" i="26" s="1"/>
  <c r="Q4282" i="10"/>
  <c r="D4274" i="26" s="1"/>
  <c r="C3954" i="26"/>
  <c r="Q3962" i="10"/>
  <c r="D3954" i="26" s="1"/>
  <c r="Q3610" i="10"/>
  <c r="D3602" i="26" s="1"/>
  <c r="C3602" i="26"/>
  <c r="Q3258" i="10"/>
  <c r="D3250" i="26" s="1"/>
  <c r="C3250" i="26"/>
  <c r="Q2938" i="10"/>
  <c r="D2930" i="26" s="1"/>
  <c r="C2930" i="26"/>
  <c r="C2901" i="26"/>
  <c r="Q2909" i="10"/>
  <c r="D2901" i="26" s="1"/>
  <c r="C7309" i="26"/>
  <c r="Q7317" i="10"/>
  <c r="D7309" i="26" s="1"/>
  <c r="C6605" i="26"/>
  <c r="Q6613" i="10"/>
  <c r="D6605" i="26" s="1"/>
  <c r="C4673" i="26"/>
  <c r="E4673" i="26" s="1"/>
  <c r="Q4681" i="10"/>
  <c r="D4673" i="26" s="1"/>
  <c r="C4321" i="26"/>
  <c r="Q4329" i="10"/>
  <c r="D4321" i="26" s="1"/>
  <c r="C3969" i="26"/>
  <c r="Q3977" i="10"/>
  <c r="D3969" i="26" s="1"/>
  <c r="Q3657" i="10"/>
  <c r="D3649" i="26" s="1"/>
  <c r="C3649" i="26"/>
  <c r="Q3305" i="10"/>
  <c r="D3297" i="26" s="1"/>
  <c r="C3297" i="26"/>
  <c r="Q2953" i="10"/>
  <c r="D2945" i="26" s="1"/>
  <c r="C2945" i="26"/>
  <c r="C5696" i="26"/>
  <c r="Q5704" i="10"/>
  <c r="D5696" i="26" s="1"/>
  <c r="C5248" i="26"/>
  <c r="Q5256" i="10"/>
  <c r="D5248" i="26" s="1"/>
  <c r="C4896" i="26"/>
  <c r="E4896" i="26" s="1"/>
  <c r="Q4904" i="10"/>
  <c r="D4896" i="26" s="1"/>
  <c r="C4544" i="26"/>
  <c r="Q4552" i="10"/>
  <c r="D4544" i="26" s="1"/>
  <c r="C4224" i="26"/>
  <c r="Q4232" i="10"/>
  <c r="D4224" i="26" s="1"/>
  <c r="Q3880" i="10"/>
  <c r="D3872" i="26" s="1"/>
  <c r="C3872" i="26"/>
  <c r="E3872" i="26" s="1"/>
  <c r="Q3528" i="10"/>
  <c r="D3520" i="26" s="1"/>
  <c r="C3520" i="26"/>
  <c r="Q3208" i="10"/>
  <c r="D3200" i="26" s="1"/>
  <c r="C3200" i="26"/>
  <c r="Q2856" i="10"/>
  <c r="D2848" i="26" s="1"/>
  <c r="C2848" i="26"/>
  <c r="C5359" i="26"/>
  <c r="Q5367" i="10"/>
  <c r="D5359" i="26" s="1"/>
  <c r="C4847" i="26"/>
  <c r="Q4855" i="10"/>
  <c r="D4847" i="26" s="1"/>
  <c r="C4335" i="26"/>
  <c r="Q4343" i="10"/>
  <c r="D4335" i="26" s="1"/>
  <c r="Q3831" i="10"/>
  <c r="D3823" i="26" s="1"/>
  <c r="C3823" i="26"/>
  <c r="Q3415" i="10"/>
  <c r="D3407" i="26" s="1"/>
  <c r="C3407" i="26"/>
  <c r="Q3063" i="10"/>
  <c r="D3055" i="26" s="1"/>
  <c r="C3055" i="26"/>
  <c r="C5750" i="26"/>
  <c r="Q5758" i="10"/>
  <c r="D5750" i="26" s="1"/>
  <c r="C5398" i="26"/>
  <c r="Q5406" i="10"/>
  <c r="D5398" i="26" s="1"/>
  <c r="C4470" i="26"/>
  <c r="Q4478" i="10"/>
  <c r="D4470" i="26" s="1"/>
  <c r="C4118" i="26"/>
  <c r="Q4126" i="10"/>
  <c r="D4118" i="26" s="1"/>
  <c r="Q3806" i="10"/>
  <c r="D3798" i="26" s="1"/>
  <c r="C3798" i="26"/>
  <c r="E3798" i="26" s="1"/>
  <c r="Q3454" i="10"/>
  <c r="D3446" i="26" s="1"/>
  <c r="C3446" i="26"/>
  <c r="E3446" i="26" s="1"/>
  <c r="Q3102" i="10"/>
  <c r="D3094" i="26" s="1"/>
  <c r="C3094" i="26"/>
  <c r="C5109" i="26"/>
  <c r="E5109" i="26" s="1"/>
  <c r="Q5117" i="10"/>
  <c r="D5109" i="26" s="1"/>
  <c r="C4469" i="26"/>
  <c r="Q4477" i="10"/>
  <c r="D4469" i="26" s="1"/>
  <c r="C3765" i="26"/>
  <c r="Q3773" i="10"/>
  <c r="D3765" i="26" s="1"/>
  <c r="C3061" i="26"/>
  <c r="E3061" i="26" s="1"/>
  <c r="Q3069" i="10"/>
  <c r="D3061" i="26" s="1"/>
  <c r="C5588" i="26"/>
  <c r="Q5596" i="10"/>
  <c r="D5588" i="26" s="1"/>
  <c r="C5236" i="26"/>
  <c r="E5236" i="26" s="1"/>
  <c r="Q5244" i="10"/>
  <c r="D5236" i="26" s="1"/>
  <c r="C4884" i="26"/>
  <c r="E4884" i="26" s="1"/>
  <c r="Q4892" i="10"/>
  <c r="D4884" i="26" s="1"/>
  <c r="C4564" i="26"/>
  <c r="Q4572" i="10"/>
  <c r="D4564" i="26" s="1"/>
  <c r="C4212" i="26"/>
  <c r="E4212" i="26" s="1"/>
  <c r="Q4220" i="10"/>
  <c r="D4212" i="26" s="1"/>
  <c r="C3860" i="26"/>
  <c r="E3860" i="26" s="1"/>
  <c r="Q3868" i="10"/>
  <c r="D3860" i="26" s="1"/>
  <c r="C3540" i="26"/>
  <c r="Q3548" i="10"/>
  <c r="D3540" i="26" s="1"/>
  <c r="C3188" i="26"/>
  <c r="E3188" i="26" s="1"/>
  <c r="Q3196" i="10"/>
  <c r="D3188" i="26" s="1"/>
  <c r="C6949" i="26"/>
  <c r="Q6957" i="10"/>
  <c r="D6949" i="26" s="1"/>
  <c r="C6245" i="26"/>
  <c r="E6245" i="26" s="1"/>
  <c r="Q6253" i="10"/>
  <c r="D6245" i="26" s="1"/>
  <c r="C7228" i="26"/>
  <c r="Q7236" i="10"/>
  <c r="D7228" i="26" s="1"/>
  <c r="C6876" i="26"/>
  <c r="Q6884" i="10"/>
  <c r="D6876" i="26" s="1"/>
  <c r="C6524" i="26"/>
  <c r="Q6532" i="10"/>
  <c r="D6524" i="26" s="1"/>
  <c r="C6204" i="26"/>
  <c r="Q6212" i="10"/>
  <c r="D6204" i="26" s="1"/>
  <c r="Q7291" i="10"/>
  <c r="D7283" i="26" s="1"/>
  <c r="C7283" i="26"/>
  <c r="Q6971" i="10"/>
  <c r="D6963" i="26" s="1"/>
  <c r="C6963" i="26"/>
  <c r="C6611" i="26"/>
  <c r="Q6619" i="10"/>
  <c r="D6611" i="26" s="1"/>
  <c r="Q6267" i="10"/>
  <c r="D6259" i="26" s="1"/>
  <c r="C6259" i="26"/>
  <c r="E6259" i="26" s="1"/>
  <c r="Q5691" i="10"/>
  <c r="D5683" i="26" s="1"/>
  <c r="C5683" i="26"/>
  <c r="C7386" i="26"/>
  <c r="Q7394" i="10"/>
  <c r="D7386" i="26" s="1"/>
  <c r="C7034" i="26"/>
  <c r="Q7042" i="10"/>
  <c r="D7034" i="26" s="1"/>
  <c r="C6714" i="26"/>
  <c r="Q6722" i="10"/>
  <c r="D6714" i="26" s="1"/>
  <c r="C6362" i="26"/>
  <c r="Q6370" i="10"/>
  <c r="D6362" i="26" s="1"/>
  <c r="C6010" i="26"/>
  <c r="Q6018" i="10"/>
  <c r="D6010" i="26" s="1"/>
  <c r="C7153" i="26"/>
  <c r="Q7161" i="10"/>
  <c r="D7153" i="26" s="1"/>
  <c r="C6801" i="26"/>
  <c r="Q6809" i="10"/>
  <c r="D6801" i="26" s="1"/>
  <c r="C6481" i="26"/>
  <c r="Q6489" i="10"/>
  <c r="D6481" i="26" s="1"/>
  <c r="C6129" i="26"/>
  <c r="Q6137" i="10"/>
  <c r="D6129" i="26" s="1"/>
  <c r="C5521" i="26"/>
  <c r="Q5529" i="10"/>
  <c r="D5521" i="26" s="1"/>
  <c r="C5201" i="26"/>
  <c r="Q5209" i="10"/>
  <c r="D5201" i="26" s="1"/>
  <c r="C7416" i="26"/>
  <c r="Q7424" i="10"/>
  <c r="D7416" i="26" s="1"/>
  <c r="C7064" i="26"/>
  <c r="Q7072" i="10"/>
  <c r="D7064" i="26" s="1"/>
  <c r="C6744" i="26"/>
  <c r="Q6752" i="10"/>
  <c r="D6744" i="26" s="1"/>
  <c r="C6392" i="26"/>
  <c r="Q6400" i="10"/>
  <c r="D6392" i="26" s="1"/>
  <c r="C6040" i="26"/>
  <c r="Q6048" i="10"/>
  <c r="D6040" i="26" s="1"/>
  <c r="C7343" i="26"/>
  <c r="Q7351" i="10"/>
  <c r="D7343" i="26" s="1"/>
  <c r="C6991" i="26"/>
  <c r="Q6999" i="10"/>
  <c r="D6991" i="26" s="1"/>
  <c r="C6639" i="26"/>
  <c r="Q6647" i="10"/>
  <c r="D6639" i="26" s="1"/>
  <c r="C6319" i="26"/>
  <c r="Q6327" i="10"/>
  <c r="D6319" i="26" s="1"/>
  <c r="C5967" i="26"/>
  <c r="Q5975" i="10"/>
  <c r="D5967" i="26" s="1"/>
  <c r="C7270" i="26"/>
  <c r="Q7278" i="10"/>
  <c r="D7270" i="26" s="1"/>
  <c r="C6950" i="26"/>
  <c r="Q6958" i="10"/>
  <c r="D6950" i="26" s="1"/>
  <c r="C6598" i="26"/>
  <c r="Q6606" i="10"/>
  <c r="D6598" i="26" s="1"/>
  <c r="C6246" i="26"/>
  <c r="Q6254" i="10"/>
  <c r="D6246" i="26" s="1"/>
  <c r="Q5299" i="10"/>
  <c r="D5291" i="26" s="1"/>
  <c r="C5291" i="26"/>
  <c r="E5291" i="26" s="1"/>
  <c r="C4939" i="26"/>
  <c r="E4939" i="26" s="1"/>
  <c r="Q4947" i="10"/>
  <c r="D4939" i="26" s="1"/>
  <c r="C4619" i="26"/>
  <c r="Q4627" i="10"/>
  <c r="D4619" i="26" s="1"/>
  <c r="Q4275" i="10"/>
  <c r="D4267" i="26" s="1"/>
  <c r="C4267" i="26"/>
  <c r="Q3923" i="10"/>
  <c r="D3915" i="26" s="1"/>
  <c r="C3915" i="26"/>
  <c r="Q3603" i="10"/>
  <c r="D3595" i="26" s="1"/>
  <c r="C3595" i="26"/>
  <c r="E3595" i="26" s="1"/>
  <c r="Q3251" i="10"/>
  <c r="D3243" i="26" s="1"/>
  <c r="C3243" i="26"/>
  <c r="E3243" i="26" s="1"/>
  <c r="Q2899" i="10"/>
  <c r="D2891" i="26" s="1"/>
  <c r="C2891" i="26"/>
  <c r="C5578" i="26"/>
  <c r="Q5586" i="10"/>
  <c r="D5578" i="26" s="1"/>
  <c r="C5258" i="26"/>
  <c r="Q5266" i="10"/>
  <c r="D5258" i="26" s="1"/>
  <c r="C4906" i="26"/>
  <c r="E4906" i="26" s="1"/>
  <c r="Q4914" i="10"/>
  <c r="D4906" i="26" s="1"/>
  <c r="C4554" i="26"/>
  <c r="E4554" i="26" s="1"/>
  <c r="Q4562" i="10"/>
  <c r="D4554" i="26" s="1"/>
  <c r="C4234" i="26"/>
  <c r="E4234" i="26" s="1"/>
  <c r="Q4242" i="10"/>
  <c r="D4234" i="26" s="1"/>
  <c r="Q3890" i="10"/>
  <c r="D3882" i="26" s="1"/>
  <c r="C3882" i="26"/>
  <c r="E3882" i="26" s="1"/>
  <c r="Q3538" i="10"/>
  <c r="D3530" i="26" s="1"/>
  <c r="C3530" i="26"/>
  <c r="Q3218" i="10"/>
  <c r="D3210" i="26" s="1"/>
  <c r="C3210" i="26"/>
  <c r="Q2866" i="10"/>
  <c r="D2858" i="26" s="1"/>
  <c r="C2858" i="26"/>
  <c r="E2858" i="26" s="1"/>
  <c r="C4373" i="26"/>
  <c r="Q4381" i="10"/>
  <c r="D4373" i="26" s="1"/>
  <c r="C7237" i="26"/>
  <c r="Q7245" i="10"/>
  <c r="D7237" i="26" s="1"/>
  <c r="C6597" i="26"/>
  <c r="Q6605" i="10"/>
  <c r="D6597" i="26" s="1"/>
  <c r="C4601" i="26"/>
  <c r="Q4609" i="10"/>
  <c r="D4601" i="26" s="1"/>
  <c r="C4249" i="26"/>
  <c r="Q4257" i="10"/>
  <c r="D4249" i="26" s="1"/>
  <c r="Q3905" i="10"/>
  <c r="D3897" i="26" s="1"/>
  <c r="C3897" i="26"/>
  <c r="E3897" i="26" s="1"/>
  <c r="Q3585" i="10"/>
  <c r="D3577" i="26" s="1"/>
  <c r="C3577" i="26"/>
  <c r="Q3233" i="10"/>
  <c r="D3225" i="26" s="1"/>
  <c r="C3225" i="26"/>
  <c r="Q2881" i="10"/>
  <c r="D2873" i="26" s="1"/>
  <c r="C2873" i="26"/>
  <c r="C5624" i="26"/>
  <c r="Q5632" i="10"/>
  <c r="D5624" i="26" s="1"/>
  <c r="C5304" i="26"/>
  <c r="Q5312" i="10"/>
  <c r="D5304" i="26" s="1"/>
  <c r="C4952" i="26"/>
  <c r="E4952" i="26" s="1"/>
  <c r="Q4960" i="10"/>
  <c r="D4952" i="26" s="1"/>
  <c r="C4600" i="26"/>
  <c r="E4600" i="26" s="1"/>
  <c r="Q4608" i="10"/>
  <c r="D4600" i="26" s="1"/>
  <c r="C4280" i="26"/>
  <c r="Q4288" i="10"/>
  <c r="D4280" i="26" s="1"/>
  <c r="Q3936" i="10"/>
  <c r="D3928" i="26" s="1"/>
  <c r="C3928" i="26"/>
  <c r="E3928" i="26" s="1"/>
  <c r="Q3584" i="10"/>
  <c r="D3576" i="26" s="1"/>
  <c r="C3576" i="26"/>
  <c r="E3576" i="26" s="1"/>
  <c r="Q3264" i="10"/>
  <c r="D3256" i="26" s="1"/>
  <c r="C3256" i="26"/>
  <c r="Q2912" i="10"/>
  <c r="D2904" i="26" s="1"/>
  <c r="C2904" i="26"/>
  <c r="E2904" i="26" s="1"/>
  <c r="C5639" i="26"/>
  <c r="Q5647" i="10"/>
  <c r="D5639" i="26" s="1"/>
  <c r="C5287" i="26"/>
  <c r="E5287" i="26" s="1"/>
  <c r="Q5295" i="10"/>
  <c r="D5287" i="26" s="1"/>
  <c r="C4967" i="26"/>
  <c r="E4967" i="26" s="1"/>
  <c r="Q4975" i="10"/>
  <c r="D4967" i="26" s="1"/>
  <c r="C4615" i="26"/>
  <c r="Q4623" i="10"/>
  <c r="D4615" i="26" s="1"/>
  <c r="C4263" i="26"/>
  <c r="E4263" i="26" s="1"/>
  <c r="Q4271" i="10"/>
  <c r="D4263" i="26" s="1"/>
  <c r="C3943" i="26"/>
  <c r="Q3951" i="10"/>
  <c r="D3943" i="26" s="1"/>
  <c r="Q3599" i="10"/>
  <c r="D3591" i="26" s="1"/>
  <c r="C3591" i="26"/>
  <c r="Q3247" i="10"/>
  <c r="D3239" i="26" s="1"/>
  <c r="C3239" i="26"/>
  <c r="E3239" i="26" s="1"/>
  <c r="Q2927" i="10"/>
  <c r="D2919" i="26" s="1"/>
  <c r="C2919" i="26"/>
  <c r="C5294" i="26"/>
  <c r="Q5302" i="10"/>
  <c r="D5294" i="26" s="1"/>
  <c r="C4942" i="26"/>
  <c r="E4942" i="26" s="1"/>
  <c r="Q4950" i="10"/>
  <c r="D4942" i="26" s="1"/>
  <c r="C4622" i="26"/>
  <c r="E4622" i="26" s="1"/>
  <c r="Q4630" i="10"/>
  <c r="D4622" i="26" s="1"/>
  <c r="C4270" i="26"/>
  <c r="Q4278" i="10"/>
  <c r="D4270" i="26" s="1"/>
  <c r="Q3926" i="10"/>
  <c r="D3918" i="26" s="1"/>
  <c r="C3918" i="26"/>
  <c r="E3918" i="26" s="1"/>
  <c r="Q3606" i="10"/>
  <c r="D3598" i="26" s="1"/>
  <c r="C3598" i="26"/>
  <c r="E3598" i="26" s="1"/>
  <c r="Q3254" i="10"/>
  <c r="D3246" i="26" s="1"/>
  <c r="C3246" i="26"/>
  <c r="Q2902" i="10"/>
  <c r="D2894" i="26" s="1"/>
  <c r="C2894" i="26"/>
  <c r="E2894" i="26" s="1"/>
  <c r="C5485" i="26"/>
  <c r="Q5493" i="10"/>
  <c r="D5485" i="26" s="1"/>
  <c r="C4653" i="26"/>
  <c r="Q4661" i="10"/>
  <c r="D4653" i="26" s="1"/>
  <c r="C3629" i="26"/>
  <c r="Q3637" i="10"/>
  <c r="D3629" i="26" s="1"/>
  <c r="C5580" i="26"/>
  <c r="Q5588" i="10"/>
  <c r="D5580" i="26" s="1"/>
  <c r="C5164" i="26"/>
  <c r="E5164" i="26" s="1"/>
  <c r="Q5172" i="10"/>
  <c r="D5164" i="26" s="1"/>
  <c r="C4652" i="26"/>
  <c r="Q4660" i="10"/>
  <c r="D4652" i="26" s="1"/>
  <c r="C4140" i="26"/>
  <c r="Q4148" i="10"/>
  <c r="D4140" i="26" s="1"/>
  <c r="C3628" i="26"/>
  <c r="Q3636" i="10"/>
  <c r="D3628" i="26" s="1"/>
  <c r="C3116" i="26"/>
  <c r="E3116" i="26" s="1"/>
  <c r="Q3124" i="10"/>
  <c r="D3116" i="26" s="1"/>
  <c r="O136" i="10"/>
  <c r="O15" i="10"/>
  <c r="O5687" i="10"/>
  <c r="P5687" i="10" s="1"/>
  <c r="O5559" i="10"/>
  <c r="P5559" i="10" s="1"/>
  <c r="O5431" i="10"/>
  <c r="P5431" i="10" s="1"/>
  <c r="O5303" i="10"/>
  <c r="P5303" i="10" s="1"/>
  <c r="O5175" i="10"/>
  <c r="P5175" i="10" s="1"/>
  <c r="O5047" i="10"/>
  <c r="P5047" i="10" s="1"/>
  <c r="O4919" i="10"/>
  <c r="P4919" i="10" s="1"/>
  <c r="O4791" i="10"/>
  <c r="P4791" i="10" s="1"/>
  <c r="O4663" i="10"/>
  <c r="P4663" i="10" s="1"/>
  <c r="O4535" i="10"/>
  <c r="P4535" i="10" s="1"/>
  <c r="O4407" i="10"/>
  <c r="P4407" i="10" s="1"/>
  <c r="O4279" i="10"/>
  <c r="P4279" i="10" s="1"/>
  <c r="O4151" i="10"/>
  <c r="P4151" i="10" s="1"/>
  <c r="O4023" i="10"/>
  <c r="P4023" i="10" s="1"/>
  <c r="O3895" i="10"/>
  <c r="P3895" i="10" s="1"/>
  <c r="O3767" i="10"/>
  <c r="P3767" i="10" s="1"/>
  <c r="O3639" i="10"/>
  <c r="P3639" i="10" s="1"/>
  <c r="O6006" i="10"/>
  <c r="P6006" i="10" s="1"/>
  <c r="O5878" i="10"/>
  <c r="P5878" i="10" s="1"/>
  <c r="O5909" i="10"/>
  <c r="P5909" i="10" s="1"/>
  <c r="O5736" i="10"/>
  <c r="P5736" i="10" s="1"/>
  <c r="O5608" i="10"/>
  <c r="P5608" i="10" s="1"/>
  <c r="O5480" i="10"/>
  <c r="P5480" i="10" s="1"/>
  <c r="O5310" i="10"/>
  <c r="P5310" i="10" s="1"/>
  <c r="O5182" i="10"/>
  <c r="P5182" i="10" s="1"/>
  <c r="O5054" i="10"/>
  <c r="P5054" i="10" s="1"/>
  <c r="O4926" i="10"/>
  <c r="P4926" i="10" s="1"/>
  <c r="O4798" i="10"/>
  <c r="P4798" i="10" s="1"/>
  <c r="O5924" i="10"/>
  <c r="P5924" i="10" s="1"/>
  <c r="O5915" i="10"/>
  <c r="P5915" i="10" s="1"/>
  <c r="O5787" i="10"/>
  <c r="P5787" i="10" s="1"/>
  <c r="O5922" i="10"/>
  <c r="P5922" i="10" s="1"/>
  <c r="O5794" i="10"/>
  <c r="P5794" i="10" s="1"/>
  <c r="O5945" i="10"/>
  <c r="P5945" i="10" s="1"/>
  <c r="O5817" i="10"/>
  <c r="P5817" i="10" s="1"/>
  <c r="O5902" i="10"/>
  <c r="P5902" i="10" s="1"/>
  <c r="O5853" i="10"/>
  <c r="P5853" i="10" s="1"/>
  <c r="O5813" i="10"/>
  <c r="P5813" i="10" s="1"/>
  <c r="O210" i="10"/>
  <c r="O5533" i="10"/>
  <c r="P5533" i="10" s="1"/>
  <c r="O2717" i="10"/>
  <c r="O1117" i="10"/>
  <c r="O29" i="10"/>
  <c r="O5332" i="10"/>
  <c r="P5332" i="10" s="1"/>
  <c r="O5204" i="10"/>
  <c r="P5204" i="10" s="1"/>
  <c r="O5076" i="10"/>
  <c r="P5076" i="10" s="1"/>
  <c r="O4948" i="10"/>
  <c r="P4948" i="10" s="1"/>
  <c r="O4820" i="10"/>
  <c r="P4820" i="10" s="1"/>
  <c r="O4692" i="10"/>
  <c r="P4692" i="10" s="1"/>
  <c r="O4564" i="10"/>
  <c r="P4564" i="10" s="1"/>
  <c r="O4436" i="10"/>
  <c r="P4436" i="10" s="1"/>
  <c r="O4308" i="10"/>
  <c r="P4308" i="10" s="1"/>
  <c r="O4180" i="10"/>
  <c r="P4180" i="10" s="1"/>
  <c r="O4052" i="10"/>
  <c r="P4052" i="10" s="1"/>
  <c r="O3924" i="10"/>
  <c r="P3924" i="10" s="1"/>
  <c r="O3796" i="10"/>
  <c r="P3796" i="10" s="1"/>
  <c r="O3668" i="10"/>
  <c r="P3668" i="10" s="1"/>
  <c r="O3540" i="10"/>
  <c r="P3540" i="10" s="1"/>
  <c r="O3412" i="10"/>
  <c r="P3412" i="10" s="1"/>
  <c r="O3284" i="10"/>
  <c r="P3284" i="10" s="1"/>
  <c r="O3156" i="10"/>
  <c r="P3156" i="10" s="1"/>
  <c r="O3028" i="10"/>
  <c r="P3028" i="10" s="1"/>
  <c r="O2900" i="10"/>
  <c r="P2900" i="10" s="1"/>
  <c r="O2772" i="10"/>
  <c r="O2644" i="10"/>
  <c r="O2516" i="10"/>
  <c r="O2388" i="10"/>
  <c r="O2260" i="10"/>
  <c r="O2132" i="10"/>
  <c r="O2004" i="10"/>
  <c r="O1876" i="10"/>
  <c r="O1748" i="10"/>
  <c r="O1620" i="10"/>
  <c r="O1492" i="10"/>
  <c r="O1364" i="10"/>
  <c r="O1236" i="10"/>
  <c r="O1108" i="10"/>
  <c r="O980" i="10"/>
  <c r="O852" i="10"/>
  <c r="O724" i="10"/>
  <c r="O596" i="10"/>
  <c r="O468" i="10"/>
  <c r="O340" i="10"/>
  <c r="O212" i="10"/>
  <c r="O84" i="10"/>
  <c r="O5109" i="10"/>
  <c r="P5109" i="10" s="1"/>
  <c r="O4853" i="10"/>
  <c r="P4853" i="10" s="1"/>
  <c r="O4597" i="10"/>
  <c r="P4597" i="10" s="1"/>
  <c r="O4341" i="10"/>
  <c r="P4341" i="10" s="1"/>
  <c r="O4085" i="10"/>
  <c r="P4085" i="10" s="1"/>
  <c r="O3829" i="10"/>
  <c r="P3829" i="10" s="1"/>
  <c r="O3573" i="10"/>
  <c r="P3573" i="10" s="1"/>
  <c r="O3317" i="10"/>
  <c r="P3317" i="10" s="1"/>
  <c r="O3061" i="10"/>
  <c r="P3061" i="10" s="1"/>
  <c r="O2805" i="10"/>
  <c r="O2549" i="10"/>
  <c r="O2293" i="10"/>
  <c r="O2037" i="10"/>
  <c r="O1781" i="10"/>
  <c r="O1525" i="10"/>
  <c r="O1269" i="10"/>
  <c r="O1013" i="10"/>
  <c r="O757" i="10"/>
  <c r="O501" i="10"/>
  <c r="O245" i="10"/>
  <c r="O14" i="10"/>
  <c r="P14" i="10" s="1"/>
  <c r="T6501" i="10"/>
  <c r="S6501" i="10"/>
  <c r="S6940" i="10"/>
  <c r="T6940" i="10"/>
  <c r="T7205" i="10"/>
  <c r="S7205" i="10"/>
  <c r="T6821" i="10"/>
  <c r="S6821" i="10"/>
  <c r="T6309" i="10"/>
  <c r="S6309" i="10"/>
  <c r="S7260" i="10"/>
  <c r="T7260" i="10"/>
  <c r="T6748" i="10"/>
  <c r="S6748" i="10"/>
  <c r="T6108" i="10"/>
  <c r="S6108" i="10"/>
  <c r="S7123" i="10"/>
  <c r="T7123" i="10"/>
  <c r="T6611" i="10"/>
  <c r="S6611" i="10"/>
  <c r="S6227" i="10"/>
  <c r="T6227" i="10"/>
  <c r="S7386" i="10"/>
  <c r="T7386" i="10"/>
  <c r="S6746" i="10"/>
  <c r="T6746" i="10"/>
  <c r="S7429" i="10"/>
  <c r="T7429" i="10"/>
  <c r="S7173" i="10"/>
  <c r="T7173" i="10"/>
  <c r="T6917" i="10"/>
  <c r="S6917" i="10"/>
  <c r="S6661" i="10"/>
  <c r="T6661" i="10"/>
  <c r="S6405" i="10"/>
  <c r="T6405" i="10"/>
  <c r="S6149" i="10"/>
  <c r="T6149" i="10"/>
  <c r="S7228" i="10"/>
  <c r="T7228" i="10"/>
  <c r="S6972" i="10"/>
  <c r="T6972" i="10"/>
  <c r="S6716" i="10"/>
  <c r="T6716" i="10"/>
  <c r="S6460" i="10"/>
  <c r="T6460" i="10"/>
  <c r="S6204" i="10"/>
  <c r="T6204" i="10"/>
  <c r="S7347" i="10"/>
  <c r="T7347" i="10"/>
  <c r="S7091" i="10"/>
  <c r="T7091" i="10"/>
  <c r="S6835" i="10"/>
  <c r="T6835" i="10"/>
  <c r="S6579" i="10"/>
  <c r="T6579" i="10"/>
  <c r="S6323" i="10"/>
  <c r="T6323" i="10"/>
  <c r="S6067" i="10"/>
  <c r="T6067" i="10"/>
  <c r="S5555" i="10"/>
  <c r="T5555" i="10"/>
  <c r="S7354" i="10"/>
  <c r="T7354" i="10"/>
  <c r="S7098" i="10"/>
  <c r="T7098" i="10"/>
  <c r="S6842" i="10"/>
  <c r="T6842" i="10"/>
  <c r="T6586" i="10"/>
  <c r="S6586" i="10"/>
  <c r="S6330" i="10"/>
  <c r="T6330" i="10"/>
  <c r="S6074" i="10"/>
  <c r="T6074" i="10"/>
  <c r="S7377" i="10"/>
  <c r="T7377" i="10"/>
  <c r="S7121" i="10"/>
  <c r="T7121" i="10"/>
  <c r="S6865" i="10"/>
  <c r="T6865" i="10"/>
  <c r="S6609" i="10"/>
  <c r="T6609" i="10"/>
  <c r="T6353" i="10"/>
  <c r="S6353" i="10"/>
  <c r="S6097" i="10"/>
  <c r="T6097" i="10"/>
  <c r="S5713" i="10"/>
  <c r="T5713" i="10"/>
  <c r="S5457" i="10"/>
  <c r="T5457" i="10"/>
  <c r="S5201" i="10"/>
  <c r="T5201" i="10"/>
  <c r="S4945" i="10"/>
  <c r="T4945" i="10"/>
  <c r="T7256" i="10"/>
  <c r="S7256" i="10"/>
  <c r="T7000" i="10"/>
  <c r="S7000" i="10"/>
  <c r="T6744" i="10"/>
  <c r="S6744" i="10"/>
  <c r="S6488" i="10"/>
  <c r="T6488" i="10"/>
  <c r="S6232" i="10"/>
  <c r="T6232" i="10"/>
  <c r="S5976" i="10"/>
  <c r="T5976" i="10"/>
  <c r="T7343" i="10"/>
  <c r="S7343" i="10"/>
  <c r="T7087" i="10"/>
  <c r="S7087" i="10"/>
  <c r="T6831" i="10"/>
  <c r="S6831" i="10"/>
  <c r="S6575" i="10"/>
  <c r="T6575" i="10"/>
  <c r="S6319" i="10"/>
  <c r="T6319" i="10"/>
  <c r="S6063" i="10"/>
  <c r="T6063" i="10"/>
  <c r="T7462" i="10"/>
  <c r="S7462" i="10"/>
  <c r="T7206" i="10"/>
  <c r="S7206" i="10"/>
  <c r="T6950" i="10"/>
  <c r="S6950" i="10"/>
  <c r="T6694" i="10"/>
  <c r="S6694" i="10"/>
  <c r="T6438" i="10"/>
  <c r="S6438" i="10"/>
  <c r="T6310" i="10"/>
  <c r="S6310" i="10"/>
  <c r="T6182" i="10"/>
  <c r="S6182" i="10"/>
  <c r="T6054" i="10"/>
  <c r="S6054" i="10"/>
  <c r="S5387" i="10"/>
  <c r="T5387" i="10"/>
  <c r="S5259" i="10"/>
  <c r="T5259" i="10"/>
  <c r="S5131" i="10"/>
  <c r="T5131" i="10"/>
  <c r="S5003" i="10"/>
  <c r="T5003" i="10"/>
  <c r="S4875" i="10"/>
  <c r="T4875" i="10"/>
  <c r="S4747" i="10"/>
  <c r="T4747" i="10"/>
  <c r="S4619" i="10"/>
  <c r="T4619" i="10"/>
  <c r="S4491" i="10"/>
  <c r="T4491" i="10"/>
  <c r="S4363" i="10"/>
  <c r="T4363" i="10"/>
  <c r="S4235" i="10"/>
  <c r="T4235" i="10"/>
  <c r="S4107" i="10"/>
  <c r="T4107" i="10"/>
  <c r="S3979" i="10"/>
  <c r="T3979" i="10"/>
  <c r="S3851" i="10"/>
  <c r="T3851" i="10"/>
  <c r="S3723" i="10"/>
  <c r="T3723" i="10"/>
  <c r="S3595" i="10"/>
  <c r="T3595" i="10"/>
  <c r="S3467" i="10"/>
  <c r="T3467" i="10"/>
  <c r="S3211" i="10"/>
  <c r="T3211" i="10"/>
  <c r="S3083" i="10"/>
  <c r="T3083" i="10"/>
  <c r="S2955" i="10"/>
  <c r="T2955" i="10"/>
  <c r="S5642" i="10"/>
  <c r="T5642" i="10"/>
  <c r="S5514" i="10"/>
  <c r="T5514" i="10"/>
  <c r="S5386" i="10"/>
  <c r="T5386" i="10"/>
  <c r="S5258" i="10"/>
  <c r="T5258" i="10"/>
  <c r="S5130" i="10"/>
  <c r="T5130" i="10"/>
  <c r="S5002" i="10"/>
  <c r="T5002" i="10"/>
  <c r="T4874" i="10"/>
  <c r="S4874" i="10"/>
  <c r="S4746" i="10"/>
  <c r="T4746" i="10"/>
  <c r="S4618" i="10"/>
  <c r="T4618" i="10"/>
  <c r="S4490" i="10"/>
  <c r="T4490" i="10"/>
  <c r="S4362" i="10"/>
  <c r="T4362" i="10"/>
  <c r="S4234" i="10"/>
  <c r="T4234" i="10"/>
  <c r="S4106" i="10"/>
  <c r="T4106" i="10"/>
  <c r="S3978" i="10"/>
  <c r="T3978" i="10"/>
  <c r="S3850" i="10"/>
  <c r="T3850" i="10"/>
  <c r="T3722" i="10"/>
  <c r="S3722" i="10"/>
  <c r="T3594" i="10"/>
  <c r="S3594" i="10"/>
  <c r="S3466" i="10"/>
  <c r="T3466" i="10"/>
  <c r="S3338" i="10"/>
  <c r="T3338" i="10"/>
  <c r="S3210" i="10"/>
  <c r="T3210" i="10"/>
  <c r="S3082" i="10"/>
  <c r="T3082" i="10"/>
  <c r="S2954" i="10"/>
  <c r="T2954" i="10"/>
  <c r="S5589" i="10"/>
  <c r="T5589" i="10"/>
  <c r="S5333" i="10"/>
  <c r="T5333" i="10"/>
  <c r="S5077" i="10"/>
  <c r="T5077" i="10"/>
  <c r="S4821" i="10"/>
  <c r="T4821" i="10"/>
  <c r="S4565" i="10"/>
  <c r="T4565" i="10"/>
  <c r="S4309" i="10"/>
  <c r="T4309" i="10"/>
  <c r="S4053" i="10"/>
  <c r="T4053" i="10"/>
  <c r="S3797" i="10"/>
  <c r="T3797" i="10"/>
  <c r="S3541" i="10"/>
  <c r="T3541" i="10"/>
  <c r="S3285" i="10"/>
  <c r="T3285" i="10"/>
  <c r="S3029" i="10"/>
  <c r="T3029" i="10"/>
  <c r="S5597" i="10"/>
  <c r="T5597" i="10"/>
  <c r="S4317" i="10"/>
  <c r="T4317" i="10"/>
  <c r="S4889" i="10"/>
  <c r="T4889" i="10"/>
  <c r="S4761" i="10"/>
  <c r="T4761" i="10"/>
  <c r="S4633" i="10"/>
  <c r="T4633" i="10"/>
  <c r="S4505" i="10"/>
  <c r="T4505" i="10"/>
  <c r="S4377" i="10"/>
  <c r="T4377" i="10"/>
  <c r="S4249" i="10"/>
  <c r="T4249" i="10"/>
  <c r="S4121" i="10"/>
  <c r="T4121" i="10"/>
  <c r="S3993" i="10"/>
  <c r="T3993" i="10"/>
  <c r="T3865" i="10"/>
  <c r="S3865" i="10"/>
  <c r="T3737" i="10"/>
  <c r="S3737" i="10"/>
  <c r="T3609" i="10"/>
  <c r="S3609" i="10"/>
  <c r="S3481" i="10"/>
  <c r="T3481" i="10"/>
  <c r="S3353" i="10"/>
  <c r="T3353" i="10"/>
  <c r="S3225" i="10"/>
  <c r="T3225" i="10"/>
  <c r="S3097" i="10"/>
  <c r="T3097" i="10"/>
  <c r="S2969" i="10"/>
  <c r="T2969" i="10"/>
  <c r="S5720" i="10"/>
  <c r="T5720" i="10"/>
  <c r="S5592" i="10"/>
  <c r="T5592" i="10"/>
  <c r="S5464" i="10"/>
  <c r="T5464" i="10"/>
  <c r="S4696" i="10"/>
  <c r="T4696" i="10"/>
  <c r="S4568" i="10"/>
  <c r="T4568" i="10"/>
  <c r="S4440" i="10"/>
  <c r="T4440" i="10"/>
  <c r="S4312" i="10"/>
  <c r="T4312" i="10"/>
  <c r="S4184" i="10"/>
  <c r="T4184" i="10"/>
  <c r="S4056" i="10"/>
  <c r="T4056" i="10"/>
  <c r="S3928" i="10"/>
  <c r="T3928" i="10"/>
  <c r="S3800" i="10"/>
  <c r="T3800" i="10"/>
  <c r="T3672" i="10"/>
  <c r="S3672" i="10"/>
  <c r="S3544" i="10"/>
  <c r="T3544" i="10"/>
  <c r="S3416" i="10"/>
  <c r="T3416" i="10"/>
  <c r="S3288" i="10"/>
  <c r="T3288" i="10"/>
  <c r="S3160" i="10"/>
  <c r="T3160" i="10"/>
  <c r="S3032" i="10"/>
  <c r="T3032" i="10"/>
  <c r="S2904" i="10"/>
  <c r="T2904" i="10"/>
  <c r="S5767" i="10"/>
  <c r="T5767" i="10"/>
  <c r="S5639" i="10"/>
  <c r="T5639" i="10"/>
  <c r="S5511" i="10"/>
  <c r="T5511" i="10"/>
  <c r="S5383" i="10"/>
  <c r="T5383" i="10"/>
  <c r="S5255" i="10"/>
  <c r="T5255" i="10"/>
  <c r="S5127" i="10"/>
  <c r="T5127" i="10"/>
  <c r="S4999" i="10"/>
  <c r="T4999" i="10"/>
  <c r="S4871" i="10"/>
  <c r="T4871" i="10"/>
  <c r="S4743" i="10"/>
  <c r="T4743" i="10"/>
  <c r="S4615" i="10"/>
  <c r="T4615" i="10"/>
  <c r="S4487" i="10"/>
  <c r="T4487" i="10"/>
  <c r="S4359" i="10"/>
  <c r="T4359" i="10"/>
  <c r="S4231" i="10"/>
  <c r="T4231" i="10"/>
  <c r="S4103" i="10"/>
  <c r="T4103" i="10"/>
  <c r="S3975" i="10"/>
  <c r="T3975" i="10"/>
  <c r="S3847" i="10"/>
  <c r="T3847" i="10"/>
  <c r="S3719" i="10"/>
  <c r="T3719" i="10"/>
  <c r="S3591" i="10"/>
  <c r="T3591" i="10"/>
  <c r="S3463" i="10"/>
  <c r="T3463" i="10"/>
  <c r="S3335" i="10"/>
  <c r="T3335" i="10"/>
  <c r="S3207" i="10"/>
  <c r="T3207" i="10"/>
  <c r="S3079" i="10"/>
  <c r="T3079" i="10"/>
  <c r="S2951" i="10"/>
  <c r="T2951" i="10"/>
  <c r="S5294" i="10"/>
  <c r="T5294" i="10"/>
  <c r="S5166" i="10"/>
  <c r="T5166" i="10"/>
  <c r="S5038" i="10"/>
  <c r="T5038" i="10"/>
  <c r="S4910" i="10"/>
  <c r="T4910" i="10"/>
  <c r="S4782" i="10"/>
  <c r="T4782" i="10"/>
  <c r="S4526" i="10"/>
  <c r="T4526" i="10"/>
  <c r="S4398" i="10"/>
  <c r="T4398" i="10"/>
  <c r="S4270" i="10"/>
  <c r="T4270" i="10"/>
  <c r="S4142" i="10"/>
  <c r="T4142" i="10"/>
  <c r="S4014" i="10"/>
  <c r="T4014" i="10"/>
  <c r="S3886" i="10"/>
  <c r="T3886" i="10"/>
  <c r="S3758" i="10"/>
  <c r="T3758" i="10"/>
  <c r="S3630" i="10"/>
  <c r="T3630" i="10"/>
  <c r="S3502" i="10"/>
  <c r="T3502" i="10"/>
  <c r="S3374" i="10"/>
  <c r="T3374" i="10"/>
  <c r="S3246" i="10"/>
  <c r="T3246" i="10"/>
  <c r="S3118" i="10"/>
  <c r="T3118" i="10"/>
  <c r="S2990" i="10"/>
  <c r="T2990" i="10"/>
  <c r="S2862" i="10"/>
  <c r="T2862" i="10"/>
  <c r="S5677" i="10"/>
  <c r="T5677" i="10"/>
  <c r="S5421" i="10"/>
  <c r="T5421" i="10"/>
  <c r="S5165" i="10"/>
  <c r="T5165" i="10"/>
  <c r="S4909" i="10"/>
  <c r="T4909" i="10"/>
  <c r="S4653" i="10"/>
  <c r="T4653" i="10"/>
  <c r="S4397" i="10"/>
  <c r="T4397" i="10"/>
  <c r="S4141" i="10"/>
  <c r="T4141" i="10"/>
  <c r="S3885" i="10"/>
  <c r="T3885" i="10"/>
  <c r="S3629" i="10"/>
  <c r="T3629" i="10"/>
  <c r="T3373" i="10"/>
  <c r="S3373" i="10"/>
  <c r="S3117" i="10"/>
  <c r="T3117" i="10"/>
  <c r="S2861" i="10"/>
  <c r="T2861" i="10"/>
  <c r="S5708" i="10"/>
  <c r="T5708" i="10"/>
  <c r="S5580" i="10"/>
  <c r="T5580" i="10"/>
  <c r="S5452" i="10"/>
  <c r="T5452" i="10"/>
  <c r="S5324" i="10"/>
  <c r="T5324" i="10"/>
  <c r="S5196" i="10"/>
  <c r="T5196" i="10"/>
  <c r="S5068" i="10"/>
  <c r="T5068" i="10"/>
  <c r="S4940" i="10"/>
  <c r="T4940" i="10"/>
  <c r="S4812" i="10"/>
  <c r="T4812" i="10"/>
  <c r="S4684" i="10"/>
  <c r="T4684" i="10"/>
  <c r="S4556" i="10"/>
  <c r="T4556" i="10"/>
  <c r="S4428" i="10"/>
  <c r="T4428" i="10"/>
  <c r="S4300" i="10"/>
  <c r="T4300" i="10"/>
  <c r="S4172" i="10"/>
  <c r="T4172" i="10"/>
  <c r="S4044" i="10"/>
  <c r="T4044" i="10"/>
  <c r="S3916" i="10"/>
  <c r="T3916" i="10"/>
  <c r="S3788" i="10"/>
  <c r="T3788" i="10"/>
  <c r="T3660" i="10"/>
  <c r="S3660" i="10"/>
  <c r="S3532" i="10"/>
  <c r="T3532" i="10"/>
  <c r="S3404" i="10"/>
  <c r="T3404" i="10"/>
  <c r="S3276" i="10"/>
  <c r="T3276" i="10"/>
  <c r="S3148" i="10"/>
  <c r="T3148" i="10"/>
  <c r="S3020" i="10"/>
  <c r="T3020" i="10"/>
  <c r="S2892" i="10"/>
  <c r="T2892" i="10"/>
  <c r="S3677" i="10"/>
  <c r="T3677" i="10"/>
  <c r="T7421" i="10"/>
  <c r="S7421" i="10"/>
  <c r="S7165" i="10"/>
  <c r="T7165" i="10"/>
  <c r="T6909" i="10"/>
  <c r="S6909" i="10"/>
  <c r="T6653" i="10"/>
  <c r="S6653" i="10"/>
  <c r="S6397" i="10"/>
  <c r="T6397" i="10"/>
  <c r="S6141" i="10"/>
  <c r="T6141" i="10"/>
  <c r="T7348" i="10"/>
  <c r="S7348" i="10"/>
  <c r="T7220" i="10"/>
  <c r="S7220" i="10"/>
  <c r="T7092" i="10"/>
  <c r="S7092" i="10"/>
  <c r="T6964" i="10"/>
  <c r="S6964" i="10"/>
  <c r="T6836" i="10"/>
  <c r="S6836" i="10"/>
  <c r="S6708" i="10"/>
  <c r="T6708" i="10"/>
  <c r="T6580" i="10"/>
  <c r="S6580" i="10"/>
  <c r="T6452" i="10"/>
  <c r="S6452" i="10"/>
  <c r="S6324" i="10"/>
  <c r="T6324" i="10"/>
  <c r="S6196" i="10"/>
  <c r="T6196" i="10"/>
  <c r="T6068" i="10"/>
  <c r="S6068" i="10"/>
  <c r="S7339" i="10"/>
  <c r="T7339" i="10"/>
  <c r="S7211" i="10"/>
  <c r="T7211" i="10"/>
  <c r="S7083" i="10"/>
  <c r="T7083" i="10"/>
  <c r="S6955" i="10"/>
  <c r="T6955" i="10"/>
  <c r="S6827" i="10"/>
  <c r="T6827" i="10"/>
  <c r="S6699" i="10"/>
  <c r="T6699" i="10"/>
  <c r="S6571" i="10"/>
  <c r="T6571" i="10"/>
  <c r="S6443" i="10"/>
  <c r="T6443" i="10"/>
  <c r="T6315" i="10"/>
  <c r="S6315" i="10"/>
  <c r="T6187" i="10"/>
  <c r="S6187" i="10"/>
  <c r="T6059" i="10"/>
  <c r="S6059" i="10"/>
  <c r="S5675" i="10"/>
  <c r="T5675" i="10"/>
  <c r="S5547" i="10"/>
  <c r="T5547" i="10"/>
  <c r="S5419" i="10"/>
  <c r="T5419" i="10"/>
  <c r="T7346" i="10"/>
  <c r="S7346" i="10"/>
  <c r="T7218" i="10"/>
  <c r="S7218" i="10"/>
  <c r="T7090" i="10"/>
  <c r="S7090" i="10"/>
  <c r="T6962" i="10"/>
  <c r="S6962" i="10"/>
  <c r="T6834" i="10"/>
  <c r="S6834" i="10"/>
  <c r="T6706" i="10"/>
  <c r="S6706" i="10"/>
  <c r="T6578" i="10"/>
  <c r="S6578" i="10"/>
  <c r="T6450" i="10"/>
  <c r="S6450" i="10"/>
  <c r="T6322" i="10"/>
  <c r="S6322" i="10"/>
  <c r="T6194" i="10"/>
  <c r="S6194" i="10"/>
  <c r="S6066" i="10"/>
  <c r="T6066" i="10"/>
  <c r="S7369" i="10"/>
  <c r="T7369" i="10"/>
  <c r="T7241" i="10"/>
  <c r="S7241" i="10"/>
  <c r="T7113" i="10"/>
  <c r="S7113" i="10"/>
  <c r="S6985" i="10"/>
  <c r="T6985" i="10"/>
  <c r="S6857" i="10"/>
  <c r="T6857" i="10"/>
  <c r="T6729" i="10"/>
  <c r="S6729" i="10"/>
  <c r="S6601" i="10"/>
  <c r="T6601" i="10"/>
  <c r="S6473" i="10"/>
  <c r="T6473" i="10"/>
  <c r="T6345" i="10"/>
  <c r="S6345" i="10"/>
  <c r="S6217" i="10"/>
  <c r="T6217" i="10"/>
  <c r="S6089" i="10"/>
  <c r="T6089" i="10"/>
  <c r="S5705" i="10"/>
  <c r="T5705" i="10"/>
  <c r="S5577" i="10"/>
  <c r="T5577" i="10"/>
  <c r="S5449" i="10"/>
  <c r="T5449" i="10"/>
  <c r="S5321" i="10"/>
  <c r="T5321" i="10"/>
  <c r="S5193" i="10"/>
  <c r="T5193" i="10"/>
  <c r="S5065" i="10"/>
  <c r="T5065" i="10"/>
  <c r="S4937" i="10"/>
  <c r="T4937" i="10"/>
  <c r="S7376" i="10"/>
  <c r="T7376" i="10"/>
  <c r="S7248" i="10"/>
  <c r="T7248" i="10"/>
  <c r="S7120" i="10"/>
  <c r="T7120" i="10"/>
  <c r="S6992" i="10"/>
  <c r="T6992" i="10"/>
  <c r="S6864" i="10"/>
  <c r="T6864" i="10"/>
  <c r="S6736" i="10"/>
  <c r="T6736" i="10"/>
  <c r="S6608" i="10"/>
  <c r="T6608" i="10"/>
  <c r="S6480" i="10"/>
  <c r="T6480" i="10"/>
  <c r="S6352" i="10"/>
  <c r="T6352" i="10"/>
  <c r="S6224" i="10"/>
  <c r="T6224" i="10"/>
  <c r="S6096" i="10"/>
  <c r="T6096" i="10"/>
  <c r="S5968" i="10"/>
  <c r="T5968" i="10"/>
  <c r="S5840" i="10"/>
  <c r="T5840" i="10"/>
  <c r="S7335" i="10"/>
  <c r="T7335" i="10"/>
  <c r="S7207" i="10"/>
  <c r="T7207" i="10"/>
  <c r="S7079" i="10"/>
  <c r="T7079" i="10"/>
  <c r="S6951" i="10"/>
  <c r="T6951" i="10"/>
  <c r="S6823" i="10"/>
  <c r="T6823" i="10"/>
  <c r="S6695" i="10"/>
  <c r="T6695" i="10"/>
  <c r="S6567" i="10"/>
  <c r="T6567" i="10"/>
  <c r="S6439" i="10"/>
  <c r="T6439" i="10"/>
  <c r="S6311" i="10"/>
  <c r="T6311" i="10"/>
  <c r="S6183" i="10"/>
  <c r="T6183" i="10"/>
  <c r="S6055" i="10"/>
  <c r="T6055" i="10"/>
  <c r="S5927" i="10"/>
  <c r="T5927" i="10"/>
  <c r="S7454" i="10"/>
  <c r="T7454" i="10"/>
  <c r="S7326" i="10"/>
  <c r="T7326" i="10"/>
  <c r="S7198" i="10"/>
  <c r="T7198" i="10"/>
  <c r="S7070" i="10"/>
  <c r="T7070" i="10"/>
  <c r="S6942" i="10"/>
  <c r="T6942" i="10"/>
  <c r="S6814" i="10"/>
  <c r="T6814" i="10"/>
  <c r="S6686" i="10"/>
  <c r="T6686" i="10"/>
  <c r="S6558" i="10"/>
  <c r="T6558" i="10"/>
  <c r="S6430" i="10"/>
  <c r="T6430" i="10"/>
  <c r="S6302" i="10"/>
  <c r="T6302" i="10"/>
  <c r="S6174" i="10"/>
  <c r="T6174" i="10"/>
  <c r="S6046" i="10"/>
  <c r="T6046" i="10"/>
  <c r="S5379" i="10"/>
  <c r="T5379" i="10"/>
  <c r="S5251" i="10"/>
  <c r="T5251" i="10"/>
  <c r="S5123" i="10"/>
  <c r="T5123" i="10"/>
  <c r="S4995" i="10"/>
  <c r="T4995" i="10"/>
  <c r="S4867" i="10"/>
  <c r="T4867" i="10"/>
  <c r="S4739" i="10"/>
  <c r="T4739" i="10"/>
  <c r="S4611" i="10"/>
  <c r="T4611" i="10"/>
  <c r="S4483" i="10"/>
  <c r="T4483" i="10"/>
  <c r="S4355" i="10"/>
  <c r="T4355" i="10"/>
  <c r="S4227" i="10"/>
  <c r="T4227" i="10"/>
  <c r="S4099" i="10"/>
  <c r="T4099" i="10"/>
  <c r="S3971" i="10"/>
  <c r="T3971" i="10"/>
  <c r="S3843" i="10"/>
  <c r="T3843" i="10"/>
  <c r="S3715" i="10"/>
  <c r="T3715" i="10"/>
  <c r="S3587" i="10"/>
  <c r="T3587" i="10"/>
  <c r="S3459" i="10"/>
  <c r="T3459" i="10"/>
  <c r="S3331" i="10"/>
  <c r="T3331" i="10"/>
  <c r="S3203" i="10"/>
  <c r="T3203" i="10"/>
  <c r="S3075" i="10"/>
  <c r="T3075" i="10"/>
  <c r="S2947" i="10"/>
  <c r="T2947" i="10"/>
  <c r="T5762" i="10"/>
  <c r="S5762" i="10"/>
  <c r="T5634" i="10"/>
  <c r="S5634" i="10"/>
  <c r="T5506" i="10"/>
  <c r="S5506" i="10"/>
  <c r="T5378" i="10"/>
  <c r="S5378" i="10"/>
  <c r="T5250" i="10"/>
  <c r="S5250" i="10"/>
  <c r="T5122" i="10"/>
  <c r="S5122" i="10"/>
  <c r="T4994" i="10"/>
  <c r="S4994" i="10"/>
  <c r="T4866" i="10"/>
  <c r="S4866" i="10"/>
  <c r="S4738" i="10"/>
  <c r="T4738" i="10"/>
  <c r="S4610" i="10"/>
  <c r="T4610" i="10"/>
  <c r="S4482" i="10"/>
  <c r="T4482" i="10"/>
  <c r="S4354" i="10"/>
  <c r="T4354" i="10"/>
  <c r="S4226" i="10"/>
  <c r="T4226" i="10"/>
  <c r="S4098" i="10"/>
  <c r="T4098" i="10"/>
  <c r="S3970" i="10"/>
  <c r="T3970" i="10"/>
  <c r="T3842" i="10"/>
  <c r="S3842" i="10"/>
  <c r="S3714" i="10"/>
  <c r="T3714" i="10"/>
  <c r="S3586" i="10"/>
  <c r="T3586" i="10"/>
  <c r="S3458" i="10"/>
  <c r="T3458" i="10"/>
  <c r="S3330" i="10"/>
  <c r="T3330" i="10"/>
  <c r="S3202" i="10"/>
  <c r="T3202" i="10"/>
  <c r="S3074" i="10"/>
  <c r="T3074" i="10"/>
  <c r="S2946" i="10"/>
  <c r="T2946" i="10"/>
  <c r="S5645" i="10"/>
  <c r="T5645" i="10"/>
  <c r="S5389" i="10"/>
  <c r="T5389" i="10"/>
  <c r="S5133" i="10"/>
  <c r="T5133" i="10"/>
  <c r="S4877" i="10"/>
  <c r="T4877" i="10"/>
  <c r="S4621" i="10"/>
  <c r="T4621" i="10"/>
  <c r="S4365" i="10"/>
  <c r="T4365" i="10"/>
  <c r="S4109" i="10"/>
  <c r="T4109" i="10"/>
  <c r="S3853" i="10"/>
  <c r="T3853" i="10"/>
  <c r="S3597" i="10"/>
  <c r="T3597" i="10"/>
  <c r="S3341" i="10"/>
  <c r="T3341" i="10"/>
  <c r="S3085" i="10"/>
  <c r="T3085" i="10"/>
  <c r="S5661" i="10"/>
  <c r="T5661" i="10"/>
  <c r="S4765" i="10"/>
  <c r="T4765" i="10"/>
  <c r="S7325" i="10"/>
  <c r="T7325" i="10"/>
  <c r="S7069" i="10"/>
  <c r="T7069" i="10"/>
  <c r="S6813" i="10"/>
  <c r="T6813" i="10"/>
  <c r="S6557" i="10"/>
  <c r="T6557" i="10"/>
  <c r="T6301" i="10"/>
  <c r="S6301" i="10"/>
  <c r="S6045" i="10"/>
  <c r="T6045" i="10"/>
  <c r="S4849" i="10"/>
  <c r="T4849" i="10"/>
  <c r="S4721" i="10"/>
  <c r="T4721" i="10"/>
  <c r="S4593" i="10"/>
  <c r="T4593" i="10"/>
  <c r="S4465" i="10"/>
  <c r="T4465" i="10"/>
  <c r="S4337" i="10"/>
  <c r="T4337" i="10"/>
  <c r="S4209" i="10"/>
  <c r="T4209" i="10"/>
  <c r="S4081" i="10"/>
  <c r="T4081" i="10"/>
  <c r="S3953" i="10"/>
  <c r="T3953" i="10"/>
  <c r="S3825" i="10"/>
  <c r="T3825" i="10"/>
  <c r="T3697" i="10"/>
  <c r="S3697" i="10"/>
  <c r="T3569" i="10"/>
  <c r="S3569" i="10"/>
  <c r="S3441" i="10"/>
  <c r="T3441" i="10"/>
  <c r="S3313" i="10"/>
  <c r="T3313" i="10"/>
  <c r="S3185" i="10"/>
  <c r="T3185" i="10"/>
  <c r="S3057" i="10"/>
  <c r="T3057" i="10"/>
  <c r="S2929" i="10"/>
  <c r="T2929" i="10"/>
  <c r="S5808" i="10"/>
  <c r="T5808" i="10"/>
  <c r="S5680" i="10"/>
  <c r="T5680" i="10"/>
  <c r="S5552" i="10"/>
  <c r="T5552" i="10"/>
  <c r="S5424" i="10"/>
  <c r="T5424" i="10"/>
  <c r="S5296" i="10"/>
  <c r="T5296" i="10"/>
  <c r="S5168" i="10"/>
  <c r="T5168" i="10"/>
  <c r="S5040" i="10"/>
  <c r="T5040" i="10"/>
  <c r="S4912" i="10"/>
  <c r="T4912" i="10"/>
  <c r="S4784" i="10"/>
  <c r="T4784" i="10"/>
  <c r="S4656" i="10"/>
  <c r="T4656" i="10"/>
  <c r="S4528" i="10"/>
  <c r="T4528" i="10"/>
  <c r="S4400" i="10"/>
  <c r="T4400" i="10"/>
  <c r="S4272" i="10"/>
  <c r="T4272" i="10"/>
  <c r="S4144" i="10"/>
  <c r="T4144" i="10"/>
  <c r="S4016" i="10"/>
  <c r="T4016" i="10"/>
  <c r="S3888" i="10"/>
  <c r="T3888" i="10"/>
  <c r="S3760" i="10"/>
  <c r="T3760" i="10"/>
  <c r="S3632" i="10"/>
  <c r="T3632" i="10"/>
  <c r="T3504" i="10"/>
  <c r="S3504" i="10"/>
  <c r="T3376" i="10"/>
  <c r="S3376" i="10"/>
  <c r="S3248" i="10"/>
  <c r="T3248" i="10"/>
  <c r="S3120" i="10"/>
  <c r="T3120" i="10"/>
  <c r="S2992" i="10"/>
  <c r="T2992" i="10"/>
  <c r="T2864" i="10"/>
  <c r="S2864" i="10"/>
  <c r="S5727" i="10"/>
  <c r="T5727" i="10"/>
  <c r="S5599" i="10"/>
  <c r="T5599" i="10"/>
  <c r="S5471" i="10"/>
  <c r="T5471" i="10"/>
  <c r="S5343" i="10"/>
  <c r="T5343" i="10"/>
  <c r="S5215" i="10"/>
  <c r="T5215" i="10"/>
  <c r="S5087" i="10"/>
  <c r="T5087" i="10"/>
  <c r="S4959" i="10"/>
  <c r="T4959" i="10"/>
  <c r="S4831" i="10"/>
  <c r="T4831" i="10"/>
  <c r="S4703" i="10"/>
  <c r="T4703" i="10"/>
  <c r="S4575" i="10"/>
  <c r="T4575" i="10"/>
  <c r="S4447" i="10"/>
  <c r="T4447" i="10"/>
  <c r="S4319" i="10"/>
  <c r="T4319" i="10"/>
  <c r="S4191" i="10"/>
  <c r="T4191" i="10"/>
  <c r="S4063" i="10"/>
  <c r="T4063" i="10"/>
  <c r="S3935" i="10"/>
  <c r="T3935" i="10"/>
  <c r="S3807" i="10"/>
  <c r="T3807" i="10"/>
  <c r="S3679" i="10"/>
  <c r="T3679" i="10"/>
  <c r="S3551" i="10"/>
  <c r="T3551" i="10"/>
  <c r="S3423" i="10"/>
  <c r="T3423" i="10"/>
  <c r="S3295" i="10"/>
  <c r="T3295" i="10"/>
  <c r="S3167" i="10"/>
  <c r="T3167" i="10"/>
  <c r="S3039" i="10"/>
  <c r="T3039" i="10"/>
  <c r="S2911" i="10"/>
  <c r="T2911" i="10"/>
  <c r="S5766" i="10"/>
  <c r="T5766" i="10"/>
  <c r="S5638" i="10"/>
  <c r="T5638" i="10"/>
  <c r="S5510" i="10"/>
  <c r="T5510" i="10"/>
  <c r="S5382" i="10"/>
  <c r="T5382" i="10"/>
  <c r="S5254" i="10"/>
  <c r="T5254" i="10"/>
  <c r="S5126" i="10"/>
  <c r="T5126" i="10"/>
  <c r="S4998" i="10"/>
  <c r="T4998" i="10"/>
  <c r="S4870" i="10"/>
  <c r="T4870" i="10"/>
  <c r="S5733" i="10"/>
  <c r="T5733" i="10"/>
  <c r="S5605" i="10"/>
  <c r="T5605" i="10"/>
  <c r="S5477" i="10"/>
  <c r="T5477" i="10"/>
  <c r="S5349" i="10"/>
  <c r="T5349" i="10"/>
  <c r="S5221" i="10"/>
  <c r="T5221" i="10"/>
  <c r="S5093" i="10"/>
  <c r="T5093" i="10"/>
  <c r="S4965" i="10"/>
  <c r="T4965" i="10"/>
  <c r="S4837" i="10"/>
  <c r="T4837" i="10"/>
  <c r="S4709" i="10"/>
  <c r="T4709" i="10"/>
  <c r="S4581" i="10"/>
  <c r="T4581" i="10"/>
  <c r="S4453" i="10"/>
  <c r="T4453" i="10"/>
  <c r="S4325" i="10"/>
  <c r="T4325" i="10"/>
  <c r="S4197" i="10"/>
  <c r="T4197" i="10"/>
  <c r="S4069" i="10"/>
  <c r="T4069" i="10"/>
  <c r="S3941" i="10"/>
  <c r="T3941" i="10"/>
  <c r="S3813" i="10"/>
  <c r="T3813" i="10"/>
  <c r="S3685" i="10"/>
  <c r="T3685" i="10"/>
  <c r="S3557" i="10"/>
  <c r="T3557" i="10"/>
  <c r="S3429" i="10"/>
  <c r="T3429" i="10"/>
  <c r="S3301" i="10"/>
  <c r="T3301" i="10"/>
  <c r="S3173" i="10"/>
  <c r="T3173" i="10"/>
  <c r="S3045" i="10"/>
  <c r="T3045" i="10"/>
  <c r="S2917" i="10"/>
  <c r="T2917" i="10"/>
  <c r="S5764" i="10"/>
  <c r="T5764" i="10"/>
  <c r="S5636" i="10"/>
  <c r="T5636" i="10"/>
  <c r="S5508" i="10"/>
  <c r="T5508" i="10"/>
  <c r="S5380" i="10"/>
  <c r="T5380" i="10"/>
  <c r="S5252" i="10"/>
  <c r="T5252" i="10"/>
  <c r="S5124" i="10"/>
  <c r="T5124" i="10"/>
  <c r="S4996" i="10"/>
  <c r="T4996" i="10"/>
  <c r="S4868" i="10"/>
  <c r="T4868" i="10"/>
  <c r="S4740" i="10"/>
  <c r="T4740" i="10"/>
  <c r="S4612" i="10"/>
  <c r="T4612" i="10"/>
  <c r="S4484" i="10"/>
  <c r="T4484" i="10"/>
  <c r="S4356" i="10"/>
  <c r="T4356" i="10"/>
  <c r="S4228" i="10"/>
  <c r="T4228" i="10"/>
  <c r="S4100" i="10"/>
  <c r="T4100" i="10"/>
  <c r="S3972" i="10"/>
  <c r="T3972" i="10"/>
  <c r="T3844" i="10"/>
  <c r="S3844" i="10"/>
  <c r="S3716" i="10"/>
  <c r="T3716" i="10"/>
  <c r="S3588" i="10"/>
  <c r="T3588" i="10"/>
  <c r="S3460" i="10"/>
  <c r="T3460" i="10"/>
  <c r="S3332" i="10"/>
  <c r="T3332" i="10"/>
  <c r="S3204" i="10"/>
  <c r="T3204" i="10"/>
  <c r="S3076" i="10"/>
  <c r="T3076" i="10"/>
  <c r="S2948" i="10"/>
  <c r="T2948" i="10"/>
  <c r="S5469" i="10"/>
  <c r="T5469" i="10"/>
  <c r="S3549" i="10"/>
  <c r="T3549" i="10"/>
  <c r="S7349" i="10"/>
  <c r="T7349" i="10"/>
  <c r="S7093" i="10"/>
  <c r="T7093" i="10"/>
  <c r="S6837" i="10"/>
  <c r="T6837" i="10"/>
  <c r="S6581" i="10"/>
  <c r="T6581" i="10"/>
  <c r="S6325" i="10"/>
  <c r="T6325" i="10"/>
  <c r="S6069" i="10"/>
  <c r="T6069" i="10"/>
  <c r="S7436" i="10"/>
  <c r="T7436" i="10"/>
  <c r="S7308" i="10"/>
  <c r="T7308" i="10"/>
  <c r="S7180" i="10"/>
  <c r="T7180" i="10"/>
  <c r="S7052" i="10"/>
  <c r="T7052" i="10"/>
  <c r="S6924" i="10"/>
  <c r="T6924" i="10"/>
  <c r="S6796" i="10"/>
  <c r="T6796" i="10"/>
  <c r="S6668" i="10"/>
  <c r="T6668" i="10"/>
  <c r="S6540" i="10"/>
  <c r="T6540" i="10"/>
  <c r="S6412" i="10"/>
  <c r="T6412" i="10"/>
  <c r="S6284" i="10"/>
  <c r="T6284" i="10"/>
  <c r="T6156" i="10"/>
  <c r="S6156" i="10"/>
  <c r="S6028" i="10"/>
  <c r="T6028" i="10"/>
  <c r="S7427" i="10"/>
  <c r="T7427" i="10"/>
  <c r="S7299" i="10"/>
  <c r="T7299" i="10"/>
  <c r="S7171" i="10"/>
  <c r="T7171" i="10"/>
  <c r="S7043" i="10"/>
  <c r="T7043" i="10"/>
  <c r="S6915" i="10"/>
  <c r="T6915" i="10"/>
  <c r="S6787" i="10"/>
  <c r="T6787" i="10"/>
  <c r="S6659" i="10"/>
  <c r="T6659" i="10"/>
  <c r="S6531" i="10"/>
  <c r="T6531" i="10"/>
  <c r="S6403" i="10"/>
  <c r="T6403" i="10"/>
  <c r="S6275" i="10"/>
  <c r="T6275" i="10"/>
  <c r="S6147" i="10"/>
  <c r="T6147" i="10"/>
  <c r="S6019" i="10"/>
  <c r="T6019" i="10"/>
  <c r="S5763" i="10"/>
  <c r="T5763" i="10"/>
  <c r="S5635" i="10"/>
  <c r="T5635" i="10"/>
  <c r="S5507" i="10"/>
  <c r="T5507" i="10"/>
  <c r="S7434" i="10"/>
  <c r="T7434" i="10"/>
  <c r="T7306" i="10"/>
  <c r="S7306" i="10"/>
  <c r="S7178" i="10"/>
  <c r="T7178" i="10"/>
  <c r="S7050" i="10"/>
  <c r="T7050" i="10"/>
  <c r="S6922" i="10"/>
  <c r="T6922" i="10"/>
  <c r="S6794" i="10"/>
  <c r="T6794" i="10"/>
  <c r="S6666" i="10"/>
  <c r="T6666" i="10"/>
  <c r="S6538" i="10"/>
  <c r="T6538" i="10"/>
  <c r="T6410" i="10"/>
  <c r="S6410" i="10"/>
  <c r="S6282" i="10"/>
  <c r="T6282" i="10"/>
  <c r="T6154" i="10"/>
  <c r="S6154" i="10"/>
  <c r="S6026" i="10"/>
  <c r="T6026" i="10"/>
  <c r="S7457" i="10"/>
  <c r="T7457" i="10"/>
  <c r="T7329" i="10"/>
  <c r="S7329" i="10"/>
  <c r="S7201" i="10"/>
  <c r="T7201" i="10"/>
  <c r="T7073" i="10"/>
  <c r="S7073" i="10"/>
  <c r="S6945" i="10"/>
  <c r="T6945" i="10"/>
  <c r="S6817" i="10"/>
  <c r="T6817" i="10"/>
  <c r="S6689" i="10"/>
  <c r="T6689" i="10"/>
  <c r="S6561" i="10"/>
  <c r="T6561" i="10"/>
  <c r="T6433" i="10"/>
  <c r="S6433" i="10"/>
  <c r="T6305" i="10"/>
  <c r="S6305" i="10"/>
  <c r="S6177" i="10"/>
  <c r="T6177" i="10"/>
  <c r="S6049" i="10"/>
  <c r="T6049" i="10"/>
  <c r="S5665" i="10"/>
  <c r="T5665" i="10"/>
  <c r="S5537" i="10"/>
  <c r="T5537" i="10"/>
  <c r="S5409" i="10"/>
  <c r="T5409" i="10"/>
  <c r="S5281" i="10"/>
  <c r="T5281" i="10"/>
  <c r="S5153" i="10"/>
  <c r="T5153" i="10"/>
  <c r="S5025" i="10"/>
  <c r="T5025" i="10"/>
  <c r="S4897" i="10"/>
  <c r="T4897" i="10"/>
  <c r="S7336" i="10"/>
  <c r="T7336" i="10"/>
  <c r="S7208" i="10"/>
  <c r="T7208" i="10"/>
  <c r="S7080" i="10"/>
  <c r="T7080" i="10"/>
  <c r="S6952" i="10"/>
  <c r="T6952" i="10"/>
  <c r="S6824" i="10"/>
  <c r="T6824" i="10"/>
  <c r="S6696" i="10"/>
  <c r="T6696" i="10"/>
  <c r="S6568" i="10"/>
  <c r="T6568" i="10"/>
  <c r="S6440" i="10"/>
  <c r="T6440" i="10"/>
  <c r="S6312" i="10"/>
  <c r="T6312" i="10"/>
  <c r="O6184" i="10"/>
  <c r="P6184" i="10" s="1"/>
  <c r="O6056" i="10"/>
  <c r="P6056" i="10" s="1"/>
  <c r="O5928" i="10"/>
  <c r="P5928" i="10" s="1"/>
  <c r="O7423" i="10"/>
  <c r="P7423" i="10" s="1"/>
  <c r="O7295" i="10"/>
  <c r="P7295" i="10" s="1"/>
  <c r="O7167" i="10"/>
  <c r="P7167" i="10" s="1"/>
  <c r="O7039" i="10"/>
  <c r="P7039" i="10" s="1"/>
  <c r="O6911" i="10"/>
  <c r="P6911" i="10" s="1"/>
  <c r="O6783" i="10"/>
  <c r="P6783" i="10" s="1"/>
  <c r="O6655" i="10"/>
  <c r="P6655" i="10" s="1"/>
  <c r="O6527" i="10"/>
  <c r="P6527" i="10" s="1"/>
  <c r="O6399" i="10"/>
  <c r="P6399" i="10" s="1"/>
  <c r="O6271" i="10"/>
  <c r="P6271" i="10" s="1"/>
  <c r="O6143" i="10"/>
  <c r="P6143" i="10" s="1"/>
  <c r="O6015" i="10"/>
  <c r="P6015" i="10" s="1"/>
  <c r="O5887" i="10"/>
  <c r="P5887" i="10" s="1"/>
  <c r="O7414" i="10"/>
  <c r="P7414" i="10" s="1"/>
  <c r="O7286" i="10"/>
  <c r="P7286" i="10" s="1"/>
  <c r="O7158" i="10"/>
  <c r="P7158" i="10" s="1"/>
  <c r="O7030" i="10"/>
  <c r="P7030" i="10" s="1"/>
  <c r="O6902" i="10"/>
  <c r="P6902" i="10" s="1"/>
  <c r="O6774" i="10"/>
  <c r="P6774" i="10" s="1"/>
  <c r="O6646" i="10"/>
  <c r="P6646" i="10" s="1"/>
  <c r="O6518" i="10"/>
  <c r="P6518" i="10" s="1"/>
  <c r="O6390" i="10"/>
  <c r="P6390" i="10" s="1"/>
  <c r="O6262" i="10"/>
  <c r="P6262" i="10" s="1"/>
  <c r="O6134" i="10"/>
  <c r="P6134" i="10" s="1"/>
  <c r="O5339" i="10"/>
  <c r="P5339" i="10" s="1"/>
  <c r="O5211" i="10"/>
  <c r="P5211" i="10" s="1"/>
  <c r="O5083" i="10"/>
  <c r="P5083" i="10" s="1"/>
  <c r="O4955" i="10"/>
  <c r="P4955" i="10" s="1"/>
  <c r="O4827" i="10"/>
  <c r="P4827" i="10" s="1"/>
  <c r="O4699" i="10"/>
  <c r="P4699" i="10" s="1"/>
  <c r="O4571" i="10"/>
  <c r="P4571" i="10" s="1"/>
  <c r="O4443" i="10"/>
  <c r="P4443" i="10" s="1"/>
  <c r="O4315" i="10"/>
  <c r="P4315" i="10" s="1"/>
  <c r="O4187" i="10"/>
  <c r="P4187" i="10" s="1"/>
  <c r="O4059" i="10"/>
  <c r="P4059" i="10" s="1"/>
  <c r="O3931" i="10"/>
  <c r="P3931" i="10" s="1"/>
  <c r="O3803" i="10"/>
  <c r="P3803" i="10" s="1"/>
  <c r="O3675" i="10"/>
  <c r="P3675" i="10" s="1"/>
  <c r="O3547" i="10"/>
  <c r="P3547" i="10" s="1"/>
  <c r="O3419" i="10"/>
  <c r="P3419" i="10" s="1"/>
  <c r="O3291" i="10"/>
  <c r="P3291" i="10" s="1"/>
  <c r="O3163" i="10"/>
  <c r="P3163" i="10" s="1"/>
  <c r="O3035" i="10"/>
  <c r="P3035" i="10" s="1"/>
  <c r="O2907" i="10"/>
  <c r="P2907" i="10" s="1"/>
  <c r="O2779" i="10"/>
  <c r="O2651" i="10"/>
  <c r="O2523" i="10"/>
  <c r="O2395" i="10"/>
  <c r="O2267" i="10"/>
  <c r="O2139" i="10"/>
  <c r="O2011" i="10"/>
  <c r="O1883" i="10"/>
  <c r="O1755" i="10"/>
  <c r="O1627" i="10"/>
  <c r="O1499" i="10"/>
  <c r="O1371" i="10"/>
  <c r="O1243" i="10"/>
  <c r="O1115" i="10"/>
  <c r="O987" i="10"/>
  <c r="O859" i="10"/>
  <c r="O731" i="10"/>
  <c r="O603" i="10"/>
  <c r="O475" i="10"/>
  <c r="O347" i="10"/>
  <c r="O219" i="10"/>
  <c r="O91" i="10"/>
  <c r="O5722" i="10"/>
  <c r="P5722" i="10" s="1"/>
  <c r="O5594" i="10"/>
  <c r="P5594" i="10" s="1"/>
  <c r="O5466" i="10"/>
  <c r="P5466" i="10" s="1"/>
  <c r="O5338" i="10"/>
  <c r="P5338" i="10" s="1"/>
  <c r="O5210" i="10"/>
  <c r="P5210" i="10" s="1"/>
  <c r="O5082" i="10"/>
  <c r="P5082" i="10" s="1"/>
  <c r="O4954" i="10"/>
  <c r="P4954" i="10" s="1"/>
  <c r="O4826" i="10"/>
  <c r="P4826" i="10" s="1"/>
  <c r="O4698" i="10"/>
  <c r="P4698" i="10" s="1"/>
  <c r="O4570" i="10"/>
  <c r="P4570" i="10" s="1"/>
  <c r="O4442" i="10"/>
  <c r="P4442" i="10" s="1"/>
  <c r="O4314" i="10"/>
  <c r="P4314" i="10" s="1"/>
  <c r="O4186" i="10"/>
  <c r="P4186" i="10" s="1"/>
  <c r="O4058" i="10"/>
  <c r="P4058" i="10" s="1"/>
  <c r="O3930" i="10"/>
  <c r="P3930" i="10" s="1"/>
  <c r="O3802" i="10"/>
  <c r="P3802" i="10" s="1"/>
  <c r="O3674" i="10"/>
  <c r="P3674" i="10" s="1"/>
  <c r="O3546" i="10"/>
  <c r="P3546" i="10" s="1"/>
  <c r="O3418" i="10"/>
  <c r="P3418" i="10" s="1"/>
  <c r="O3290" i="10"/>
  <c r="P3290" i="10" s="1"/>
  <c r="O3162" i="10"/>
  <c r="P3162" i="10" s="1"/>
  <c r="O3034" i="10"/>
  <c r="P3034" i="10" s="1"/>
  <c r="O2906" i="10"/>
  <c r="P2906" i="10" s="1"/>
  <c r="O2778" i="10"/>
  <c r="O2650" i="10"/>
  <c r="O2522" i="10"/>
  <c r="O2394" i="10"/>
  <c r="O2266" i="10"/>
  <c r="O2138" i="10"/>
  <c r="O2010" i="10"/>
  <c r="O1882" i="10"/>
  <c r="O1754" i="10"/>
  <c r="O1626" i="10"/>
  <c r="O1498" i="10"/>
  <c r="O1370" i="10"/>
  <c r="O1242" i="10"/>
  <c r="O1114" i="10"/>
  <c r="O986" i="10"/>
  <c r="O858" i="10"/>
  <c r="O730" i="10"/>
  <c r="O602" i="10"/>
  <c r="O474" i="10"/>
  <c r="O346" i="10"/>
  <c r="O218" i="10"/>
  <c r="O5149" i="10"/>
  <c r="P5149" i="10" s="1"/>
  <c r="O3933" i="10"/>
  <c r="P3933" i="10" s="1"/>
  <c r="O2205" i="10"/>
  <c r="O925" i="10"/>
  <c r="O7445" i="10"/>
  <c r="P7445" i="10" s="1"/>
  <c r="O7189" i="10"/>
  <c r="P7189" i="10" s="1"/>
  <c r="O6933" i="10"/>
  <c r="P6933" i="10" s="1"/>
  <c r="O6677" i="10"/>
  <c r="P6677" i="10" s="1"/>
  <c r="O6421" i="10"/>
  <c r="P6421" i="10" s="1"/>
  <c r="O6165" i="10"/>
  <c r="P6165" i="10" s="1"/>
  <c r="O26" i="10"/>
  <c r="O4777" i="10"/>
  <c r="P4777" i="10" s="1"/>
  <c r="O4649" i="10"/>
  <c r="P4649" i="10" s="1"/>
  <c r="O4521" i="10"/>
  <c r="P4521" i="10" s="1"/>
  <c r="O4393" i="10"/>
  <c r="P4393" i="10" s="1"/>
  <c r="O4265" i="10"/>
  <c r="P4265" i="10" s="1"/>
  <c r="O4137" i="10"/>
  <c r="P4137" i="10" s="1"/>
  <c r="O4009" i="10"/>
  <c r="P4009" i="10" s="1"/>
  <c r="O3881" i="10"/>
  <c r="P3881" i="10" s="1"/>
  <c r="O3753" i="10"/>
  <c r="P3753" i="10" s="1"/>
  <c r="O3625" i="10"/>
  <c r="P3625" i="10" s="1"/>
  <c r="O3497" i="10"/>
  <c r="P3497" i="10" s="1"/>
  <c r="O3369" i="10"/>
  <c r="P3369" i="10" s="1"/>
  <c r="O3241" i="10"/>
  <c r="P3241" i="10" s="1"/>
  <c r="O3113" i="10"/>
  <c r="P3113" i="10" s="1"/>
  <c r="O2985" i="10"/>
  <c r="P2985" i="10" s="1"/>
  <c r="O2857" i="10"/>
  <c r="P2857" i="10" s="1"/>
  <c r="O2729" i="10"/>
  <c r="O2601" i="10"/>
  <c r="O2473" i="10"/>
  <c r="O2345" i="10"/>
  <c r="O2217" i="10"/>
  <c r="O2089" i="10"/>
  <c r="O1961" i="10"/>
  <c r="O1833" i="10"/>
  <c r="O1705" i="10"/>
  <c r="O1577" i="10"/>
  <c r="O1449" i="10"/>
  <c r="O1321" i="10"/>
  <c r="O1193" i="10"/>
  <c r="O1065" i="10"/>
  <c r="O937" i="10"/>
  <c r="O809" i="10"/>
  <c r="O681" i="10"/>
  <c r="O553" i="10"/>
  <c r="O425" i="10"/>
  <c r="O297" i="10"/>
  <c r="O169" i="10"/>
  <c r="O41" i="10"/>
  <c r="O5352" i="10"/>
  <c r="P5352" i="10" s="1"/>
  <c r="O5224" i="10"/>
  <c r="P5224" i="10" s="1"/>
  <c r="O5096" i="10"/>
  <c r="P5096" i="10" s="1"/>
  <c r="O4968" i="10"/>
  <c r="P4968" i="10" s="1"/>
  <c r="O4840" i="10"/>
  <c r="P4840" i="10" s="1"/>
  <c r="O4712" i="10"/>
  <c r="P4712" i="10" s="1"/>
  <c r="O4584" i="10"/>
  <c r="P4584" i="10" s="1"/>
  <c r="O4456" i="10"/>
  <c r="P4456" i="10" s="1"/>
  <c r="O4328" i="10"/>
  <c r="P4328" i="10" s="1"/>
  <c r="O4200" i="10"/>
  <c r="P4200" i="10" s="1"/>
  <c r="O4072" i="10"/>
  <c r="P4072" i="10" s="1"/>
  <c r="O3944" i="10"/>
  <c r="P3944" i="10" s="1"/>
  <c r="O3816" i="10"/>
  <c r="P3816" i="10" s="1"/>
  <c r="O3688" i="10"/>
  <c r="P3688" i="10" s="1"/>
  <c r="O3560" i="10"/>
  <c r="P3560" i="10" s="1"/>
  <c r="O3432" i="10"/>
  <c r="P3432" i="10" s="1"/>
  <c r="O3304" i="10"/>
  <c r="P3304" i="10" s="1"/>
  <c r="O3176" i="10"/>
  <c r="P3176" i="10" s="1"/>
  <c r="O3048" i="10"/>
  <c r="P3048" i="10" s="1"/>
  <c r="O2920" i="10"/>
  <c r="P2920" i="10" s="1"/>
  <c r="O2792" i="10"/>
  <c r="O2664" i="10"/>
  <c r="O2536" i="10"/>
  <c r="O2408" i="10"/>
  <c r="O2280" i="10"/>
  <c r="O2152" i="10"/>
  <c r="O2024" i="10"/>
  <c r="O1896" i="10"/>
  <c r="O1768" i="10"/>
  <c r="O1640" i="10"/>
  <c r="O1512" i="10"/>
  <c r="O1384" i="10"/>
  <c r="O1256" i="10"/>
  <c r="O1128" i="10"/>
  <c r="O1000" i="10"/>
  <c r="O872" i="10"/>
  <c r="O744" i="10"/>
  <c r="O616" i="10"/>
  <c r="O488" i="10"/>
  <c r="O360" i="10"/>
  <c r="O232" i="10"/>
  <c r="O104" i="10"/>
  <c r="O5783" i="10"/>
  <c r="P5783" i="10" s="1"/>
  <c r="O5655" i="10"/>
  <c r="P5655" i="10" s="1"/>
  <c r="O5527" i="10"/>
  <c r="P5527" i="10" s="1"/>
  <c r="O5399" i="10"/>
  <c r="P5399" i="10" s="1"/>
  <c r="O5271" i="10"/>
  <c r="P5271" i="10" s="1"/>
  <c r="O5143" i="10"/>
  <c r="P5143" i="10" s="1"/>
  <c r="O5015" i="10"/>
  <c r="P5015" i="10" s="1"/>
  <c r="O4887" i="10"/>
  <c r="P4887" i="10" s="1"/>
  <c r="O4759" i="10"/>
  <c r="P4759" i="10" s="1"/>
  <c r="O4631" i="10"/>
  <c r="P4631" i="10" s="1"/>
  <c r="O4503" i="10"/>
  <c r="P4503" i="10" s="1"/>
  <c r="O4375" i="10"/>
  <c r="P4375" i="10" s="1"/>
  <c r="O4247" i="10"/>
  <c r="P4247" i="10" s="1"/>
  <c r="O4119" i="10"/>
  <c r="P4119" i="10" s="1"/>
  <c r="O3991" i="10"/>
  <c r="P3991" i="10" s="1"/>
  <c r="O3863" i="10"/>
  <c r="P3863" i="10" s="1"/>
  <c r="O3735" i="10"/>
  <c r="P3735" i="10" s="1"/>
  <c r="O3607" i="10"/>
  <c r="P3607" i="10" s="1"/>
  <c r="O3479" i="10"/>
  <c r="P3479" i="10" s="1"/>
  <c r="O3351" i="10"/>
  <c r="P3351" i="10" s="1"/>
  <c r="O3223" i="10"/>
  <c r="P3223" i="10" s="1"/>
  <c r="O3095" i="10"/>
  <c r="P3095" i="10" s="1"/>
  <c r="O2967" i="10"/>
  <c r="P2967" i="10" s="1"/>
  <c r="O2839" i="10"/>
  <c r="O2711" i="10"/>
  <c r="O2583" i="10"/>
  <c r="O2455" i="10"/>
  <c r="O2327" i="10"/>
  <c r="O2199" i="10"/>
  <c r="O2071" i="10"/>
  <c r="O1943" i="10"/>
  <c r="O1815" i="10"/>
  <c r="O1687" i="10"/>
  <c r="O1559" i="10"/>
  <c r="O1431" i="10"/>
  <c r="O1303" i="10"/>
  <c r="O1175" i="10"/>
  <c r="O1047" i="10"/>
  <c r="O919" i="10"/>
  <c r="O791" i="10"/>
  <c r="O663" i="10"/>
  <c r="O535" i="10"/>
  <c r="O407" i="10"/>
  <c r="O279" i="10"/>
  <c r="O151" i="10"/>
  <c r="O23" i="10"/>
  <c r="O5694" i="10"/>
  <c r="P5694" i="10" s="1"/>
  <c r="O5566" i="10"/>
  <c r="P5566" i="10" s="1"/>
  <c r="O5438" i="10"/>
  <c r="P5438" i="10" s="1"/>
  <c r="O4670" i="10"/>
  <c r="P4670" i="10" s="1"/>
  <c r="O4542" i="10"/>
  <c r="P4542" i="10" s="1"/>
  <c r="O4414" i="10"/>
  <c r="P4414" i="10" s="1"/>
  <c r="O4286" i="10"/>
  <c r="P4286" i="10" s="1"/>
  <c r="O4158" i="10"/>
  <c r="P4158" i="10" s="1"/>
  <c r="O4030" i="10"/>
  <c r="P4030" i="10" s="1"/>
  <c r="O3902" i="10"/>
  <c r="P3902" i="10" s="1"/>
  <c r="O3774" i="10"/>
  <c r="P3774" i="10" s="1"/>
  <c r="O3646" i="10"/>
  <c r="P3646" i="10" s="1"/>
  <c r="O3518" i="10"/>
  <c r="P3518" i="10" s="1"/>
  <c r="O3390" i="10"/>
  <c r="P3390" i="10" s="1"/>
  <c r="O3262" i="10"/>
  <c r="P3262" i="10" s="1"/>
  <c r="O3134" i="10"/>
  <c r="P3134" i="10" s="1"/>
  <c r="O3006" i="10"/>
  <c r="P3006" i="10" s="1"/>
  <c r="O2878" i="10"/>
  <c r="P2878" i="10" s="1"/>
  <c r="O2750" i="10"/>
  <c r="O2622" i="10"/>
  <c r="O2494" i="10"/>
  <c r="O2366" i="10"/>
  <c r="O2238" i="10"/>
  <c r="O2110" i="10"/>
  <c r="O1982" i="10"/>
  <c r="O1854" i="10"/>
  <c r="O1726" i="10"/>
  <c r="O1598" i="10"/>
  <c r="O1470" i="10"/>
  <c r="O1342" i="10"/>
  <c r="O1214" i="10"/>
  <c r="O1086" i="10"/>
  <c r="O958" i="10"/>
  <c r="O830" i="10"/>
  <c r="O702" i="10"/>
  <c r="O574" i="10"/>
  <c r="O446" i="10"/>
  <c r="O318" i="10"/>
  <c r="O190" i="10"/>
  <c r="O62" i="10"/>
  <c r="O5693" i="10"/>
  <c r="P5693" i="10" s="1"/>
  <c r="O5437" i="10"/>
  <c r="P5437" i="10" s="1"/>
  <c r="O5181" i="10"/>
  <c r="P5181" i="10" s="1"/>
  <c r="O4925" i="10"/>
  <c r="P4925" i="10" s="1"/>
  <c r="O4669" i="10"/>
  <c r="P4669" i="10" s="1"/>
  <c r="O4413" i="10"/>
  <c r="P4413" i="10" s="1"/>
  <c r="O4157" i="10"/>
  <c r="P4157" i="10" s="1"/>
  <c r="O3901" i="10"/>
  <c r="P3901" i="10" s="1"/>
  <c r="O3645" i="10"/>
  <c r="P3645" i="10" s="1"/>
  <c r="O3389" i="10"/>
  <c r="P3389" i="10" s="1"/>
  <c r="O3133" i="10"/>
  <c r="P3133" i="10" s="1"/>
  <c r="O2877" i="10"/>
  <c r="P2877" i="10" s="1"/>
  <c r="O2621" i="10"/>
  <c r="O2365" i="10"/>
  <c r="O2109" i="10"/>
  <c r="O1853" i="10"/>
  <c r="O1597" i="10"/>
  <c r="O1341" i="10"/>
  <c r="O1085" i="10"/>
  <c r="O829" i="10"/>
  <c r="O573" i="10"/>
  <c r="O317" i="10"/>
  <c r="O61" i="10"/>
  <c r="O5692" i="10"/>
  <c r="P5692" i="10" s="1"/>
  <c r="O5564" i="10"/>
  <c r="P5564" i="10" s="1"/>
  <c r="O5436" i="10"/>
  <c r="P5436" i="10" s="1"/>
  <c r="O5308" i="10"/>
  <c r="P5308" i="10" s="1"/>
  <c r="O5180" i="10"/>
  <c r="P5180" i="10" s="1"/>
  <c r="O5052" i="10"/>
  <c r="P5052" i="10" s="1"/>
  <c r="O4924" i="10"/>
  <c r="P4924" i="10" s="1"/>
  <c r="O4796" i="10"/>
  <c r="P4796" i="10" s="1"/>
  <c r="O4668" i="10"/>
  <c r="P4668" i="10" s="1"/>
  <c r="O4540" i="10"/>
  <c r="P4540" i="10" s="1"/>
  <c r="O4412" i="10"/>
  <c r="P4412" i="10" s="1"/>
  <c r="O4284" i="10"/>
  <c r="P4284" i="10" s="1"/>
  <c r="O4156" i="10"/>
  <c r="P4156" i="10" s="1"/>
  <c r="O4028" i="10"/>
  <c r="P4028" i="10" s="1"/>
  <c r="O3900" i="10"/>
  <c r="P3900" i="10" s="1"/>
  <c r="O3772" i="10"/>
  <c r="P3772" i="10" s="1"/>
  <c r="O3644" i="10"/>
  <c r="P3644" i="10" s="1"/>
  <c r="O3516" i="10"/>
  <c r="P3516" i="10" s="1"/>
  <c r="O3388" i="10"/>
  <c r="P3388" i="10" s="1"/>
  <c r="O3260" i="10"/>
  <c r="P3260" i="10" s="1"/>
  <c r="O3132" i="10"/>
  <c r="P3132" i="10" s="1"/>
  <c r="O3004" i="10"/>
  <c r="P3004" i="10" s="1"/>
  <c r="O2876" i="10"/>
  <c r="P2876" i="10" s="1"/>
  <c r="O2748" i="10"/>
  <c r="O2620" i="10"/>
  <c r="O2492" i="10"/>
  <c r="O2364" i="10"/>
  <c r="O2236" i="10"/>
  <c r="O2108" i="10"/>
  <c r="O1980" i="10"/>
  <c r="O1852" i="10"/>
  <c r="O1724" i="10"/>
  <c r="O1596" i="10"/>
  <c r="O1468" i="10"/>
  <c r="O1340" i="10"/>
  <c r="O1212" i="10"/>
  <c r="O1084" i="10"/>
  <c r="O956" i="10"/>
  <c r="O828" i="10"/>
  <c r="O700" i="10"/>
  <c r="O572" i="10"/>
  <c r="O444" i="10"/>
  <c r="O316" i="10"/>
  <c r="O188" i="10"/>
  <c r="O60" i="10"/>
  <c r="O5021" i="10"/>
  <c r="P5021" i="10" s="1"/>
  <c r="O3101" i="10"/>
  <c r="P3101" i="10" s="1"/>
  <c r="O7405" i="10"/>
  <c r="P7405" i="10" s="1"/>
  <c r="O7149" i="10"/>
  <c r="P7149" i="10" s="1"/>
  <c r="O6893" i="10"/>
  <c r="P6893" i="10" s="1"/>
  <c r="O6637" i="10"/>
  <c r="P6637" i="10" s="1"/>
  <c r="O6381" i="10"/>
  <c r="P6381" i="10" s="1"/>
  <c r="O6125" i="10"/>
  <c r="P6125" i="10" s="1"/>
  <c r="O7460" i="10"/>
  <c r="P7460" i="10" s="1"/>
  <c r="O7332" i="10"/>
  <c r="P7332" i="10" s="1"/>
  <c r="O7204" i="10"/>
  <c r="P7204" i="10" s="1"/>
  <c r="O7076" i="10"/>
  <c r="P7076" i="10" s="1"/>
  <c r="O6948" i="10"/>
  <c r="P6948" i="10" s="1"/>
  <c r="O6820" i="10"/>
  <c r="P6820" i="10" s="1"/>
  <c r="O6692" i="10"/>
  <c r="P6692" i="10" s="1"/>
  <c r="O6564" i="10"/>
  <c r="P6564" i="10" s="1"/>
  <c r="O6436" i="10"/>
  <c r="P6436" i="10" s="1"/>
  <c r="O6308" i="10"/>
  <c r="P6308" i="10" s="1"/>
  <c r="O6180" i="10"/>
  <c r="P6180" i="10" s="1"/>
  <c r="O6052" i="10"/>
  <c r="P6052" i="10" s="1"/>
  <c r="O7451" i="10"/>
  <c r="P7451" i="10" s="1"/>
  <c r="O7323" i="10"/>
  <c r="P7323" i="10" s="1"/>
  <c r="O7195" i="10"/>
  <c r="P7195" i="10" s="1"/>
  <c r="O7067" i="10"/>
  <c r="P7067" i="10" s="1"/>
  <c r="O6939" i="10"/>
  <c r="P6939" i="10" s="1"/>
  <c r="O6811" i="10"/>
  <c r="P6811" i="10" s="1"/>
  <c r="O6683" i="10"/>
  <c r="P6683" i="10" s="1"/>
  <c r="O6555" i="10"/>
  <c r="P6555" i="10" s="1"/>
  <c r="O6427" i="10"/>
  <c r="P6427" i="10" s="1"/>
  <c r="O6299" i="10"/>
  <c r="P6299" i="10" s="1"/>
  <c r="O6171" i="10"/>
  <c r="P6171" i="10" s="1"/>
  <c r="O6043" i="10"/>
  <c r="P6043" i="10" s="1"/>
  <c r="O5659" i="10"/>
  <c r="P5659" i="10" s="1"/>
  <c r="O5531" i="10"/>
  <c r="P5531" i="10" s="1"/>
  <c r="O7458" i="10"/>
  <c r="P7458" i="10" s="1"/>
  <c r="O7330" i="10"/>
  <c r="P7330" i="10" s="1"/>
  <c r="O7202" i="10"/>
  <c r="P7202" i="10" s="1"/>
  <c r="O7074" i="10"/>
  <c r="P7074" i="10" s="1"/>
  <c r="O6946" i="10"/>
  <c r="P6946" i="10" s="1"/>
  <c r="O6818" i="10"/>
  <c r="P6818" i="10" s="1"/>
  <c r="O6690" i="10"/>
  <c r="P6690" i="10" s="1"/>
  <c r="O6562" i="10"/>
  <c r="P6562" i="10" s="1"/>
  <c r="O6434" i="10"/>
  <c r="P6434" i="10" s="1"/>
  <c r="O6306" i="10"/>
  <c r="P6306" i="10" s="1"/>
  <c r="O6178" i="10"/>
  <c r="P6178" i="10" s="1"/>
  <c r="O6050" i="10"/>
  <c r="P6050" i="10" s="1"/>
  <c r="O7353" i="10"/>
  <c r="P7353" i="10" s="1"/>
  <c r="O7225" i="10"/>
  <c r="P7225" i="10" s="1"/>
  <c r="O7097" i="10"/>
  <c r="P7097" i="10" s="1"/>
  <c r="O6969" i="10"/>
  <c r="P6969" i="10" s="1"/>
  <c r="O6841" i="10"/>
  <c r="P6841" i="10" s="1"/>
  <c r="O6713" i="10"/>
  <c r="P6713" i="10" s="1"/>
  <c r="O6585" i="10"/>
  <c r="P6585" i="10" s="1"/>
  <c r="O6457" i="10"/>
  <c r="P6457" i="10" s="1"/>
  <c r="O6329" i="10"/>
  <c r="P6329" i="10" s="1"/>
  <c r="O6201" i="10"/>
  <c r="P6201" i="10" s="1"/>
  <c r="O6073" i="10"/>
  <c r="P6073" i="10" s="1"/>
  <c r="O5689" i="10"/>
  <c r="P5689" i="10" s="1"/>
  <c r="O5561" i="10"/>
  <c r="P5561" i="10" s="1"/>
  <c r="O5433" i="10"/>
  <c r="P5433" i="10" s="1"/>
  <c r="O5305" i="10"/>
  <c r="P5305" i="10" s="1"/>
  <c r="O5177" i="10"/>
  <c r="P5177" i="10" s="1"/>
  <c r="O5049" i="10"/>
  <c r="P5049" i="10" s="1"/>
  <c r="O4921" i="10"/>
  <c r="P4921" i="10" s="1"/>
  <c r="O7360" i="10"/>
  <c r="P7360" i="10" s="1"/>
  <c r="O7232" i="10"/>
  <c r="P7232" i="10" s="1"/>
  <c r="O7104" i="10"/>
  <c r="P7104" i="10" s="1"/>
  <c r="O6976" i="10"/>
  <c r="P6976" i="10" s="1"/>
  <c r="O6848" i="10"/>
  <c r="P6848" i="10" s="1"/>
  <c r="O6720" i="10"/>
  <c r="P6720" i="10" s="1"/>
  <c r="O6592" i="10"/>
  <c r="P6592" i="10" s="1"/>
  <c r="O6464" i="10"/>
  <c r="P6464" i="10" s="1"/>
  <c r="O6336" i="10"/>
  <c r="P6336" i="10" s="1"/>
  <c r="O6208" i="10"/>
  <c r="P6208" i="10" s="1"/>
  <c r="O6080" i="10"/>
  <c r="P6080" i="10" s="1"/>
  <c r="O5952" i="10"/>
  <c r="P5952" i="10" s="1"/>
  <c r="O7447" i="10"/>
  <c r="P7447" i="10" s="1"/>
  <c r="O7319" i="10"/>
  <c r="P7319" i="10" s="1"/>
  <c r="O7191" i="10"/>
  <c r="P7191" i="10" s="1"/>
  <c r="O7063" i="10"/>
  <c r="P7063" i="10" s="1"/>
  <c r="O6935" i="10"/>
  <c r="P6935" i="10" s="1"/>
  <c r="O6807" i="10"/>
  <c r="P6807" i="10" s="1"/>
  <c r="O6679" i="10"/>
  <c r="P6679" i="10" s="1"/>
  <c r="O6551" i="10"/>
  <c r="P6551" i="10" s="1"/>
  <c r="O6423" i="10"/>
  <c r="P6423" i="10" s="1"/>
  <c r="O6295" i="10"/>
  <c r="P6295" i="10" s="1"/>
  <c r="O6167" i="10"/>
  <c r="P6167" i="10" s="1"/>
  <c r="O6039" i="10"/>
  <c r="P6039" i="10" s="1"/>
  <c r="O5911" i="10"/>
  <c r="P5911" i="10" s="1"/>
  <c r="O7438" i="10"/>
  <c r="P7438" i="10" s="1"/>
  <c r="O7310" i="10"/>
  <c r="P7310" i="10" s="1"/>
  <c r="O7182" i="10"/>
  <c r="P7182" i="10" s="1"/>
  <c r="O7054" i="10"/>
  <c r="P7054" i="10" s="1"/>
  <c r="O6926" i="10"/>
  <c r="P6926" i="10" s="1"/>
  <c r="O6798" i="10"/>
  <c r="P6798" i="10" s="1"/>
  <c r="O6670" i="10"/>
  <c r="P6670" i="10" s="1"/>
  <c r="O6542" i="10"/>
  <c r="P6542" i="10" s="1"/>
  <c r="O6414" i="10"/>
  <c r="P6414" i="10" s="1"/>
  <c r="O6286" i="10"/>
  <c r="P6286" i="10" s="1"/>
  <c r="O6158" i="10"/>
  <c r="P6158" i="10" s="1"/>
  <c r="O6030" i="10"/>
  <c r="P6030" i="10" s="1"/>
  <c r="O5363" i="10"/>
  <c r="P5363" i="10" s="1"/>
  <c r="O5235" i="10"/>
  <c r="P5235" i="10" s="1"/>
  <c r="O5107" i="10"/>
  <c r="P5107" i="10" s="1"/>
  <c r="O4979" i="10"/>
  <c r="P4979" i="10" s="1"/>
  <c r="O4851" i="10"/>
  <c r="P4851" i="10" s="1"/>
  <c r="O4723" i="10"/>
  <c r="P4723" i="10" s="1"/>
  <c r="O4595" i="10"/>
  <c r="P4595" i="10" s="1"/>
  <c r="O4467" i="10"/>
  <c r="P4467" i="10" s="1"/>
  <c r="O4339" i="10"/>
  <c r="P4339" i="10" s="1"/>
  <c r="O4211" i="10"/>
  <c r="P4211" i="10" s="1"/>
  <c r="O4083" i="10"/>
  <c r="P4083" i="10" s="1"/>
  <c r="O3955" i="10"/>
  <c r="P3955" i="10" s="1"/>
  <c r="O3827" i="10"/>
  <c r="P3827" i="10" s="1"/>
  <c r="O3699" i="10"/>
  <c r="P3699" i="10" s="1"/>
  <c r="O3571" i="10"/>
  <c r="P3571" i="10" s="1"/>
  <c r="O3443" i="10"/>
  <c r="P3443" i="10" s="1"/>
  <c r="O3315" i="10"/>
  <c r="P3315" i="10" s="1"/>
  <c r="O3187" i="10"/>
  <c r="P3187" i="10" s="1"/>
  <c r="O3059" i="10"/>
  <c r="P3059" i="10" s="1"/>
  <c r="O2931" i="10"/>
  <c r="P2931" i="10" s="1"/>
  <c r="O2803" i="10"/>
  <c r="O2675" i="10"/>
  <c r="O2547" i="10"/>
  <c r="O2419" i="10"/>
  <c r="O2291" i="10"/>
  <c r="O2163" i="10"/>
  <c r="O2035" i="10"/>
  <c r="O1907" i="10"/>
  <c r="O1779" i="10"/>
  <c r="O1651" i="10"/>
  <c r="O1523" i="10"/>
  <c r="O1395" i="10"/>
  <c r="O1267" i="10"/>
  <c r="O1139" i="10"/>
  <c r="O1011" i="10"/>
  <c r="O883" i="10"/>
  <c r="O755" i="10"/>
  <c r="O627" i="10"/>
  <c r="O499" i="10"/>
  <c r="O371" i="10"/>
  <c r="O243" i="10"/>
  <c r="O115" i="10"/>
  <c r="O5746" i="10"/>
  <c r="P5746" i="10" s="1"/>
  <c r="O5618" i="10"/>
  <c r="P5618" i="10" s="1"/>
  <c r="O5490" i="10"/>
  <c r="P5490" i="10" s="1"/>
  <c r="O5362" i="10"/>
  <c r="P5362" i="10" s="1"/>
  <c r="O5234" i="10"/>
  <c r="P5234" i="10" s="1"/>
  <c r="O5106" i="10"/>
  <c r="P5106" i="10" s="1"/>
  <c r="O4978" i="10"/>
  <c r="P4978" i="10" s="1"/>
  <c r="O4850" i="10"/>
  <c r="P4850" i="10" s="1"/>
  <c r="O4722" i="10"/>
  <c r="P4722" i="10" s="1"/>
  <c r="O4594" i="10"/>
  <c r="P4594" i="10" s="1"/>
  <c r="O4466" i="10"/>
  <c r="P4466" i="10" s="1"/>
  <c r="O4338" i="10"/>
  <c r="P4338" i="10" s="1"/>
  <c r="O4210" i="10"/>
  <c r="P4210" i="10" s="1"/>
  <c r="O4082" i="10"/>
  <c r="P4082" i="10" s="1"/>
  <c r="O3954" i="10"/>
  <c r="P3954" i="10" s="1"/>
  <c r="O3826" i="10"/>
  <c r="P3826" i="10" s="1"/>
  <c r="O3698" i="10"/>
  <c r="P3698" i="10" s="1"/>
  <c r="O3570" i="10"/>
  <c r="P3570" i="10" s="1"/>
  <c r="O3442" i="10"/>
  <c r="P3442" i="10" s="1"/>
  <c r="O3314" i="10"/>
  <c r="P3314" i="10" s="1"/>
  <c r="O3186" i="10"/>
  <c r="P3186" i="10" s="1"/>
  <c r="O3058" i="10"/>
  <c r="P3058" i="10" s="1"/>
  <c r="O2930" i="10"/>
  <c r="P2930" i="10" s="1"/>
  <c r="O2802" i="10"/>
  <c r="O2674" i="10"/>
  <c r="O2546" i="10"/>
  <c r="O2418" i="10"/>
  <c r="O2290" i="10"/>
  <c r="O2162" i="10"/>
  <c r="O2034" i="10"/>
  <c r="O1906" i="10"/>
  <c r="O1778" i="10"/>
  <c r="O1650" i="10"/>
  <c r="O1522" i="10"/>
  <c r="O1394" i="10"/>
  <c r="O1266" i="10"/>
  <c r="O1138" i="10"/>
  <c r="O1010" i="10"/>
  <c r="O882" i="10"/>
  <c r="O754" i="10"/>
  <c r="O626" i="10"/>
  <c r="O498" i="10"/>
  <c r="O370" i="10"/>
  <c r="O242" i="10"/>
  <c r="O2973" i="10"/>
  <c r="P2973" i="10" s="1"/>
  <c r="O1501" i="10"/>
  <c r="O221" i="10"/>
  <c r="O7309" i="10"/>
  <c r="P7309" i="10" s="1"/>
  <c r="O7053" i="10"/>
  <c r="P7053" i="10" s="1"/>
  <c r="O6797" i="10"/>
  <c r="P6797" i="10" s="1"/>
  <c r="O6541" i="10"/>
  <c r="P6541" i="10" s="1"/>
  <c r="O6285" i="10"/>
  <c r="P6285" i="10" s="1"/>
  <c r="O6029" i="10"/>
  <c r="P6029" i="10" s="1"/>
  <c r="O82" i="10"/>
  <c r="O4833" i="10"/>
  <c r="P4833" i="10" s="1"/>
  <c r="O4705" i="10"/>
  <c r="P4705" i="10" s="1"/>
  <c r="O4577" i="10"/>
  <c r="P4577" i="10" s="1"/>
  <c r="O4449" i="10"/>
  <c r="P4449" i="10" s="1"/>
  <c r="O4321" i="10"/>
  <c r="P4321" i="10" s="1"/>
  <c r="O4193" i="10"/>
  <c r="P4193" i="10" s="1"/>
  <c r="O4065" i="10"/>
  <c r="P4065" i="10" s="1"/>
  <c r="O3937" i="10"/>
  <c r="P3937" i="10" s="1"/>
  <c r="O3809" i="10"/>
  <c r="P3809" i="10" s="1"/>
  <c r="O3681" i="10"/>
  <c r="P3681" i="10" s="1"/>
  <c r="O3553" i="10"/>
  <c r="P3553" i="10" s="1"/>
  <c r="O3425" i="10"/>
  <c r="P3425" i="10" s="1"/>
  <c r="O3297" i="10"/>
  <c r="P3297" i="10" s="1"/>
  <c r="O3169" i="10"/>
  <c r="P3169" i="10" s="1"/>
  <c r="O3041" i="10"/>
  <c r="P3041" i="10" s="1"/>
  <c r="O2913" i="10"/>
  <c r="P2913" i="10" s="1"/>
  <c r="O2785" i="10"/>
  <c r="O2657" i="10"/>
  <c r="O2529" i="10"/>
  <c r="O2401" i="10"/>
  <c r="O2273" i="10"/>
  <c r="O2145" i="10"/>
  <c r="O2017" i="10"/>
  <c r="O1889" i="10"/>
  <c r="O1761" i="10"/>
  <c r="O1633" i="10"/>
  <c r="O1505" i="10"/>
  <c r="O1377" i="10"/>
  <c r="O1249" i="10"/>
  <c r="O1121" i="10"/>
  <c r="O993" i="10"/>
  <c r="O865" i="10"/>
  <c r="O737" i="10"/>
  <c r="O609" i="10"/>
  <c r="O481" i="10"/>
  <c r="O353" i="10"/>
  <c r="O225" i="10"/>
  <c r="O97" i="10"/>
  <c r="O5792" i="10"/>
  <c r="P5792" i="10" s="1"/>
  <c r="O5664" i="10"/>
  <c r="P5664" i="10" s="1"/>
  <c r="O5536" i="10"/>
  <c r="P5536" i="10" s="1"/>
  <c r="O5408" i="10"/>
  <c r="P5408" i="10" s="1"/>
  <c r="O5280" i="10"/>
  <c r="P5280" i="10" s="1"/>
  <c r="O5152" i="10"/>
  <c r="P5152" i="10" s="1"/>
  <c r="O5024" i="10"/>
  <c r="P5024" i="10" s="1"/>
  <c r="O4896" i="10"/>
  <c r="P4896" i="10" s="1"/>
  <c r="O4768" i="10"/>
  <c r="P4768" i="10" s="1"/>
  <c r="O4640" i="10"/>
  <c r="P4640" i="10" s="1"/>
  <c r="O4512" i="10"/>
  <c r="P4512" i="10" s="1"/>
  <c r="O4384" i="10"/>
  <c r="P4384" i="10" s="1"/>
  <c r="O4256" i="10"/>
  <c r="P4256" i="10" s="1"/>
  <c r="O4128" i="10"/>
  <c r="P4128" i="10" s="1"/>
  <c r="O4000" i="10"/>
  <c r="P4000" i="10" s="1"/>
  <c r="O3872" i="10"/>
  <c r="P3872" i="10" s="1"/>
  <c r="O3744" i="10"/>
  <c r="P3744" i="10" s="1"/>
  <c r="O3616" i="10"/>
  <c r="P3616" i="10" s="1"/>
  <c r="O3488" i="10"/>
  <c r="P3488" i="10" s="1"/>
  <c r="O3360" i="10"/>
  <c r="P3360" i="10" s="1"/>
  <c r="O3232" i="10"/>
  <c r="P3232" i="10" s="1"/>
  <c r="O3104" i="10"/>
  <c r="P3104" i="10" s="1"/>
  <c r="O2976" i="10"/>
  <c r="P2976" i="10" s="1"/>
  <c r="O2848" i="10"/>
  <c r="P2848" i="10" s="1"/>
  <c r="O2720" i="10"/>
  <c r="O2592" i="10"/>
  <c r="O2464" i="10"/>
  <c r="O2336" i="10"/>
  <c r="O2208" i="10"/>
  <c r="O2080" i="10"/>
  <c r="O1952" i="10"/>
  <c r="O1824" i="10"/>
  <c r="O1696" i="10"/>
  <c r="O1568" i="10"/>
  <c r="O1440" i="10"/>
  <c r="O1312" i="10"/>
  <c r="O1184" i="10"/>
  <c r="O1056" i="10"/>
  <c r="O928" i="10"/>
  <c r="O800" i="10"/>
  <c r="O672" i="10"/>
  <c r="O544" i="10"/>
  <c r="O416" i="10"/>
  <c r="O288" i="10"/>
  <c r="O160" i="10"/>
  <c r="O32" i="10"/>
  <c r="O5711" i="10"/>
  <c r="P5711" i="10" s="1"/>
  <c r="O5583" i="10"/>
  <c r="P5583" i="10" s="1"/>
  <c r="O5455" i="10"/>
  <c r="P5455" i="10" s="1"/>
  <c r="O5327" i="10"/>
  <c r="P5327" i="10" s="1"/>
  <c r="O5199" i="10"/>
  <c r="P5199" i="10" s="1"/>
  <c r="O5071" i="10"/>
  <c r="P5071" i="10" s="1"/>
  <c r="O4943" i="10"/>
  <c r="P4943" i="10" s="1"/>
  <c r="O4815" i="10"/>
  <c r="P4815" i="10" s="1"/>
  <c r="O4687" i="10"/>
  <c r="P4687" i="10" s="1"/>
  <c r="O4559" i="10"/>
  <c r="P4559" i="10" s="1"/>
  <c r="O4431" i="10"/>
  <c r="P4431" i="10" s="1"/>
  <c r="O4303" i="10"/>
  <c r="P4303" i="10" s="1"/>
  <c r="O4175" i="10"/>
  <c r="P4175" i="10" s="1"/>
  <c r="O4047" i="10"/>
  <c r="P4047" i="10" s="1"/>
  <c r="O3919" i="10"/>
  <c r="P3919" i="10" s="1"/>
  <c r="O3791" i="10"/>
  <c r="P3791" i="10" s="1"/>
  <c r="O3663" i="10"/>
  <c r="P3663" i="10" s="1"/>
  <c r="O3535" i="10"/>
  <c r="P3535" i="10" s="1"/>
  <c r="O3407" i="10"/>
  <c r="P3407" i="10" s="1"/>
  <c r="O3279" i="10"/>
  <c r="P3279" i="10" s="1"/>
  <c r="O3151" i="10"/>
  <c r="P3151" i="10" s="1"/>
  <c r="O3023" i="10"/>
  <c r="P3023" i="10" s="1"/>
  <c r="O2895" i="10"/>
  <c r="P2895" i="10" s="1"/>
  <c r="O2767" i="10"/>
  <c r="O2639" i="10"/>
  <c r="O2511" i="10"/>
  <c r="O2383" i="10"/>
  <c r="O2255" i="10"/>
  <c r="O2127" i="10"/>
  <c r="O1999" i="10"/>
  <c r="O1871" i="10"/>
  <c r="O1743" i="10"/>
  <c r="O1615" i="10"/>
  <c r="O1487" i="10"/>
  <c r="O1359" i="10"/>
  <c r="O1231" i="10"/>
  <c r="O1103" i="10"/>
  <c r="O975" i="10"/>
  <c r="O847" i="10"/>
  <c r="O719" i="10"/>
  <c r="O591" i="10"/>
  <c r="O463" i="10"/>
  <c r="O335" i="10"/>
  <c r="O207" i="10"/>
  <c r="O79" i="10"/>
  <c r="O5750" i="10"/>
  <c r="P5750" i="10" s="1"/>
  <c r="O5622" i="10"/>
  <c r="P5622" i="10" s="1"/>
  <c r="O5494" i="10"/>
  <c r="P5494" i="10" s="1"/>
  <c r="O5366" i="10"/>
  <c r="P5366" i="10" s="1"/>
  <c r="O5238" i="10"/>
  <c r="P5238" i="10" s="1"/>
  <c r="O5110" i="10"/>
  <c r="P5110" i="10" s="1"/>
  <c r="O4982" i="10"/>
  <c r="P4982" i="10" s="1"/>
  <c r="O4854" i="10"/>
  <c r="P4854" i="10" s="1"/>
  <c r="O4726" i="10"/>
  <c r="P4726" i="10" s="1"/>
  <c r="O4598" i="10"/>
  <c r="P4598" i="10" s="1"/>
  <c r="O4470" i="10"/>
  <c r="P4470" i="10" s="1"/>
  <c r="O4342" i="10"/>
  <c r="P4342" i="10" s="1"/>
  <c r="O4214" i="10"/>
  <c r="P4214" i="10" s="1"/>
  <c r="O4086" i="10"/>
  <c r="P4086" i="10" s="1"/>
  <c r="O3958" i="10"/>
  <c r="P3958" i="10" s="1"/>
  <c r="O3830" i="10"/>
  <c r="P3830" i="10" s="1"/>
  <c r="O3702" i="10"/>
  <c r="P3702" i="10" s="1"/>
  <c r="O3574" i="10"/>
  <c r="P3574" i="10" s="1"/>
  <c r="O3446" i="10"/>
  <c r="P3446" i="10" s="1"/>
  <c r="O3318" i="10"/>
  <c r="P3318" i="10" s="1"/>
  <c r="O3190" i="10"/>
  <c r="P3190" i="10" s="1"/>
  <c r="O3062" i="10"/>
  <c r="P3062" i="10" s="1"/>
  <c r="O2934" i="10"/>
  <c r="P2934" i="10" s="1"/>
  <c r="O2806" i="10"/>
  <c r="O2678" i="10"/>
  <c r="O2550" i="10"/>
  <c r="O2422" i="10"/>
  <c r="O2294" i="10"/>
  <c r="O2166" i="10"/>
  <c r="O2038" i="10"/>
  <c r="O1910" i="10"/>
  <c r="O1782" i="10"/>
  <c r="O1654" i="10"/>
  <c r="O1526" i="10"/>
  <c r="O1398" i="10"/>
  <c r="O1270" i="10"/>
  <c r="O1142" i="10"/>
  <c r="O1014" i="10"/>
  <c r="O886" i="10"/>
  <c r="O758" i="10"/>
  <c r="O630" i="10"/>
  <c r="O502" i="10"/>
  <c r="O374" i="10"/>
  <c r="O246" i="10"/>
  <c r="O118" i="10"/>
  <c r="O5557" i="10"/>
  <c r="P5557" i="10" s="1"/>
  <c r="O5301" i="10"/>
  <c r="P5301" i="10" s="1"/>
  <c r="O5045" i="10"/>
  <c r="P5045" i="10" s="1"/>
  <c r="O4789" i="10"/>
  <c r="P4789" i="10" s="1"/>
  <c r="O4533" i="10"/>
  <c r="P4533" i="10" s="1"/>
  <c r="O4277" i="10"/>
  <c r="P4277" i="10" s="1"/>
  <c r="O4021" i="10"/>
  <c r="P4021" i="10" s="1"/>
  <c r="O3765" i="10"/>
  <c r="P3765" i="10" s="1"/>
  <c r="O3509" i="10"/>
  <c r="P3509" i="10" s="1"/>
  <c r="O3253" i="10"/>
  <c r="P3253" i="10" s="1"/>
  <c r="O2997" i="10"/>
  <c r="P2997" i="10" s="1"/>
  <c r="O2741" i="10"/>
  <c r="O2485" i="10"/>
  <c r="O2229" i="10"/>
  <c r="O1973" i="10"/>
  <c r="O1717" i="10"/>
  <c r="O1461" i="10"/>
  <c r="O1205" i="10"/>
  <c r="O949" i="10"/>
  <c r="O693" i="10"/>
  <c r="O437" i="10"/>
  <c r="O181" i="10"/>
  <c r="O5748" i="10"/>
  <c r="P5748" i="10" s="1"/>
  <c r="O5620" i="10"/>
  <c r="P5620" i="10" s="1"/>
  <c r="O5492" i="10"/>
  <c r="P5492" i="10" s="1"/>
  <c r="O5364" i="10"/>
  <c r="P5364" i="10" s="1"/>
  <c r="O5236" i="10"/>
  <c r="P5236" i="10" s="1"/>
  <c r="O5108" i="10"/>
  <c r="P5108" i="10" s="1"/>
  <c r="O4980" i="10"/>
  <c r="P4980" i="10" s="1"/>
  <c r="O4852" i="10"/>
  <c r="P4852" i="10" s="1"/>
  <c r="O4724" i="10"/>
  <c r="P4724" i="10" s="1"/>
  <c r="O4596" i="10"/>
  <c r="P4596" i="10" s="1"/>
  <c r="O4468" i="10"/>
  <c r="P4468" i="10" s="1"/>
  <c r="O4340" i="10"/>
  <c r="P4340" i="10" s="1"/>
  <c r="O4212" i="10"/>
  <c r="P4212" i="10" s="1"/>
  <c r="O4084" i="10"/>
  <c r="P4084" i="10" s="1"/>
  <c r="O3956" i="10"/>
  <c r="P3956" i="10" s="1"/>
  <c r="O3828" i="10"/>
  <c r="P3828" i="10" s="1"/>
  <c r="O3700" i="10"/>
  <c r="P3700" i="10" s="1"/>
  <c r="O3572" i="10"/>
  <c r="P3572" i="10" s="1"/>
  <c r="O3444" i="10"/>
  <c r="P3444" i="10" s="1"/>
  <c r="O3316" i="10"/>
  <c r="P3316" i="10" s="1"/>
  <c r="O3188" i="10"/>
  <c r="P3188" i="10" s="1"/>
  <c r="O3060" i="10"/>
  <c r="P3060" i="10" s="1"/>
  <c r="O2932" i="10"/>
  <c r="P2932" i="10" s="1"/>
  <c r="O2804" i="10"/>
  <c r="O2676" i="10"/>
  <c r="O2548" i="10"/>
  <c r="O2420" i="10"/>
  <c r="O2292" i="10"/>
  <c r="O2164" i="10"/>
  <c r="O2036" i="10"/>
  <c r="O1908" i="10"/>
  <c r="O1780" i="10"/>
  <c r="O1652" i="10"/>
  <c r="O1524" i="10"/>
  <c r="O1396" i="10"/>
  <c r="O1268" i="10"/>
  <c r="O1140" i="10"/>
  <c r="O1012" i="10"/>
  <c r="O884" i="10"/>
  <c r="O756" i="10"/>
  <c r="O628" i="10"/>
  <c r="O500" i="10"/>
  <c r="O372" i="10"/>
  <c r="O244" i="10"/>
  <c r="O116" i="10"/>
  <c r="T6885" i="10"/>
  <c r="S6885" i="10"/>
  <c r="T7068" i="10"/>
  <c r="S7068" i="10"/>
  <c r="S7461" i="10"/>
  <c r="T7461" i="10"/>
  <c r="S7077" i="10"/>
  <c r="T7077" i="10"/>
  <c r="S6565" i="10"/>
  <c r="T6565" i="10"/>
  <c r="S6053" i="10"/>
  <c r="T6053" i="10"/>
  <c r="T7132" i="10"/>
  <c r="S7132" i="10"/>
  <c r="T6620" i="10"/>
  <c r="S6620" i="10"/>
  <c r="T6236" i="10"/>
  <c r="S6236" i="10"/>
  <c r="T7251" i="10"/>
  <c r="S7251" i="10"/>
  <c r="S6739" i="10"/>
  <c r="T6739" i="10"/>
  <c r="T6483" i="10"/>
  <c r="S6483" i="10"/>
  <c r="S5715" i="10"/>
  <c r="T5715" i="10"/>
  <c r="S7258" i="10"/>
  <c r="T7258" i="10"/>
  <c r="S6874" i="10"/>
  <c r="T6874" i="10"/>
  <c r="T7409" i="10"/>
  <c r="S7409" i="10"/>
  <c r="S7301" i="10"/>
  <c r="T7301" i="10"/>
  <c r="T7045" i="10"/>
  <c r="S7045" i="10"/>
  <c r="S6789" i="10"/>
  <c r="T6789" i="10"/>
  <c r="S6533" i="10"/>
  <c r="T6533" i="10"/>
  <c r="S6277" i="10"/>
  <c r="T6277" i="10"/>
  <c r="S6021" i="10"/>
  <c r="T6021" i="10"/>
  <c r="S7356" i="10"/>
  <c r="T7356" i="10"/>
  <c r="S7100" i="10"/>
  <c r="T7100" i="10"/>
  <c r="S6844" i="10"/>
  <c r="T6844" i="10"/>
  <c r="S6588" i="10"/>
  <c r="T6588" i="10"/>
  <c r="S6332" i="10"/>
  <c r="T6332" i="10"/>
  <c r="S6076" i="10"/>
  <c r="T6076" i="10"/>
  <c r="S7219" i="10"/>
  <c r="T7219" i="10"/>
  <c r="S6963" i="10"/>
  <c r="T6963" i="10"/>
  <c r="S6707" i="10"/>
  <c r="T6707" i="10"/>
  <c r="S6451" i="10"/>
  <c r="T6451" i="10"/>
  <c r="S6195" i="10"/>
  <c r="T6195" i="10"/>
  <c r="S5683" i="10"/>
  <c r="T5683" i="10"/>
  <c r="S5427" i="10"/>
  <c r="T5427" i="10"/>
  <c r="S7226" i="10"/>
  <c r="T7226" i="10"/>
  <c r="S6970" i="10"/>
  <c r="T6970" i="10"/>
  <c r="S6714" i="10"/>
  <c r="T6714" i="10"/>
  <c r="S6458" i="10"/>
  <c r="T6458" i="10"/>
  <c r="S6202" i="10"/>
  <c r="T6202" i="10"/>
  <c r="S7249" i="10"/>
  <c r="T7249" i="10"/>
  <c r="S6993" i="10"/>
  <c r="T6993" i="10"/>
  <c r="S6737" i="10"/>
  <c r="T6737" i="10"/>
  <c r="T6481" i="10"/>
  <c r="S6481" i="10"/>
  <c r="S6225" i="10"/>
  <c r="T6225" i="10"/>
  <c r="S5585" i="10"/>
  <c r="T5585" i="10"/>
  <c r="S5329" i="10"/>
  <c r="T5329" i="10"/>
  <c r="S5073" i="10"/>
  <c r="T5073" i="10"/>
  <c r="T7384" i="10"/>
  <c r="S7384" i="10"/>
  <c r="T7128" i="10"/>
  <c r="S7128" i="10"/>
  <c r="T6872" i="10"/>
  <c r="S6872" i="10"/>
  <c r="S6616" i="10"/>
  <c r="T6616" i="10"/>
  <c r="S6360" i="10"/>
  <c r="T6360" i="10"/>
  <c r="S6104" i="10"/>
  <c r="T6104" i="10"/>
  <c r="S5848" i="10"/>
  <c r="T5848" i="10"/>
  <c r="T7215" i="10"/>
  <c r="S7215" i="10"/>
  <c r="T6959" i="10"/>
  <c r="S6959" i="10"/>
  <c r="T6703" i="10"/>
  <c r="S6703" i="10"/>
  <c r="S6447" i="10"/>
  <c r="T6447" i="10"/>
  <c r="S6191" i="10"/>
  <c r="T6191" i="10"/>
  <c r="S5935" i="10"/>
  <c r="T5935" i="10"/>
  <c r="T7334" i="10"/>
  <c r="S7334" i="10"/>
  <c r="T7078" i="10"/>
  <c r="S7078" i="10"/>
  <c r="T6822" i="10"/>
  <c r="S6822" i="10"/>
  <c r="T6566" i="10"/>
  <c r="S6566" i="10"/>
  <c r="S3339" i="10"/>
  <c r="T3339" i="10"/>
  <c r="S4654" i="10"/>
  <c r="T4654" i="10"/>
  <c r="O5893" i="10"/>
  <c r="P5893" i="10" s="1"/>
  <c r="O5948" i="10"/>
  <c r="P5948" i="10" s="1"/>
  <c r="O5820" i="10"/>
  <c r="P5820" i="10" s="1"/>
  <c r="O5939" i="10"/>
  <c r="P5939" i="10" s="1"/>
  <c r="O5811" i="10"/>
  <c r="P5811" i="10" s="1"/>
  <c r="O5946" i="10"/>
  <c r="P5946" i="10" s="1"/>
  <c r="O5818" i="10"/>
  <c r="P5818" i="10" s="1"/>
  <c r="O5969" i="10"/>
  <c r="P5969" i="10" s="1"/>
  <c r="O5841" i="10"/>
  <c r="P5841" i="10" s="1"/>
  <c r="O5926" i="10"/>
  <c r="P5926" i="10" s="1"/>
  <c r="O5770" i="10"/>
  <c r="P5770" i="10" s="1"/>
  <c r="O5845" i="10"/>
  <c r="P5845" i="10" s="1"/>
  <c r="O5336" i="10"/>
  <c r="P5336" i="10" s="1"/>
  <c r="O5208" i="10"/>
  <c r="P5208" i="10" s="1"/>
  <c r="O5080" i="10"/>
  <c r="P5080" i="10" s="1"/>
  <c r="O4952" i="10"/>
  <c r="P4952" i="10" s="1"/>
  <c r="O4824" i="10"/>
  <c r="P4824" i="10" s="1"/>
  <c r="O5806" i="10"/>
  <c r="P5806" i="10" s="1"/>
  <c r="O5678" i="10"/>
  <c r="P5678" i="10" s="1"/>
  <c r="O5550" i="10"/>
  <c r="P5550" i="10" s="1"/>
  <c r="O5422" i="10"/>
  <c r="P5422" i="10" s="1"/>
  <c r="O5885" i="10"/>
  <c r="P5885" i="10" s="1"/>
  <c r="O5940" i="10"/>
  <c r="P5940" i="10" s="1"/>
  <c r="O5812" i="10"/>
  <c r="P5812" i="10" s="1"/>
  <c r="O5931" i="10"/>
  <c r="P5931" i="10" s="1"/>
  <c r="O5803" i="10"/>
  <c r="P5803" i="10" s="1"/>
  <c r="O5938" i="10"/>
  <c r="P5938" i="10" s="1"/>
  <c r="O5810" i="10"/>
  <c r="P5810" i="10" s="1"/>
  <c r="O5961" i="10"/>
  <c r="P5961" i="10" s="1"/>
  <c r="O5833" i="10"/>
  <c r="P5833" i="10" s="1"/>
  <c r="O5918" i="10"/>
  <c r="P5918" i="10" s="1"/>
  <c r="O4742" i="10"/>
  <c r="P4742" i="10" s="1"/>
  <c r="O4614" i="10"/>
  <c r="P4614" i="10" s="1"/>
  <c r="O4486" i="10"/>
  <c r="P4486" i="10" s="1"/>
  <c r="O4358" i="10"/>
  <c r="P4358" i="10" s="1"/>
  <c r="O4230" i="10"/>
  <c r="P4230" i="10" s="1"/>
  <c r="O4102" i="10"/>
  <c r="P4102" i="10" s="1"/>
  <c r="O3974" i="10"/>
  <c r="P3974" i="10" s="1"/>
  <c r="O3846" i="10"/>
  <c r="P3846" i="10" s="1"/>
  <c r="O3718" i="10"/>
  <c r="P3718" i="10" s="1"/>
  <c r="O3590" i="10"/>
  <c r="P3590" i="10" s="1"/>
  <c r="O3462" i="10"/>
  <c r="P3462" i="10" s="1"/>
  <c r="O3334" i="10"/>
  <c r="P3334" i="10" s="1"/>
  <c r="O3206" i="10"/>
  <c r="P3206" i="10" s="1"/>
  <c r="O3078" i="10"/>
  <c r="P3078" i="10" s="1"/>
  <c r="O2950" i="10"/>
  <c r="P2950" i="10" s="1"/>
  <c r="O2822" i="10"/>
  <c r="O2694" i="10"/>
  <c r="O2566" i="10"/>
  <c r="O2438" i="10"/>
  <c r="O2310" i="10"/>
  <c r="O2182" i="10"/>
  <c r="O2054" i="10"/>
  <c r="O1926" i="10"/>
  <c r="O1798" i="10"/>
  <c r="O1670" i="10"/>
  <c r="O1542" i="10"/>
  <c r="O1414" i="10"/>
  <c r="O1286" i="10"/>
  <c r="O1158" i="10"/>
  <c r="O1030" i="10"/>
  <c r="O902" i="10"/>
  <c r="O774" i="10"/>
  <c r="O646" i="10"/>
  <c r="O518" i="10"/>
  <c r="O390" i="10"/>
  <c r="O262" i="10"/>
  <c r="O134" i="10"/>
  <c r="O5861" i="10"/>
  <c r="P5861" i="10" s="1"/>
  <c r="O5900" i="10"/>
  <c r="P5900" i="10" s="1"/>
  <c r="O5891" i="10"/>
  <c r="P5891" i="10" s="1"/>
  <c r="O5898" i="10"/>
  <c r="P5898" i="10" s="1"/>
  <c r="O5921" i="10"/>
  <c r="P5921" i="10" s="1"/>
  <c r="O5793" i="10"/>
  <c r="P5793" i="10" s="1"/>
  <c r="S6006" i="10"/>
  <c r="T6006" i="10"/>
  <c r="S5878" i="10"/>
  <c r="T5878" i="10"/>
  <c r="S5608" i="10"/>
  <c r="T5608" i="10"/>
  <c r="S5480" i="10"/>
  <c r="T5480" i="10"/>
  <c r="T5310" i="10"/>
  <c r="S5310" i="10"/>
  <c r="T5054" i="10"/>
  <c r="S5054" i="10"/>
  <c r="T4926" i="10"/>
  <c r="S4926" i="10"/>
  <c r="S5915" i="10"/>
  <c r="T5915" i="10"/>
  <c r="S5787" i="10"/>
  <c r="T5787" i="10"/>
  <c r="T5922" i="10"/>
  <c r="S5922" i="10"/>
  <c r="S5945" i="10"/>
  <c r="T5945" i="10"/>
  <c r="S5817" i="10"/>
  <c r="T5817" i="10"/>
  <c r="T5902" i="10"/>
  <c r="S5813" i="10"/>
  <c r="T5813" i="10"/>
  <c r="S7013" i="10"/>
  <c r="T7013" i="10"/>
  <c r="T7452" i="10"/>
  <c r="S7452" i="10"/>
  <c r="S6812" i="10"/>
  <c r="T6812" i="10"/>
  <c r="T6300" i="10"/>
  <c r="S6300" i="10"/>
  <c r="T6044" i="10"/>
  <c r="S6044" i="10"/>
  <c r="S7315" i="10"/>
  <c r="T7315" i="10"/>
  <c r="S7059" i="10"/>
  <c r="T7059" i="10"/>
  <c r="T6675" i="10"/>
  <c r="S6675" i="10"/>
  <c r="T6419" i="10"/>
  <c r="S6419" i="10"/>
  <c r="T6035" i="10"/>
  <c r="S6035" i="10"/>
  <c r="S7450" i="10"/>
  <c r="T7450" i="10"/>
  <c r="S7194" i="10"/>
  <c r="T7194" i="10"/>
  <c r="S6938" i="10"/>
  <c r="T6938" i="10"/>
  <c r="S6682" i="10"/>
  <c r="T6682" i="10"/>
  <c r="S6426" i="10"/>
  <c r="T6426" i="10"/>
  <c r="S6170" i="10"/>
  <c r="T6170" i="10"/>
  <c r="T7217" i="10"/>
  <c r="S7217" i="10"/>
  <c r="S6961" i="10"/>
  <c r="T6961" i="10"/>
  <c r="S6705" i="10"/>
  <c r="T6705" i="10"/>
  <c r="S6449" i="10"/>
  <c r="T6449" i="10"/>
  <c r="T6193" i="10"/>
  <c r="S6193" i="10"/>
  <c r="S5553" i="10"/>
  <c r="T5553" i="10"/>
  <c r="S5297" i="10"/>
  <c r="T5297" i="10"/>
  <c r="S4913" i="10"/>
  <c r="T4913" i="10"/>
  <c r="S7224" i="10"/>
  <c r="T7224" i="10"/>
  <c r="S6968" i="10"/>
  <c r="T6968" i="10"/>
  <c r="S6712" i="10"/>
  <c r="T6712" i="10"/>
  <c r="S6456" i="10"/>
  <c r="T6456" i="10"/>
  <c r="S6200" i="10"/>
  <c r="T6200" i="10"/>
  <c r="S7439" i="10"/>
  <c r="T7439" i="10"/>
  <c r="S7311" i="10"/>
  <c r="T7311" i="10"/>
  <c r="S7055" i="10"/>
  <c r="T7055" i="10"/>
  <c r="S6799" i="10"/>
  <c r="T6799" i="10"/>
  <c r="S6415" i="10"/>
  <c r="T6415" i="10"/>
  <c r="S6159" i="10"/>
  <c r="T6159" i="10"/>
  <c r="S5903" i="10"/>
  <c r="T5903" i="10"/>
  <c r="S7302" i="10"/>
  <c r="T7302" i="10"/>
  <c r="S7174" i="10"/>
  <c r="T7174" i="10"/>
  <c r="S6918" i="10"/>
  <c r="T6918" i="10"/>
  <c r="S6662" i="10"/>
  <c r="T6662" i="10"/>
  <c r="S6406" i="10"/>
  <c r="T6406" i="10"/>
  <c r="S6150" i="10"/>
  <c r="T6150" i="10"/>
  <c r="S5099" i="10"/>
  <c r="T5099" i="10"/>
  <c r="S5226" i="10"/>
  <c r="T5226" i="10"/>
  <c r="T4970" i="10"/>
  <c r="S4970" i="10"/>
  <c r="S4586" i="10"/>
  <c r="T4586" i="10"/>
  <c r="S4330" i="10"/>
  <c r="T4330" i="10"/>
  <c r="S4074" i="10"/>
  <c r="T4074" i="10"/>
  <c r="S3818" i="10"/>
  <c r="T3818" i="10"/>
  <c r="S3562" i="10"/>
  <c r="T3562" i="10"/>
  <c r="S3306" i="10"/>
  <c r="T3306" i="10"/>
  <c r="S3050" i="10"/>
  <c r="T3050" i="10"/>
  <c r="S5269" i="10"/>
  <c r="T5269" i="10"/>
  <c r="S4757" i="10"/>
  <c r="T4757" i="10"/>
  <c r="T4245" i="10"/>
  <c r="S4245" i="10"/>
  <c r="S3733" i="10"/>
  <c r="T3733" i="10"/>
  <c r="S3221" i="10"/>
  <c r="T3221" i="10"/>
  <c r="S3357" i="10"/>
  <c r="T3357" i="10"/>
  <c r="S4729" i="10"/>
  <c r="T4729" i="10"/>
  <c r="S4345" i="10"/>
  <c r="T4345" i="10"/>
  <c r="S4089" i="10"/>
  <c r="T4089" i="10"/>
  <c r="T3833" i="10"/>
  <c r="S3833" i="10"/>
  <c r="S3705" i="10"/>
  <c r="T3705" i="10"/>
  <c r="S3321" i="10"/>
  <c r="T3321" i="10"/>
  <c r="S3193" i="10"/>
  <c r="T3193" i="10"/>
  <c r="S2937" i="10"/>
  <c r="T2937" i="10"/>
  <c r="S5688" i="10"/>
  <c r="T5688" i="10"/>
  <c r="S5432" i="10"/>
  <c r="T5432" i="10"/>
  <c r="S4664" i="10"/>
  <c r="T4664" i="10"/>
  <c r="S4408" i="10"/>
  <c r="T4408" i="10"/>
  <c r="S4152" i="10"/>
  <c r="T4152" i="10"/>
  <c r="S4024" i="10"/>
  <c r="T4024" i="10"/>
  <c r="T3768" i="10"/>
  <c r="S3768" i="10"/>
  <c r="S3512" i="10"/>
  <c r="T3512" i="10"/>
  <c r="S3256" i="10"/>
  <c r="T3256" i="10"/>
  <c r="S3000" i="10"/>
  <c r="T3000" i="10"/>
  <c r="S5735" i="10"/>
  <c r="T5735" i="10"/>
  <c r="S5479" i="10"/>
  <c r="T5479" i="10"/>
  <c r="S5223" i="10"/>
  <c r="T5223" i="10"/>
  <c r="S4967" i="10"/>
  <c r="T4967" i="10"/>
  <c r="S4711" i="10"/>
  <c r="T4711" i="10"/>
  <c r="S4455" i="10"/>
  <c r="T4455" i="10"/>
  <c r="S4199" i="10"/>
  <c r="T4199" i="10"/>
  <c r="S3943" i="10"/>
  <c r="T3943" i="10"/>
  <c r="S3687" i="10"/>
  <c r="T3687" i="10"/>
  <c r="S3431" i="10"/>
  <c r="T3431" i="10"/>
  <c r="S3175" i="10"/>
  <c r="T3175" i="10"/>
  <c r="S2919" i="10"/>
  <c r="T2919" i="10"/>
  <c r="S5518" i="10"/>
  <c r="T5518" i="10"/>
  <c r="S5390" i="10"/>
  <c r="T5390" i="10"/>
  <c r="S5134" i="10"/>
  <c r="T5134" i="10"/>
  <c r="S4878" i="10"/>
  <c r="T4878" i="10"/>
  <c r="S5613" i="10"/>
  <c r="T5613" i="10"/>
  <c r="S5101" i="10"/>
  <c r="T5101" i="10"/>
  <c r="S4589" i="10"/>
  <c r="T4589" i="10"/>
  <c r="S4077" i="10"/>
  <c r="T4077" i="10"/>
  <c r="S3565" i="10"/>
  <c r="T3565" i="10"/>
  <c r="S3309" i="10"/>
  <c r="T3309" i="10"/>
  <c r="S5548" i="10"/>
  <c r="T5548" i="10"/>
  <c r="S5292" i="10"/>
  <c r="T5292" i="10"/>
  <c r="S5036" i="10"/>
  <c r="T5036" i="10"/>
  <c r="T4780" i="10"/>
  <c r="S4780" i="10"/>
  <c r="S4524" i="10"/>
  <c r="T4524" i="10"/>
  <c r="T4268" i="10"/>
  <c r="S4268" i="10"/>
  <c r="T4140" i="10"/>
  <c r="S4140" i="10"/>
  <c r="T3884" i="10"/>
  <c r="S3884" i="10"/>
  <c r="S3628" i="10"/>
  <c r="T3628" i="10"/>
  <c r="S3372" i="10"/>
  <c r="T3372" i="10"/>
  <c r="S3116" i="10"/>
  <c r="T3116" i="10"/>
  <c r="S2988" i="10"/>
  <c r="T2988" i="10"/>
  <c r="S7357" i="10"/>
  <c r="T7357" i="10"/>
  <c r="S6845" i="10"/>
  <c r="T6845" i="10"/>
  <c r="T6589" i="10"/>
  <c r="S6589" i="10"/>
  <c r="S6077" i="10"/>
  <c r="T6077" i="10"/>
  <c r="S7316" i="10"/>
  <c r="T7316" i="10"/>
  <c r="S7060" i="10"/>
  <c r="T7060" i="10"/>
  <c r="S6804" i="10"/>
  <c r="T6804" i="10"/>
  <c r="S6292" i="10"/>
  <c r="T6292" i="10"/>
  <c r="S6164" i="10"/>
  <c r="T6164" i="10"/>
  <c r="S7435" i="10"/>
  <c r="T7435" i="10"/>
  <c r="S7307" i="10"/>
  <c r="T7307" i="10"/>
  <c r="S7051" i="10"/>
  <c r="T7051" i="10"/>
  <c r="S6795" i="10"/>
  <c r="T6795" i="10"/>
  <c r="S6539" i="10"/>
  <c r="T6539" i="10"/>
  <c r="S6283" i="10"/>
  <c r="T6283" i="10"/>
  <c r="S6027" i="10"/>
  <c r="T6027" i="10"/>
  <c r="S5515" i="10"/>
  <c r="T5515" i="10"/>
  <c r="S7186" i="10"/>
  <c r="T7186" i="10"/>
  <c r="S6930" i="10"/>
  <c r="T6930" i="10"/>
  <c r="S6674" i="10"/>
  <c r="T6674" i="10"/>
  <c r="S6418" i="10"/>
  <c r="T6418" i="10"/>
  <c r="S6162" i="10"/>
  <c r="T6162" i="10"/>
  <c r="S7337" i="10"/>
  <c r="T7337" i="10"/>
  <c r="S7081" i="10"/>
  <c r="T7081" i="10"/>
  <c r="S6825" i="10"/>
  <c r="T6825" i="10"/>
  <c r="T6569" i="10"/>
  <c r="S6569" i="10"/>
  <c r="S6313" i="10"/>
  <c r="T6313" i="10"/>
  <c r="T6057" i="10"/>
  <c r="S6057" i="10"/>
  <c r="S5545" i="10"/>
  <c r="T5545" i="10"/>
  <c r="S5417" i="10"/>
  <c r="T5417" i="10"/>
  <c r="S5161" i="10"/>
  <c r="T5161" i="10"/>
  <c r="S4905" i="10"/>
  <c r="T4905" i="10"/>
  <c r="S7216" i="10"/>
  <c r="T7216" i="10"/>
  <c r="S6960" i="10"/>
  <c r="T6960" i="10"/>
  <c r="S6704" i="10"/>
  <c r="T6704" i="10"/>
  <c r="T6448" i="10"/>
  <c r="S6448" i="10"/>
  <c r="T6192" i="10"/>
  <c r="S6192" i="10"/>
  <c r="S5936" i="10"/>
  <c r="T5936" i="10"/>
  <c r="S7303" i="10"/>
  <c r="T7303" i="10"/>
  <c r="S7047" i="10"/>
  <c r="T7047" i="10"/>
  <c r="T6407" i="10"/>
  <c r="S6407" i="10"/>
  <c r="S2915" i="10"/>
  <c r="T2915" i="10"/>
  <c r="T5602" i="10"/>
  <c r="S5602" i="10"/>
  <c r="T5346" i="10"/>
  <c r="S5346" i="10"/>
  <c r="T5090" i="10"/>
  <c r="S5090" i="10"/>
  <c r="T4834" i="10"/>
  <c r="S4834" i="10"/>
  <c r="S4578" i="10"/>
  <c r="T4578" i="10"/>
  <c r="S4322" i="10"/>
  <c r="T4322" i="10"/>
  <c r="S4066" i="10"/>
  <c r="T4066" i="10"/>
  <c r="T3810" i="10"/>
  <c r="S3810" i="10"/>
  <c r="T3554" i="10"/>
  <c r="S3554" i="10"/>
  <c r="S3426" i="10"/>
  <c r="T3426" i="10"/>
  <c r="S3170" i="10"/>
  <c r="T3170" i="10"/>
  <c r="S3042" i="10"/>
  <c r="T3042" i="10"/>
  <c r="S2914" i="10"/>
  <c r="T2914" i="10"/>
  <c r="S5581" i="10"/>
  <c r="T5581" i="10"/>
  <c r="S5325" i="10"/>
  <c r="T5325" i="10"/>
  <c r="S5069" i="10"/>
  <c r="T5069" i="10"/>
  <c r="S4813" i="10"/>
  <c r="T4813" i="10"/>
  <c r="S4557" i="10"/>
  <c r="T4557" i="10"/>
  <c r="S4301" i="10"/>
  <c r="T4301" i="10"/>
  <c r="S4045" i="10"/>
  <c r="T4045" i="10"/>
  <c r="S3789" i="10"/>
  <c r="T3789" i="10"/>
  <c r="S3533" i="10"/>
  <c r="T3533" i="10"/>
  <c r="S3277" i="10"/>
  <c r="T3277" i="10"/>
  <c r="S3021" i="10"/>
  <c r="T3021" i="10"/>
  <c r="S5405" i="10"/>
  <c r="T5405" i="10"/>
  <c r="S3997" i="10"/>
  <c r="T3997" i="10"/>
  <c r="S7261" i="10"/>
  <c r="T7261" i="10"/>
  <c r="S7005" i="10"/>
  <c r="T7005" i="10"/>
  <c r="S6493" i="10"/>
  <c r="T6493" i="10"/>
  <c r="S6237" i="10"/>
  <c r="T6237" i="10"/>
  <c r="S4817" i="10"/>
  <c r="T4817" i="10"/>
  <c r="S4689" i="10"/>
  <c r="T4689" i="10"/>
  <c r="S4561" i="10"/>
  <c r="T4561" i="10"/>
  <c r="S4433" i="10"/>
  <c r="T4433" i="10"/>
  <c r="S4305" i="10"/>
  <c r="T4305" i="10"/>
  <c r="S4177" i="10"/>
  <c r="T4177" i="10"/>
  <c r="S4049" i="10"/>
  <c r="T4049" i="10"/>
  <c r="S3921" i="10"/>
  <c r="T3921" i="10"/>
  <c r="S3793" i="10"/>
  <c r="T3793" i="10"/>
  <c r="S3665" i="10"/>
  <c r="T3665" i="10"/>
  <c r="S3537" i="10"/>
  <c r="T3537" i="10"/>
  <c r="S3409" i="10"/>
  <c r="T3409" i="10"/>
  <c r="S3281" i="10"/>
  <c r="T3281" i="10"/>
  <c r="S3153" i="10"/>
  <c r="T3153" i="10"/>
  <c r="S3025" i="10"/>
  <c r="T3025" i="10"/>
  <c r="S2897" i="10"/>
  <c r="T2897" i="10"/>
  <c r="S5776" i="10"/>
  <c r="T5776" i="10"/>
  <c r="S5648" i="10"/>
  <c r="T5648" i="10"/>
  <c r="S5520" i="10"/>
  <c r="T5520" i="10"/>
  <c r="S5392" i="10"/>
  <c r="T5392" i="10"/>
  <c r="S5264" i="10"/>
  <c r="T5264" i="10"/>
  <c r="S5136" i="10"/>
  <c r="T5136" i="10"/>
  <c r="S5008" i="10"/>
  <c r="T5008" i="10"/>
  <c r="S4880" i="10"/>
  <c r="T4880" i="10"/>
  <c r="S4752" i="10"/>
  <c r="T4752" i="10"/>
  <c r="S4624" i="10"/>
  <c r="T4624" i="10"/>
  <c r="S4496" i="10"/>
  <c r="T4496" i="10"/>
  <c r="S4368" i="10"/>
  <c r="T4368" i="10"/>
  <c r="S4240" i="10"/>
  <c r="T4240" i="10"/>
  <c r="S4112" i="10"/>
  <c r="T4112" i="10"/>
  <c r="S3984" i="10"/>
  <c r="T3984" i="10"/>
  <c r="S3856" i="10"/>
  <c r="T3856" i="10"/>
  <c r="S3728" i="10"/>
  <c r="T3728" i="10"/>
  <c r="S3600" i="10"/>
  <c r="T3600" i="10"/>
  <c r="S3472" i="10"/>
  <c r="T3472" i="10"/>
  <c r="S3344" i="10"/>
  <c r="T3344" i="10"/>
  <c r="S3216" i="10"/>
  <c r="T3216" i="10"/>
  <c r="S3088" i="10"/>
  <c r="T3088" i="10"/>
  <c r="S2960" i="10"/>
  <c r="T2960" i="10"/>
  <c r="S5695" i="10"/>
  <c r="T5695" i="10"/>
  <c r="S5567" i="10"/>
  <c r="T5567" i="10"/>
  <c r="S5439" i="10"/>
  <c r="T5439" i="10"/>
  <c r="S5311" i="10"/>
  <c r="T5311" i="10"/>
  <c r="S5183" i="10"/>
  <c r="T5183" i="10"/>
  <c r="S5055" i="10"/>
  <c r="T5055" i="10"/>
  <c r="S4927" i="10"/>
  <c r="T4927" i="10"/>
  <c r="S4799" i="10"/>
  <c r="T4799" i="10"/>
  <c r="S4671" i="10"/>
  <c r="T4671" i="10"/>
  <c r="S4543" i="10"/>
  <c r="T4543" i="10"/>
  <c r="S4415" i="10"/>
  <c r="T4415" i="10"/>
  <c r="S4287" i="10"/>
  <c r="T4287" i="10"/>
  <c r="S4159" i="10"/>
  <c r="T4159" i="10"/>
  <c r="S4031" i="10"/>
  <c r="T4031" i="10"/>
  <c r="S3903" i="10"/>
  <c r="T3903" i="10"/>
  <c r="S3775" i="10"/>
  <c r="T3775" i="10"/>
  <c r="S3647" i="10"/>
  <c r="T3647" i="10"/>
  <c r="S3519" i="10"/>
  <c r="T3519" i="10"/>
  <c r="S3391" i="10"/>
  <c r="T3391" i="10"/>
  <c r="S3263" i="10"/>
  <c r="T3263" i="10"/>
  <c r="S3135" i="10"/>
  <c r="T3135" i="10"/>
  <c r="S3007" i="10"/>
  <c r="T3007" i="10"/>
  <c r="S2879" i="10"/>
  <c r="T2879" i="10"/>
  <c r="S5734" i="10"/>
  <c r="T5734" i="10"/>
  <c r="S5606" i="10"/>
  <c r="T5606" i="10"/>
  <c r="S5478" i="10"/>
  <c r="T5478" i="10"/>
  <c r="S5350" i="10"/>
  <c r="T5350" i="10"/>
  <c r="S5222" i="10"/>
  <c r="T5222" i="10"/>
  <c r="S5094" i="10"/>
  <c r="T5094" i="10"/>
  <c r="S4966" i="10"/>
  <c r="T4966" i="10"/>
  <c r="S4838" i="10"/>
  <c r="T4838" i="10"/>
  <c r="S4710" i="10"/>
  <c r="T4710" i="10"/>
  <c r="T4582" i="10"/>
  <c r="S4582" i="10"/>
  <c r="T4454" i="10"/>
  <c r="S4454" i="10"/>
  <c r="S4326" i="10"/>
  <c r="T4326" i="10"/>
  <c r="T4198" i="10"/>
  <c r="S4198" i="10"/>
  <c r="S4070" i="10"/>
  <c r="T4070" i="10"/>
  <c r="S3942" i="10"/>
  <c r="T3942" i="10"/>
  <c r="S3814" i="10"/>
  <c r="T3814" i="10"/>
  <c r="S3686" i="10"/>
  <c r="T3686" i="10"/>
  <c r="S3558" i="10"/>
  <c r="T3558" i="10"/>
  <c r="S3430" i="10"/>
  <c r="T3430" i="10"/>
  <c r="S3302" i="10"/>
  <c r="T3302" i="10"/>
  <c r="S3174" i="10"/>
  <c r="T3174" i="10"/>
  <c r="S3046" i="10"/>
  <c r="T3046" i="10"/>
  <c r="S2918" i="10"/>
  <c r="T2918" i="10"/>
  <c r="S5701" i="10"/>
  <c r="T5701" i="10"/>
  <c r="S5573" i="10"/>
  <c r="T5573" i="10"/>
  <c r="S5445" i="10"/>
  <c r="T5445" i="10"/>
  <c r="S5317" i="10"/>
  <c r="T5317" i="10"/>
  <c r="S5189" i="10"/>
  <c r="T5189" i="10"/>
  <c r="S5061" i="10"/>
  <c r="T5061" i="10"/>
  <c r="S4933" i="10"/>
  <c r="T4933" i="10"/>
  <c r="S4805" i="10"/>
  <c r="T4805" i="10"/>
  <c r="S4677" i="10"/>
  <c r="T4677" i="10"/>
  <c r="S4549" i="10"/>
  <c r="T4549" i="10"/>
  <c r="S4421" i="10"/>
  <c r="T4421" i="10"/>
  <c r="S4293" i="10"/>
  <c r="T4293" i="10"/>
  <c r="S4165" i="10"/>
  <c r="T4165" i="10"/>
  <c r="S4037" i="10"/>
  <c r="T4037" i="10"/>
  <c r="S3909" i="10"/>
  <c r="T3909" i="10"/>
  <c r="S3781" i="10"/>
  <c r="T3781" i="10"/>
  <c r="S3653" i="10"/>
  <c r="T3653" i="10"/>
  <c r="S3525" i="10"/>
  <c r="T3525" i="10"/>
  <c r="S3397" i="10"/>
  <c r="T3397" i="10"/>
  <c r="S3269" i="10"/>
  <c r="T3269" i="10"/>
  <c r="S3141" i="10"/>
  <c r="T3141" i="10"/>
  <c r="S3013" i="10"/>
  <c r="T3013" i="10"/>
  <c r="S2885" i="10"/>
  <c r="T2885" i="10"/>
  <c r="S5732" i="10"/>
  <c r="T5732" i="10"/>
  <c r="S5604" i="10"/>
  <c r="T5604" i="10"/>
  <c r="S5476" i="10"/>
  <c r="T5476" i="10"/>
  <c r="S5348" i="10"/>
  <c r="T5348" i="10"/>
  <c r="S5220" i="10"/>
  <c r="T5220" i="10"/>
  <c r="S5092" i="10"/>
  <c r="T5092" i="10"/>
  <c r="S4964" i="10"/>
  <c r="T4964" i="10"/>
  <c r="S4836" i="10"/>
  <c r="T4836" i="10"/>
  <c r="S4708" i="10"/>
  <c r="T4708" i="10"/>
  <c r="S4580" i="10"/>
  <c r="T4580" i="10"/>
  <c r="T4452" i="10"/>
  <c r="S4452" i="10"/>
  <c r="T4324" i="10"/>
  <c r="S4324" i="10"/>
  <c r="T4196" i="10"/>
  <c r="S4196" i="10"/>
  <c r="T4068" i="10"/>
  <c r="S4068" i="10"/>
  <c r="S3940" i="10"/>
  <c r="T3940" i="10"/>
  <c r="T3812" i="10"/>
  <c r="S3812" i="10"/>
  <c r="S3684" i="10"/>
  <c r="T3684" i="10"/>
  <c r="T3556" i="10"/>
  <c r="S3556" i="10"/>
  <c r="S3428" i="10"/>
  <c r="T3428" i="10"/>
  <c r="S3300" i="10"/>
  <c r="T3300" i="10"/>
  <c r="S3172" i="10"/>
  <c r="T3172" i="10"/>
  <c r="S3044" i="10"/>
  <c r="T3044" i="10"/>
  <c r="S2916" i="10"/>
  <c r="T2916" i="10"/>
  <c r="S5085" i="10"/>
  <c r="T5085" i="10"/>
  <c r="S3293" i="10"/>
  <c r="T3293" i="10"/>
  <c r="S7285" i="10"/>
  <c r="T7285" i="10"/>
  <c r="T7029" i="10"/>
  <c r="S7029" i="10"/>
  <c r="S6773" i="10"/>
  <c r="T6773" i="10"/>
  <c r="S6517" i="10"/>
  <c r="T6517" i="10"/>
  <c r="S6261" i="10"/>
  <c r="T6261" i="10"/>
  <c r="S7404" i="10"/>
  <c r="T7404" i="10"/>
  <c r="S7276" i="10"/>
  <c r="T7276" i="10"/>
  <c r="S7148" i="10"/>
  <c r="T7148" i="10"/>
  <c r="S7020" i="10"/>
  <c r="T7020" i="10"/>
  <c r="S6892" i="10"/>
  <c r="T6892" i="10"/>
  <c r="S6764" i="10"/>
  <c r="T6764" i="10"/>
  <c r="S6636" i="10"/>
  <c r="T6636" i="10"/>
  <c r="S6508" i="10"/>
  <c r="T6508" i="10"/>
  <c r="S6380" i="10"/>
  <c r="T6380" i="10"/>
  <c r="S6252" i="10"/>
  <c r="T6252" i="10"/>
  <c r="S6124" i="10"/>
  <c r="T6124" i="10"/>
  <c r="T7395" i="10"/>
  <c r="S7395" i="10"/>
  <c r="T7267" i="10"/>
  <c r="S7267" i="10"/>
  <c r="T7139" i="10"/>
  <c r="S7139" i="10"/>
  <c r="T7011" i="10"/>
  <c r="S7011" i="10"/>
  <c r="T6883" i="10"/>
  <c r="S6883" i="10"/>
  <c r="T6755" i="10"/>
  <c r="S6755" i="10"/>
  <c r="T6627" i="10"/>
  <c r="S6627" i="10"/>
  <c r="T6499" i="10"/>
  <c r="S6499" i="10"/>
  <c r="T6371" i="10"/>
  <c r="S6371" i="10"/>
  <c r="T6243" i="10"/>
  <c r="S6243" i="10"/>
  <c r="T6115" i="10"/>
  <c r="S6115" i="10"/>
  <c r="S5731" i="10"/>
  <c r="T5731" i="10"/>
  <c r="S5603" i="10"/>
  <c r="T5603" i="10"/>
  <c r="S5475" i="10"/>
  <c r="T5475" i="10"/>
  <c r="S7402" i="10"/>
  <c r="T7402" i="10"/>
  <c r="S7274" i="10"/>
  <c r="T7274" i="10"/>
  <c r="S7146" i="10"/>
  <c r="T7146" i="10"/>
  <c r="S7018" i="10"/>
  <c r="T7018" i="10"/>
  <c r="S6890" i="10"/>
  <c r="T6890" i="10"/>
  <c r="S6762" i="10"/>
  <c r="T6762" i="10"/>
  <c r="S6634" i="10"/>
  <c r="T6634" i="10"/>
  <c r="S6506" i="10"/>
  <c r="T6506" i="10"/>
  <c r="S6378" i="10"/>
  <c r="T6378" i="10"/>
  <c r="S6250" i="10"/>
  <c r="T6250" i="10"/>
  <c r="S6122" i="10"/>
  <c r="T6122" i="10"/>
  <c r="S7425" i="10"/>
  <c r="T7425" i="10"/>
  <c r="S7297" i="10"/>
  <c r="T7297" i="10"/>
  <c r="S7169" i="10"/>
  <c r="T7169" i="10"/>
  <c r="S7041" i="10"/>
  <c r="T7041" i="10"/>
  <c r="S6913" i="10"/>
  <c r="T6913" i="10"/>
  <c r="S6785" i="10"/>
  <c r="T6785" i="10"/>
  <c r="S6657" i="10"/>
  <c r="T6657" i="10"/>
  <c r="T6529" i="10"/>
  <c r="S6529" i="10"/>
  <c r="S6401" i="10"/>
  <c r="T6401" i="10"/>
  <c r="S6273" i="10"/>
  <c r="T6273" i="10"/>
  <c r="T6145" i="10"/>
  <c r="S6145" i="10"/>
  <c r="S6017" i="10"/>
  <c r="T6017" i="10"/>
  <c r="S5761" i="10"/>
  <c r="T5761" i="10"/>
  <c r="S5633" i="10"/>
  <c r="T5633" i="10"/>
  <c r="S5505" i="10"/>
  <c r="T5505" i="10"/>
  <c r="S5377" i="10"/>
  <c r="T5377" i="10"/>
  <c r="S5249" i="10"/>
  <c r="T5249" i="10"/>
  <c r="S5121" i="10"/>
  <c r="T5121" i="10"/>
  <c r="S4993" i="10"/>
  <c r="T4993" i="10"/>
  <c r="T7432" i="10"/>
  <c r="S7432" i="10"/>
  <c r="S7304" i="10"/>
  <c r="T7304" i="10"/>
  <c r="T7176" i="10"/>
  <c r="S7176" i="10"/>
  <c r="T7048" i="10"/>
  <c r="S7048" i="10"/>
  <c r="T6920" i="10"/>
  <c r="S6920" i="10"/>
  <c r="T6792" i="10"/>
  <c r="S6792" i="10"/>
  <c r="T6664" i="10"/>
  <c r="S6664" i="10"/>
  <c r="T6536" i="10"/>
  <c r="S6536" i="10"/>
  <c r="S6408" i="10"/>
  <c r="T6408" i="10"/>
  <c r="T6280" i="10"/>
  <c r="S6280" i="10"/>
  <c r="T6152" i="10"/>
  <c r="S6152" i="10"/>
  <c r="T6024" i="10"/>
  <c r="S6024" i="10"/>
  <c r="S5896" i="10"/>
  <c r="T5896" i="10"/>
  <c r="S7391" i="10"/>
  <c r="T7391" i="10"/>
  <c r="T7263" i="10"/>
  <c r="S7263" i="10"/>
  <c r="T7135" i="10"/>
  <c r="S7135" i="10"/>
  <c r="T7007" i="10"/>
  <c r="S7007" i="10"/>
  <c r="S6879" i="10"/>
  <c r="T6879" i="10"/>
  <c r="S6751" i="10"/>
  <c r="T6751" i="10"/>
  <c r="T6623" i="10"/>
  <c r="S6623" i="10"/>
  <c r="S6495" i="10"/>
  <c r="T6495" i="10"/>
  <c r="S6367" i="10"/>
  <c r="T6367" i="10"/>
  <c r="S6239" i="10"/>
  <c r="T6239" i="10"/>
  <c r="T6111" i="10"/>
  <c r="S6111" i="10"/>
  <c r="S5983" i="10"/>
  <c r="T5983" i="10"/>
  <c r="S5855" i="10"/>
  <c r="T5855" i="10"/>
  <c r="S7382" i="10"/>
  <c r="T7382" i="10"/>
  <c r="T7254" i="10"/>
  <c r="S7254" i="10"/>
  <c r="T7126" i="10"/>
  <c r="S7126" i="10"/>
  <c r="T6998" i="10"/>
  <c r="S6998" i="10"/>
  <c r="T6870" i="10"/>
  <c r="S6870" i="10"/>
  <c r="S6742" i="10"/>
  <c r="T6742" i="10"/>
  <c r="T6614" i="10"/>
  <c r="S6614" i="10"/>
  <c r="S6486" i="10"/>
  <c r="T6486" i="10"/>
  <c r="S6358" i="10"/>
  <c r="T6358" i="10"/>
  <c r="S6230" i="10"/>
  <c r="T6230" i="10"/>
  <c r="T6102" i="10"/>
  <c r="S6102" i="10"/>
  <c r="S5307" i="10"/>
  <c r="T5307" i="10"/>
  <c r="S5179" i="10"/>
  <c r="T5179" i="10"/>
  <c r="S5051" i="10"/>
  <c r="T5051" i="10"/>
  <c r="S4923" i="10"/>
  <c r="T4923" i="10"/>
  <c r="S4795" i="10"/>
  <c r="T4795" i="10"/>
  <c r="S4667" i="10"/>
  <c r="T4667" i="10"/>
  <c r="S4539" i="10"/>
  <c r="T4539" i="10"/>
  <c r="S4411" i="10"/>
  <c r="T4411" i="10"/>
  <c r="S4283" i="10"/>
  <c r="T4283" i="10"/>
  <c r="S4155" i="10"/>
  <c r="T4155" i="10"/>
  <c r="S4027" i="10"/>
  <c r="T4027" i="10"/>
  <c r="S3899" i="10"/>
  <c r="T3899" i="10"/>
  <c r="S3771" i="10"/>
  <c r="T3771" i="10"/>
  <c r="S3643" i="10"/>
  <c r="T3643" i="10"/>
  <c r="S3515" i="10"/>
  <c r="T3515" i="10"/>
  <c r="S3387" i="10"/>
  <c r="T3387" i="10"/>
  <c r="S3259" i="10"/>
  <c r="T3259" i="10"/>
  <c r="S3131" i="10"/>
  <c r="T3131" i="10"/>
  <c r="S3003" i="10"/>
  <c r="T3003" i="10"/>
  <c r="S2875" i="10"/>
  <c r="T2875" i="10"/>
  <c r="S5690" i="10"/>
  <c r="T5690" i="10"/>
  <c r="S5562" i="10"/>
  <c r="T5562" i="10"/>
  <c r="S5434" i="10"/>
  <c r="T5434" i="10"/>
  <c r="S5306" i="10"/>
  <c r="T5306" i="10"/>
  <c r="S5178" i="10"/>
  <c r="T5178" i="10"/>
  <c r="S5050" i="10"/>
  <c r="T5050" i="10"/>
  <c r="T4922" i="10"/>
  <c r="S4922" i="10"/>
  <c r="S4794" i="10"/>
  <c r="T4794" i="10"/>
  <c r="S4666" i="10"/>
  <c r="T4666" i="10"/>
  <c r="S4538" i="10"/>
  <c r="T4538" i="10"/>
  <c r="S4410" i="10"/>
  <c r="T4410" i="10"/>
  <c r="S4282" i="10"/>
  <c r="T4282" i="10"/>
  <c r="S4154" i="10"/>
  <c r="T4154" i="10"/>
  <c r="S4026" i="10"/>
  <c r="T4026" i="10"/>
  <c r="S3898" i="10"/>
  <c r="T3898" i="10"/>
  <c r="S3770" i="10"/>
  <c r="T3770" i="10"/>
  <c r="S3642" i="10"/>
  <c r="T3642" i="10"/>
  <c r="S3514" i="10"/>
  <c r="T3514" i="10"/>
  <c r="S3386" i="10"/>
  <c r="T3386" i="10"/>
  <c r="S3258" i="10"/>
  <c r="T3258" i="10"/>
  <c r="S3130" i="10"/>
  <c r="T3130" i="10"/>
  <c r="S3002" i="10"/>
  <c r="T3002" i="10"/>
  <c r="S2874" i="10"/>
  <c r="T2874" i="10"/>
  <c r="S4637" i="10"/>
  <c r="T4637" i="10"/>
  <c r="S3741" i="10"/>
  <c r="T3741" i="10"/>
  <c r="S7381" i="10"/>
  <c r="T7381" i="10"/>
  <c r="S7125" i="10"/>
  <c r="T7125" i="10"/>
  <c r="S6869" i="10"/>
  <c r="T6869" i="10"/>
  <c r="T6613" i="10"/>
  <c r="S6613" i="10"/>
  <c r="S6357" i="10"/>
  <c r="T6357" i="10"/>
  <c r="T6101" i="10"/>
  <c r="S6101" i="10"/>
  <c r="S4873" i="10"/>
  <c r="T4873" i="10"/>
  <c r="S4745" i="10"/>
  <c r="T4745" i="10"/>
  <c r="S4617" i="10"/>
  <c r="T4617" i="10"/>
  <c r="S4489" i="10"/>
  <c r="T4489" i="10"/>
  <c r="S4361" i="10"/>
  <c r="T4361" i="10"/>
  <c r="S4233" i="10"/>
  <c r="T4233" i="10"/>
  <c r="S4105" i="10"/>
  <c r="T4105" i="10"/>
  <c r="S3977" i="10"/>
  <c r="T3977" i="10"/>
  <c r="S3849" i="10"/>
  <c r="T3849" i="10"/>
  <c r="S3721" i="10"/>
  <c r="T3721" i="10"/>
  <c r="S3593" i="10"/>
  <c r="T3593" i="10"/>
  <c r="S3465" i="10"/>
  <c r="T3465" i="10"/>
  <c r="S3337" i="10"/>
  <c r="T3337" i="10"/>
  <c r="S3209" i="10"/>
  <c r="T3209" i="10"/>
  <c r="S3081" i="10"/>
  <c r="T3081" i="10"/>
  <c r="S2953" i="10"/>
  <c r="T2953" i="10"/>
  <c r="S5832" i="10"/>
  <c r="T5832" i="10"/>
  <c r="S5704" i="10"/>
  <c r="T5704" i="10"/>
  <c r="S5576" i="10"/>
  <c r="T5576" i="10"/>
  <c r="S5448" i="10"/>
  <c r="T5448" i="10"/>
  <c r="S5320" i="10"/>
  <c r="T5320" i="10"/>
  <c r="S5192" i="10"/>
  <c r="T5192" i="10"/>
  <c r="S5064" i="10"/>
  <c r="T5064" i="10"/>
  <c r="S4936" i="10"/>
  <c r="T4936" i="10"/>
  <c r="S4808" i="10"/>
  <c r="T4808" i="10"/>
  <c r="S4680" i="10"/>
  <c r="T4680" i="10"/>
  <c r="S4552" i="10"/>
  <c r="T4552" i="10"/>
  <c r="S4424" i="10"/>
  <c r="T4424" i="10"/>
  <c r="S4296" i="10"/>
  <c r="T4296" i="10"/>
  <c r="S4168" i="10"/>
  <c r="T4168" i="10"/>
  <c r="S4040" i="10"/>
  <c r="T4040" i="10"/>
  <c r="S3912" i="10"/>
  <c r="T3912" i="10"/>
  <c r="S3784" i="10"/>
  <c r="T3784" i="10"/>
  <c r="S3656" i="10"/>
  <c r="T3656" i="10"/>
  <c r="S3528" i="10"/>
  <c r="T3528" i="10"/>
  <c r="S3400" i="10"/>
  <c r="T3400" i="10"/>
  <c r="S3272" i="10"/>
  <c r="T3272" i="10"/>
  <c r="S3144" i="10"/>
  <c r="T3144" i="10"/>
  <c r="S3016" i="10"/>
  <c r="T3016" i="10"/>
  <c r="S2888" i="10"/>
  <c r="T2888" i="10"/>
  <c r="S5751" i="10"/>
  <c r="T5751" i="10"/>
  <c r="S5623" i="10"/>
  <c r="T5623" i="10"/>
  <c r="S5495" i="10"/>
  <c r="T5495" i="10"/>
  <c r="S5367" i="10"/>
  <c r="T5367" i="10"/>
  <c r="S5239" i="10"/>
  <c r="T5239" i="10"/>
  <c r="S5111" i="10"/>
  <c r="T5111" i="10"/>
  <c r="S4983" i="10"/>
  <c r="T4983" i="10"/>
  <c r="S4855" i="10"/>
  <c r="T4855" i="10"/>
  <c r="S4727" i="10"/>
  <c r="T4727" i="10"/>
  <c r="S4599" i="10"/>
  <c r="T4599" i="10"/>
  <c r="S4471" i="10"/>
  <c r="T4471" i="10"/>
  <c r="S4343" i="10"/>
  <c r="T4343" i="10"/>
  <c r="S4215" i="10"/>
  <c r="T4215" i="10"/>
  <c r="S4087" i="10"/>
  <c r="T4087" i="10"/>
  <c r="S3959" i="10"/>
  <c r="T3959" i="10"/>
  <c r="S3831" i="10"/>
  <c r="T3831" i="10"/>
  <c r="S3703" i="10"/>
  <c r="T3703" i="10"/>
  <c r="S3575" i="10"/>
  <c r="T3575" i="10"/>
  <c r="S3447" i="10"/>
  <c r="T3447" i="10"/>
  <c r="S3319" i="10"/>
  <c r="T3319" i="10"/>
  <c r="S3191" i="10"/>
  <c r="T3191" i="10"/>
  <c r="S3063" i="10"/>
  <c r="T3063" i="10"/>
  <c r="S2935" i="10"/>
  <c r="T2935" i="10"/>
  <c r="S5662" i="10"/>
  <c r="T5662" i="10"/>
  <c r="S5534" i="10"/>
  <c r="T5534" i="10"/>
  <c r="S5406" i="10"/>
  <c r="T5406" i="10"/>
  <c r="S4766" i="10"/>
  <c r="T4766" i="10"/>
  <c r="S4638" i="10"/>
  <c r="T4638" i="10"/>
  <c r="S4510" i="10"/>
  <c r="T4510" i="10"/>
  <c r="S4382" i="10"/>
  <c r="T4382" i="10"/>
  <c r="S4254" i="10"/>
  <c r="T4254" i="10"/>
  <c r="S4126" i="10"/>
  <c r="T4126" i="10"/>
  <c r="S3998" i="10"/>
  <c r="T3998" i="10"/>
  <c r="S3870" i="10"/>
  <c r="T3870" i="10"/>
  <c r="S3742" i="10"/>
  <c r="T3742" i="10"/>
  <c r="S3614" i="10"/>
  <c r="T3614" i="10"/>
  <c r="S3486" i="10"/>
  <c r="T3486" i="10"/>
  <c r="S3358" i="10"/>
  <c r="T3358" i="10"/>
  <c r="S3230" i="10"/>
  <c r="T3230" i="10"/>
  <c r="S3102" i="10"/>
  <c r="T3102" i="10"/>
  <c r="S2974" i="10"/>
  <c r="T2974" i="10"/>
  <c r="S5629" i="10"/>
  <c r="T5629" i="10"/>
  <c r="S5373" i="10"/>
  <c r="T5373" i="10"/>
  <c r="S5117" i="10"/>
  <c r="T5117" i="10"/>
  <c r="S4861" i="10"/>
  <c r="T4861" i="10"/>
  <c r="T4605" i="10"/>
  <c r="S4605" i="10"/>
  <c r="S4349" i="10"/>
  <c r="T4349" i="10"/>
  <c r="S4093" i="10"/>
  <c r="T4093" i="10"/>
  <c r="S3837" i="10"/>
  <c r="T3837" i="10"/>
  <c r="S3581" i="10"/>
  <c r="T3581" i="10"/>
  <c r="S3325" i="10"/>
  <c r="T3325" i="10"/>
  <c r="S3069" i="10"/>
  <c r="T3069" i="10"/>
  <c r="S5660" i="10"/>
  <c r="T5660" i="10"/>
  <c r="S5532" i="10"/>
  <c r="T5532" i="10"/>
  <c r="S5404" i="10"/>
  <c r="T5404" i="10"/>
  <c r="S5276" i="10"/>
  <c r="T5276" i="10"/>
  <c r="S5148" i="10"/>
  <c r="T5148" i="10"/>
  <c r="S5020" i="10"/>
  <c r="T5020" i="10"/>
  <c r="S4892" i="10"/>
  <c r="T4892" i="10"/>
  <c r="S4764" i="10"/>
  <c r="T4764" i="10"/>
  <c r="S4636" i="10"/>
  <c r="T4636" i="10"/>
  <c r="S4508" i="10"/>
  <c r="T4508" i="10"/>
  <c r="S4380" i="10"/>
  <c r="T4380" i="10"/>
  <c r="S4252" i="10"/>
  <c r="T4252" i="10"/>
  <c r="S4124" i="10"/>
  <c r="T4124" i="10"/>
  <c r="S3996" i="10"/>
  <c r="T3996" i="10"/>
  <c r="S3868" i="10"/>
  <c r="T3868" i="10"/>
  <c r="S3740" i="10"/>
  <c r="T3740" i="10"/>
  <c r="S3612" i="10"/>
  <c r="T3612" i="10"/>
  <c r="S3484" i="10"/>
  <c r="T3484" i="10"/>
  <c r="S3356" i="10"/>
  <c r="T3356" i="10"/>
  <c r="S3228" i="10"/>
  <c r="T3228" i="10"/>
  <c r="S3100" i="10"/>
  <c r="T3100" i="10"/>
  <c r="S2972" i="10"/>
  <c r="T2972" i="10"/>
  <c r="S4829" i="10"/>
  <c r="T4829" i="10"/>
  <c r="S7341" i="10"/>
  <c r="T7341" i="10"/>
  <c r="S7085" i="10"/>
  <c r="T7085" i="10"/>
  <c r="S6829" i="10"/>
  <c r="T6829" i="10"/>
  <c r="S6573" i="10"/>
  <c r="T6573" i="10"/>
  <c r="S6317" i="10"/>
  <c r="T6317" i="10"/>
  <c r="S6061" i="10"/>
  <c r="T6061" i="10"/>
  <c r="T7428" i="10"/>
  <c r="S7428" i="10"/>
  <c r="T7300" i="10"/>
  <c r="S7300" i="10"/>
  <c r="T7172" i="10"/>
  <c r="S7172" i="10"/>
  <c r="T7044" i="10"/>
  <c r="S7044" i="10"/>
  <c r="T6916" i="10"/>
  <c r="S6916" i="10"/>
  <c r="T6788" i="10"/>
  <c r="S6788" i="10"/>
  <c r="T6660" i="10"/>
  <c r="S6660" i="10"/>
  <c r="S6532" i="10"/>
  <c r="T6532" i="10"/>
  <c r="S6404" i="10"/>
  <c r="T6404" i="10"/>
  <c r="S6276" i="10"/>
  <c r="T6276" i="10"/>
  <c r="S6148" i="10"/>
  <c r="T6148" i="10"/>
  <c r="S6020" i="10"/>
  <c r="T6020" i="10"/>
  <c r="S7419" i="10"/>
  <c r="T7419" i="10"/>
  <c r="T7291" i="10"/>
  <c r="S7291" i="10"/>
  <c r="S7163" i="10"/>
  <c r="T7163" i="10"/>
  <c r="S7035" i="10"/>
  <c r="T7035" i="10"/>
  <c r="S6907" i="10"/>
  <c r="T6907" i="10"/>
  <c r="S6779" i="10"/>
  <c r="T6779" i="10"/>
  <c r="S6651" i="10"/>
  <c r="T6651" i="10"/>
  <c r="S6523" i="10"/>
  <c r="T6523" i="10"/>
  <c r="T6395" i="10"/>
  <c r="S6395" i="10"/>
  <c r="S6267" i="10"/>
  <c r="T6267" i="10"/>
  <c r="S6139" i="10"/>
  <c r="T6139" i="10"/>
  <c r="S5755" i="10"/>
  <c r="T5755" i="10"/>
  <c r="S5627" i="10"/>
  <c r="T5627" i="10"/>
  <c r="S5499" i="10"/>
  <c r="T5499" i="10"/>
  <c r="S7426" i="10"/>
  <c r="T7426" i="10"/>
  <c r="S7298" i="10"/>
  <c r="T7298" i="10"/>
  <c r="S7170" i="10"/>
  <c r="T7170" i="10"/>
  <c r="S7042" i="10"/>
  <c r="T7042" i="10"/>
  <c r="S6914" i="10"/>
  <c r="T6914" i="10"/>
  <c r="S6786" i="10"/>
  <c r="T6786" i="10"/>
  <c r="S6658" i="10"/>
  <c r="T6658" i="10"/>
  <c r="S6530" i="10"/>
  <c r="T6530" i="10"/>
  <c r="S6402" i="10"/>
  <c r="T6402" i="10"/>
  <c r="S6274" i="10"/>
  <c r="T6274" i="10"/>
  <c r="S6146" i="10"/>
  <c r="T6146" i="10"/>
  <c r="S6018" i="10"/>
  <c r="T6018" i="10"/>
  <c r="S7449" i="10"/>
  <c r="T7449" i="10"/>
  <c r="T7321" i="10"/>
  <c r="S7321" i="10"/>
  <c r="T7193" i="10"/>
  <c r="S7193" i="10"/>
  <c r="T7065" i="10"/>
  <c r="S7065" i="10"/>
  <c r="T6937" i="10"/>
  <c r="S6937" i="10"/>
  <c r="T6809" i="10"/>
  <c r="S6809" i="10"/>
  <c r="T6681" i="10"/>
  <c r="S6681" i="10"/>
  <c r="T6553" i="10"/>
  <c r="S6553" i="10"/>
  <c r="S6425" i="10"/>
  <c r="T6425" i="10"/>
  <c r="S6297" i="10"/>
  <c r="T6297" i="10"/>
  <c r="T6169" i="10"/>
  <c r="S6169" i="10"/>
  <c r="T6041" i="10"/>
  <c r="S6041" i="10"/>
  <c r="S5657" i="10"/>
  <c r="T5657" i="10"/>
  <c r="S5529" i="10"/>
  <c r="T5529" i="10"/>
  <c r="S5401" i="10"/>
  <c r="T5401" i="10"/>
  <c r="S5273" i="10"/>
  <c r="T5273" i="10"/>
  <c r="S5145" i="10"/>
  <c r="T5145" i="10"/>
  <c r="S5017" i="10"/>
  <c r="T5017" i="10"/>
  <c r="S7456" i="10"/>
  <c r="T7456" i="10"/>
  <c r="S7328" i="10"/>
  <c r="T7328" i="10"/>
  <c r="S7200" i="10"/>
  <c r="T7200" i="10"/>
  <c r="S7072" i="10"/>
  <c r="T7072" i="10"/>
  <c r="S6944" i="10"/>
  <c r="T6944" i="10"/>
  <c r="S6816" i="10"/>
  <c r="T6816" i="10"/>
  <c r="S6688" i="10"/>
  <c r="T6688" i="10"/>
  <c r="T6560" i="10"/>
  <c r="S6560" i="10"/>
  <c r="T6432" i="10"/>
  <c r="S6432" i="10"/>
  <c r="T6304" i="10"/>
  <c r="S6304" i="10"/>
  <c r="S6176" i="10"/>
  <c r="T6176" i="10"/>
  <c r="T6048" i="10"/>
  <c r="S6048" i="10"/>
  <c r="S5920" i="10"/>
  <c r="T5920" i="10"/>
  <c r="S7415" i="10"/>
  <c r="T7415" i="10"/>
  <c r="S7287" i="10"/>
  <c r="T7287" i="10"/>
  <c r="S7159" i="10"/>
  <c r="T7159" i="10"/>
  <c r="S7031" i="10"/>
  <c r="T7031" i="10"/>
  <c r="S6903" i="10"/>
  <c r="T6903" i="10"/>
  <c r="S6775" i="10"/>
  <c r="T6775" i="10"/>
  <c r="S6647" i="10"/>
  <c r="T6647" i="10"/>
  <c r="T6519" i="10"/>
  <c r="S6519" i="10"/>
  <c r="T6391" i="10"/>
  <c r="S6391" i="10"/>
  <c r="S6263" i="10"/>
  <c r="T6263" i="10"/>
  <c r="T6135" i="10"/>
  <c r="S6135" i="10"/>
  <c r="S6007" i="10"/>
  <c r="T6007" i="10"/>
  <c r="S5879" i="10"/>
  <c r="T5879" i="10"/>
  <c r="S7406" i="10"/>
  <c r="T7406" i="10"/>
  <c r="S7278" i="10"/>
  <c r="T7278" i="10"/>
  <c r="S7150" i="10"/>
  <c r="T7150" i="10"/>
  <c r="S7022" i="10"/>
  <c r="T7022" i="10"/>
  <c r="S6894" i="10"/>
  <c r="T6894" i="10"/>
  <c r="S6766" i="10"/>
  <c r="T6766" i="10"/>
  <c r="S6638" i="10"/>
  <c r="T6638" i="10"/>
  <c r="S6510" i="10"/>
  <c r="T6510" i="10"/>
  <c r="S6382" i="10"/>
  <c r="T6382" i="10"/>
  <c r="S6254" i="10"/>
  <c r="T6254" i="10"/>
  <c r="S6126" i="10"/>
  <c r="T6126" i="10"/>
  <c r="S5331" i="10"/>
  <c r="T5331" i="10"/>
  <c r="S5203" i="10"/>
  <c r="T5203" i="10"/>
  <c r="S5075" i="10"/>
  <c r="T5075" i="10"/>
  <c r="S4947" i="10"/>
  <c r="T4947" i="10"/>
  <c r="S4819" i="10"/>
  <c r="T4819" i="10"/>
  <c r="S4691" i="10"/>
  <c r="T4691" i="10"/>
  <c r="S4563" i="10"/>
  <c r="T4563" i="10"/>
  <c r="S4435" i="10"/>
  <c r="T4435" i="10"/>
  <c r="S4307" i="10"/>
  <c r="T4307" i="10"/>
  <c r="S4179" i="10"/>
  <c r="T4179" i="10"/>
  <c r="S4051" i="10"/>
  <c r="T4051" i="10"/>
  <c r="S3923" i="10"/>
  <c r="T3923" i="10"/>
  <c r="S3795" i="10"/>
  <c r="T3795" i="10"/>
  <c r="S3667" i="10"/>
  <c r="T3667" i="10"/>
  <c r="S3539" i="10"/>
  <c r="T3539" i="10"/>
  <c r="S3411" i="10"/>
  <c r="T3411" i="10"/>
  <c r="S3283" i="10"/>
  <c r="T3283" i="10"/>
  <c r="S3155" i="10"/>
  <c r="T3155" i="10"/>
  <c r="S3027" i="10"/>
  <c r="T3027" i="10"/>
  <c r="S2899" i="10"/>
  <c r="T2899" i="10"/>
  <c r="S5714" i="10"/>
  <c r="T5714" i="10"/>
  <c r="S5586" i="10"/>
  <c r="T5586" i="10"/>
  <c r="S5458" i="10"/>
  <c r="T5458" i="10"/>
  <c r="S5330" i="10"/>
  <c r="T5330" i="10"/>
  <c r="S5202" i="10"/>
  <c r="T5202" i="10"/>
  <c r="S5074" i="10"/>
  <c r="T5074" i="10"/>
  <c r="T4946" i="10"/>
  <c r="S4946" i="10"/>
  <c r="T4818" i="10"/>
  <c r="S4818" i="10"/>
  <c r="S4690" i="10"/>
  <c r="T4690" i="10"/>
  <c r="S4562" i="10"/>
  <c r="T4562" i="10"/>
  <c r="S4434" i="10"/>
  <c r="T4434" i="10"/>
  <c r="S4306" i="10"/>
  <c r="T4306" i="10"/>
  <c r="S4178" i="10"/>
  <c r="T4178" i="10"/>
  <c r="S4050" i="10"/>
  <c r="T4050" i="10"/>
  <c r="S3922" i="10"/>
  <c r="T3922" i="10"/>
  <c r="S3794" i="10"/>
  <c r="T3794" i="10"/>
  <c r="S3666" i="10"/>
  <c r="T3666" i="10"/>
  <c r="T3538" i="10"/>
  <c r="S3538" i="10"/>
  <c r="S3410" i="10"/>
  <c r="T3410" i="10"/>
  <c r="S3282" i="10"/>
  <c r="T3282" i="10"/>
  <c r="S3154" i="10"/>
  <c r="T3154" i="10"/>
  <c r="S3026" i="10"/>
  <c r="T3026" i="10"/>
  <c r="S2898" i="10"/>
  <c r="T2898" i="10"/>
  <c r="S5533" i="10"/>
  <c r="T5533" i="10"/>
  <c r="S7245" i="10"/>
  <c r="T7245" i="10"/>
  <c r="T6989" i="10"/>
  <c r="S6989" i="10"/>
  <c r="S6733" i="10"/>
  <c r="T6733" i="10"/>
  <c r="T6477" i="10"/>
  <c r="S6477" i="10"/>
  <c r="S6221" i="10"/>
  <c r="T6221" i="10"/>
  <c r="S4801" i="10"/>
  <c r="T4801" i="10"/>
  <c r="S4673" i="10"/>
  <c r="T4673" i="10"/>
  <c r="S4545" i="10"/>
  <c r="T4545" i="10"/>
  <c r="S4417" i="10"/>
  <c r="T4417" i="10"/>
  <c r="S4289" i="10"/>
  <c r="T4289" i="10"/>
  <c r="S4161" i="10"/>
  <c r="T4161" i="10"/>
  <c r="S4033" i="10"/>
  <c r="T4033" i="10"/>
  <c r="S3905" i="10"/>
  <c r="T3905" i="10"/>
  <c r="S3777" i="10"/>
  <c r="T3777" i="10"/>
  <c r="S3649" i="10"/>
  <c r="T3649" i="10"/>
  <c r="S3521" i="10"/>
  <c r="T3521" i="10"/>
  <c r="S3393" i="10"/>
  <c r="T3393" i="10"/>
  <c r="S3265" i="10"/>
  <c r="T3265" i="10"/>
  <c r="S3137" i="10"/>
  <c r="T3137" i="10"/>
  <c r="S3009" i="10"/>
  <c r="T3009" i="10"/>
  <c r="S2881" i="10"/>
  <c r="T2881" i="10"/>
  <c r="S5760" i="10"/>
  <c r="T5760" i="10"/>
  <c r="S5632" i="10"/>
  <c r="T5632" i="10"/>
  <c r="S5504" i="10"/>
  <c r="T5504" i="10"/>
  <c r="S5376" i="10"/>
  <c r="T5376" i="10"/>
  <c r="S5248" i="10"/>
  <c r="T5248" i="10"/>
  <c r="S5120" i="10"/>
  <c r="T5120" i="10"/>
  <c r="S4992" i="10"/>
  <c r="T4992" i="10"/>
  <c r="S4864" i="10"/>
  <c r="T4864" i="10"/>
  <c r="S4736" i="10"/>
  <c r="T4736" i="10"/>
  <c r="S4608" i="10"/>
  <c r="T4608" i="10"/>
  <c r="S4480" i="10"/>
  <c r="T4480" i="10"/>
  <c r="S4352" i="10"/>
  <c r="T4352" i="10"/>
  <c r="S4224" i="10"/>
  <c r="T4224" i="10"/>
  <c r="S4096" i="10"/>
  <c r="T4096" i="10"/>
  <c r="S3968" i="10"/>
  <c r="T3968" i="10"/>
  <c r="S3840" i="10"/>
  <c r="T3840" i="10"/>
  <c r="S3712" i="10"/>
  <c r="T3712" i="10"/>
  <c r="S3584" i="10"/>
  <c r="T3584" i="10"/>
  <c r="S3456" i="10"/>
  <c r="T3456" i="10"/>
  <c r="S3328" i="10"/>
  <c r="T3328" i="10"/>
  <c r="S3200" i="10"/>
  <c r="T3200" i="10"/>
  <c r="S3072" i="10"/>
  <c r="T3072" i="10"/>
  <c r="S2944" i="10"/>
  <c r="T2944" i="10"/>
  <c r="S5807" i="10"/>
  <c r="T5807" i="10"/>
  <c r="S5679" i="10"/>
  <c r="T5679" i="10"/>
  <c r="S5551" i="10"/>
  <c r="T5551" i="10"/>
  <c r="S5423" i="10"/>
  <c r="T5423" i="10"/>
  <c r="S5295" i="10"/>
  <c r="T5295" i="10"/>
  <c r="S5167" i="10"/>
  <c r="T5167" i="10"/>
  <c r="S5039" i="10"/>
  <c r="T5039" i="10"/>
  <c r="S4911" i="10"/>
  <c r="T4911" i="10"/>
  <c r="S4783" i="10"/>
  <c r="T4783" i="10"/>
  <c r="S4655" i="10"/>
  <c r="T4655" i="10"/>
  <c r="S4527" i="10"/>
  <c r="T4527" i="10"/>
  <c r="S4399" i="10"/>
  <c r="T4399" i="10"/>
  <c r="S4271" i="10"/>
  <c r="T4271" i="10"/>
  <c r="S4143" i="10"/>
  <c r="T4143" i="10"/>
  <c r="S4015" i="10"/>
  <c r="T4015" i="10"/>
  <c r="S3887" i="10"/>
  <c r="T3887" i="10"/>
  <c r="S3759" i="10"/>
  <c r="T3759" i="10"/>
  <c r="S3631" i="10"/>
  <c r="T3631" i="10"/>
  <c r="S3503" i="10"/>
  <c r="T3503" i="10"/>
  <c r="S3375" i="10"/>
  <c r="T3375" i="10"/>
  <c r="S3247" i="10"/>
  <c r="T3247" i="10"/>
  <c r="S3119" i="10"/>
  <c r="T3119" i="10"/>
  <c r="S2991" i="10"/>
  <c r="T2991" i="10"/>
  <c r="S2863" i="10"/>
  <c r="T2863" i="10"/>
  <c r="S5334" i="10"/>
  <c r="T5334" i="10"/>
  <c r="S5206" i="10"/>
  <c r="T5206" i="10"/>
  <c r="S5078" i="10"/>
  <c r="T5078" i="10"/>
  <c r="S4950" i="10"/>
  <c r="T4950" i="10"/>
  <c r="S4822" i="10"/>
  <c r="T4822" i="10"/>
  <c r="S4694" i="10"/>
  <c r="T4694" i="10"/>
  <c r="S4566" i="10"/>
  <c r="T4566" i="10"/>
  <c r="S4438" i="10"/>
  <c r="T4438" i="10"/>
  <c r="S4310" i="10"/>
  <c r="T4310" i="10"/>
  <c r="S4182" i="10"/>
  <c r="T4182" i="10"/>
  <c r="S4054" i="10"/>
  <c r="T4054" i="10"/>
  <c r="T3926" i="10"/>
  <c r="S3926" i="10"/>
  <c r="S3798" i="10"/>
  <c r="T3798" i="10"/>
  <c r="S3670" i="10"/>
  <c r="T3670" i="10"/>
  <c r="S3542" i="10"/>
  <c r="T3542" i="10"/>
  <c r="S3414" i="10"/>
  <c r="T3414" i="10"/>
  <c r="S3286" i="10"/>
  <c r="T3286" i="10"/>
  <c r="S3158" i="10"/>
  <c r="T3158" i="10"/>
  <c r="S3030" i="10"/>
  <c r="T3030" i="10"/>
  <c r="S2902" i="10"/>
  <c r="T2902" i="10"/>
  <c r="S5749" i="10"/>
  <c r="T5749" i="10"/>
  <c r="S5493" i="10"/>
  <c r="T5493" i="10"/>
  <c r="S5237" i="10"/>
  <c r="T5237" i="10"/>
  <c r="S4981" i="10"/>
  <c r="T4981" i="10"/>
  <c r="S4725" i="10"/>
  <c r="T4725" i="10"/>
  <c r="S4469" i="10"/>
  <c r="T4469" i="10"/>
  <c r="S4213" i="10"/>
  <c r="T4213" i="10"/>
  <c r="S3957" i="10"/>
  <c r="T3957" i="10"/>
  <c r="S3701" i="10"/>
  <c r="T3701" i="10"/>
  <c r="S3445" i="10"/>
  <c r="T3445" i="10"/>
  <c r="S3189" i="10"/>
  <c r="T3189" i="10"/>
  <c r="S2933" i="10"/>
  <c r="T2933" i="10"/>
  <c r="S5716" i="10"/>
  <c r="T5716" i="10"/>
  <c r="S5588" i="10"/>
  <c r="T5588" i="10"/>
  <c r="S5460" i="10"/>
  <c r="T5460" i="10"/>
  <c r="S5332" i="10"/>
  <c r="T5332" i="10"/>
  <c r="S5076" i="10"/>
  <c r="T5076" i="10"/>
  <c r="S4948" i="10"/>
  <c r="T4948" i="10"/>
  <c r="S4820" i="10"/>
  <c r="T4820" i="10"/>
  <c r="T4692" i="10"/>
  <c r="S4564" i="10"/>
  <c r="T4564" i="10"/>
  <c r="T4436" i="10"/>
  <c r="S4436" i="10"/>
  <c r="T4308" i="10"/>
  <c r="S4308" i="10"/>
  <c r="T4052" i="10"/>
  <c r="S4052" i="10"/>
  <c r="S3924" i="10"/>
  <c r="T3924" i="10"/>
  <c r="S3796" i="10"/>
  <c r="T3796" i="10"/>
  <c r="T3668" i="10"/>
  <c r="S3540" i="10"/>
  <c r="T3540" i="10"/>
  <c r="S3412" i="10"/>
  <c r="T3412" i="10"/>
  <c r="S3284" i="10"/>
  <c r="T3284" i="10"/>
  <c r="S3028" i="10"/>
  <c r="T3028" i="10"/>
  <c r="S2900" i="10"/>
  <c r="T2900" i="10"/>
  <c r="S7141" i="10"/>
  <c r="T7141" i="10"/>
  <c r="S6373" i="10"/>
  <c r="T6373" i="10"/>
  <c r="S7196" i="10"/>
  <c r="T7196" i="10"/>
  <c r="S6684" i="10"/>
  <c r="T6684" i="10"/>
  <c r="T6172" i="10"/>
  <c r="S6172" i="10"/>
  <c r="S7443" i="10"/>
  <c r="T7443" i="10"/>
  <c r="S7187" i="10"/>
  <c r="T7187" i="10"/>
  <c r="S6931" i="10"/>
  <c r="T6931" i="10"/>
  <c r="T6803" i="10"/>
  <c r="S6803" i="10"/>
  <c r="S6547" i="10"/>
  <c r="T6547" i="10"/>
  <c r="T6291" i="10"/>
  <c r="S6291" i="10"/>
  <c r="T6163" i="10"/>
  <c r="S6163" i="10"/>
  <c r="S5651" i="10"/>
  <c r="T5651" i="10"/>
  <c r="S5523" i="10"/>
  <c r="T5523" i="10"/>
  <c r="S7322" i="10"/>
  <c r="T7322" i="10"/>
  <c r="S7066" i="10"/>
  <c r="T7066" i="10"/>
  <c r="S6810" i="10"/>
  <c r="T6810" i="10"/>
  <c r="S6554" i="10"/>
  <c r="T6554" i="10"/>
  <c r="S6298" i="10"/>
  <c r="T6298" i="10"/>
  <c r="S6042" i="10"/>
  <c r="T6042" i="10"/>
  <c r="T7345" i="10"/>
  <c r="S7345" i="10"/>
  <c r="T7089" i="10"/>
  <c r="S7089" i="10"/>
  <c r="S6833" i="10"/>
  <c r="T6833" i="10"/>
  <c r="S6577" i="10"/>
  <c r="T6577" i="10"/>
  <c r="S6321" i="10"/>
  <c r="T6321" i="10"/>
  <c r="S6065" i="10"/>
  <c r="T6065" i="10"/>
  <c r="S5681" i="10"/>
  <c r="T5681" i="10"/>
  <c r="S5425" i="10"/>
  <c r="T5425" i="10"/>
  <c r="S5169" i="10"/>
  <c r="T5169" i="10"/>
  <c r="S5041" i="10"/>
  <c r="T5041" i="10"/>
  <c r="S7352" i="10"/>
  <c r="T7352" i="10"/>
  <c r="S7096" i="10"/>
  <c r="T7096" i="10"/>
  <c r="S6840" i="10"/>
  <c r="T6840" i="10"/>
  <c r="S6584" i="10"/>
  <c r="T6584" i="10"/>
  <c r="S6328" i="10"/>
  <c r="T6328" i="10"/>
  <c r="S6072" i="10"/>
  <c r="T6072" i="10"/>
  <c r="S5944" i="10"/>
  <c r="T5944" i="10"/>
  <c r="S7183" i="10"/>
  <c r="T7183" i="10"/>
  <c r="S6927" i="10"/>
  <c r="T6927" i="10"/>
  <c r="S6671" i="10"/>
  <c r="T6671" i="10"/>
  <c r="S6543" i="10"/>
  <c r="T6543" i="10"/>
  <c r="S6287" i="10"/>
  <c r="T6287" i="10"/>
  <c r="S6031" i="10"/>
  <c r="T6031" i="10"/>
  <c r="S7430" i="10"/>
  <c r="T7430" i="10"/>
  <c r="S7046" i="10"/>
  <c r="T7046" i="10"/>
  <c r="S6790" i="10"/>
  <c r="T6790" i="10"/>
  <c r="S6534" i="10"/>
  <c r="T6534" i="10"/>
  <c r="S6278" i="10"/>
  <c r="T6278" i="10"/>
  <c r="S6022" i="10"/>
  <c r="T6022" i="10"/>
  <c r="S5355" i="10"/>
  <c r="T5355" i="10"/>
  <c r="S5227" i="10"/>
  <c r="T5227" i="10"/>
  <c r="S4971" i="10"/>
  <c r="T4971" i="10"/>
  <c r="S4843" i="10"/>
  <c r="T4843" i="10"/>
  <c r="S4715" i="10"/>
  <c r="T4715" i="10"/>
  <c r="S4587" i="10"/>
  <c r="T4587" i="10"/>
  <c r="S4459" i="10"/>
  <c r="T4459" i="10"/>
  <c r="S4331" i="10"/>
  <c r="T4331" i="10"/>
  <c r="S4203" i="10"/>
  <c r="T4203" i="10"/>
  <c r="S4075" i="10"/>
  <c r="T4075" i="10"/>
  <c r="S3947" i="10"/>
  <c r="T3947" i="10"/>
  <c r="S3819" i="10"/>
  <c r="T3819" i="10"/>
  <c r="S3691" i="10"/>
  <c r="T3691" i="10"/>
  <c r="S3563" i="10"/>
  <c r="T3563" i="10"/>
  <c r="S3435" i="10"/>
  <c r="T3435" i="10"/>
  <c r="S3307" i="10"/>
  <c r="T3307" i="10"/>
  <c r="S3179" i="10"/>
  <c r="T3179" i="10"/>
  <c r="S3051" i="10"/>
  <c r="T3051" i="10"/>
  <c r="S2923" i="10"/>
  <c r="T2923" i="10"/>
  <c r="S5738" i="10"/>
  <c r="T5738" i="10"/>
  <c r="S5610" i="10"/>
  <c r="T5610" i="10"/>
  <c r="S5482" i="10"/>
  <c r="T5482" i="10"/>
  <c r="S5354" i="10"/>
  <c r="T5354" i="10"/>
  <c r="S5098" i="10"/>
  <c r="T5098" i="10"/>
  <c r="T4842" i="10"/>
  <c r="S4842" i="10"/>
  <c r="S4714" i="10"/>
  <c r="T4714" i="10"/>
  <c r="S4458" i="10"/>
  <c r="T4458" i="10"/>
  <c r="S4202" i="10"/>
  <c r="T4202" i="10"/>
  <c r="S3946" i="10"/>
  <c r="T3946" i="10"/>
  <c r="S3690" i="10"/>
  <c r="T3690" i="10"/>
  <c r="S3434" i="10"/>
  <c r="T3434" i="10"/>
  <c r="S3178" i="10"/>
  <c r="T3178" i="10"/>
  <c r="S2922" i="10"/>
  <c r="T2922" i="10"/>
  <c r="S5525" i="10"/>
  <c r="T5525" i="10"/>
  <c r="S5013" i="10"/>
  <c r="T5013" i="10"/>
  <c r="S4501" i="10"/>
  <c r="T4501" i="10"/>
  <c r="T3989" i="10"/>
  <c r="S3989" i="10"/>
  <c r="S3477" i="10"/>
  <c r="T3477" i="10"/>
  <c r="S2965" i="10"/>
  <c r="T2965" i="10"/>
  <c r="S4893" i="10"/>
  <c r="T4893" i="10"/>
  <c r="S4857" i="10"/>
  <c r="T4857" i="10"/>
  <c r="S4601" i="10"/>
  <c r="T4601" i="10"/>
  <c r="S4473" i="10"/>
  <c r="T4473" i="10"/>
  <c r="S4217" i="10"/>
  <c r="T4217" i="10"/>
  <c r="S3961" i="10"/>
  <c r="T3961" i="10"/>
  <c r="S3577" i="10"/>
  <c r="T3577" i="10"/>
  <c r="S3449" i="10"/>
  <c r="T3449" i="10"/>
  <c r="S3065" i="10"/>
  <c r="T3065" i="10"/>
  <c r="S5816" i="10"/>
  <c r="T5816" i="10"/>
  <c r="S5560" i="10"/>
  <c r="T5560" i="10"/>
  <c r="S4536" i="10"/>
  <c r="T4536" i="10"/>
  <c r="S4280" i="10"/>
  <c r="T4280" i="10"/>
  <c r="S3896" i="10"/>
  <c r="T3896" i="10"/>
  <c r="S3640" i="10"/>
  <c r="T3640" i="10"/>
  <c r="S3384" i="10"/>
  <c r="T3384" i="10"/>
  <c r="S3128" i="10"/>
  <c r="T3128" i="10"/>
  <c r="S2872" i="10"/>
  <c r="T2872" i="10"/>
  <c r="S5607" i="10"/>
  <c r="T5607" i="10"/>
  <c r="S5351" i="10"/>
  <c r="T5351" i="10"/>
  <c r="S5095" i="10"/>
  <c r="T5095" i="10"/>
  <c r="S4839" i="10"/>
  <c r="T4839" i="10"/>
  <c r="S4583" i="10"/>
  <c r="T4583" i="10"/>
  <c r="S4327" i="10"/>
  <c r="T4327" i="10"/>
  <c r="S4071" i="10"/>
  <c r="T4071" i="10"/>
  <c r="S3815" i="10"/>
  <c r="T3815" i="10"/>
  <c r="S3559" i="10"/>
  <c r="T3559" i="10"/>
  <c r="S3303" i="10"/>
  <c r="T3303" i="10"/>
  <c r="S3047" i="10"/>
  <c r="T3047" i="10"/>
  <c r="S5646" i="10"/>
  <c r="T5646" i="10"/>
  <c r="S5262" i="10"/>
  <c r="T5262" i="10"/>
  <c r="S5006" i="10"/>
  <c r="T5006" i="10"/>
  <c r="S5357" i="10"/>
  <c r="T5357" i="10"/>
  <c r="S4845" i="10"/>
  <c r="T4845" i="10"/>
  <c r="S4333" i="10"/>
  <c r="T4333" i="10"/>
  <c r="S3821" i="10"/>
  <c r="T3821" i="10"/>
  <c r="T3053" i="10"/>
  <c r="S3053" i="10"/>
  <c r="S5676" i="10"/>
  <c r="T5676" i="10"/>
  <c r="S5420" i="10"/>
  <c r="T5420" i="10"/>
  <c r="S5164" i="10"/>
  <c r="T5164" i="10"/>
  <c r="S4908" i="10"/>
  <c r="T4908" i="10"/>
  <c r="S4652" i="10"/>
  <c r="T4652" i="10"/>
  <c r="T4396" i="10"/>
  <c r="S4396" i="10"/>
  <c r="T4012" i="10"/>
  <c r="S4012" i="10"/>
  <c r="S3756" i="10"/>
  <c r="T3756" i="10"/>
  <c r="S3500" i="10"/>
  <c r="T3500" i="10"/>
  <c r="S3244" i="10"/>
  <c r="T3244" i="10"/>
  <c r="S2860" i="10"/>
  <c r="T2860" i="10"/>
  <c r="S3485" i="10"/>
  <c r="T3485" i="10"/>
  <c r="S7101" i="10"/>
  <c r="T7101" i="10"/>
  <c r="S6333" i="10"/>
  <c r="T6333" i="10"/>
  <c r="S7444" i="10"/>
  <c r="T7444" i="10"/>
  <c r="S7188" i="10"/>
  <c r="T7188" i="10"/>
  <c r="S6932" i="10"/>
  <c r="T6932" i="10"/>
  <c r="S6676" i="10"/>
  <c r="T6676" i="10"/>
  <c r="S6548" i="10"/>
  <c r="T6548" i="10"/>
  <c r="S6420" i="10"/>
  <c r="T6420" i="10"/>
  <c r="S6036" i="10"/>
  <c r="T6036" i="10"/>
  <c r="S7179" i="10"/>
  <c r="T7179" i="10"/>
  <c r="S6923" i="10"/>
  <c r="T6923" i="10"/>
  <c r="S6667" i="10"/>
  <c r="T6667" i="10"/>
  <c r="S6411" i="10"/>
  <c r="T6411" i="10"/>
  <c r="S6155" i="10"/>
  <c r="T6155" i="10"/>
  <c r="S5643" i="10"/>
  <c r="T5643" i="10"/>
  <c r="S7442" i="10"/>
  <c r="T7442" i="10"/>
  <c r="S7314" i="10"/>
  <c r="T7314" i="10"/>
  <c r="S7058" i="10"/>
  <c r="T7058" i="10"/>
  <c r="S6802" i="10"/>
  <c r="T6802" i="10"/>
  <c r="S6546" i="10"/>
  <c r="T6546" i="10"/>
  <c r="S6290" i="10"/>
  <c r="T6290" i="10"/>
  <c r="T6034" i="10"/>
  <c r="S6034" i="10"/>
  <c r="S7209" i="10"/>
  <c r="T7209" i="10"/>
  <c r="S6953" i="10"/>
  <c r="T6953" i="10"/>
  <c r="S6697" i="10"/>
  <c r="T6697" i="10"/>
  <c r="S6441" i="10"/>
  <c r="T6441" i="10"/>
  <c r="S6185" i="10"/>
  <c r="T6185" i="10"/>
  <c r="S5673" i="10"/>
  <c r="T5673" i="10"/>
  <c r="S5289" i="10"/>
  <c r="T5289" i="10"/>
  <c r="S5033" i="10"/>
  <c r="T5033" i="10"/>
  <c r="S7344" i="10"/>
  <c r="T7344" i="10"/>
  <c r="S7088" i="10"/>
  <c r="T7088" i="10"/>
  <c r="T6832" i="10"/>
  <c r="S6832" i="10"/>
  <c r="T6576" i="10"/>
  <c r="S6576" i="10"/>
  <c r="T6320" i="10"/>
  <c r="S6320" i="10"/>
  <c r="T6064" i="10"/>
  <c r="S6064" i="10"/>
  <c r="S7431" i="10"/>
  <c r="T7431" i="10"/>
  <c r="S7175" i="10"/>
  <c r="T7175" i="10"/>
  <c r="S6919" i="10"/>
  <c r="T6919" i="10"/>
  <c r="T6791" i="10"/>
  <c r="S6791" i="10"/>
  <c r="T6663" i="10"/>
  <c r="S6663" i="10"/>
  <c r="T6535" i="10"/>
  <c r="S6535" i="10"/>
  <c r="T6279" i="10"/>
  <c r="S6279" i="10"/>
  <c r="T6151" i="10"/>
  <c r="S6151" i="10"/>
  <c r="T6023" i="10"/>
  <c r="S6023" i="10"/>
  <c r="S5895" i="10"/>
  <c r="T5895" i="10"/>
  <c r="S7422" i="10"/>
  <c r="T7422" i="10"/>
  <c r="S7294" i="10"/>
  <c r="T7294" i="10"/>
  <c r="T7166" i="10"/>
  <c r="S7166" i="10"/>
  <c r="T7038" i="10"/>
  <c r="S7038" i="10"/>
  <c r="S6910" i="10"/>
  <c r="T6910" i="10"/>
  <c r="T6782" i="10"/>
  <c r="S6782" i="10"/>
  <c r="T6654" i="10"/>
  <c r="S6654" i="10"/>
  <c r="S6526" i="10"/>
  <c r="T6526" i="10"/>
  <c r="S6398" i="10"/>
  <c r="T6398" i="10"/>
  <c r="T6270" i="10"/>
  <c r="S6270" i="10"/>
  <c r="S6142" i="10"/>
  <c r="T6142" i="10"/>
  <c r="S6014" i="10"/>
  <c r="T6014" i="10"/>
  <c r="S5347" i="10"/>
  <c r="T5347" i="10"/>
  <c r="S5219" i="10"/>
  <c r="T5219" i="10"/>
  <c r="S5091" i="10"/>
  <c r="T5091" i="10"/>
  <c r="S4963" i="10"/>
  <c r="T4963" i="10"/>
  <c r="S4835" i="10"/>
  <c r="T4835" i="10"/>
  <c r="S4707" i="10"/>
  <c r="T4707" i="10"/>
  <c r="S4579" i="10"/>
  <c r="T4579" i="10"/>
  <c r="S4451" i="10"/>
  <c r="T4451" i="10"/>
  <c r="S4323" i="10"/>
  <c r="T4323" i="10"/>
  <c r="S4195" i="10"/>
  <c r="T4195" i="10"/>
  <c r="S4067" i="10"/>
  <c r="T4067" i="10"/>
  <c r="S3939" i="10"/>
  <c r="T3939" i="10"/>
  <c r="S3811" i="10"/>
  <c r="T3811" i="10"/>
  <c r="S3683" i="10"/>
  <c r="T3683" i="10"/>
  <c r="S3555" i="10"/>
  <c r="T3555" i="10"/>
  <c r="S3427" i="10"/>
  <c r="T3427" i="10"/>
  <c r="S3299" i="10"/>
  <c r="T3299" i="10"/>
  <c r="S3171" i="10"/>
  <c r="T3171" i="10"/>
  <c r="S3043" i="10"/>
  <c r="T3043" i="10"/>
  <c r="T5730" i="10"/>
  <c r="S5730" i="10"/>
  <c r="T5474" i="10"/>
  <c r="S5474" i="10"/>
  <c r="T5218" i="10"/>
  <c r="S5218" i="10"/>
  <c r="T4962" i="10"/>
  <c r="S4962" i="10"/>
  <c r="S4706" i="10"/>
  <c r="T4706" i="10"/>
  <c r="S4450" i="10"/>
  <c r="T4450" i="10"/>
  <c r="S4194" i="10"/>
  <c r="T4194" i="10"/>
  <c r="S3938" i="10"/>
  <c r="T3938" i="10"/>
  <c r="S3682" i="10"/>
  <c r="T3682" i="10"/>
  <c r="S3298" i="10"/>
  <c r="T3298" i="10"/>
  <c r="S6749" i="10"/>
  <c r="T6749" i="10"/>
  <c r="O5989" i="10"/>
  <c r="P5989" i="10" s="1"/>
  <c r="O5916" i="10"/>
  <c r="P5916" i="10" s="1"/>
  <c r="O5907" i="10"/>
  <c r="P5907" i="10" s="1"/>
  <c r="O5779" i="10"/>
  <c r="P5779" i="10" s="1"/>
  <c r="O5914" i="10"/>
  <c r="P5914" i="10" s="1"/>
  <c r="O5786" i="10"/>
  <c r="P5786" i="10" s="1"/>
  <c r="O5937" i="10"/>
  <c r="P5937" i="10" s="1"/>
  <c r="O5809" i="10"/>
  <c r="P5809" i="10" s="1"/>
  <c r="O5894" i="10"/>
  <c r="P5894" i="10" s="1"/>
  <c r="O5781" i="10"/>
  <c r="P5781" i="10" s="1"/>
  <c r="O5304" i="10"/>
  <c r="P5304" i="10" s="1"/>
  <c r="O5176" i="10"/>
  <c r="P5176" i="10" s="1"/>
  <c r="O5048" i="10"/>
  <c r="P5048" i="10" s="1"/>
  <c r="O4920" i="10"/>
  <c r="P4920" i="10" s="1"/>
  <c r="O4792" i="10"/>
  <c r="P4792" i="10" s="1"/>
  <c r="O5774" i="10"/>
  <c r="P5774" i="10" s="1"/>
  <c r="O4750" i="10"/>
  <c r="P4750" i="10" s="1"/>
  <c r="O4622" i="10"/>
  <c r="P4622" i="10" s="1"/>
  <c r="O4494" i="10"/>
  <c r="P4494" i="10" s="1"/>
  <c r="O4366" i="10"/>
  <c r="P4366" i="10" s="1"/>
  <c r="O4238" i="10"/>
  <c r="P4238" i="10" s="1"/>
  <c r="O4110" i="10"/>
  <c r="P4110" i="10" s="1"/>
  <c r="O3982" i="10"/>
  <c r="P3982" i="10" s="1"/>
  <c r="O3854" i="10"/>
  <c r="P3854" i="10" s="1"/>
  <c r="O3726" i="10"/>
  <c r="P3726" i="10" s="1"/>
  <c r="O3598" i="10"/>
  <c r="P3598" i="10" s="1"/>
  <c r="O3470" i="10"/>
  <c r="P3470" i="10" s="1"/>
  <c r="O3342" i="10"/>
  <c r="P3342" i="10" s="1"/>
  <c r="O3214" i="10"/>
  <c r="P3214" i="10" s="1"/>
  <c r="O3086" i="10"/>
  <c r="P3086" i="10" s="1"/>
  <c r="O2958" i="10"/>
  <c r="P2958" i="10" s="1"/>
  <c r="O2830" i="10"/>
  <c r="O2702" i="10"/>
  <c r="O2574" i="10"/>
  <c r="O2446" i="10"/>
  <c r="O2318" i="10"/>
  <c r="O2190" i="10"/>
  <c r="O2062" i="10"/>
  <c r="O1934" i="10"/>
  <c r="O1806" i="10"/>
  <c r="O1678" i="10"/>
  <c r="O1550" i="10"/>
  <c r="O1422" i="10"/>
  <c r="O1294" i="10"/>
  <c r="O1166" i="10"/>
  <c r="O1038" i="10"/>
  <c r="O910" i="10"/>
  <c r="O782" i="10"/>
  <c r="O654" i="10"/>
  <c r="O526" i="10"/>
  <c r="O398" i="10"/>
  <c r="O270" i="10"/>
  <c r="O142" i="10"/>
  <c r="O5869" i="10"/>
  <c r="P5869" i="10" s="1"/>
  <c r="O5804" i="10"/>
  <c r="P5804" i="10" s="1"/>
  <c r="O5908" i="10"/>
  <c r="P5908" i="10" s="1"/>
  <c r="O5899" i="10"/>
  <c r="P5899" i="10" s="1"/>
  <c r="O5771" i="10"/>
  <c r="P5771" i="10" s="1"/>
  <c r="O5906" i="10"/>
  <c r="P5906" i="10" s="1"/>
  <c r="O5778" i="10"/>
  <c r="P5778" i="10" s="1"/>
  <c r="O5929" i="10"/>
  <c r="P5929" i="10" s="1"/>
  <c r="O5801" i="10"/>
  <c r="P5801" i="10" s="1"/>
  <c r="O5886" i="10"/>
  <c r="P5886" i="10" s="1"/>
  <c r="O5837" i="10"/>
  <c r="P5837" i="10" s="1"/>
  <c r="O5981" i="10"/>
  <c r="P5981" i="10" s="1"/>
  <c r="O5829" i="10"/>
  <c r="P5829" i="10" s="1"/>
  <c r="O6005" i="10"/>
  <c r="P6005" i="10" s="1"/>
  <c r="O5996" i="10"/>
  <c r="P5996" i="10" s="1"/>
  <c r="O5868" i="10"/>
  <c r="P5868" i="10" s="1"/>
  <c r="O5987" i="10"/>
  <c r="P5987" i="10" s="1"/>
  <c r="O5859" i="10"/>
  <c r="P5859" i="10" s="1"/>
  <c r="O5994" i="10"/>
  <c r="P5994" i="10" s="1"/>
  <c r="O5866" i="10"/>
  <c r="P5866" i="10" s="1"/>
  <c r="O5889" i="10"/>
  <c r="P5889" i="10" s="1"/>
  <c r="O5974" i="10"/>
  <c r="P5974" i="10" s="1"/>
  <c r="O5846" i="10"/>
  <c r="P5846" i="10" s="1"/>
  <c r="O5790" i="10"/>
  <c r="P5790" i="10" s="1"/>
  <c r="O5278" i="10"/>
  <c r="P5278" i="10" s="1"/>
  <c r="O5150" i="10"/>
  <c r="P5150" i="10" s="1"/>
  <c r="O5022" i="10"/>
  <c r="P5022" i="10" s="1"/>
  <c r="O4894" i="10"/>
  <c r="P4894" i="10" s="1"/>
  <c r="O5788" i="10"/>
  <c r="P5788" i="10" s="1"/>
  <c r="O5892" i="10"/>
  <c r="P5892" i="10" s="1"/>
  <c r="O6011" i="10"/>
  <c r="P6011" i="10" s="1"/>
  <c r="O5883" i="10"/>
  <c r="P5883" i="10" s="1"/>
  <c r="O5890" i="10"/>
  <c r="P5890" i="10" s="1"/>
  <c r="O5913" i="10"/>
  <c r="P5913" i="10" s="1"/>
  <c r="O5785" i="10"/>
  <c r="P5785" i="10" s="1"/>
  <c r="O5998" i="10"/>
  <c r="P5998" i="10" s="1"/>
  <c r="O5870" i="10"/>
  <c r="P5870" i="10" s="1"/>
  <c r="O5965" i="10"/>
  <c r="P5965" i="10" s="1"/>
  <c r="O5718" i="10"/>
  <c r="P5718" i="10" s="1"/>
  <c r="O5590" i="10"/>
  <c r="P5590" i="10" s="1"/>
  <c r="O5462" i="10"/>
  <c r="P5462" i="10" s="1"/>
  <c r="T6757" i="10"/>
  <c r="S6757" i="10"/>
  <c r="T6428" i="10"/>
  <c r="S6428" i="10"/>
  <c r="T7365" i="10"/>
  <c r="S7365" i="10"/>
  <c r="S7109" i="10"/>
  <c r="T7109" i="10"/>
  <c r="S6853" i="10"/>
  <c r="T6853" i="10"/>
  <c r="S6597" i="10"/>
  <c r="T6597" i="10"/>
  <c r="S6341" i="10"/>
  <c r="T6341" i="10"/>
  <c r="T6213" i="10"/>
  <c r="S6213" i="10"/>
  <c r="S7292" i="10"/>
  <c r="T7292" i="10"/>
  <c r="S7036" i="10"/>
  <c r="T7036" i="10"/>
  <c r="S6780" i="10"/>
  <c r="T6780" i="10"/>
  <c r="S6524" i="10"/>
  <c r="T6524" i="10"/>
  <c r="S6268" i="10"/>
  <c r="T6268" i="10"/>
  <c r="S7411" i="10"/>
  <c r="T7411" i="10"/>
  <c r="S7155" i="10"/>
  <c r="T7155" i="10"/>
  <c r="S6899" i="10"/>
  <c r="T6899" i="10"/>
  <c r="S6643" i="10"/>
  <c r="T6643" i="10"/>
  <c r="S6387" i="10"/>
  <c r="T6387" i="10"/>
  <c r="S6259" i="10"/>
  <c r="T6259" i="10"/>
  <c r="S5619" i="10"/>
  <c r="T5619" i="10"/>
  <c r="S7418" i="10"/>
  <c r="T7418" i="10"/>
  <c r="S7162" i="10"/>
  <c r="T7162" i="10"/>
  <c r="S6906" i="10"/>
  <c r="T6906" i="10"/>
  <c r="S6650" i="10"/>
  <c r="T6650" i="10"/>
  <c r="S6394" i="10"/>
  <c r="T6394" i="10"/>
  <c r="S6138" i="10"/>
  <c r="T6138" i="10"/>
  <c r="S7441" i="10"/>
  <c r="T7441" i="10"/>
  <c r="S7185" i="10"/>
  <c r="T7185" i="10"/>
  <c r="S6929" i="10"/>
  <c r="T6929" i="10"/>
  <c r="S6673" i="10"/>
  <c r="T6673" i="10"/>
  <c r="S6417" i="10"/>
  <c r="T6417" i="10"/>
  <c r="S6161" i="10"/>
  <c r="T6161" i="10"/>
  <c r="S5649" i="10"/>
  <c r="T5649" i="10"/>
  <c r="S5393" i="10"/>
  <c r="T5393" i="10"/>
  <c r="S5137" i="10"/>
  <c r="T5137" i="10"/>
  <c r="T7448" i="10"/>
  <c r="S7448" i="10"/>
  <c r="T7192" i="10"/>
  <c r="S7192" i="10"/>
  <c r="T6936" i="10"/>
  <c r="S6936" i="10"/>
  <c r="T6680" i="10"/>
  <c r="S6680" i="10"/>
  <c r="S6424" i="10"/>
  <c r="T6424" i="10"/>
  <c r="S6168" i="10"/>
  <c r="T6168" i="10"/>
  <c r="S5912" i="10"/>
  <c r="T5912" i="10"/>
  <c r="T7279" i="10"/>
  <c r="S7279" i="10"/>
  <c r="T7023" i="10"/>
  <c r="S7023" i="10"/>
  <c r="T6767" i="10"/>
  <c r="S6767" i="10"/>
  <c r="T6639" i="10"/>
  <c r="S6639" i="10"/>
  <c r="S6383" i="10"/>
  <c r="T6383" i="10"/>
  <c r="S5999" i="10"/>
  <c r="T5999" i="10"/>
  <c r="T7398" i="10"/>
  <c r="S7398" i="10"/>
  <c r="T7142" i="10"/>
  <c r="S7142" i="10"/>
  <c r="T6886" i="10"/>
  <c r="S6886" i="10"/>
  <c r="T6630" i="10"/>
  <c r="S6630" i="10"/>
  <c r="T6374" i="10"/>
  <c r="S6374" i="10"/>
  <c r="T6118" i="10"/>
  <c r="S6118" i="10"/>
  <c r="S5195" i="10"/>
  <c r="T5195" i="10"/>
  <c r="S4939" i="10"/>
  <c r="T4939" i="10"/>
  <c r="S4683" i="10"/>
  <c r="T4683" i="10"/>
  <c r="S4427" i="10"/>
  <c r="T4427" i="10"/>
  <c r="S4043" i="10"/>
  <c r="T4043" i="10"/>
  <c r="S3787" i="10"/>
  <c r="T3787" i="10"/>
  <c r="S3531" i="10"/>
  <c r="T3531" i="10"/>
  <c r="S3275" i="10"/>
  <c r="T3275" i="10"/>
  <c r="S3019" i="10"/>
  <c r="T3019" i="10"/>
  <c r="S5706" i="10"/>
  <c r="T5706" i="10"/>
  <c r="S5322" i="10"/>
  <c r="T5322" i="10"/>
  <c r="S5066" i="10"/>
  <c r="T5066" i="10"/>
  <c r="S4682" i="10"/>
  <c r="T4682" i="10"/>
  <c r="S4426" i="10"/>
  <c r="T4426" i="10"/>
  <c r="S4170" i="10"/>
  <c r="T4170" i="10"/>
  <c r="S3914" i="10"/>
  <c r="T3914" i="10"/>
  <c r="S3530" i="10"/>
  <c r="T3530" i="10"/>
  <c r="S3274" i="10"/>
  <c r="T3274" i="10"/>
  <c r="S3018" i="10"/>
  <c r="T3018" i="10"/>
  <c r="S5461" i="10"/>
  <c r="T5461" i="10"/>
  <c r="S4693" i="10"/>
  <c r="T4693" i="10"/>
  <c r="T4181" i="10"/>
  <c r="S4181" i="10"/>
  <c r="S3669" i="10"/>
  <c r="T3669" i="10"/>
  <c r="S3157" i="10"/>
  <c r="T3157" i="10"/>
  <c r="S4701" i="10"/>
  <c r="T4701" i="10"/>
  <c r="S4825" i="10"/>
  <c r="T4825" i="10"/>
  <c r="S4441" i="10"/>
  <c r="T4441" i="10"/>
  <c r="S4185" i="10"/>
  <c r="T4185" i="10"/>
  <c r="S4057" i="10"/>
  <c r="T4057" i="10"/>
  <c r="T3801" i="10"/>
  <c r="S3801" i="10"/>
  <c r="S3545" i="10"/>
  <c r="T3545" i="10"/>
  <c r="S3161" i="10"/>
  <c r="T3161" i="10"/>
  <c r="S2905" i="10"/>
  <c r="T2905" i="10"/>
  <c r="S5656" i="10"/>
  <c r="T5656" i="10"/>
  <c r="S5400" i="10"/>
  <c r="T5400" i="10"/>
  <c r="S4632" i="10"/>
  <c r="T4632" i="10"/>
  <c r="S4376" i="10"/>
  <c r="T4376" i="10"/>
  <c r="S4248" i="10"/>
  <c r="T4248" i="10"/>
  <c r="S3992" i="10"/>
  <c r="T3992" i="10"/>
  <c r="S3736" i="10"/>
  <c r="T3736" i="10"/>
  <c r="S3480" i="10"/>
  <c r="T3480" i="10"/>
  <c r="S3224" i="10"/>
  <c r="T3224" i="10"/>
  <c r="S2968" i="10"/>
  <c r="T2968" i="10"/>
  <c r="S5703" i="10"/>
  <c r="T5703" i="10"/>
  <c r="S5447" i="10"/>
  <c r="T5447" i="10"/>
  <c r="S5191" i="10"/>
  <c r="T5191" i="10"/>
  <c r="S4935" i="10"/>
  <c r="T4935" i="10"/>
  <c r="S4807" i="10"/>
  <c r="T4807" i="10"/>
  <c r="S4551" i="10"/>
  <c r="T4551" i="10"/>
  <c r="S4295" i="10"/>
  <c r="T4295" i="10"/>
  <c r="S3911" i="10"/>
  <c r="T3911" i="10"/>
  <c r="S3655" i="10"/>
  <c r="T3655" i="10"/>
  <c r="S3399" i="10"/>
  <c r="T3399" i="10"/>
  <c r="S3143" i="10"/>
  <c r="T3143" i="10"/>
  <c r="S3015" i="10"/>
  <c r="T3015" i="10"/>
  <c r="S5358" i="10"/>
  <c r="T5358" i="10"/>
  <c r="S5102" i="10"/>
  <c r="T5102" i="10"/>
  <c r="S4846" i="10"/>
  <c r="T4846" i="10"/>
  <c r="S4590" i="10"/>
  <c r="T4590" i="10"/>
  <c r="S4206" i="10"/>
  <c r="T4206" i="10"/>
  <c r="S4078" i="10"/>
  <c r="T4078" i="10"/>
  <c r="S3694" i="10"/>
  <c r="T3694" i="10"/>
  <c r="S3438" i="10"/>
  <c r="T3438" i="10"/>
  <c r="S3182" i="10"/>
  <c r="T3182" i="10"/>
  <c r="S2926" i="10"/>
  <c r="T2926" i="10"/>
  <c r="S5293" i="10"/>
  <c r="T5293" i="10"/>
  <c r="S5037" i="10"/>
  <c r="T5037" i="10"/>
  <c r="S4525" i="10"/>
  <c r="T4525" i="10"/>
  <c r="S4013" i="10"/>
  <c r="T4013" i="10"/>
  <c r="T3501" i="10"/>
  <c r="S3501" i="10"/>
  <c r="S3245" i="10"/>
  <c r="T3245" i="10"/>
  <c r="S5644" i="10"/>
  <c r="T5644" i="10"/>
  <c r="S5516" i="10"/>
  <c r="T5516" i="10"/>
  <c r="S5260" i="10"/>
  <c r="T5260" i="10"/>
  <c r="S5004" i="10"/>
  <c r="T5004" i="10"/>
  <c r="S4748" i="10"/>
  <c r="T4748" i="10"/>
  <c r="S4620" i="10"/>
  <c r="T4620" i="10"/>
  <c r="S4236" i="10"/>
  <c r="T4236" i="10"/>
  <c r="S3980" i="10"/>
  <c r="T3980" i="10"/>
  <c r="T3724" i="10"/>
  <c r="S3724" i="10"/>
  <c r="S3468" i="10"/>
  <c r="T3468" i="10"/>
  <c r="S3212" i="10"/>
  <c r="T3212" i="10"/>
  <c r="S2956" i="10"/>
  <c r="T2956" i="10"/>
  <c r="T7293" i="10"/>
  <c r="S7293" i="10"/>
  <c r="S6781" i="10"/>
  <c r="T6781" i="10"/>
  <c r="T6269" i="10"/>
  <c r="S6269" i="10"/>
  <c r="S7412" i="10"/>
  <c r="T7412" i="10"/>
  <c r="T7156" i="10"/>
  <c r="S7156" i="10"/>
  <c r="T6900" i="10"/>
  <c r="S6900" i="10"/>
  <c r="T6644" i="10"/>
  <c r="S6644" i="10"/>
  <c r="S6388" i="10"/>
  <c r="T6388" i="10"/>
  <c r="S6132" i="10"/>
  <c r="T6132" i="10"/>
  <c r="S7275" i="10"/>
  <c r="T7275" i="10"/>
  <c r="S7019" i="10"/>
  <c r="T7019" i="10"/>
  <c r="S6763" i="10"/>
  <c r="T6763" i="10"/>
  <c r="S6379" i="10"/>
  <c r="T6379" i="10"/>
  <c r="S6123" i="10"/>
  <c r="T6123" i="10"/>
  <c r="S5739" i="10"/>
  <c r="T5739" i="10"/>
  <c r="S5483" i="10"/>
  <c r="T5483" i="10"/>
  <c r="T7282" i="10"/>
  <c r="S7282" i="10"/>
  <c r="T7026" i="10"/>
  <c r="S7026" i="10"/>
  <c r="T6770" i="10"/>
  <c r="S6770" i="10"/>
  <c r="T6514" i="10"/>
  <c r="S6514" i="10"/>
  <c r="T6130" i="10"/>
  <c r="S6130" i="10"/>
  <c r="T7305" i="10"/>
  <c r="S7305" i="10"/>
  <c r="T7049" i="10"/>
  <c r="S7049" i="10"/>
  <c r="S6793" i="10"/>
  <c r="T6793" i="10"/>
  <c r="S6537" i="10"/>
  <c r="T6537" i="10"/>
  <c r="S6281" i="10"/>
  <c r="T6281" i="10"/>
  <c r="S6025" i="10"/>
  <c r="T6025" i="10"/>
  <c r="S5641" i="10"/>
  <c r="T5641" i="10"/>
  <c r="S5385" i="10"/>
  <c r="T5385" i="10"/>
  <c r="S5129" i="10"/>
  <c r="T5129" i="10"/>
  <c r="S7440" i="10"/>
  <c r="T7440" i="10"/>
  <c r="S7184" i="10"/>
  <c r="T7184" i="10"/>
  <c r="S6800" i="10"/>
  <c r="T6800" i="10"/>
  <c r="S6672" i="10"/>
  <c r="T6672" i="10"/>
  <c r="S6416" i="10"/>
  <c r="T6416" i="10"/>
  <c r="S6160" i="10"/>
  <c r="T6160" i="10"/>
  <c r="S5904" i="10"/>
  <c r="T5904" i="10"/>
  <c r="S7271" i="10"/>
  <c r="T7271" i="10"/>
  <c r="S7015" i="10"/>
  <c r="T7015" i="10"/>
  <c r="S6759" i="10"/>
  <c r="T6759" i="10"/>
  <c r="S6503" i="10"/>
  <c r="T6503" i="10"/>
  <c r="S6247" i="10"/>
  <c r="T6247" i="10"/>
  <c r="S6119" i="10"/>
  <c r="T6119" i="10"/>
  <c r="S5863" i="10"/>
  <c r="T5863" i="10"/>
  <c r="S7262" i="10"/>
  <c r="T7262" i="10"/>
  <c r="S6878" i="10"/>
  <c r="T6878" i="10"/>
  <c r="S6750" i="10"/>
  <c r="T6750" i="10"/>
  <c r="S6494" i="10"/>
  <c r="T6494" i="10"/>
  <c r="S6238" i="10"/>
  <c r="T6238" i="10"/>
  <c r="S5315" i="10"/>
  <c r="T5315" i="10"/>
  <c r="S5059" i="10"/>
  <c r="T5059" i="10"/>
  <c r="S4803" i="10"/>
  <c r="T4803" i="10"/>
  <c r="S4547" i="10"/>
  <c r="T4547" i="10"/>
  <c r="S4291" i="10"/>
  <c r="T4291" i="10"/>
  <c r="S4035" i="10"/>
  <c r="T4035" i="10"/>
  <c r="S3779" i="10"/>
  <c r="T3779" i="10"/>
  <c r="S3523" i="10"/>
  <c r="T3523" i="10"/>
  <c r="S3267" i="10"/>
  <c r="T3267" i="10"/>
  <c r="S3011" i="10"/>
  <c r="T3011" i="10"/>
  <c r="T5570" i="10"/>
  <c r="S5570" i="10"/>
  <c r="T5314" i="10"/>
  <c r="S5314" i="10"/>
  <c r="T5186" i="10"/>
  <c r="S5186" i="10"/>
  <c r="T4930" i="10"/>
  <c r="S4930" i="10"/>
  <c r="S4546" i="10"/>
  <c r="T4546" i="10"/>
  <c r="S4290" i="10"/>
  <c r="T4290" i="10"/>
  <c r="S4034" i="10"/>
  <c r="T4034" i="10"/>
  <c r="S3778" i="10"/>
  <c r="T3778" i="10"/>
  <c r="S3266" i="10"/>
  <c r="T3266" i="10"/>
  <c r="S5261" i="10"/>
  <c r="T5261" i="10"/>
  <c r="S5005" i="10"/>
  <c r="T5005" i="10"/>
  <c r="S4493" i="10"/>
  <c r="T4493" i="10"/>
  <c r="S3981" i="10"/>
  <c r="T3981" i="10"/>
  <c r="S3469" i="10"/>
  <c r="T3469" i="10"/>
  <c r="S2957" i="10"/>
  <c r="T2957" i="10"/>
  <c r="S5213" i="10"/>
  <c r="T5213" i="10"/>
  <c r="S3613" i="10"/>
  <c r="T3613" i="10"/>
  <c r="T7453" i="10"/>
  <c r="S7453" i="10"/>
  <c r="S7197" i="10"/>
  <c r="T7197" i="10"/>
  <c r="T6941" i="10"/>
  <c r="S6941" i="10"/>
  <c r="S6685" i="10"/>
  <c r="T6685" i="10"/>
  <c r="T6429" i="10"/>
  <c r="S6429" i="10"/>
  <c r="S6173" i="10"/>
  <c r="T6173" i="10"/>
  <c r="S4785" i="10"/>
  <c r="T4785" i="10"/>
  <c r="S4657" i="10"/>
  <c r="T4657" i="10"/>
  <c r="S4529" i="10"/>
  <c r="T4529" i="10"/>
  <c r="S4401" i="10"/>
  <c r="T4401" i="10"/>
  <c r="S4273" i="10"/>
  <c r="T4273" i="10"/>
  <c r="S4145" i="10"/>
  <c r="T4145" i="10"/>
  <c r="S4017" i="10"/>
  <c r="T4017" i="10"/>
  <c r="S3889" i="10"/>
  <c r="T3889" i="10"/>
  <c r="S3761" i="10"/>
  <c r="T3761" i="10"/>
  <c r="S3633" i="10"/>
  <c r="T3633" i="10"/>
  <c r="S3505" i="10"/>
  <c r="T3505" i="10"/>
  <c r="S3377" i="10"/>
  <c r="T3377" i="10"/>
  <c r="S3249" i="10"/>
  <c r="T3249" i="10"/>
  <c r="S3121" i="10"/>
  <c r="T3121" i="10"/>
  <c r="S2993" i="10"/>
  <c r="T2993" i="10"/>
  <c r="T2865" i="10"/>
  <c r="S2865" i="10"/>
  <c r="S5744" i="10"/>
  <c r="T5744" i="10"/>
  <c r="S5616" i="10"/>
  <c r="T5616" i="10"/>
  <c r="S5488" i="10"/>
  <c r="T5488" i="10"/>
  <c r="S5360" i="10"/>
  <c r="T5360" i="10"/>
  <c r="S5232" i="10"/>
  <c r="T5232" i="10"/>
  <c r="S5104" i="10"/>
  <c r="T5104" i="10"/>
  <c r="S4976" i="10"/>
  <c r="T4976" i="10"/>
  <c r="S4848" i="10"/>
  <c r="T4848" i="10"/>
  <c r="S4720" i="10"/>
  <c r="T4720" i="10"/>
  <c r="S4592" i="10"/>
  <c r="T4592" i="10"/>
  <c r="S4464" i="10"/>
  <c r="T4464" i="10"/>
  <c r="S4336" i="10"/>
  <c r="T4336" i="10"/>
  <c r="S4208" i="10"/>
  <c r="T4208" i="10"/>
  <c r="S4080" i="10"/>
  <c r="T4080" i="10"/>
  <c r="S3952" i="10"/>
  <c r="T3952" i="10"/>
  <c r="S3824" i="10"/>
  <c r="T3824" i="10"/>
  <c r="S3696" i="10"/>
  <c r="T3696" i="10"/>
  <c r="S3568" i="10"/>
  <c r="T3568" i="10"/>
  <c r="S3440" i="10"/>
  <c r="T3440" i="10"/>
  <c r="S3312" i="10"/>
  <c r="T3312" i="10"/>
  <c r="S3184" i="10"/>
  <c r="T3184" i="10"/>
  <c r="S3056" i="10"/>
  <c r="T3056" i="10"/>
  <c r="S2928" i="10"/>
  <c r="T2928" i="10"/>
  <c r="S5791" i="10"/>
  <c r="T5791" i="10"/>
  <c r="S5663" i="10"/>
  <c r="T5663" i="10"/>
  <c r="S5535" i="10"/>
  <c r="T5535" i="10"/>
  <c r="S5407" i="10"/>
  <c r="T5407" i="10"/>
  <c r="S5279" i="10"/>
  <c r="T5279" i="10"/>
  <c r="S5151" i="10"/>
  <c r="T5151" i="10"/>
  <c r="S5023" i="10"/>
  <c r="T5023" i="10"/>
  <c r="S4895" i="10"/>
  <c r="T4895" i="10"/>
  <c r="S4767" i="10"/>
  <c r="T4767" i="10"/>
  <c r="S4639" i="10"/>
  <c r="T4639" i="10"/>
  <c r="S4511" i="10"/>
  <c r="T4511" i="10"/>
  <c r="S4383" i="10"/>
  <c r="T4383" i="10"/>
  <c r="S4255" i="10"/>
  <c r="T4255" i="10"/>
  <c r="S4127" i="10"/>
  <c r="T4127" i="10"/>
  <c r="S3999" i="10"/>
  <c r="T3999" i="10"/>
  <c r="S3871" i="10"/>
  <c r="T3871" i="10"/>
  <c r="S3743" i="10"/>
  <c r="T3743" i="10"/>
  <c r="S3615" i="10"/>
  <c r="T3615" i="10"/>
  <c r="S3487" i="10"/>
  <c r="T3487" i="10"/>
  <c r="S3359" i="10"/>
  <c r="T3359" i="10"/>
  <c r="S3231" i="10"/>
  <c r="T3231" i="10"/>
  <c r="S3103" i="10"/>
  <c r="T3103" i="10"/>
  <c r="S2975" i="10"/>
  <c r="T2975" i="10"/>
  <c r="S2847" i="10"/>
  <c r="T2847" i="10"/>
  <c r="S5702" i="10"/>
  <c r="T5702" i="10"/>
  <c r="S5574" i="10"/>
  <c r="T5574" i="10"/>
  <c r="S5446" i="10"/>
  <c r="T5446" i="10"/>
  <c r="S5318" i="10"/>
  <c r="T5318" i="10"/>
  <c r="S5190" i="10"/>
  <c r="T5190" i="10"/>
  <c r="S5062" i="10"/>
  <c r="T5062" i="10"/>
  <c r="S4934" i="10"/>
  <c r="T4934" i="10"/>
  <c r="S4806" i="10"/>
  <c r="T4806" i="10"/>
  <c r="S5669" i="10"/>
  <c r="T5669" i="10"/>
  <c r="S5541" i="10"/>
  <c r="T5541" i="10"/>
  <c r="S5413" i="10"/>
  <c r="T5413" i="10"/>
  <c r="S5285" i="10"/>
  <c r="T5285" i="10"/>
  <c r="S5157" i="10"/>
  <c r="T5157" i="10"/>
  <c r="S5029" i="10"/>
  <c r="T5029" i="10"/>
  <c r="S4901" i="10"/>
  <c r="T4901" i="10"/>
  <c r="S4773" i="10"/>
  <c r="T4773" i="10"/>
  <c r="S4645" i="10"/>
  <c r="T4645" i="10"/>
  <c r="S4517" i="10"/>
  <c r="T4517" i="10"/>
  <c r="S4389" i="10"/>
  <c r="T4389" i="10"/>
  <c r="S4261" i="10"/>
  <c r="T4261" i="10"/>
  <c r="S4133" i="10"/>
  <c r="T4133" i="10"/>
  <c r="S4005" i="10"/>
  <c r="T4005" i="10"/>
  <c r="S3877" i="10"/>
  <c r="T3877" i="10"/>
  <c r="S3749" i="10"/>
  <c r="T3749" i="10"/>
  <c r="T3621" i="10"/>
  <c r="S3621" i="10"/>
  <c r="S3493" i="10"/>
  <c r="T3493" i="10"/>
  <c r="S3365" i="10"/>
  <c r="T3365" i="10"/>
  <c r="S3237" i="10"/>
  <c r="T3237" i="10"/>
  <c r="S3109" i="10"/>
  <c r="T3109" i="10"/>
  <c r="S2981" i="10"/>
  <c r="T2981" i="10"/>
  <c r="S2853" i="10"/>
  <c r="T2853" i="10"/>
  <c r="S5700" i="10"/>
  <c r="T5700" i="10"/>
  <c r="S5572" i="10"/>
  <c r="T5572" i="10"/>
  <c r="S5444" i="10"/>
  <c r="T5444" i="10"/>
  <c r="S5316" i="10"/>
  <c r="T5316" i="10"/>
  <c r="S5188" i="10"/>
  <c r="T5188" i="10"/>
  <c r="S5060" i="10"/>
  <c r="T5060" i="10"/>
  <c r="S4932" i="10"/>
  <c r="T4932" i="10"/>
  <c r="S4804" i="10"/>
  <c r="T4804" i="10"/>
  <c r="S4676" i="10"/>
  <c r="T4676" i="10"/>
  <c r="S4548" i="10"/>
  <c r="T4548" i="10"/>
  <c r="S4420" i="10"/>
  <c r="T4420" i="10"/>
  <c r="S4292" i="10"/>
  <c r="T4292" i="10"/>
  <c r="S4164" i="10"/>
  <c r="T4164" i="10"/>
  <c r="S4036" i="10"/>
  <c r="T4036" i="10"/>
  <c r="S3908" i="10"/>
  <c r="T3908" i="10"/>
  <c r="S3780" i="10"/>
  <c r="T3780" i="10"/>
  <c r="S3652" i="10"/>
  <c r="T3652" i="10"/>
  <c r="S3524" i="10"/>
  <c r="T3524" i="10"/>
  <c r="S3396" i="10"/>
  <c r="T3396" i="10"/>
  <c r="S3268" i="10"/>
  <c r="T3268" i="10"/>
  <c r="S3140" i="10"/>
  <c r="T3140" i="10"/>
  <c r="S3012" i="10"/>
  <c r="T3012" i="10"/>
  <c r="S2884" i="10"/>
  <c r="T2884" i="10"/>
  <c r="S4445" i="10"/>
  <c r="T4445" i="10"/>
  <c r="S7221" i="10"/>
  <c r="T7221" i="10"/>
  <c r="S6965" i="10"/>
  <c r="T6965" i="10"/>
  <c r="S6709" i="10"/>
  <c r="T6709" i="10"/>
  <c r="S6453" i="10"/>
  <c r="T6453" i="10"/>
  <c r="S6197" i="10"/>
  <c r="T6197" i="10"/>
  <c r="S7372" i="10"/>
  <c r="T7372" i="10"/>
  <c r="S7244" i="10"/>
  <c r="T7244" i="10"/>
  <c r="S7116" i="10"/>
  <c r="T7116" i="10"/>
  <c r="S6988" i="10"/>
  <c r="T6988" i="10"/>
  <c r="S6860" i="10"/>
  <c r="T6860" i="10"/>
  <c r="S6732" i="10"/>
  <c r="T6732" i="10"/>
  <c r="S6604" i="10"/>
  <c r="T6604" i="10"/>
  <c r="T6476" i="10"/>
  <c r="S6476" i="10"/>
  <c r="T6348" i="10"/>
  <c r="S6348" i="10"/>
  <c r="S6220" i="10"/>
  <c r="T6220" i="10"/>
  <c r="T6092" i="10"/>
  <c r="S6092" i="10"/>
  <c r="S7363" i="10"/>
  <c r="T7363" i="10"/>
  <c r="S7235" i="10"/>
  <c r="T7235" i="10"/>
  <c r="S7107" i="10"/>
  <c r="T7107" i="10"/>
  <c r="S6979" i="10"/>
  <c r="T6979" i="10"/>
  <c r="S6851" i="10"/>
  <c r="T6851" i="10"/>
  <c r="S6723" i="10"/>
  <c r="T6723" i="10"/>
  <c r="S6595" i="10"/>
  <c r="T6595" i="10"/>
  <c r="S6467" i="10"/>
  <c r="T6467" i="10"/>
  <c r="S6339" i="10"/>
  <c r="T6339" i="10"/>
  <c r="S6211" i="10"/>
  <c r="T6211" i="10"/>
  <c r="S6083" i="10"/>
  <c r="T6083" i="10"/>
  <c r="S5699" i="10"/>
  <c r="T5699" i="10"/>
  <c r="S5571" i="10"/>
  <c r="T5571" i="10"/>
  <c r="S5443" i="10"/>
  <c r="T5443" i="10"/>
  <c r="S7370" i="10"/>
  <c r="T7370" i="10"/>
  <c r="T7242" i="10"/>
  <c r="S7242" i="10"/>
  <c r="S7114" i="10"/>
  <c r="T7114" i="10"/>
  <c r="S6986" i="10"/>
  <c r="T6986" i="10"/>
  <c r="S6858" i="10"/>
  <c r="T6858" i="10"/>
  <c r="S6730" i="10"/>
  <c r="T6730" i="10"/>
  <c r="T6602" i="10"/>
  <c r="S6602" i="10"/>
  <c r="T6474" i="10"/>
  <c r="S6474" i="10"/>
  <c r="S6346" i="10"/>
  <c r="T6346" i="10"/>
  <c r="T6218" i="10"/>
  <c r="S6218" i="10"/>
  <c r="S6090" i="10"/>
  <c r="T6090" i="10"/>
  <c r="S7393" i="10"/>
  <c r="T7393" i="10"/>
  <c r="S7265" i="10"/>
  <c r="T7265" i="10"/>
  <c r="T7137" i="10"/>
  <c r="S7137" i="10"/>
  <c r="S7009" i="10"/>
  <c r="T7009" i="10"/>
  <c r="S6881" i="10"/>
  <c r="T6881" i="10"/>
  <c r="S6753" i="10"/>
  <c r="T6753" i="10"/>
  <c r="S6625" i="10"/>
  <c r="T6625" i="10"/>
  <c r="S6497" i="10"/>
  <c r="T6497" i="10"/>
  <c r="S6369" i="10"/>
  <c r="T6369" i="10"/>
  <c r="S6241" i="10"/>
  <c r="T6241" i="10"/>
  <c r="S6113" i="10"/>
  <c r="T6113" i="10"/>
  <c r="S5729" i="10"/>
  <c r="T5729" i="10"/>
  <c r="S5601" i="10"/>
  <c r="T5601" i="10"/>
  <c r="S5473" i="10"/>
  <c r="T5473" i="10"/>
  <c r="S5345" i="10"/>
  <c r="T5345" i="10"/>
  <c r="S5217" i="10"/>
  <c r="T5217" i="10"/>
  <c r="S5089" i="10"/>
  <c r="T5089" i="10"/>
  <c r="S4961" i="10"/>
  <c r="T4961" i="10"/>
  <c r="S7400" i="10"/>
  <c r="T7400" i="10"/>
  <c r="S7272" i="10"/>
  <c r="T7272" i="10"/>
  <c r="S7144" i="10"/>
  <c r="T7144" i="10"/>
  <c r="S7016" i="10"/>
  <c r="T7016" i="10"/>
  <c r="S6888" i="10"/>
  <c r="T6888" i="10"/>
  <c r="S6760" i="10"/>
  <c r="T6760" i="10"/>
  <c r="S6632" i="10"/>
  <c r="T6632" i="10"/>
  <c r="S6504" i="10"/>
  <c r="T6504" i="10"/>
  <c r="S6376" i="10"/>
  <c r="T6376" i="10"/>
  <c r="S6248" i="10"/>
  <c r="T6248" i="10"/>
  <c r="S6120" i="10"/>
  <c r="T6120" i="10"/>
  <c r="S5992" i="10"/>
  <c r="T5992" i="10"/>
  <c r="S5864" i="10"/>
  <c r="T5864" i="10"/>
  <c r="S7359" i="10"/>
  <c r="T7359" i="10"/>
  <c r="S7231" i="10"/>
  <c r="T7231" i="10"/>
  <c r="S7103" i="10"/>
  <c r="T7103" i="10"/>
  <c r="S6975" i="10"/>
  <c r="T6975" i="10"/>
  <c r="S6847" i="10"/>
  <c r="T6847" i="10"/>
  <c r="S6719" i="10"/>
  <c r="T6719" i="10"/>
  <c r="S6591" i="10"/>
  <c r="T6591" i="10"/>
  <c r="S6463" i="10"/>
  <c r="T6463" i="10"/>
  <c r="S6335" i="10"/>
  <c r="T6335" i="10"/>
  <c r="S6207" i="10"/>
  <c r="T6207" i="10"/>
  <c r="S6079" i="10"/>
  <c r="T6079" i="10"/>
  <c r="S5951" i="10"/>
  <c r="T5951" i="10"/>
  <c r="S5823" i="10"/>
  <c r="T5823" i="10"/>
  <c r="S7350" i="10"/>
  <c r="T7350" i="10"/>
  <c r="S7222" i="10"/>
  <c r="T7222" i="10"/>
  <c r="S7094" i="10"/>
  <c r="T7094" i="10"/>
  <c r="S6966" i="10"/>
  <c r="T6966" i="10"/>
  <c r="S6838" i="10"/>
  <c r="T6838" i="10"/>
  <c r="S6710" i="10"/>
  <c r="T6710" i="10"/>
  <c r="S6582" i="10"/>
  <c r="T6582" i="10"/>
  <c r="S6454" i="10"/>
  <c r="T6454" i="10"/>
  <c r="S6326" i="10"/>
  <c r="T6326" i="10"/>
  <c r="S6198" i="10"/>
  <c r="T6198" i="10"/>
  <c r="S6070" i="10"/>
  <c r="T6070" i="10"/>
  <c r="S5403" i="10"/>
  <c r="T5403" i="10"/>
  <c r="S5275" i="10"/>
  <c r="T5275" i="10"/>
  <c r="S5147" i="10"/>
  <c r="T5147" i="10"/>
  <c r="S5019" i="10"/>
  <c r="T5019" i="10"/>
  <c r="S4891" i="10"/>
  <c r="T4891" i="10"/>
  <c r="S4763" i="10"/>
  <c r="T4763" i="10"/>
  <c r="S4635" i="10"/>
  <c r="T4635" i="10"/>
  <c r="S4507" i="10"/>
  <c r="T4507" i="10"/>
  <c r="S4379" i="10"/>
  <c r="T4379" i="10"/>
  <c r="S4251" i="10"/>
  <c r="T4251" i="10"/>
  <c r="S4123" i="10"/>
  <c r="T4123" i="10"/>
  <c r="S3995" i="10"/>
  <c r="T3995" i="10"/>
  <c r="S3867" i="10"/>
  <c r="T3867" i="10"/>
  <c r="S3739" i="10"/>
  <c r="T3739" i="10"/>
  <c r="S3611" i="10"/>
  <c r="T3611" i="10"/>
  <c r="S3483" i="10"/>
  <c r="T3483" i="10"/>
  <c r="S3355" i="10"/>
  <c r="T3355" i="10"/>
  <c r="S3227" i="10"/>
  <c r="T3227" i="10"/>
  <c r="S3099" i="10"/>
  <c r="T3099" i="10"/>
  <c r="S2971" i="10"/>
  <c r="T2971" i="10"/>
  <c r="S5658" i="10"/>
  <c r="T5658" i="10"/>
  <c r="S5530" i="10"/>
  <c r="T5530" i="10"/>
  <c r="S5402" i="10"/>
  <c r="T5402" i="10"/>
  <c r="S5274" i="10"/>
  <c r="T5274" i="10"/>
  <c r="S5146" i="10"/>
  <c r="T5146" i="10"/>
  <c r="S5018" i="10"/>
  <c r="T5018" i="10"/>
  <c r="T4890" i="10"/>
  <c r="S4890" i="10"/>
  <c r="S4762" i="10"/>
  <c r="T4762" i="10"/>
  <c r="S4634" i="10"/>
  <c r="T4634" i="10"/>
  <c r="S4506" i="10"/>
  <c r="T4506" i="10"/>
  <c r="S4378" i="10"/>
  <c r="T4378" i="10"/>
  <c r="S4250" i="10"/>
  <c r="T4250" i="10"/>
  <c r="S4122" i="10"/>
  <c r="T4122" i="10"/>
  <c r="S3994" i="10"/>
  <c r="T3994" i="10"/>
  <c r="S3866" i="10"/>
  <c r="T3866" i="10"/>
  <c r="S3738" i="10"/>
  <c r="T3738" i="10"/>
  <c r="S3610" i="10"/>
  <c r="T3610" i="10"/>
  <c r="S3482" i="10"/>
  <c r="T3482" i="10"/>
  <c r="S3354" i="10"/>
  <c r="T3354" i="10"/>
  <c r="S3226" i="10"/>
  <c r="T3226" i="10"/>
  <c r="S3098" i="10"/>
  <c r="T3098" i="10"/>
  <c r="S2970" i="10"/>
  <c r="T2970" i="10"/>
  <c r="S4253" i="10"/>
  <c r="T4253" i="10"/>
  <c r="S3229" i="10"/>
  <c r="T3229" i="10"/>
  <c r="S7317" i="10"/>
  <c r="T7317" i="10"/>
  <c r="T7061" i="10"/>
  <c r="S7061" i="10"/>
  <c r="S6805" i="10"/>
  <c r="T6805" i="10"/>
  <c r="S6549" i="10"/>
  <c r="T6549" i="10"/>
  <c r="S6293" i="10"/>
  <c r="T6293" i="10"/>
  <c r="S6037" i="10"/>
  <c r="T6037" i="10"/>
  <c r="S4841" i="10"/>
  <c r="T4841" i="10"/>
  <c r="S4713" i="10"/>
  <c r="T4713" i="10"/>
  <c r="S4585" i="10"/>
  <c r="T4585" i="10"/>
  <c r="S4457" i="10"/>
  <c r="T4457" i="10"/>
  <c r="S4329" i="10"/>
  <c r="T4329" i="10"/>
  <c r="S4201" i="10"/>
  <c r="T4201" i="10"/>
  <c r="S4073" i="10"/>
  <c r="T4073" i="10"/>
  <c r="S3945" i="10"/>
  <c r="T3945" i="10"/>
  <c r="S3817" i="10"/>
  <c r="T3817" i="10"/>
  <c r="S3689" i="10"/>
  <c r="T3689" i="10"/>
  <c r="S3561" i="10"/>
  <c r="T3561" i="10"/>
  <c r="S3433" i="10"/>
  <c r="T3433" i="10"/>
  <c r="S3305" i="10"/>
  <c r="T3305" i="10"/>
  <c r="S3177" i="10"/>
  <c r="T3177" i="10"/>
  <c r="S3049" i="10"/>
  <c r="T3049" i="10"/>
  <c r="S2921" i="10"/>
  <c r="T2921" i="10"/>
  <c r="S5800" i="10"/>
  <c r="T5800" i="10"/>
  <c r="S5288" i="10"/>
  <c r="T5288" i="10"/>
  <c r="S5160" i="10"/>
  <c r="T5160" i="10"/>
  <c r="S5032" i="10"/>
  <c r="T5032" i="10"/>
  <c r="S4904" i="10"/>
  <c r="T4904" i="10"/>
  <c r="S4776" i="10"/>
  <c r="T4776" i="10"/>
  <c r="S4648" i="10"/>
  <c r="T4648" i="10"/>
  <c r="S4520" i="10"/>
  <c r="T4520" i="10"/>
  <c r="S4392" i="10"/>
  <c r="T4392" i="10"/>
  <c r="S4264" i="10"/>
  <c r="T4264" i="10"/>
  <c r="S4136" i="10"/>
  <c r="T4136" i="10"/>
  <c r="S4008" i="10"/>
  <c r="T4008" i="10"/>
  <c r="S3880" i="10"/>
  <c r="T3880" i="10"/>
  <c r="S3752" i="10"/>
  <c r="T3752" i="10"/>
  <c r="S3624" i="10"/>
  <c r="T3624" i="10"/>
  <c r="S3496" i="10"/>
  <c r="T3496" i="10"/>
  <c r="S3368" i="10"/>
  <c r="T3368" i="10"/>
  <c r="S3240" i="10"/>
  <c r="T3240" i="10"/>
  <c r="S3112" i="10"/>
  <c r="T3112" i="10"/>
  <c r="S2984" i="10"/>
  <c r="T2984" i="10"/>
  <c r="S2856" i="10"/>
  <c r="T2856" i="10"/>
  <c r="S5719" i="10"/>
  <c r="T5719" i="10"/>
  <c r="S5591" i="10"/>
  <c r="T5591" i="10"/>
  <c r="S5463" i="10"/>
  <c r="T5463" i="10"/>
  <c r="S5335" i="10"/>
  <c r="T5335" i="10"/>
  <c r="S5207" i="10"/>
  <c r="T5207" i="10"/>
  <c r="S5079" i="10"/>
  <c r="T5079" i="10"/>
  <c r="S4951" i="10"/>
  <c r="T4951" i="10"/>
  <c r="S4823" i="10"/>
  <c r="T4823" i="10"/>
  <c r="S4695" i="10"/>
  <c r="T4695" i="10"/>
  <c r="S4567" i="10"/>
  <c r="T4567" i="10"/>
  <c r="S4439" i="10"/>
  <c r="T4439" i="10"/>
  <c r="S4311" i="10"/>
  <c r="T4311" i="10"/>
  <c r="S4183" i="10"/>
  <c r="T4183" i="10"/>
  <c r="S4055" i="10"/>
  <c r="T4055" i="10"/>
  <c r="S3927" i="10"/>
  <c r="T3927" i="10"/>
  <c r="S3799" i="10"/>
  <c r="T3799" i="10"/>
  <c r="S3671" i="10"/>
  <c r="T3671" i="10"/>
  <c r="S3543" i="10"/>
  <c r="T3543" i="10"/>
  <c r="S3415" i="10"/>
  <c r="T3415" i="10"/>
  <c r="S3287" i="10"/>
  <c r="T3287" i="10"/>
  <c r="S3159" i="10"/>
  <c r="T3159" i="10"/>
  <c r="S3031" i="10"/>
  <c r="T3031" i="10"/>
  <c r="S2903" i="10"/>
  <c r="T2903" i="10"/>
  <c r="T5758" i="10"/>
  <c r="S5758" i="10"/>
  <c r="T5630" i="10"/>
  <c r="S5630" i="10"/>
  <c r="T5502" i="10"/>
  <c r="S5502" i="10"/>
  <c r="S4734" i="10"/>
  <c r="T4734" i="10"/>
  <c r="T4606" i="10"/>
  <c r="S4606" i="10"/>
  <c r="T4478" i="10"/>
  <c r="S4478" i="10"/>
  <c r="T4350" i="10"/>
  <c r="S4350" i="10"/>
  <c r="S4222" i="10"/>
  <c r="T4222" i="10"/>
  <c r="S4094" i="10"/>
  <c r="T4094" i="10"/>
  <c r="S3966" i="10"/>
  <c r="T3966" i="10"/>
  <c r="S3838" i="10"/>
  <c r="T3838" i="10"/>
  <c r="S3710" i="10"/>
  <c r="T3710" i="10"/>
  <c r="S3582" i="10"/>
  <c r="T3582" i="10"/>
  <c r="S3454" i="10"/>
  <c r="T3454" i="10"/>
  <c r="S3326" i="10"/>
  <c r="T3326" i="10"/>
  <c r="S3198" i="10"/>
  <c r="T3198" i="10"/>
  <c r="S3070" i="10"/>
  <c r="T3070" i="10"/>
  <c r="S2942" i="10"/>
  <c r="T2942" i="10"/>
  <c r="S5565" i="10"/>
  <c r="T5565" i="10"/>
  <c r="S5309" i="10"/>
  <c r="T5309" i="10"/>
  <c r="S5053" i="10"/>
  <c r="T5053" i="10"/>
  <c r="T4797" i="10"/>
  <c r="S4797" i="10"/>
  <c r="T4541" i="10"/>
  <c r="S4541" i="10"/>
  <c r="T4285" i="10"/>
  <c r="S4285" i="10"/>
  <c r="T4029" i="10"/>
  <c r="S4029" i="10"/>
  <c r="S3773" i="10"/>
  <c r="T3773" i="10"/>
  <c r="S3517" i="10"/>
  <c r="T3517" i="10"/>
  <c r="S3261" i="10"/>
  <c r="T3261" i="10"/>
  <c r="S3005" i="10"/>
  <c r="T3005" i="10"/>
  <c r="S5756" i="10"/>
  <c r="T5756" i="10"/>
  <c r="S5628" i="10"/>
  <c r="T5628" i="10"/>
  <c r="S5500" i="10"/>
  <c r="T5500" i="10"/>
  <c r="S5372" i="10"/>
  <c r="T5372" i="10"/>
  <c r="S5244" i="10"/>
  <c r="T5244" i="10"/>
  <c r="S5116" i="10"/>
  <c r="T5116" i="10"/>
  <c r="S4988" i="10"/>
  <c r="T4988" i="10"/>
  <c r="S4860" i="10"/>
  <c r="T4860" i="10"/>
  <c r="S4732" i="10"/>
  <c r="T4732" i="10"/>
  <c r="S4604" i="10"/>
  <c r="T4604" i="10"/>
  <c r="T4476" i="10"/>
  <c r="S4476" i="10"/>
  <c r="T4348" i="10"/>
  <c r="S4348" i="10"/>
  <c r="T4220" i="10"/>
  <c r="S4220" i="10"/>
  <c r="T4092" i="10"/>
  <c r="S4092" i="10"/>
  <c r="S3964" i="10"/>
  <c r="T3964" i="10"/>
  <c r="S3836" i="10"/>
  <c r="T3836" i="10"/>
  <c r="S3708" i="10"/>
  <c r="T3708" i="10"/>
  <c r="S3580" i="10"/>
  <c r="T3580" i="10"/>
  <c r="S3452" i="10"/>
  <c r="T3452" i="10"/>
  <c r="S3324" i="10"/>
  <c r="T3324" i="10"/>
  <c r="S3196" i="10"/>
  <c r="T3196" i="10"/>
  <c r="S3068" i="10"/>
  <c r="T3068" i="10"/>
  <c r="S2940" i="10"/>
  <c r="T2940" i="10"/>
  <c r="S5725" i="10"/>
  <c r="T5725" i="10"/>
  <c r="S4573" i="10"/>
  <c r="T4573" i="10"/>
  <c r="S7277" i="10"/>
  <c r="T7277" i="10"/>
  <c r="S7021" i="10"/>
  <c r="T7021" i="10"/>
  <c r="S6765" i="10"/>
  <c r="T6765" i="10"/>
  <c r="S6509" i="10"/>
  <c r="T6509" i="10"/>
  <c r="S6253" i="10"/>
  <c r="T6253" i="10"/>
  <c r="S7396" i="10"/>
  <c r="T7396" i="10"/>
  <c r="S7268" i="10"/>
  <c r="T7268" i="10"/>
  <c r="S7140" i="10"/>
  <c r="T7140" i="10"/>
  <c r="S7012" i="10"/>
  <c r="T7012" i="10"/>
  <c r="S6884" i="10"/>
  <c r="T6884" i="10"/>
  <c r="S6756" i="10"/>
  <c r="T6756" i="10"/>
  <c r="S6628" i="10"/>
  <c r="T6628" i="10"/>
  <c r="S6500" i="10"/>
  <c r="T6500" i="10"/>
  <c r="S6372" i="10"/>
  <c r="T6372" i="10"/>
  <c r="S6244" i="10"/>
  <c r="T6244" i="10"/>
  <c r="S6116" i="10"/>
  <c r="T6116" i="10"/>
  <c r="S7387" i="10"/>
  <c r="T7387" i="10"/>
  <c r="S7259" i="10"/>
  <c r="T7259" i="10"/>
  <c r="S7131" i="10"/>
  <c r="T7131" i="10"/>
  <c r="S7003" i="10"/>
  <c r="T7003" i="10"/>
  <c r="S6875" i="10"/>
  <c r="T6875" i="10"/>
  <c r="S6747" i="10"/>
  <c r="T6747" i="10"/>
  <c r="S6619" i="10"/>
  <c r="T6619" i="10"/>
  <c r="S6491" i="10"/>
  <c r="T6491" i="10"/>
  <c r="S6363" i="10"/>
  <c r="T6363" i="10"/>
  <c r="S6235" i="10"/>
  <c r="T6235" i="10"/>
  <c r="S6107" i="10"/>
  <c r="T6107" i="10"/>
  <c r="S5723" i="10"/>
  <c r="T5723" i="10"/>
  <c r="S5595" i="10"/>
  <c r="T5595" i="10"/>
  <c r="S5467" i="10"/>
  <c r="T5467" i="10"/>
  <c r="S7394" i="10"/>
  <c r="T7394" i="10"/>
  <c r="S7266" i="10"/>
  <c r="T7266" i="10"/>
  <c r="S7138" i="10"/>
  <c r="T7138" i="10"/>
  <c r="S7010" i="10"/>
  <c r="T7010" i="10"/>
  <c r="T6882" i="10"/>
  <c r="S6882" i="10"/>
  <c r="T6754" i="10"/>
  <c r="S6754" i="10"/>
  <c r="T6626" i="10"/>
  <c r="S6626" i="10"/>
  <c r="T6498" i="10"/>
  <c r="S6498" i="10"/>
  <c r="T6370" i="10"/>
  <c r="S6370" i="10"/>
  <c r="T6242" i="10"/>
  <c r="S6242" i="10"/>
  <c r="S6114" i="10"/>
  <c r="T6114" i="10"/>
  <c r="S7417" i="10"/>
  <c r="T7417" i="10"/>
  <c r="S7289" i="10"/>
  <c r="T7289" i="10"/>
  <c r="S7161" i="10"/>
  <c r="T7161" i="10"/>
  <c r="S7033" i="10"/>
  <c r="T7033" i="10"/>
  <c r="S6905" i="10"/>
  <c r="T6905" i="10"/>
  <c r="S6777" i="10"/>
  <c r="T6777" i="10"/>
  <c r="S6649" i="10"/>
  <c r="T6649" i="10"/>
  <c r="S6521" i="10"/>
  <c r="T6521" i="10"/>
  <c r="T6393" i="10"/>
  <c r="S6393" i="10"/>
  <c r="S6265" i="10"/>
  <c r="T6265" i="10"/>
  <c r="S6137" i="10"/>
  <c r="T6137" i="10"/>
  <c r="S5753" i="10"/>
  <c r="T5753" i="10"/>
  <c r="S5625" i="10"/>
  <c r="T5625" i="10"/>
  <c r="S5497" i="10"/>
  <c r="T5497" i="10"/>
  <c r="S5369" i="10"/>
  <c r="T5369" i="10"/>
  <c r="S5241" i="10"/>
  <c r="T5241" i="10"/>
  <c r="S5113" i="10"/>
  <c r="T5113" i="10"/>
  <c r="S4985" i="10"/>
  <c r="T4985" i="10"/>
  <c r="S7424" i="10"/>
  <c r="T7424" i="10"/>
  <c r="S7296" i="10"/>
  <c r="T7296" i="10"/>
  <c r="S7168" i="10"/>
  <c r="T7168" i="10"/>
  <c r="S7040" i="10"/>
  <c r="T7040" i="10"/>
  <c r="S6912" i="10"/>
  <c r="T6912" i="10"/>
  <c r="S6784" i="10"/>
  <c r="T6784" i="10"/>
  <c r="S6656" i="10"/>
  <c r="T6656" i="10"/>
  <c r="S6528" i="10"/>
  <c r="T6528" i="10"/>
  <c r="S6400" i="10"/>
  <c r="T6400" i="10"/>
  <c r="S6272" i="10"/>
  <c r="T6272" i="10"/>
  <c r="S6144" i="10"/>
  <c r="T6144" i="10"/>
  <c r="S6016" i="10"/>
  <c r="T6016" i="10"/>
  <c r="S5888" i="10"/>
  <c r="T5888" i="10"/>
  <c r="S7383" i="10"/>
  <c r="T7383" i="10"/>
  <c r="S7255" i="10"/>
  <c r="T7255" i="10"/>
  <c r="S7127" i="10"/>
  <c r="T7127" i="10"/>
  <c r="S6999" i="10"/>
  <c r="T6999" i="10"/>
  <c r="S6871" i="10"/>
  <c r="T6871" i="10"/>
  <c r="S6743" i="10"/>
  <c r="T6743" i="10"/>
  <c r="S6615" i="10"/>
  <c r="T6615" i="10"/>
  <c r="S6487" i="10"/>
  <c r="T6487" i="10"/>
  <c r="S6359" i="10"/>
  <c r="T6359" i="10"/>
  <c r="S6231" i="10"/>
  <c r="T6231" i="10"/>
  <c r="S6103" i="10"/>
  <c r="T6103" i="10"/>
  <c r="S5975" i="10"/>
  <c r="T5975" i="10"/>
  <c r="S5847" i="10"/>
  <c r="T5847" i="10"/>
  <c r="S7374" i="10"/>
  <c r="T7374" i="10"/>
  <c r="S7246" i="10"/>
  <c r="T7246" i="10"/>
  <c r="S7118" i="10"/>
  <c r="T7118" i="10"/>
  <c r="S6990" i="10"/>
  <c r="T6990" i="10"/>
  <c r="S6862" i="10"/>
  <c r="T6862" i="10"/>
  <c r="S6734" i="10"/>
  <c r="T6734" i="10"/>
  <c r="S6606" i="10"/>
  <c r="T6606" i="10"/>
  <c r="S6478" i="10"/>
  <c r="T6478" i="10"/>
  <c r="S6350" i="10"/>
  <c r="T6350" i="10"/>
  <c r="S6222" i="10"/>
  <c r="T6222" i="10"/>
  <c r="S6094" i="10"/>
  <c r="T6094" i="10"/>
  <c r="S5299" i="10"/>
  <c r="T5299" i="10"/>
  <c r="S5171" i="10"/>
  <c r="T5171" i="10"/>
  <c r="S5043" i="10"/>
  <c r="T5043" i="10"/>
  <c r="S4915" i="10"/>
  <c r="T4915" i="10"/>
  <c r="S4787" i="10"/>
  <c r="T4787" i="10"/>
  <c r="S4659" i="10"/>
  <c r="T4659" i="10"/>
  <c r="S4531" i="10"/>
  <c r="T4531" i="10"/>
  <c r="S4403" i="10"/>
  <c r="T4403" i="10"/>
  <c r="S4275" i="10"/>
  <c r="T4275" i="10"/>
  <c r="S4147" i="10"/>
  <c r="T4147" i="10"/>
  <c r="S4019" i="10"/>
  <c r="T4019" i="10"/>
  <c r="S3891" i="10"/>
  <c r="T3891" i="10"/>
  <c r="S3763" i="10"/>
  <c r="T3763" i="10"/>
  <c r="S3635" i="10"/>
  <c r="T3635" i="10"/>
  <c r="S3507" i="10"/>
  <c r="T3507" i="10"/>
  <c r="S3379" i="10"/>
  <c r="T3379" i="10"/>
  <c r="S3251" i="10"/>
  <c r="T3251" i="10"/>
  <c r="S3123" i="10"/>
  <c r="T3123" i="10"/>
  <c r="S2995" i="10"/>
  <c r="T2995" i="10"/>
  <c r="S2867" i="10"/>
  <c r="T2867" i="10"/>
  <c r="T5682" i="10"/>
  <c r="S5682" i="10"/>
  <c r="T5554" i="10"/>
  <c r="S5554" i="10"/>
  <c r="T5426" i="10"/>
  <c r="S5426" i="10"/>
  <c r="T5298" i="10"/>
  <c r="S5298" i="10"/>
  <c r="T5170" i="10"/>
  <c r="S5170" i="10"/>
  <c r="T5042" i="10"/>
  <c r="S5042" i="10"/>
  <c r="T4914" i="10"/>
  <c r="S4914" i="10"/>
  <c r="S4786" i="10"/>
  <c r="T4786" i="10"/>
  <c r="S4658" i="10"/>
  <c r="T4658" i="10"/>
  <c r="S4530" i="10"/>
  <c r="T4530" i="10"/>
  <c r="S4402" i="10"/>
  <c r="T4402" i="10"/>
  <c r="S4274" i="10"/>
  <c r="T4274" i="10"/>
  <c r="S4146" i="10"/>
  <c r="T4146" i="10"/>
  <c r="S4018" i="10"/>
  <c r="T4018" i="10"/>
  <c r="S3890" i="10"/>
  <c r="T3890" i="10"/>
  <c r="S3762" i="10"/>
  <c r="T3762" i="10"/>
  <c r="S3634" i="10"/>
  <c r="T3634" i="10"/>
  <c r="S3506" i="10"/>
  <c r="T3506" i="10"/>
  <c r="S3378" i="10"/>
  <c r="T3378" i="10"/>
  <c r="S3250" i="10"/>
  <c r="T3250" i="10"/>
  <c r="S3122" i="10"/>
  <c r="T3122" i="10"/>
  <c r="S2994" i="10"/>
  <c r="T2994" i="10"/>
  <c r="S2866" i="10"/>
  <c r="T2866" i="10"/>
  <c r="S4381" i="10"/>
  <c r="T4381" i="10"/>
  <c r="S7437" i="10"/>
  <c r="T7437" i="10"/>
  <c r="T7181" i="10"/>
  <c r="S7181" i="10"/>
  <c r="T6925" i="10"/>
  <c r="S6925" i="10"/>
  <c r="S6669" i="10"/>
  <c r="T6669" i="10"/>
  <c r="S6413" i="10"/>
  <c r="T6413" i="10"/>
  <c r="T6157" i="10"/>
  <c r="S6157" i="10"/>
  <c r="S4769" i="10"/>
  <c r="T4769" i="10"/>
  <c r="S4641" i="10"/>
  <c r="T4641" i="10"/>
  <c r="S4513" i="10"/>
  <c r="T4513" i="10"/>
  <c r="S4385" i="10"/>
  <c r="T4385" i="10"/>
  <c r="S4257" i="10"/>
  <c r="T4257" i="10"/>
  <c r="S4129" i="10"/>
  <c r="T4129" i="10"/>
  <c r="S4001" i="10"/>
  <c r="T4001" i="10"/>
  <c r="S3873" i="10"/>
  <c r="T3873" i="10"/>
  <c r="S3745" i="10"/>
  <c r="T3745" i="10"/>
  <c r="S3617" i="10"/>
  <c r="T3617" i="10"/>
  <c r="S3489" i="10"/>
  <c r="T3489" i="10"/>
  <c r="S3361" i="10"/>
  <c r="T3361" i="10"/>
  <c r="S3233" i="10"/>
  <c r="T3233" i="10"/>
  <c r="S3105" i="10"/>
  <c r="T3105" i="10"/>
  <c r="S2977" i="10"/>
  <c r="T2977" i="10"/>
  <c r="S2849" i="10"/>
  <c r="T2849" i="10"/>
  <c r="S5728" i="10"/>
  <c r="T5728" i="10"/>
  <c r="S5600" i="10"/>
  <c r="T5600" i="10"/>
  <c r="S5472" i="10"/>
  <c r="T5472" i="10"/>
  <c r="S5344" i="10"/>
  <c r="T5344" i="10"/>
  <c r="S5216" i="10"/>
  <c r="T5216" i="10"/>
  <c r="S5088" i="10"/>
  <c r="T5088" i="10"/>
  <c r="S4960" i="10"/>
  <c r="T4960" i="10"/>
  <c r="S4832" i="10"/>
  <c r="T4832" i="10"/>
  <c r="S4704" i="10"/>
  <c r="T4704" i="10"/>
  <c r="S4576" i="10"/>
  <c r="T4576" i="10"/>
  <c r="S4448" i="10"/>
  <c r="T4448" i="10"/>
  <c r="S4320" i="10"/>
  <c r="T4320" i="10"/>
  <c r="S4192" i="10"/>
  <c r="T4192" i="10"/>
  <c r="S4064" i="10"/>
  <c r="T4064" i="10"/>
  <c r="S3936" i="10"/>
  <c r="T3936" i="10"/>
  <c r="S3808" i="10"/>
  <c r="T3808" i="10"/>
  <c r="S3680" i="10"/>
  <c r="T3680" i="10"/>
  <c r="S3552" i="10"/>
  <c r="T3552" i="10"/>
  <c r="S3424" i="10"/>
  <c r="T3424" i="10"/>
  <c r="S3296" i="10"/>
  <c r="T3296" i="10"/>
  <c r="S3168" i="10"/>
  <c r="T3168" i="10"/>
  <c r="S3040" i="10"/>
  <c r="T3040" i="10"/>
  <c r="S2912" i="10"/>
  <c r="T2912" i="10"/>
  <c r="S5775" i="10"/>
  <c r="T5775" i="10"/>
  <c r="S5647" i="10"/>
  <c r="T5647" i="10"/>
  <c r="S5519" i="10"/>
  <c r="T5519" i="10"/>
  <c r="S5391" i="10"/>
  <c r="T5391" i="10"/>
  <c r="S5263" i="10"/>
  <c r="T5263" i="10"/>
  <c r="S5135" i="10"/>
  <c r="T5135" i="10"/>
  <c r="S5007" i="10"/>
  <c r="T5007" i="10"/>
  <c r="S4879" i="10"/>
  <c r="T4879" i="10"/>
  <c r="S4751" i="10"/>
  <c r="T4751" i="10"/>
  <c r="S4623" i="10"/>
  <c r="T4623" i="10"/>
  <c r="S4495" i="10"/>
  <c r="T4495" i="10"/>
  <c r="S4367" i="10"/>
  <c r="T4367" i="10"/>
  <c r="S4239" i="10"/>
  <c r="T4239" i="10"/>
  <c r="S4111" i="10"/>
  <c r="T4111" i="10"/>
  <c r="S3983" i="10"/>
  <c r="T3983" i="10"/>
  <c r="S3855" i="10"/>
  <c r="T3855" i="10"/>
  <c r="S3727" i="10"/>
  <c r="T3727" i="10"/>
  <c r="S3599" i="10"/>
  <c r="T3599" i="10"/>
  <c r="S3471" i="10"/>
  <c r="T3471" i="10"/>
  <c r="S3343" i="10"/>
  <c r="T3343" i="10"/>
  <c r="S3215" i="10"/>
  <c r="T3215" i="10"/>
  <c r="S3087" i="10"/>
  <c r="T3087" i="10"/>
  <c r="S2959" i="10"/>
  <c r="T2959" i="10"/>
  <c r="S5686" i="10"/>
  <c r="T5686" i="10"/>
  <c r="S5558" i="10"/>
  <c r="T5558" i="10"/>
  <c r="S5430" i="10"/>
  <c r="T5430" i="10"/>
  <c r="S5302" i="10"/>
  <c r="T5302" i="10"/>
  <c r="S5174" i="10"/>
  <c r="T5174" i="10"/>
  <c r="S5046" i="10"/>
  <c r="T5046" i="10"/>
  <c r="S4918" i="10"/>
  <c r="T4918" i="10"/>
  <c r="S4790" i="10"/>
  <c r="T4790" i="10"/>
  <c r="S4662" i="10"/>
  <c r="T4662" i="10"/>
  <c r="S4534" i="10"/>
  <c r="T4534" i="10"/>
  <c r="S4406" i="10"/>
  <c r="T4406" i="10"/>
  <c r="S4278" i="10"/>
  <c r="T4278" i="10"/>
  <c r="S4150" i="10"/>
  <c r="T4150" i="10"/>
  <c r="S4022" i="10"/>
  <c r="T4022" i="10"/>
  <c r="T3894" i="10"/>
  <c r="S3894" i="10"/>
  <c r="S3766" i="10"/>
  <c r="T3766" i="10"/>
  <c r="S3638" i="10"/>
  <c r="T3638" i="10"/>
  <c r="S3510" i="10"/>
  <c r="T3510" i="10"/>
  <c r="S3382" i="10"/>
  <c r="T3382" i="10"/>
  <c r="S3254" i="10"/>
  <c r="T3254" i="10"/>
  <c r="S3126" i="10"/>
  <c r="T3126" i="10"/>
  <c r="S2998" i="10"/>
  <c r="T2998" i="10"/>
  <c r="S2870" i="10"/>
  <c r="T2870" i="10"/>
  <c r="S5685" i="10"/>
  <c r="T5685" i="10"/>
  <c r="S5429" i="10"/>
  <c r="T5429" i="10"/>
  <c r="S5173" i="10"/>
  <c r="T5173" i="10"/>
  <c r="S4917" i="10"/>
  <c r="T4917" i="10"/>
  <c r="S4661" i="10"/>
  <c r="T4661" i="10"/>
  <c r="S4405" i="10"/>
  <c r="T4405" i="10"/>
  <c r="S4149" i="10"/>
  <c r="T4149" i="10"/>
  <c r="T3893" i="10"/>
  <c r="S3893" i="10"/>
  <c r="S3637" i="10"/>
  <c r="T3637" i="10"/>
  <c r="S3381" i="10"/>
  <c r="T3381" i="10"/>
  <c r="S3125" i="10"/>
  <c r="T3125" i="10"/>
  <c r="S2869" i="10"/>
  <c r="T2869" i="10"/>
  <c r="S5684" i="10"/>
  <c r="T5684" i="10"/>
  <c r="S5556" i="10"/>
  <c r="T5556" i="10"/>
  <c r="S5428" i="10"/>
  <c r="T5428" i="10"/>
  <c r="S5300" i="10"/>
  <c r="T5300" i="10"/>
  <c r="S5172" i="10"/>
  <c r="T5172" i="10"/>
  <c r="S5044" i="10"/>
  <c r="T5044" i="10"/>
  <c r="S4916" i="10"/>
  <c r="T4916" i="10"/>
  <c r="S4788" i="10"/>
  <c r="T4788" i="10"/>
  <c r="S4660" i="10"/>
  <c r="T4660" i="10"/>
  <c r="S4532" i="10"/>
  <c r="T4532" i="10"/>
  <c r="S4404" i="10"/>
  <c r="T4404" i="10"/>
  <c r="S4276" i="10"/>
  <c r="T4276" i="10"/>
  <c r="S4148" i="10"/>
  <c r="T4148" i="10"/>
  <c r="S4020" i="10"/>
  <c r="T4020" i="10"/>
  <c r="S3892" i="10"/>
  <c r="T3892" i="10"/>
  <c r="S3764" i="10"/>
  <c r="T3764" i="10"/>
  <c r="S3636" i="10"/>
  <c r="T3636" i="10"/>
  <c r="S3508" i="10"/>
  <c r="T3508" i="10"/>
  <c r="S3380" i="10"/>
  <c r="T3380" i="10"/>
  <c r="S3252" i="10"/>
  <c r="T3252" i="10"/>
  <c r="S3124" i="10"/>
  <c r="T3124" i="10"/>
  <c r="S2996" i="10"/>
  <c r="T2996" i="10"/>
  <c r="S2868" i="10"/>
  <c r="T2868" i="10"/>
  <c r="T6629" i="10"/>
  <c r="S6629" i="10"/>
  <c r="S7324" i="10"/>
  <c r="T7324" i="10"/>
  <c r="T6556" i="10"/>
  <c r="S6556" i="10"/>
  <c r="S7237" i="10"/>
  <c r="T7237" i="10"/>
  <c r="S6981" i="10"/>
  <c r="T6981" i="10"/>
  <c r="S6725" i="10"/>
  <c r="T6725" i="10"/>
  <c r="T6469" i="10"/>
  <c r="S6469" i="10"/>
  <c r="T6085" i="10"/>
  <c r="S6085" i="10"/>
  <c r="T7420" i="10"/>
  <c r="S7420" i="10"/>
  <c r="S7164" i="10"/>
  <c r="T7164" i="10"/>
  <c r="S6908" i="10"/>
  <c r="T6908" i="10"/>
  <c r="S6652" i="10"/>
  <c r="T6652" i="10"/>
  <c r="S6396" i="10"/>
  <c r="T6396" i="10"/>
  <c r="S6140" i="10"/>
  <c r="T6140" i="10"/>
  <c r="S7283" i="10"/>
  <c r="T7283" i="10"/>
  <c r="S7027" i="10"/>
  <c r="T7027" i="10"/>
  <c r="S6771" i="10"/>
  <c r="T6771" i="10"/>
  <c r="S6515" i="10"/>
  <c r="T6515" i="10"/>
  <c r="S6131" i="10"/>
  <c r="T6131" i="10"/>
  <c r="S5747" i="10"/>
  <c r="T5747" i="10"/>
  <c r="S5491" i="10"/>
  <c r="T5491" i="10"/>
  <c r="S7290" i="10"/>
  <c r="T7290" i="10"/>
  <c r="S7034" i="10"/>
  <c r="T7034" i="10"/>
  <c r="S6778" i="10"/>
  <c r="T6778" i="10"/>
  <c r="S6522" i="10"/>
  <c r="T6522" i="10"/>
  <c r="S6266" i="10"/>
  <c r="T6266" i="10"/>
  <c r="S7313" i="10"/>
  <c r="T7313" i="10"/>
  <c r="S7057" i="10"/>
  <c r="T7057" i="10"/>
  <c r="S6801" i="10"/>
  <c r="T6801" i="10"/>
  <c r="S6545" i="10"/>
  <c r="T6545" i="10"/>
  <c r="S6289" i="10"/>
  <c r="T6289" i="10"/>
  <c r="S6033" i="10"/>
  <c r="T6033" i="10"/>
  <c r="S5521" i="10"/>
  <c r="T5521" i="10"/>
  <c r="S5265" i="10"/>
  <c r="T5265" i="10"/>
  <c r="S5009" i="10"/>
  <c r="T5009" i="10"/>
  <c r="T7320" i="10"/>
  <c r="S7320" i="10"/>
  <c r="T7064" i="10"/>
  <c r="S7064" i="10"/>
  <c r="S6808" i="10"/>
  <c r="T6808" i="10"/>
  <c r="S6552" i="10"/>
  <c r="T6552" i="10"/>
  <c r="S6296" i="10"/>
  <c r="T6296" i="10"/>
  <c r="S6040" i="10"/>
  <c r="T6040" i="10"/>
  <c r="T7407" i="10"/>
  <c r="S7407" i="10"/>
  <c r="T7151" i="10"/>
  <c r="S7151" i="10"/>
  <c r="T6895" i="10"/>
  <c r="S6895" i="10"/>
  <c r="S6511" i="10"/>
  <c r="T6511" i="10"/>
  <c r="S6255" i="10"/>
  <c r="T6255" i="10"/>
  <c r="S6127" i="10"/>
  <c r="T6127" i="10"/>
  <c r="S5871" i="10"/>
  <c r="T5871" i="10"/>
  <c r="T7270" i="10"/>
  <c r="S7270" i="10"/>
  <c r="T7014" i="10"/>
  <c r="S7014" i="10"/>
  <c r="T6758" i="10"/>
  <c r="S6758" i="10"/>
  <c r="T6502" i="10"/>
  <c r="S6502" i="10"/>
  <c r="T6246" i="10"/>
  <c r="S6246" i="10"/>
  <c r="S5323" i="10"/>
  <c r="T5323" i="10"/>
  <c r="S5067" i="10"/>
  <c r="T5067" i="10"/>
  <c r="S4811" i="10"/>
  <c r="T4811" i="10"/>
  <c r="S4555" i="10"/>
  <c r="T4555" i="10"/>
  <c r="S4299" i="10"/>
  <c r="T4299" i="10"/>
  <c r="S4171" i="10"/>
  <c r="T4171" i="10"/>
  <c r="S3915" i="10"/>
  <c r="T3915" i="10"/>
  <c r="S3659" i="10"/>
  <c r="T3659" i="10"/>
  <c r="S3403" i="10"/>
  <c r="T3403" i="10"/>
  <c r="S3147" i="10"/>
  <c r="T3147" i="10"/>
  <c r="S2891" i="10"/>
  <c r="T2891" i="10"/>
  <c r="S5578" i="10"/>
  <c r="T5578" i="10"/>
  <c r="S5450" i="10"/>
  <c r="T5450" i="10"/>
  <c r="S5194" i="10"/>
  <c r="T5194" i="10"/>
  <c r="T4938" i="10"/>
  <c r="S4938" i="10"/>
  <c r="T4810" i="10"/>
  <c r="S4810" i="10"/>
  <c r="S4554" i="10"/>
  <c r="T4554" i="10"/>
  <c r="S4298" i="10"/>
  <c r="T4298" i="10"/>
  <c r="S4042" i="10"/>
  <c r="T4042" i="10"/>
  <c r="S3786" i="10"/>
  <c r="T3786" i="10"/>
  <c r="T3658" i="10"/>
  <c r="S3658" i="10"/>
  <c r="S3402" i="10"/>
  <c r="T3402" i="10"/>
  <c r="S3146" i="10"/>
  <c r="T3146" i="10"/>
  <c r="S2890" i="10"/>
  <c r="T2890" i="10"/>
  <c r="S5717" i="10"/>
  <c r="T5717" i="10"/>
  <c r="S5205" i="10"/>
  <c r="T5205" i="10"/>
  <c r="S4949" i="10"/>
  <c r="T4949" i="10"/>
  <c r="S4437" i="10"/>
  <c r="T4437" i="10"/>
  <c r="T3925" i="10"/>
  <c r="S3925" i="10"/>
  <c r="S3413" i="10"/>
  <c r="T3413" i="10"/>
  <c r="S2901" i="10"/>
  <c r="T2901" i="10"/>
  <c r="S4697" i="10"/>
  <c r="T4697" i="10"/>
  <c r="S4569" i="10"/>
  <c r="T4569" i="10"/>
  <c r="S4313" i="10"/>
  <c r="T4313" i="10"/>
  <c r="S3929" i="10"/>
  <c r="T3929" i="10"/>
  <c r="T3673" i="10"/>
  <c r="S3673" i="10"/>
  <c r="S3417" i="10"/>
  <c r="T3417" i="10"/>
  <c r="S3289" i="10"/>
  <c r="T3289" i="10"/>
  <c r="S3033" i="10"/>
  <c r="T3033" i="10"/>
  <c r="S5784" i="10"/>
  <c r="T5784" i="10"/>
  <c r="S5528" i="10"/>
  <c r="T5528" i="10"/>
  <c r="S4760" i="10"/>
  <c r="T4760" i="10"/>
  <c r="S4504" i="10"/>
  <c r="T4504" i="10"/>
  <c r="S4120" i="10"/>
  <c r="T4120" i="10"/>
  <c r="S3864" i="10"/>
  <c r="T3864" i="10"/>
  <c r="S3608" i="10"/>
  <c r="T3608" i="10"/>
  <c r="S3352" i="10"/>
  <c r="T3352" i="10"/>
  <c r="S3096" i="10"/>
  <c r="T3096" i="10"/>
  <c r="S5575" i="10"/>
  <c r="T5575" i="10"/>
  <c r="S5319" i="10"/>
  <c r="T5319" i="10"/>
  <c r="S5063" i="10"/>
  <c r="T5063" i="10"/>
  <c r="S4679" i="10"/>
  <c r="T4679" i="10"/>
  <c r="S4423" i="10"/>
  <c r="T4423" i="10"/>
  <c r="S4167" i="10"/>
  <c r="T4167" i="10"/>
  <c r="S4039" i="10"/>
  <c r="T4039" i="10"/>
  <c r="S3783" i="10"/>
  <c r="T3783" i="10"/>
  <c r="S3527" i="10"/>
  <c r="T3527" i="10"/>
  <c r="S3271" i="10"/>
  <c r="T3271" i="10"/>
  <c r="S2887" i="10"/>
  <c r="T2887" i="10"/>
  <c r="S5230" i="10"/>
  <c r="T5230" i="10"/>
  <c r="S4974" i="10"/>
  <c r="T4974" i="10"/>
  <c r="S4718" i="10"/>
  <c r="T4718" i="10"/>
  <c r="S4462" i="10"/>
  <c r="T4462" i="10"/>
  <c r="S4334" i="10"/>
  <c r="T4334" i="10"/>
  <c r="S3950" i="10"/>
  <c r="T3950" i="10"/>
  <c r="S3822" i="10"/>
  <c r="T3822" i="10"/>
  <c r="S3566" i="10"/>
  <c r="T3566" i="10"/>
  <c r="S3310" i="10"/>
  <c r="T3310" i="10"/>
  <c r="S3054" i="10"/>
  <c r="T3054" i="10"/>
  <c r="S5549" i="10"/>
  <c r="T5549" i="10"/>
  <c r="S4781" i="10"/>
  <c r="T4781" i="10"/>
  <c r="S4269" i="10"/>
  <c r="T4269" i="10"/>
  <c r="S3757" i="10"/>
  <c r="T3757" i="10"/>
  <c r="S2989" i="10"/>
  <c r="T2989" i="10"/>
  <c r="S5388" i="10"/>
  <c r="T5388" i="10"/>
  <c r="S5132" i="10"/>
  <c r="T5132" i="10"/>
  <c r="S4876" i="10"/>
  <c r="T4876" i="10"/>
  <c r="S4492" i="10"/>
  <c r="T4492" i="10"/>
  <c r="S4364" i="10"/>
  <c r="T4364" i="10"/>
  <c r="S4108" i="10"/>
  <c r="T4108" i="10"/>
  <c r="S3852" i="10"/>
  <c r="T3852" i="10"/>
  <c r="S3596" i="10"/>
  <c r="T3596" i="10"/>
  <c r="S3340" i="10"/>
  <c r="T3340" i="10"/>
  <c r="S3084" i="10"/>
  <c r="T3084" i="10"/>
  <c r="S3421" i="10"/>
  <c r="T3421" i="10"/>
  <c r="S7037" i="10"/>
  <c r="T7037" i="10"/>
  <c r="T6525" i="10"/>
  <c r="S6525" i="10"/>
  <c r="S6013" i="10"/>
  <c r="T6013" i="10"/>
  <c r="S7284" i="10"/>
  <c r="T7284" i="10"/>
  <c r="T7028" i="10"/>
  <c r="S7028" i="10"/>
  <c r="T6772" i="10"/>
  <c r="S6772" i="10"/>
  <c r="S6516" i="10"/>
  <c r="T6516" i="10"/>
  <c r="S6260" i="10"/>
  <c r="T6260" i="10"/>
  <c r="S7403" i="10"/>
  <c r="T7403" i="10"/>
  <c r="S7147" i="10"/>
  <c r="T7147" i="10"/>
  <c r="S6891" i="10"/>
  <c r="T6891" i="10"/>
  <c r="S6635" i="10"/>
  <c r="T6635" i="10"/>
  <c r="T6507" i="10"/>
  <c r="S6507" i="10"/>
  <c r="T6251" i="10"/>
  <c r="S6251" i="10"/>
  <c r="S5611" i="10"/>
  <c r="T5611" i="10"/>
  <c r="T7410" i="10"/>
  <c r="S7410" i="10"/>
  <c r="T7154" i="10"/>
  <c r="S7154" i="10"/>
  <c r="T6898" i="10"/>
  <c r="S6898" i="10"/>
  <c r="T6642" i="10"/>
  <c r="S6642" i="10"/>
  <c r="T6386" i="10"/>
  <c r="S6386" i="10"/>
  <c r="T6258" i="10"/>
  <c r="S6258" i="10"/>
  <c r="T7433" i="10"/>
  <c r="S7433" i="10"/>
  <c r="T7177" i="10"/>
  <c r="S7177" i="10"/>
  <c r="T6921" i="10"/>
  <c r="S6921" i="10"/>
  <c r="T6665" i="10"/>
  <c r="S6665" i="10"/>
  <c r="S6409" i="10"/>
  <c r="T6409" i="10"/>
  <c r="S6153" i="10"/>
  <c r="T6153" i="10"/>
  <c r="S5769" i="10"/>
  <c r="T5769" i="10"/>
  <c r="S5513" i="10"/>
  <c r="T5513" i="10"/>
  <c r="S5257" i="10"/>
  <c r="T5257" i="10"/>
  <c r="S5001" i="10"/>
  <c r="T5001" i="10"/>
  <c r="S7312" i="10"/>
  <c r="T7312" i="10"/>
  <c r="S7056" i="10"/>
  <c r="T7056" i="10"/>
  <c r="S6928" i="10"/>
  <c r="T6928" i="10"/>
  <c r="S6544" i="10"/>
  <c r="T6544" i="10"/>
  <c r="S6288" i="10"/>
  <c r="T6288" i="10"/>
  <c r="S6032" i="10"/>
  <c r="T6032" i="10"/>
  <c r="S7399" i="10"/>
  <c r="T7399" i="10"/>
  <c r="S7143" i="10"/>
  <c r="T7143" i="10"/>
  <c r="S6887" i="10"/>
  <c r="T6887" i="10"/>
  <c r="S6631" i="10"/>
  <c r="T6631" i="10"/>
  <c r="S6375" i="10"/>
  <c r="T6375" i="10"/>
  <c r="S5991" i="10"/>
  <c r="T5991" i="10"/>
  <c r="S7390" i="10"/>
  <c r="T7390" i="10"/>
  <c r="S7134" i="10"/>
  <c r="T7134" i="10"/>
  <c r="S7006" i="10"/>
  <c r="T7006" i="10"/>
  <c r="S6622" i="10"/>
  <c r="T6622" i="10"/>
  <c r="S6366" i="10"/>
  <c r="T6366" i="10"/>
  <c r="S6110" i="10"/>
  <c r="T6110" i="10"/>
  <c r="S5187" i="10"/>
  <c r="T5187" i="10"/>
  <c r="S4931" i="10"/>
  <c r="T4931" i="10"/>
  <c r="S4675" i="10"/>
  <c r="T4675" i="10"/>
  <c r="S4419" i="10"/>
  <c r="T4419" i="10"/>
  <c r="S4163" i="10"/>
  <c r="T4163" i="10"/>
  <c r="S3907" i="10"/>
  <c r="T3907" i="10"/>
  <c r="S3651" i="10"/>
  <c r="T3651" i="10"/>
  <c r="S3395" i="10"/>
  <c r="T3395" i="10"/>
  <c r="S3139" i="10"/>
  <c r="T3139" i="10"/>
  <c r="S2883" i="10"/>
  <c r="T2883" i="10"/>
  <c r="T5698" i="10"/>
  <c r="S5698" i="10"/>
  <c r="T5442" i="10"/>
  <c r="S5442" i="10"/>
  <c r="T5058" i="10"/>
  <c r="S5058" i="10"/>
  <c r="S4802" i="10"/>
  <c r="T4802" i="10"/>
  <c r="S4674" i="10"/>
  <c r="T4674" i="10"/>
  <c r="S4418" i="10"/>
  <c r="T4418" i="10"/>
  <c r="S4162" i="10"/>
  <c r="T4162" i="10"/>
  <c r="S3906" i="10"/>
  <c r="T3906" i="10"/>
  <c r="S3650" i="10"/>
  <c r="T3650" i="10"/>
  <c r="S3522" i="10"/>
  <c r="T3522" i="10"/>
  <c r="S3394" i="10"/>
  <c r="T3394" i="10"/>
  <c r="S3138" i="10"/>
  <c r="T3138" i="10"/>
  <c r="S3010" i="10"/>
  <c r="T3010" i="10"/>
  <c r="S2882" i="10"/>
  <c r="T2882" i="10"/>
  <c r="S5517" i="10"/>
  <c r="T5517" i="10"/>
  <c r="S4749" i="10"/>
  <c r="T4749" i="10"/>
  <c r="S4237" i="10"/>
  <c r="T4237" i="10"/>
  <c r="S3725" i="10"/>
  <c r="T3725" i="10"/>
  <c r="S3213" i="10"/>
  <c r="T3213" i="10"/>
  <c r="O5957" i="10"/>
  <c r="P5957" i="10" s="1"/>
  <c r="O6012" i="10"/>
  <c r="P6012" i="10" s="1"/>
  <c r="O5884" i="10"/>
  <c r="P5884" i="10" s="1"/>
  <c r="O6003" i="10"/>
  <c r="P6003" i="10" s="1"/>
  <c r="O5875" i="10"/>
  <c r="P5875" i="10" s="1"/>
  <c r="O6010" i="10"/>
  <c r="P6010" i="10" s="1"/>
  <c r="O5882" i="10"/>
  <c r="P5882" i="10" s="1"/>
  <c r="O5905" i="10"/>
  <c r="P5905" i="10" s="1"/>
  <c r="O5777" i="10"/>
  <c r="P5777" i="10" s="1"/>
  <c r="O5990" i="10"/>
  <c r="P5990" i="10" s="1"/>
  <c r="O5862" i="10"/>
  <c r="P5862" i="10" s="1"/>
  <c r="O5272" i="10"/>
  <c r="P5272" i="10" s="1"/>
  <c r="O5144" i="10"/>
  <c r="P5144" i="10" s="1"/>
  <c r="O5016" i="10"/>
  <c r="P5016" i="10" s="1"/>
  <c r="O4888" i="10"/>
  <c r="P4888" i="10" s="1"/>
  <c r="O5742" i="10"/>
  <c r="P5742" i="10" s="1"/>
  <c r="O5614" i="10"/>
  <c r="P5614" i="10" s="1"/>
  <c r="O5486" i="10"/>
  <c r="P5486" i="10" s="1"/>
  <c r="O5805" i="10"/>
  <c r="P5805" i="10" s="1"/>
  <c r="O5772" i="10"/>
  <c r="P5772" i="10" s="1"/>
  <c r="O5789" i="10"/>
  <c r="P5789" i="10" s="1"/>
  <c r="O6004" i="10"/>
  <c r="P6004" i="10" s="1"/>
  <c r="O5876" i="10"/>
  <c r="P5876" i="10" s="1"/>
  <c r="O5995" i="10"/>
  <c r="P5995" i="10" s="1"/>
  <c r="O5867" i="10"/>
  <c r="P5867" i="10" s="1"/>
  <c r="O6002" i="10"/>
  <c r="P6002" i="10" s="1"/>
  <c r="O5874" i="10"/>
  <c r="P5874" i="10" s="1"/>
  <c r="O5897" i="10"/>
  <c r="P5897" i="10" s="1"/>
  <c r="O5982" i="10"/>
  <c r="P5982" i="10" s="1"/>
  <c r="O5854" i="10"/>
  <c r="P5854" i="10" s="1"/>
  <c r="O5773" i="10"/>
  <c r="P5773" i="10" s="1"/>
  <c r="O5917" i="10"/>
  <c r="P5917" i="10" s="1"/>
  <c r="O4678" i="10"/>
  <c r="P4678" i="10" s="1"/>
  <c r="O4550" i="10"/>
  <c r="P4550" i="10" s="1"/>
  <c r="O4422" i="10"/>
  <c r="P4422" i="10" s="1"/>
  <c r="O4294" i="10"/>
  <c r="P4294" i="10" s="1"/>
  <c r="O4166" i="10"/>
  <c r="P4166" i="10" s="1"/>
  <c r="O4038" i="10"/>
  <c r="P4038" i="10" s="1"/>
  <c r="O3910" i="10"/>
  <c r="P3910" i="10" s="1"/>
  <c r="O3782" i="10"/>
  <c r="P3782" i="10" s="1"/>
  <c r="O3654" i="10"/>
  <c r="P3654" i="10" s="1"/>
  <c r="O3526" i="10"/>
  <c r="P3526" i="10" s="1"/>
  <c r="O3398" i="10"/>
  <c r="P3398" i="10" s="1"/>
  <c r="O3270" i="10"/>
  <c r="P3270" i="10" s="1"/>
  <c r="O3142" i="10"/>
  <c r="P3142" i="10" s="1"/>
  <c r="O3014" i="10"/>
  <c r="P3014" i="10" s="1"/>
  <c r="O2886" i="10"/>
  <c r="P2886" i="10" s="1"/>
  <c r="O2758" i="10"/>
  <c r="O2630" i="10"/>
  <c r="O2502" i="10"/>
  <c r="O2374" i="10"/>
  <c r="O2246" i="10"/>
  <c r="O2118" i="10"/>
  <c r="O1990" i="10"/>
  <c r="O1862" i="10"/>
  <c r="O1734" i="10"/>
  <c r="O1606" i="10"/>
  <c r="O1478" i="10"/>
  <c r="O1350" i="10"/>
  <c r="O1222" i="10"/>
  <c r="O1094" i="10"/>
  <c r="O966" i="10"/>
  <c r="O838" i="10"/>
  <c r="O710" i="10"/>
  <c r="O582" i="10"/>
  <c r="O454" i="10"/>
  <c r="O326" i="10"/>
  <c r="O198" i="10"/>
  <c r="O70" i="10"/>
  <c r="O5797" i="10"/>
  <c r="P5797" i="10" s="1"/>
  <c r="O5941" i="10"/>
  <c r="P5941" i="10" s="1"/>
  <c r="O5964" i="10"/>
  <c r="P5964" i="10" s="1"/>
  <c r="O5836" i="10"/>
  <c r="P5836" i="10" s="1"/>
  <c r="O5955" i="10"/>
  <c r="P5955" i="10" s="1"/>
  <c r="O5827" i="10"/>
  <c r="P5827" i="10" s="1"/>
  <c r="O5962" i="10"/>
  <c r="P5962" i="10" s="1"/>
  <c r="O5834" i="10"/>
  <c r="P5834" i="10" s="1"/>
  <c r="O5985" i="10"/>
  <c r="P5985" i="10" s="1"/>
  <c r="O5857" i="10"/>
  <c r="P5857" i="10" s="1"/>
  <c r="O5942" i="10"/>
  <c r="P5942" i="10" s="1"/>
  <c r="O5672" i="10"/>
  <c r="P5672" i="10" s="1"/>
  <c r="O5544" i="10"/>
  <c r="P5544" i="10" s="1"/>
  <c r="O5416" i="10"/>
  <c r="P5416" i="10" s="1"/>
  <c r="O5374" i="10"/>
  <c r="P5374" i="10" s="1"/>
  <c r="O5246" i="10"/>
  <c r="P5246" i="10" s="1"/>
  <c r="O5118" i="10"/>
  <c r="P5118" i="10" s="1"/>
  <c r="O4990" i="10"/>
  <c r="P4990" i="10" s="1"/>
  <c r="O4862" i="10"/>
  <c r="P4862" i="10" s="1"/>
  <c r="O5821" i="10"/>
  <c r="P5821" i="10" s="1"/>
  <c r="O5997" i="10"/>
  <c r="P5997" i="10" s="1"/>
  <c r="O5988" i="10"/>
  <c r="P5988" i="10" s="1"/>
  <c r="O5860" i="10"/>
  <c r="P5860" i="10" s="1"/>
  <c r="O5979" i="10"/>
  <c r="P5979" i="10" s="1"/>
  <c r="O5851" i="10"/>
  <c r="P5851" i="10" s="1"/>
  <c r="O5986" i="10"/>
  <c r="P5986" i="10" s="1"/>
  <c r="O5858" i="10"/>
  <c r="P5858" i="10" s="1"/>
  <c r="O6009" i="10"/>
  <c r="P6009" i="10" s="1"/>
  <c r="O5881" i="10"/>
  <c r="P5881" i="10" s="1"/>
  <c r="O5966" i="10"/>
  <c r="P5966" i="10" s="1"/>
  <c r="O5838" i="10"/>
  <c r="P5838" i="10" s="1"/>
  <c r="O5901" i="10"/>
  <c r="P5901" i="10" s="1"/>
  <c r="O5814" i="10"/>
  <c r="P5814" i="10" s="1"/>
  <c r="S7269" i="10"/>
  <c r="T7269" i="10"/>
  <c r="S6117" i="10"/>
  <c r="T6117" i="10"/>
  <c r="S6949" i="10"/>
  <c r="T6949" i="10"/>
  <c r="S6437" i="10"/>
  <c r="T6437" i="10"/>
  <c r="S7388" i="10"/>
  <c r="T7388" i="10"/>
  <c r="S6876" i="10"/>
  <c r="T6876" i="10"/>
  <c r="T6364" i="10"/>
  <c r="S6364" i="10"/>
  <c r="T6867" i="10"/>
  <c r="S6867" i="10"/>
  <c r="T6099" i="10"/>
  <c r="S6099" i="10"/>
  <c r="S5459" i="10"/>
  <c r="T5459" i="10"/>
  <c r="S7002" i="10"/>
  <c r="T7002" i="10"/>
  <c r="S6490" i="10"/>
  <c r="T6490" i="10"/>
  <c r="S6234" i="10"/>
  <c r="T6234" i="10"/>
  <c r="T7281" i="10"/>
  <c r="S7281" i="10"/>
  <c r="T7025" i="10"/>
  <c r="S7025" i="10"/>
  <c r="T6769" i="10"/>
  <c r="S6769" i="10"/>
  <c r="S6385" i="10"/>
  <c r="T6385" i="10"/>
  <c r="T6129" i="10"/>
  <c r="S6129" i="10"/>
  <c r="S5745" i="10"/>
  <c r="T5745" i="10"/>
  <c r="S5617" i="10"/>
  <c r="T5617" i="10"/>
  <c r="S5361" i="10"/>
  <c r="T5361" i="10"/>
  <c r="S5105" i="10"/>
  <c r="T5105" i="10"/>
  <c r="S7288" i="10"/>
  <c r="T7288" i="10"/>
  <c r="S7032" i="10"/>
  <c r="T7032" i="10"/>
  <c r="S6776" i="10"/>
  <c r="T6776" i="10"/>
  <c r="S6520" i="10"/>
  <c r="T6520" i="10"/>
  <c r="S6392" i="10"/>
  <c r="T6392" i="10"/>
  <c r="S6136" i="10"/>
  <c r="T6136" i="10"/>
  <c r="S5880" i="10"/>
  <c r="T5880" i="10"/>
  <c r="S7247" i="10"/>
  <c r="T7247" i="10"/>
  <c r="S6991" i="10"/>
  <c r="T6991" i="10"/>
  <c r="S6863" i="10"/>
  <c r="T6863" i="10"/>
  <c r="S6607" i="10"/>
  <c r="T6607" i="10"/>
  <c r="S6351" i="10"/>
  <c r="T6351" i="10"/>
  <c r="S6095" i="10"/>
  <c r="T6095" i="10"/>
  <c r="S5839" i="10"/>
  <c r="T5839" i="10"/>
  <c r="S7238" i="10"/>
  <c r="T7238" i="10"/>
  <c r="S6982" i="10"/>
  <c r="T6982" i="10"/>
  <c r="S6726" i="10"/>
  <c r="T6726" i="10"/>
  <c r="S6470" i="10"/>
  <c r="T6470" i="10"/>
  <c r="S6214" i="10"/>
  <c r="T6214" i="10"/>
  <c r="S5163" i="10"/>
  <c r="T5163" i="10"/>
  <c r="S4907" i="10"/>
  <c r="T4907" i="10"/>
  <c r="S4779" i="10"/>
  <c r="T4779" i="10"/>
  <c r="S4523" i="10"/>
  <c r="T4523" i="10"/>
  <c r="S4267" i="10"/>
  <c r="T4267" i="10"/>
  <c r="S4011" i="10"/>
  <c r="T4011" i="10"/>
  <c r="S3883" i="10"/>
  <c r="T3883" i="10"/>
  <c r="S3627" i="10"/>
  <c r="T3627" i="10"/>
  <c r="S3371" i="10"/>
  <c r="T3371" i="10"/>
  <c r="S3243" i="10"/>
  <c r="T3243" i="10"/>
  <c r="S2987" i="10"/>
  <c r="T2987" i="10"/>
  <c r="S5546" i="10"/>
  <c r="T5546" i="10"/>
  <c r="S5290" i="10"/>
  <c r="T5290" i="10"/>
  <c r="S5034" i="10"/>
  <c r="T5034" i="10"/>
  <c r="S4778" i="10"/>
  <c r="T4778" i="10"/>
  <c r="S4522" i="10"/>
  <c r="T4522" i="10"/>
  <c r="S4266" i="10"/>
  <c r="T4266" i="10"/>
  <c r="S4010" i="10"/>
  <c r="T4010" i="10"/>
  <c r="S3754" i="10"/>
  <c r="T3754" i="10"/>
  <c r="S3498" i="10"/>
  <c r="T3498" i="10"/>
  <c r="S3242" i="10"/>
  <c r="T3242" i="10"/>
  <c r="S2986" i="10"/>
  <c r="T2986" i="10"/>
  <c r="S5653" i="10"/>
  <c r="T5653" i="10"/>
  <c r="S5141" i="10"/>
  <c r="T5141" i="10"/>
  <c r="T4629" i="10"/>
  <c r="S4629" i="10"/>
  <c r="T4117" i="10"/>
  <c r="S4117" i="10"/>
  <c r="S3605" i="10"/>
  <c r="T3605" i="10"/>
  <c r="S3093" i="10"/>
  <c r="T3093" i="10"/>
  <c r="S4509" i="10"/>
  <c r="T4509" i="10"/>
  <c r="S4793" i="10"/>
  <c r="T4793" i="10"/>
  <c r="S4537" i="10"/>
  <c r="T4537" i="10"/>
  <c r="S4281" i="10"/>
  <c r="T4281" i="10"/>
  <c r="S3897" i="10"/>
  <c r="T3897" i="10"/>
  <c r="T3769" i="10"/>
  <c r="S3769" i="10"/>
  <c r="S3385" i="10"/>
  <c r="T3385" i="10"/>
  <c r="S3129" i="10"/>
  <c r="T3129" i="10"/>
  <c r="S3001" i="10"/>
  <c r="T3001" i="10"/>
  <c r="S5752" i="10"/>
  <c r="T5752" i="10"/>
  <c r="S5496" i="10"/>
  <c r="T5496" i="10"/>
  <c r="S4600" i="10"/>
  <c r="T4600" i="10"/>
  <c r="S4344" i="10"/>
  <c r="T4344" i="10"/>
  <c r="S4088" i="10"/>
  <c r="T4088" i="10"/>
  <c r="S3832" i="10"/>
  <c r="T3832" i="10"/>
  <c r="S3576" i="10"/>
  <c r="T3576" i="10"/>
  <c r="S3448" i="10"/>
  <c r="T3448" i="10"/>
  <c r="S3192" i="10"/>
  <c r="T3192" i="10"/>
  <c r="S2936" i="10"/>
  <c r="T2936" i="10"/>
  <c r="S5671" i="10"/>
  <c r="T5671" i="10"/>
  <c r="S5415" i="10"/>
  <c r="T5415" i="10"/>
  <c r="S5159" i="10"/>
  <c r="T5159" i="10"/>
  <c r="S5031" i="10"/>
  <c r="T5031" i="10"/>
  <c r="S4775" i="10"/>
  <c r="T4775" i="10"/>
  <c r="S4519" i="10"/>
  <c r="T4519" i="10"/>
  <c r="S4263" i="10"/>
  <c r="T4263" i="10"/>
  <c r="S4007" i="10"/>
  <c r="T4007" i="10"/>
  <c r="S3879" i="10"/>
  <c r="T3879" i="10"/>
  <c r="S3623" i="10"/>
  <c r="T3623" i="10"/>
  <c r="S3367" i="10"/>
  <c r="T3367" i="10"/>
  <c r="S3111" i="10"/>
  <c r="T3111" i="10"/>
  <c r="S2855" i="10"/>
  <c r="T2855" i="10"/>
  <c r="S5582" i="10"/>
  <c r="T5582" i="10"/>
  <c r="S5454" i="10"/>
  <c r="T5454" i="10"/>
  <c r="S5198" i="10"/>
  <c r="T5198" i="10"/>
  <c r="S4942" i="10"/>
  <c r="T4942" i="10"/>
  <c r="S5741" i="10"/>
  <c r="T5741" i="10"/>
  <c r="S5229" i="10"/>
  <c r="T5229" i="10"/>
  <c r="S4717" i="10"/>
  <c r="T4717" i="10"/>
  <c r="S4205" i="10"/>
  <c r="T4205" i="10"/>
  <c r="S3693" i="10"/>
  <c r="T3693" i="10"/>
  <c r="T3181" i="10"/>
  <c r="S3181" i="10"/>
  <c r="S5612" i="10"/>
  <c r="T5612" i="10"/>
  <c r="S5356" i="10"/>
  <c r="T5356" i="10"/>
  <c r="S5228" i="10"/>
  <c r="T5228" i="10"/>
  <c r="S4972" i="10"/>
  <c r="T4972" i="10"/>
  <c r="T4716" i="10"/>
  <c r="S4716" i="10"/>
  <c r="T4460" i="10"/>
  <c r="S4460" i="10"/>
  <c r="T4204" i="10"/>
  <c r="S4204" i="10"/>
  <c r="S3948" i="10"/>
  <c r="T3948" i="10"/>
  <c r="S3820" i="10"/>
  <c r="T3820" i="10"/>
  <c r="S3564" i="10"/>
  <c r="T3564" i="10"/>
  <c r="S3308" i="10"/>
  <c r="T3308" i="10"/>
  <c r="S3052" i="10"/>
  <c r="T3052" i="10"/>
  <c r="S3869" i="10"/>
  <c r="T3869" i="10"/>
  <c r="T6973" i="10"/>
  <c r="S6973" i="10"/>
  <c r="T6461" i="10"/>
  <c r="S6461" i="10"/>
  <c r="S7380" i="10"/>
  <c r="T7380" i="10"/>
  <c r="S6996" i="10"/>
  <c r="T6996" i="10"/>
  <c r="S6740" i="10"/>
  <c r="T6740" i="10"/>
  <c r="S6612" i="10"/>
  <c r="T6612" i="10"/>
  <c r="S6356" i="10"/>
  <c r="T6356" i="10"/>
  <c r="S6228" i="10"/>
  <c r="T6228" i="10"/>
  <c r="S7243" i="10"/>
  <c r="T7243" i="10"/>
  <c r="S6987" i="10"/>
  <c r="T6987" i="10"/>
  <c r="S6731" i="10"/>
  <c r="T6731" i="10"/>
  <c r="S6475" i="10"/>
  <c r="T6475" i="10"/>
  <c r="S6347" i="10"/>
  <c r="T6347" i="10"/>
  <c r="S6091" i="10"/>
  <c r="T6091" i="10"/>
  <c r="S5579" i="10"/>
  <c r="T5579" i="10"/>
  <c r="S7378" i="10"/>
  <c r="T7378" i="10"/>
  <c r="S7122" i="10"/>
  <c r="T7122" i="10"/>
  <c r="S6866" i="10"/>
  <c r="T6866" i="10"/>
  <c r="S6610" i="10"/>
  <c r="T6610" i="10"/>
  <c r="S6354" i="10"/>
  <c r="T6354" i="10"/>
  <c r="S6098" i="10"/>
  <c r="T6098" i="10"/>
  <c r="S7401" i="10"/>
  <c r="T7401" i="10"/>
  <c r="S7145" i="10"/>
  <c r="T7145" i="10"/>
  <c r="S6889" i="10"/>
  <c r="T6889" i="10"/>
  <c r="S6761" i="10"/>
  <c r="T6761" i="10"/>
  <c r="T6505" i="10"/>
  <c r="S6505" i="10"/>
  <c r="S6249" i="10"/>
  <c r="T6249" i="10"/>
  <c r="S5737" i="10"/>
  <c r="T5737" i="10"/>
  <c r="S5481" i="10"/>
  <c r="T5481" i="10"/>
  <c r="S5225" i="10"/>
  <c r="T5225" i="10"/>
  <c r="S4969" i="10"/>
  <c r="T4969" i="10"/>
  <c r="S7280" i="10"/>
  <c r="T7280" i="10"/>
  <c r="S7024" i="10"/>
  <c r="T7024" i="10"/>
  <c r="S6768" i="10"/>
  <c r="T6768" i="10"/>
  <c r="T6512" i="10"/>
  <c r="S6512" i="10"/>
  <c r="T6256" i="10"/>
  <c r="S6256" i="10"/>
  <c r="S6000" i="10"/>
  <c r="T6000" i="10"/>
  <c r="S7367" i="10"/>
  <c r="T7367" i="10"/>
  <c r="T7111" i="10"/>
  <c r="S7111" i="10"/>
  <c r="S6983" i="10"/>
  <c r="T6983" i="10"/>
  <c r="S6727" i="10"/>
  <c r="T6727" i="10"/>
  <c r="T6471" i="10"/>
  <c r="S6471" i="10"/>
  <c r="T6215" i="10"/>
  <c r="S6215" i="10"/>
  <c r="S5959" i="10"/>
  <c r="T5959" i="10"/>
  <c r="S7358" i="10"/>
  <c r="T7358" i="10"/>
  <c r="S7102" i="10"/>
  <c r="T7102" i="10"/>
  <c r="S6846" i="10"/>
  <c r="T6846" i="10"/>
  <c r="S6718" i="10"/>
  <c r="T6718" i="10"/>
  <c r="S6462" i="10"/>
  <c r="T6462" i="10"/>
  <c r="T6206" i="10"/>
  <c r="S6206" i="10"/>
  <c r="S5283" i="10"/>
  <c r="T5283" i="10"/>
  <c r="S5027" i="10"/>
  <c r="T5027" i="10"/>
  <c r="S4899" i="10"/>
  <c r="T4899" i="10"/>
  <c r="S4643" i="10"/>
  <c r="T4643" i="10"/>
  <c r="S4387" i="10"/>
  <c r="T4387" i="10"/>
  <c r="S4131" i="10"/>
  <c r="T4131" i="10"/>
  <c r="S3875" i="10"/>
  <c r="T3875" i="10"/>
  <c r="S3619" i="10"/>
  <c r="T3619" i="10"/>
  <c r="S3363" i="10"/>
  <c r="T3363" i="10"/>
  <c r="S3235" i="10"/>
  <c r="T3235" i="10"/>
  <c r="S2979" i="10"/>
  <c r="T2979" i="10"/>
  <c r="T5538" i="10"/>
  <c r="S5538" i="10"/>
  <c r="T5282" i="10"/>
  <c r="S5282" i="10"/>
  <c r="T5026" i="10"/>
  <c r="S5026" i="10"/>
  <c r="S4770" i="10"/>
  <c r="T4770" i="10"/>
  <c r="S4642" i="10"/>
  <c r="T4642" i="10"/>
  <c r="S4386" i="10"/>
  <c r="T4386" i="10"/>
  <c r="S4130" i="10"/>
  <c r="T4130" i="10"/>
  <c r="T3874" i="10"/>
  <c r="S3874" i="10"/>
  <c r="S3618" i="10"/>
  <c r="T3618" i="10"/>
  <c r="S3490" i="10"/>
  <c r="T3490" i="10"/>
  <c r="S3234" i="10"/>
  <c r="T3234" i="10"/>
  <c r="S2978" i="10"/>
  <c r="T2978" i="10"/>
  <c r="S5453" i="10"/>
  <c r="T5453" i="10"/>
  <c r="S5197" i="10"/>
  <c r="T5197" i="10"/>
  <c r="S4685" i="10"/>
  <c r="T4685" i="10"/>
  <c r="S4173" i="10"/>
  <c r="T4173" i="10"/>
  <c r="S3661" i="10"/>
  <c r="T3661" i="10"/>
  <c r="S3149" i="10"/>
  <c r="T3149" i="10"/>
  <c r="S3037" i="10"/>
  <c r="T3037" i="10"/>
  <c r="S7389" i="10"/>
  <c r="T7389" i="10"/>
  <c r="T6877" i="10"/>
  <c r="S6877" i="10"/>
  <c r="T6365" i="10"/>
  <c r="S6365" i="10"/>
  <c r="S6109" i="10"/>
  <c r="T6109" i="10"/>
  <c r="S4881" i="10"/>
  <c r="T4881" i="10"/>
  <c r="S4753" i="10"/>
  <c r="T4753" i="10"/>
  <c r="S4625" i="10"/>
  <c r="T4625" i="10"/>
  <c r="S4497" i="10"/>
  <c r="T4497" i="10"/>
  <c r="S4369" i="10"/>
  <c r="T4369" i="10"/>
  <c r="S4241" i="10"/>
  <c r="T4241" i="10"/>
  <c r="S4113" i="10"/>
  <c r="T4113" i="10"/>
  <c r="S3985" i="10"/>
  <c r="T3985" i="10"/>
  <c r="S3857" i="10"/>
  <c r="T3857" i="10"/>
  <c r="S3729" i="10"/>
  <c r="T3729" i="10"/>
  <c r="S3601" i="10"/>
  <c r="T3601" i="10"/>
  <c r="S3473" i="10"/>
  <c r="T3473" i="10"/>
  <c r="S3345" i="10"/>
  <c r="T3345" i="10"/>
  <c r="T3217" i="10"/>
  <c r="S3217" i="10"/>
  <c r="T3089" i="10"/>
  <c r="S3089" i="10"/>
  <c r="T2961" i="10"/>
  <c r="S2961" i="10"/>
  <c r="S5712" i="10"/>
  <c r="T5712" i="10"/>
  <c r="S5584" i="10"/>
  <c r="T5584" i="10"/>
  <c r="S5456" i="10"/>
  <c r="T5456" i="10"/>
  <c r="S5328" i="10"/>
  <c r="T5328" i="10"/>
  <c r="S5200" i="10"/>
  <c r="T5200" i="10"/>
  <c r="S5072" i="10"/>
  <c r="T5072" i="10"/>
  <c r="S4944" i="10"/>
  <c r="T4944" i="10"/>
  <c r="S4816" i="10"/>
  <c r="T4816" i="10"/>
  <c r="S4688" i="10"/>
  <c r="T4688" i="10"/>
  <c r="S4560" i="10"/>
  <c r="T4560" i="10"/>
  <c r="S4432" i="10"/>
  <c r="T4432" i="10"/>
  <c r="S4304" i="10"/>
  <c r="T4304" i="10"/>
  <c r="S4176" i="10"/>
  <c r="T4176" i="10"/>
  <c r="S4048" i="10"/>
  <c r="T4048" i="10"/>
  <c r="S3920" i="10"/>
  <c r="T3920" i="10"/>
  <c r="S3792" i="10"/>
  <c r="T3792" i="10"/>
  <c r="S3664" i="10"/>
  <c r="T3664" i="10"/>
  <c r="S3536" i="10"/>
  <c r="T3536" i="10"/>
  <c r="S3408" i="10"/>
  <c r="T3408" i="10"/>
  <c r="S3280" i="10"/>
  <c r="T3280" i="10"/>
  <c r="S3152" i="10"/>
  <c r="T3152" i="10"/>
  <c r="S3024" i="10"/>
  <c r="T3024" i="10"/>
  <c r="S5759" i="10"/>
  <c r="T5759" i="10"/>
  <c r="S5631" i="10"/>
  <c r="T5631" i="10"/>
  <c r="S5503" i="10"/>
  <c r="T5503" i="10"/>
  <c r="S5375" i="10"/>
  <c r="T5375" i="10"/>
  <c r="S5247" i="10"/>
  <c r="T5247" i="10"/>
  <c r="S5119" i="10"/>
  <c r="T5119" i="10"/>
  <c r="S4991" i="10"/>
  <c r="T4991" i="10"/>
  <c r="S4863" i="10"/>
  <c r="T4863" i="10"/>
  <c r="S4735" i="10"/>
  <c r="T4735" i="10"/>
  <c r="S4607" i="10"/>
  <c r="T4607" i="10"/>
  <c r="S4479" i="10"/>
  <c r="T4479" i="10"/>
  <c r="S4351" i="10"/>
  <c r="T4351" i="10"/>
  <c r="S4223" i="10"/>
  <c r="T4223" i="10"/>
  <c r="S4095" i="10"/>
  <c r="T4095" i="10"/>
  <c r="S3967" i="10"/>
  <c r="T3967" i="10"/>
  <c r="S3839" i="10"/>
  <c r="T3839" i="10"/>
  <c r="S3711" i="10"/>
  <c r="T3711" i="10"/>
  <c r="S3583" i="10"/>
  <c r="T3583" i="10"/>
  <c r="S3455" i="10"/>
  <c r="T3455" i="10"/>
  <c r="S3327" i="10"/>
  <c r="T3327" i="10"/>
  <c r="S3199" i="10"/>
  <c r="T3199" i="10"/>
  <c r="S3071" i="10"/>
  <c r="T3071" i="10"/>
  <c r="S2943" i="10"/>
  <c r="T2943" i="10"/>
  <c r="S5670" i="10"/>
  <c r="T5670" i="10"/>
  <c r="S5542" i="10"/>
  <c r="T5542" i="10"/>
  <c r="S5414" i="10"/>
  <c r="T5414" i="10"/>
  <c r="S5286" i="10"/>
  <c r="T5286" i="10"/>
  <c r="S5158" i="10"/>
  <c r="T5158" i="10"/>
  <c r="S5030" i="10"/>
  <c r="T5030" i="10"/>
  <c r="S4902" i="10"/>
  <c r="T4902" i="10"/>
  <c r="S4774" i="10"/>
  <c r="T4774" i="10"/>
  <c r="S4646" i="10"/>
  <c r="T4646" i="10"/>
  <c r="T4518" i="10"/>
  <c r="S4518" i="10"/>
  <c r="S4390" i="10"/>
  <c r="T4390" i="10"/>
  <c r="T4262" i="10"/>
  <c r="S4262" i="10"/>
  <c r="S4134" i="10"/>
  <c r="T4134" i="10"/>
  <c r="T4006" i="10"/>
  <c r="S4006" i="10"/>
  <c r="S3878" i="10"/>
  <c r="T3878" i="10"/>
  <c r="S3750" i="10"/>
  <c r="T3750" i="10"/>
  <c r="S3622" i="10"/>
  <c r="T3622" i="10"/>
  <c r="S3494" i="10"/>
  <c r="T3494" i="10"/>
  <c r="S3366" i="10"/>
  <c r="T3366" i="10"/>
  <c r="S3238" i="10"/>
  <c r="T3238" i="10"/>
  <c r="S3110" i="10"/>
  <c r="T3110" i="10"/>
  <c r="S2982" i="10"/>
  <c r="T2982" i="10"/>
  <c r="S2854" i="10"/>
  <c r="T2854" i="10"/>
  <c r="S5765" i="10"/>
  <c r="T5765" i="10"/>
  <c r="S5637" i="10"/>
  <c r="T5637" i="10"/>
  <c r="S5509" i="10"/>
  <c r="T5509" i="10"/>
  <c r="S5381" i="10"/>
  <c r="T5381" i="10"/>
  <c r="S5253" i="10"/>
  <c r="T5253" i="10"/>
  <c r="S5125" i="10"/>
  <c r="T5125" i="10"/>
  <c r="S4997" i="10"/>
  <c r="T4997" i="10"/>
  <c r="S4869" i="10"/>
  <c r="T4869" i="10"/>
  <c r="S4741" i="10"/>
  <c r="T4741" i="10"/>
  <c r="S4613" i="10"/>
  <c r="T4613" i="10"/>
  <c r="S4485" i="10"/>
  <c r="T4485" i="10"/>
  <c r="S4357" i="10"/>
  <c r="T4357" i="10"/>
  <c r="S4229" i="10"/>
  <c r="T4229" i="10"/>
  <c r="S4101" i="10"/>
  <c r="T4101" i="10"/>
  <c r="S3973" i="10"/>
  <c r="T3973" i="10"/>
  <c r="S3845" i="10"/>
  <c r="T3845" i="10"/>
  <c r="S3717" i="10"/>
  <c r="T3717" i="10"/>
  <c r="S3589" i="10"/>
  <c r="T3589" i="10"/>
  <c r="S3461" i="10"/>
  <c r="T3461" i="10"/>
  <c r="S3333" i="10"/>
  <c r="T3333" i="10"/>
  <c r="S3205" i="10"/>
  <c r="T3205" i="10"/>
  <c r="S3077" i="10"/>
  <c r="T3077" i="10"/>
  <c r="S2949" i="10"/>
  <c r="T2949" i="10"/>
  <c r="S5668" i="10"/>
  <c r="T5668" i="10"/>
  <c r="S5540" i="10"/>
  <c r="T5540" i="10"/>
  <c r="S5412" i="10"/>
  <c r="T5412" i="10"/>
  <c r="S5284" i="10"/>
  <c r="T5284" i="10"/>
  <c r="S5156" i="10"/>
  <c r="T5156" i="10"/>
  <c r="S5028" i="10"/>
  <c r="T5028" i="10"/>
  <c r="S4900" i="10"/>
  <c r="T4900" i="10"/>
  <c r="S4772" i="10"/>
  <c r="T4772" i="10"/>
  <c r="S4644" i="10"/>
  <c r="T4644" i="10"/>
  <c r="T4516" i="10"/>
  <c r="S4516" i="10"/>
  <c r="T4388" i="10"/>
  <c r="S4388" i="10"/>
  <c r="T4260" i="10"/>
  <c r="S4260" i="10"/>
  <c r="T4132" i="10"/>
  <c r="S4132" i="10"/>
  <c r="T4004" i="10"/>
  <c r="S4004" i="10"/>
  <c r="S3876" i="10"/>
  <c r="T3876" i="10"/>
  <c r="S3748" i="10"/>
  <c r="T3748" i="10"/>
  <c r="T3620" i="10"/>
  <c r="S3620" i="10"/>
  <c r="S3492" i="10"/>
  <c r="T3492" i="10"/>
  <c r="S3364" i="10"/>
  <c r="T3364" i="10"/>
  <c r="S3236" i="10"/>
  <c r="T3236" i="10"/>
  <c r="S3108" i="10"/>
  <c r="T3108" i="10"/>
  <c r="S2980" i="10"/>
  <c r="T2980" i="10"/>
  <c r="S2852" i="10"/>
  <c r="T2852" i="10"/>
  <c r="S4189" i="10"/>
  <c r="T4189" i="10"/>
  <c r="S7413" i="10"/>
  <c r="T7413" i="10"/>
  <c r="S7157" i="10"/>
  <c r="T7157" i="10"/>
  <c r="S6901" i="10"/>
  <c r="T6901" i="10"/>
  <c r="T6645" i="10"/>
  <c r="S6645" i="10"/>
  <c r="T6389" i="10"/>
  <c r="S6389" i="10"/>
  <c r="S6133" i="10"/>
  <c r="T6133" i="10"/>
  <c r="S7340" i="10"/>
  <c r="T7340" i="10"/>
  <c r="S7212" i="10"/>
  <c r="T7212" i="10"/>
  <c r="S7084" i="10"/>
  <c r="T7084" i="10"/>
  <c r="S6956" i="10"/>
  <c r="T6956" i="10"/>
  <c r="S6828" i="10"/>
  <c r="T6828" i="10"/>
  <c r="S6700" i="10"/>
  <c r="T6700" i="10"/>
  <c r="S6572" i="10"/>
  <c r="T6572" i="10"/>
  <c r="S6444" i="10"/>
  <c r="T6444" i="10"/>
  <c r="S6316" i="10"/>
  <c r="T6316" i="10"/>
  <c r="S6188" i="10"/>
  <c r="T6188" i="10"/>
  <c r="S6060" i="10"/>
  <c r="T6060" i="10"/>
  <c r="T7459" i="10"/>
  <c r="S7459" i="10"/>
  <c r="T7331" i="10"/>
  <c r="S7331" i="10"/>
  <c r="T7203" i="10"/>
  <c r="S7203" i="10"/>
  <c r="T7075" i="10"/>
  <c r="S7075" i="10"/>
  <c r="T6947" i="10"/>
  <c r="S6947" i="10"/>
  <c r="T6819" i="10"/>
  <c r="S6819" i="10"/>
  <c r="T6691" i="10"/>
  <c r="S6691" i="10"/>
  <c r="T6563" i="10"/>
  <c r="S6563" i="10"/>
  <c r="T6435" i="10"/>
  <c r="S6435" i="10"/>
  <c r="T6307" i="10"/>
  <c r="S6307" i="10"/>
  <c r="T6179" i="10"/>
  <c r="S6179" i="10"/>
  <c r="T6051" i="10"/>
  <c r="S6051" i="10"/>
  <c r="S5667" i="10"/>
  <c r="T5667" i="10"/>
  <c r="S5539" i="10"/>
  <c r="T5539" i="10"/>
  <c r="S5411" i="10"/>
  <c r="T5411" i="10"/>
  <c r="S7338" i="10"/>
  <c r="T7338" i="10"/>
  <c r="S7210" i="10"/>
  <c r="T7210" i="10"/>
  <c r="S7082" i="10"/>
  <c r="T7082" i="10"/>
  <c r="S6954" i="10"/>
  <c r="T6954" i="10"/>
  <c r="S6826" i="10"/>
  <c r="T6826" i="10"/>
  <c r="S6698" i="10"/>
  <c r="T6698" i="10"/>
  <c r="S6570" i="10"/>
  <c r="T6570" i="10"/>
  <c r="S6442" i="10"/>
  <c r="T6442" i="10"/>
  <c r="S6314" i="10"/>
  <c r="T6314" i="10"/>
  <c r="S6186" i="10"/>
  <c r="T6186" i="10"/>
  <c r="S6058" i="10"/>
  <c r="T6058" i="10"/>
  <c r="S7361" i="10"/>
  <c r="T7361" i="10"/>
  <c r="S7233" i="10"/>
  <c r="T7233" i="10"/>
  <c r="S7105" i="10"/>
  <c r="T7105" i="10"/>
  <c r="S6977" i="10"/>
  <c r="T6977" i="10"/>
  <c r="S6849" i="10"/>
  <c r="T6849" i="10"/>
  <c r="S6721" i="10"/>
  <c r="T6721" i="10"/>
  <c r="S6593" i="10"/>
  <c r="T6593" i="10"/>
  <c r="S6465" i="10"/>
  <c r="T6465" i="10"/>
  <c r="S6337" i="10"/>
  <c r="T6337" i="10"/>
  <c r="S6209" i="10"/>
  <c r="T6209" i="10"/>
  <c r="S6081" i="10"/>
  <c r="T6081" i="10"/>
  <c r="S5697" i="10"/>
  <c r="T5697" i="10"/>
  <c r="S5569" i="10"/>
  <c r="T5569" i="10"/>
  <c r="S5441" i="10"/>
  <c r="T5441" i="10"/>
  <c r="S5313" i="10"/>
  <c r="T5313" i="10"/>
  <c r="S5185" i="10"/>
  <c r="T5185" i="10"/>
  <c r="S5057" i="10"/>
  <c r="T5057" i="10"/>
  <c r="S4929" i="10"/>
  <c r="T4929" i="10"/>
  <c r="T7368" i="10"/>
  <c r="S7368" i="10"/>
  <c r="T7240" i="10"/>
  <c r="S7240" i="10"/>
  <c r="T7112" i="10"/>
  <c r="S7112" i="10"/>
  <c r="T6984" i="10"/>
  <c r="S6984" i="10"/>
  <c r="T6856" i="10"/>
  <c r="S6856" i="10"/>
  <c r="S6728" i="10"/>
  <c r="T6728" i="10"/>
  <c r="S6600" i="10"/>
  <c r="T6600" i="10"/>
  <c r="S6472" i="10"/>
  <c r="T6472" i="10"/>
  <c r="T6344" i="10"/>
  <c r="S6344" i="10"/>
  <c r="S6216" i="10"/>
  <c r="T6216" i="10"/>
  <c r="S6088" i="10"/>
  <c r="T6088" i="10"/>
  <c r="S5960" i="10"/>
  <c r="T5960" i="10"/>
  <c r="T7455" i="10"/>
  <c r="S7455" i="10"/>
  <c r="S7327" i="10"/>
  <c r="T7327" i="10"/>
  <c r="S7199" i="10"/>
  <c r="T7199" i="10"/>
  <c r="T7071" i="10"/>
  <c r="S7071" i="10"/>
  <c r="T6943" i="10"/>
  <c r="S6943" i="10"/>
  <c r="T6815" i="10"/>
  <c r="S6815" i="10"/>
  <c r="T6687" i="10"/>
  <c r="S6687" i="10"/>
  <c r="T6559" i="10"/>
  <c r="S6559" i="10"/>
  <c r="S6431" i="10"/>
  <c r="T6431" i="10"/>
  <c r="T6303" i="10"/>
  <c r="S6303" i="10"/>
  <c r="S6175" i="10"/>
  <c r="T6175" i="10"/>
  <c r="S6047" i="10"/>
  <c r="T6047" i="10"/>
  <c r="S5919" i="10"/>
  <c r="T5919" i="10"/>
  <c r="T7446" i="10"/>
  <c r="S7446" i="10"/>
  <c r="T7318" i="10"/>
  <c r="S7318" i="10"/>
  <c r="T7190" i="10"/>
  <c r="S7190" i="10"/>
  <c r="T7062" i="10"/>
  <c r="S7062" i="10"/>
  <c r="T6934" i="10"/>
  <c r="S6934" i="10"/>
  <c r="T6806" i="10"/>
  <c r="S6806" i="10"/>
  <c r="S6678" i="10"/>
  <c r="T6678" i="10"/>
  <c r="S6550" i="10"/>
  <c r="T6550" i="10"/>
  <c r="T6422" i="10"/>
  <c r="S6422" i="10"/>
  <c r="T6294" i="10"/>
  <c r="S6294" i="10"/>
  <c r="T6166" i="10"/>
  <c r="S6166" i="10"/>
  <c r="S6038" i="10"/>
  <c r="T6038" i="10"/>
  <c r="S5371" i="10"/>
  <c r="T5371" i="10"/>
  <c r="S5243" i="10"/>
  <c r="T5243" i="10"/>
  <c r="S5115" i="10"/>
  <c r="T5115" i="10"/>
  <c r="S4987" i="10"/>
  <c r="T4987" i="10"/>
  <c r="S4859" i="10"/>
  <c r="T4859" i="10"/>
  <c r="S4731" i="10"/>
  <c r="T4731" i="10"/>
  <c r="S4603" i="10"/>
  <c r="T4603" i="10"/>
  <c r="S4475" i="10"/>
  <c r="T4475" i="10"/>
  <c r="S4347" i="10"/>
  <c r="T4347" i="10"/>
  <c r="S4219" i="10"/>
  <c r="T4219" i="10"/>
  <c r="S4091" i="10"/>
  <c r="T4091" i="10"/>
  <c r="S3963" i="10"/>
  <c r="T3963" i="10"/>
  <c r="S3835" i="10"/>
  <c r="T3835" i="10"/>
  <c r="S3707" i="10"/>
  <c r="T3707" i="10"/>
  <c r="S3579" i="10"/>
  <c r="T3579" i="10"/>
  <c r="S3451" i="10"/>
  <c r="T3451" i="10"/>
  <c r="S3323" i="10"/>
  <c r="T3323" i="10"/>
  <c r="S3195" i="10"/>
  <c r="T3195" i="10"/>
  <c r="S3067" i="10"/>
  <c r="T3067" i="10"/>
  <c r="S2939" i="10"/>
  <c r="T2939" i="10"/>
  <c r="S5754" i="10"/>
  <c r="T5754" i="10"/>
  <c r="S5626" i="10"/>
  <c r="T5626" i="10"/>
  <c r="S5498" i="10"/>
  <c r="T5498" i="10"/>
  <c r="S5370" i="10"/>
  <c r="T5370" i="10"/>
  <c r="S5242" i="10"/>
  <c r="T5242" i="10"/>
  <c r="S5114" i="10"/>
  <c r="T5114" i="10"/>
  <c r="S4986" i="10"/>
  <c r="T4986" i="10"/>
  <c r="T4858" i="10"/>
  <c r="S4858" i="10"/>
  <c r="S4730" i="10"/>
  <c r="T4730" i="10"/>
  <c r="S4602" i="10"/>
  <c r="T4602" i="10"/>
  <c r="S4474" i="10"/>
  <c r="T4474" i="10"/>
  <c r="S4346" i="10"/>
  <c r="T4346" i="10"/>
  <c r="S4218" i="10"/>
  <c r="T4218" i="10"/>
  <c r="S4090" i="10"/>
  <c r="T4090" i="10"/>
  <c r="S3962" i="10"/>
  <c r="T3962" i="10"/>
  <c r="S3834" i="10"/>
  <c r="T3834" i="10"/>
  <c r="S3706" i="10"/>
  <c r="T3706" i="10"/>
  <c r="S3578" i="10"/>
  <c r="T3578" i="10"/>
  <c r="S3450" i="10"/>
  <c r="T3450" i="10"/>
  <c r="S3322" i="10"/>
  <c r="T3322" i="10"/>
  <c r="S3194" i="10"/>
  <c r="T3194" i="10"/>
  <c r="S3066" i="10"/>
  <c r="T3066" i="10"/>
  <c r="S2938" i="10"/>
  <c r="T2938" i="10"/>
  <c r="S5341" i="10"/>
  <c r="T5341" i="10"/>
  <c r="S4061" i="10"/>
  <c r="T4061" i="10"/>
  <c r="S2909" i="10"/>
  <c r="T2909" i="10"/>
  <c r="T7253" i="10"/>
  <c r="S7253" i="10"/>
  <c r="S6997" i="10"/>
  <c r="T6997" i="10"/>
  <c r="S6741" i="10"/>
  <c r="T6741" i="10"/>
  <c r="S6485" i="10"/>
  <c r="T6485" i="10"/>
  <c r="S6229" i="10"/>
  <c r="T6229" i="10"/>
  <c r="S4809" i="10"/>
  <c r="T4809" i="10"/>
  <c r="S4681" i="10"/>
  <c r="T4681" i="10"/>
  <c r="S4553" i="10"/>
  <c r="T4553" i="10"/>
  <c r="S4425" i="10"/>
  <c r="T4425" i="10"/>
  <c r="S4297" i="10"/>
  <c r="T4297" i="10"/>
  <c r="S4169" i="10"/>
  <c r="T4169" i="10"/>
  <c r="S4041" i="10"/>
  <c r="T4041" i="10"/>
  <c r="S3913" i="10"/>
  <c r="T3913" i="10"/>
  <c r="S3785" i="10"/>
  <c r="T3785" i="10"/>
  <c r="S3657" i="10"/>
  <c r="T3657" i="10"/>
  <c r="S3529" i="10"/>
  <c r="T3529" i="10"/>
  <c r="S3401" i="10"/>
  <c r="T3401" i="10"/>
  <c r="S3273" i="10"/>
  <c r="T3273" i="10"/>
  <c r="S3145" i="10"/>
  <c r="T3145" i="10"/>
  <c r="S3017" i="10"/>
  <c r="T3017" i="10"/>
  <c r="S2889" i="10"/>
  <c r="T2889" i="10"/>
  <c r="S5768" i="10"/>
  <c r="T5768" i="10"/>
  <c r="S5640" i="10"/>
  <c r="T5640" i="10"/>
  <c r="S5512" i="10"/>
  <c r="T5512" i="10"/>
  <c r="S5384" i="10"/>
  <c r="T5384" i="10"/>
  <c r="S5256" i="10"/>
  <c r="T5256" i="10"/>
  <c r="S5128" i="10"/>
  <c r="T5128" i="10"/>
  <c r="S5000" i="10"/>
  <c r="T5000" i="10"/>
  <c r="S4872" i="10"/>
  <c r="T4872" i="10"/>
  <c r="S4744" i="10"/>
  <c r="T4744" i="10"/>
  <c r="S4616" i="10"/>
  <c r="T4616" i="10"/>
  <c r="S4488" i="10"/>
  <c r="T4488" i="10"/>
  <c r="S4360" i="10"/>
  <c r="T4360" i="10"/>
  <c r="S4232" i="10"/>
  <c r="T4232" i="10"/>
  <c r="S4104" i="10"/>
  <c r="T4104" i="10"/>
  <c r="S3976" i="10"/>
  <c r="T3976" i="10"/>
  <c r="S3848" i="10"/>
  <c r="T3848" i="10"/>
  <c r="S3720" i="10"/>
  <c r="T3720" i="10"/>
  <c r="S3592" i="10"/>
  <c r="T3592" i="10"/>
  <c r="S3464" i="10"/>
  <c r="T3464" i="10"/>
  <c r="S3336" i="10"/>
  <c r="T3336" i="10"/>
  <c r="S3208" i="10"/>
  <c r="T3208" i="10"/>
  <c r="S3080" i="10"/>
  <c r="T3080" i="10"/>
  <c r="S2952" i="10"/>
  <c r="T2952" i="10"/>
  <c r="S5687" i="10"/>
  <c r="T5687" i="10"/>
  <c r="S5559" i="10"/>
  <c r="T5559" i="10"/>
  <c r="S5431" i="10"/>
  <c r="T5431" i="10"/>
  <c r="S5303" i="10"/>
  <c r="T5303" i="10"/>
  <c r="S5175" i="10"/>
  <c r="T5175" i="10"/>
  <c r="S5047" i="10"/>
  <c r="T5047" i="10"/>
  <c r="S4919" i="10"/>
  <c r="T4919" i="10"/>
  <c r="S4791" i="10"/>
  <c r="T4791" i="10"/>
  <c r="S4663" i="10"/>
  <c r="T4663" i="10"/>
  <c r="S4535" i="10"/>
  <c r="T4535" i="10"/>
  <c r="S4407" i="10"/>
  <c r="T4407" i="10"/>
  <c r="S4279" i="10"/>
  <c r="T4279" i="10"/>
  <c r="S4151" i="10"/>
  <c r="T4151" i="10"/>
  <c r="S4023" i="10"/>
  <c r="T4023" i="10"/>
  <c r="S3895" i="10"/>
  <c r="T3895" i="10"/>
  <c r="S3767" i="10"/>
  <c r="T3767" i="10"/>
  <c r="S3639" i="10"/>
  <c r="T3639" i="10"/>
  <c r="S3511" i="10"/>
  <c r="T3511" i="10"/>
  <c r="S3383" i="10"/>
  <c r="T3383" i="10"/>
  <c r="S3255" i="10"/>
  <c r="T3255" i="10"/>
  <c r="S3127" i="10"/>
  <c r="T3127" i="10"/>
  <c r="S2999" i="10"/>
  <c r="T2999" i="10"/>
  <c r="S2871" i="10"/>
  <c r="T2871" i="10"/>
  <c r="S5726" i="10"/>
  <c r="T5726" i="10"/>
  <c r="S5598" i="10"/>
  <c r="T5598" i="10"/>
  <c r="S5470" i="10"/>
  <c r="T5470" i="10"/>
  <c r="S4702" i="10"/>
  <c r="T4702" i="10"/>
  <c r="S4574" i="10"/>
  <c r="T4574" i="10"/>
  <c r="S4446" i="10"/>
  <c r="T4446" i="10"/>
  <c r="S4318" i="10"/>
  <c r="T4318" i="10"/>
  <c r="S4190" i="10"/>
  <c r="T4190" i="10"/>
  <c r="S4062" i="10"/>
  <c r="T4062" i="10"/>
  <c r="S3934" i="10"/>
  <c r="T3934" i="10"/>
  <c r="S3806" i="10"/>
  <c r="T3806" i="10"/>
  <c r="S3678" i="10"/>
  <c r="T3678" i="10"/>
  <c r="S3550" i="10"/>
  <c r="T3550" i="10"/>
  <c r="S3422" i="10"/>
  <c r="T3422" i="10"/>
  <c r="S3294" i="10"/>
  <c r="T3294" i="10"/>
  <c r="S3166" i="10"/>
  <c r="T3166" i="10"/>
  <c r="S3038" i="10"/>
  <c r="T3038" i="10"/>
  <c r="S2910" i="10"/>
  <c r="T2910" i="10"/>
  <c r="S5757" i="10"/>
  <c r="T5757" i="10"/>
  <c r="S5501" i="10"/>
  <c r="T5501" i="10"/>
  <c r="S5245" i="10"/>
  <c r="T5245" i="10"/>
  <c r="S4989" i="10"/>
  <c r="T4989" i="10"/>
  <c r="S4733" i="10"/>
  <c r="T4733" i="10"/>
  <c r="S4477" i="10"/>
  <c r="T4477" i="10"/>
  <c r="S4221" i="10"/>
  <c r="T4221" i="10"/>
  <c r="S3965" i="10"/>
  <c r="T3965" i="10"/>
  <c r="S3709" i="10"/>
  <c r="T3709" i="10"/>
  <c r="S3453" i="10"/>
  <c r="T3453" i="10"/>
  <c r="S3197" i="10"/>
  <c r="T3197" i="10"/>
  <c r="S2941" i="10"/>
  <c r="T2941" i="10"/>
  <c r="S5724" i="10"/>
  <c r="T5724" i="10"/>
  <c r="S5596" i="10"/>
  <c r="T5596" i="10"/>
  <c r="S5468" i="10"/>
  <c r="T5468" i="10"/>
  <c r="S5340" i="10"/>
  <c r="T5340" i="10"/>
  <c r="S5212" i="10"/>
  <c r="T5212" i="10"/>
  <c r="S5084" i="10"/>
  <c r="T5084" i="10"/>
  <c r="S4956" i="10"/>
  <c r="T4956" i="10"/>
  <c r="S4828" i="10"/>
  <c r="T4828" i="10"/>
  <c r="S4700" i="10"/>
  <c r="T4700" i="10"/>
  <c r="S4572" i="10"/>
  <c r="T4572" i="10"/>
  <c r="S4444" i="10"/>
  <c r="T4444" i="10"/>
  <c r="S4316" i="10"/>
  <c r="T4316" i="10"/>
  <c r="S4188" i="10"/>
  <c r="T4188" i="10"/>
  <c r="S4060" i="10"/>
  <c r="T4060" i="10"/>
  <c r="S3932" i="10"/>
  <c r="T3932" i="10"/>
  <c r="S3804" i="10"/>
  <c r="T3804" i="10"/>
  <c r="S3676" i="10"/>
  <c r="T3676" i="10"/>
  <c r="S3548" i="10"/>
  <c r="T3548" i="10"/>
  <c r="S3420" i="10"/>
  <c r="T3420" i="10"/>
  <c r="S3292" i="10"/>
  <c r="T3292" i="10"/>
  <c r="S3164" i="10"/>
  <c r="T3164" i="10"/>
  <c r="S3036" i="10"/>
  <c r="T3036" i="10"/>
  <c r="S2908" i="10"/>
  <c r="T2908" i="10"/>
  <c r="S5277" i="10"/>
  <c r="T5277" i="10"/>
  <c r="S4125" i="10"/>
  <c r="T4125" i="10"/>
  <c r="S7213" i="10"/>
  <c r="T7213" i="10"/>
  <c r="S6957" i="10"/>
  <c r="T6957" i="10"/>
  <c r="S6701" i="10"/>
  <c r="T6701" i="10"/>
  <c r="S6445" i="10"/>
  <c r="T6445" i="10"/>
  <c r="S6189" i="10"/>
  <c r="T6189" i="10"/>
  <c r="T7364" i="10"/>
  <c r="S7364" i="10"/>
  <c r="T7236" i="10"/>
  <c r="S7236" i="10"/>
  <c r="T7108" i="10"/>
  <c r="S7108" i="10"/>
  <c r="T6980" i="10"/>
  <c r="S6980" i="10"/>
  <c r="T6852" i="10"/>
  <c r="S6852" i="10"/>
  <c r="T6724" i="10"/>
  <c r="S6724" i="10"/>
  <c r="S6596" i="10"/>
  <c r="T6596" i="10"/>
  <c r="S6468" i="10"/>
  <c r="T6468" i="10"/>
  <c r="S6340" i="10"/>
  <c r="T6340" i="10"/>
  <c r="S6212" i="10"/>
  <c r="T6212" i="10"/>
  <c r="S6084" i="10"/>
  <c r="T6084" i="10"/>
  <c r="S7355" i="10"/>
  <c r="T7355" i="10"/>
  <c r="S7227" i="10"/>
  <c r="T7227" i="10"/>
  <c r="S7099" i="10"/>
  <c r="T7099" i="10"/>
  <c r="T6971" i="10"/>
  <c r="S6971" i="10"/>
  <c r="T6843" i="10"/>
  <c r="S6843" i="10"/>
  <c r="T6715" i="10"/>
  <c r="S6715" i="10"/>
  <c r="T6587" i="10"/>
  <c r="S6587" i="10"/>
  <c r="S6459" i="10"/>
  <c r="T6459" i="10"/>
  <c r="S6331" i="10"/>
  <c r="T6331" i="10"/>
  <c r="S6203" i="10"/>
  <c r="T6203" i="10"/>
  <c r="T6075" i="10"/>
  <c r="S6075" i="10"/>
  <c r="S5691" i="10"/>
  <c r="T5691" i="10"/>
  <c r="S5563" i="10"/>
  <c r="T5563" i="10"/>
  <c r="S5435" i="10"/>
  <c r="T5435" i="10"/>
  <c r="S7362" i="10"/>
  <c r="T7362" i="10"/>
  <c r="S7234" i="10"/>
  <c r="T7234" i="10"/>
  <c r="S7106" i="10"/>
  <c r="T7106" i="10"/>
  <c r="S6978" i="10"/>
  <c r="T6978" i="10"/>
  <c r="S6850" i="10"/>
  <c r="T6850" i="10"/>
  <c r="S6722" i="10"/>
  <c r="T6722" i="10"/>
  <c r="S6594" i="10"/>
  <c r="T6594" i="10"/>
  <c r="S6466" i="10"/>
  <c r="T6466" i="10"/>
  <c r="S6338" i="10"/>
  <c r="T6338" i="10"/>
  <c r="S6210" i="10"/>
  <c r="T6210" i="10"/>
  <c r="S6082" i="10"/>
  <c r="T6082" i="10"/>
  <c r="T7385" i="10"/>
  <c r="S7385" i="10"/>
  <c r="S7257" i="10"/>
  <c r="T7257" i="10"/>
  <c r="T7129" i="10"/>
  <c r="S7129" i="10"/>
  <c r="T7001" i="10"/>
  <c r="S7001" i="10"/>
  <c r="T6873" i="10"/>
  <c r="S6873" i="10"/>
  <c r="T6745" i="10"/>
  <c r="S6745" i="10"/>
  <c r="S6617" i="10"/>
  <c r="T6617" i="10"/>
  <c r="S6489" i="10"/>
  <c r="T6489" i="10"/>
  <c r="S6361" i="10"/>
  <c r="T6361" i="10"/>
  <c r="S6233" i="10"/>
  <c r="T6233" i="10"/>
  <c r="S6105" i="10"/>
  <c r="T6105" i="10"/>
  <c r="S5721" i="10"/>
  <c r="T5721" i="10"/>
  <c r="S5593" i="10"/>
  <c r="T5593" i="10"/>
  <c r="S5465" i="10"/>
  <c r="T5465" i="10"/>
  <c r="S5337" i="10"/>
  <c r="T5337" i="10"/>
  <c r="S5209" i="10"/>
  <c r="T5209" i="10"/>
  <c r="S5081" i="10"/>
  <c r="T5081" i="10"/>
  <c r="S4953" i="10"/>
  <c r="T4953" i="10"/>
  <c r="S7392" i="10"/>
  <c r="T7392" i="10"/>
  <c r="S7264" i="10"/>
  <c r="T7264" i="10"/>
  <c r="S7136" i="10"/>
  <c r="T7136" i="10"/>
  <c r="S7008" i="10"/>
  <c r="T7008" i="10"/>
  <c r="S6880" i="10"/>
  <c r="T6880" i="10"/>
  <c r="S6752" i="10"/>
  <c r="T6752" i="10"/>
  <c r="S6624" i="10"/>
  <c r="T6624" i="10"/>
  <c r="T6496" i="10"/>
  <c r="S6496" i="10"/>
  <c r="S6368" i="10"/>
  <c r="T6368" i="10"/>
  <c r="T6240" i="10"/>
  <c r="S6240" i="10"/>
  <c r="T6112" i="10"/>
  <c r="S6112" i="10"/>
  <c r="S5984" i="10"/>
  <c r="T5984" i="10"/>
  <c r="S5856" i="10"/>
  <c r="T5856" i="10"/>
  <c r="S7351" i="10"/>
  <c r="T7351" i="10"/>
  <c r="S7223" i="10"/>
  <c r="T7223" i="10"/>
  <c r="S7095" i="10"/>
  <c r="T7095" i="10"/>
  <c r="S6967" i="10"/>
  <c r="T6967" i="10"/>
  <c r="S6839" i="10"/>
  <c r="T6839" i="10"/>
  <c r="S6711" i="10"/>
  <c r="T6711" i="10"/>
  <c r="T6583" i="10"/>
  <c r="S6583" i="10"/>
  <c r="S6455" i="10"/>
  <c r="T6455" i="10"/>
  <c r="T6327" i="10"/>
  <c r="S6327" i="10"/>
  <c r="T6199" i="10"/>
  <c r="S6199" i="10"/>
  <c r="T6071" i="10"/>
  <c r="S6071" i="10"/>
  <c r="S5943" i="10"/>
  <c r="T5943" i="10"/>
  <c r="S5815" i="10"/>
  <c r="T5815" i="10"/>
  <c r="S7342" i="10"/>
  <c r="T7342" i="10"/>
  <c r="S7214" i="10"/>
  <c r="T7214" i="10"/>
  <c r="S7086" i="10"/>
  <c r="T7086" i="10"/>
  <c r="S6958" i="10"/>
  <c r="T6958" i="10"/>
  <c r="S6830" i="10"/>
  <c r="T6830" i="10"/>
  <c r="S6702" i="10"/>
  <c r="T6702" i="10"/>
  <c r="S6574" i="10"/>
  <c r="T6574" i="10"/>
  <c r="S6446" i="10"/>
  <c r="T6446" i="10"/>
  <c r="S6318" i="10"/>
  <c r="T6318" i="10"/>
  <c r="S6190" i="10"/>
  <c r="T6190" i="10"/>
  <c r="S6062" i="10"/>
  <c r="T6062" i="10"/>
  <c r="S5395" i="10"/>
  <c r="T5395" i="10"/>
  <c r="S5267" i="10"/>
  <c r="T5267" i="10"/>
  <c r="S5139" i="10"/>
  <c r="T5139" i="10"/>
  <c r="S5011" i="10"/>
  <c r="T5011" i="10"/>
  <c r="S4883" i="10"/>
  <c r="T4883" i="10"/>
  <c r="S4755" i="10"/>
  <c r="T4755" i="10"/>
  <c r="S4627" i="10"/>
  <c r="T4627" i="10"/>
  <c r="S4499" i="10"/>
  <c r="T4499" i="10"/>
  <c r="S4371" i="10"/>
  <c r="T4371" i="10"/>
  <c r="S4243" i="10"/>
  <c r="T4243" i="10"/>
  <c r="S4115" i="10"/>
  <c r="T4115" i="10"/>
  <c r="S3987" i="10"/>
  <c r="T3987" i="10"/>
  <c r="S3859" i="10"/>
  <c r="T3859" i="10"/>
  <c r="S3731" i="10"/>
  <c r="T3731" i="10"/>
  <c r="S3603" i="10"/>
  <c r="T3603" i="10"/>
  <c r="S3475" i="10"/>
  <c r="T3475" i="10"/>
  <c r="S3347" i="10"/>
  <c r="T3347" i="10"/>
  <c r="S3219" i="10"/>
  <c r="T3219" i="10"/>
  <c r="S3091" i="10"/>
  <c r="T3091" i="10"/>
  <c r="S2963" i="10"/>
  <c r="T2963" i="10"/>
  <c r="S5650" i="10"/>
  <c r="T5650" i="10"/>
  <c r="S5522" i="10"/>
  <c r="T5522" i="10"/>
  <c r="S5394" i="10"/>
  <c r="T5394" i="10"/>
  <c r="S5266" i="10"/>
  <c r="T5266" i="10"/>
  <c r="S5138" i="10"/>
  <c r="T5138" i="10"/>
  <c r="S5010" i="10"/>
  <c r="T5010" i="10"/>
  <c r="T4882" i="10"/>
  <c r="S4882" i="10"/>
  <c r="S4754" i="10"/>
  <c r="T4754" i="10"/>
  <c r="S4626" i="10"/>
  <c r="T4626" i="10"/>
  <c r="S4498" i="10"/>
  <c r="T4498" i="10"/>
  <c r="S4370" i="10"/>
  <c r="T4370" i="10"/>
  <c r="S4242" i="10"/>
  <c r="T4242" i="10"/>
  <c r="S4114" i="10"/>
  <c r="T4114" i="10"/>
  <c r="S3986" i="10"/>
  <c r="T3986" i="10"/>
  <c r="S3858" i="10"/>
  <c r="T3858" i="10"/>
  <c r="S3730" i="10"/>
  <c r="T3730" i="10"/>
  <c r="S3602" i="10"/>
  <c r="T3602" i="10"/>
  <c r="S3474" i="10"/>
  <c r="T3474" i="10"/>
  <c r="S3346" i="10"/>
  <c r="T3346" i="10"/>
  <c r="S3218" i="10"/>
  <c r="T3218" i="10"/>
  <c r="S3090" i="10"/>
  <c r="T3090" i="10"/>
  <c r="S2962" i="10"/>
  <c r="T2962" i="10"/>
  <c r="S3805" i="10"/>
  <c r="T3805" i="10"/>
  <c r="T7373" i="10"/>
  <c r="S7373" i="10"/>
  <c r="S7117" i="10"/>
  <c r="T7117" i="10"/>
  <c r="S6861" i="10"/>
  <c r="T6861" i="10"/>
  <c r="S6605" i="10"/>
  <c r="T6605" i="10"/>
  <c r="T6349" i="10"/>
  <c r="S6349" i="10"/>
  <c r="S6093" i="10"/>
  <c r="T6093" i="10"/>
  <c r="S4865" i="10"/>
  <c r="T4865" i="10"/>
  <c r="S4737" i="10"/>
  <c r="T4737" i="10"/>
  <c r="S4609" i="10"/>
  <c r="T4609" i="10"/>
  <c r="S4481" i="10"/>
  <c r="T4481" i="10"/>
  <c r="S4353" i="10"/>
  <c r="T4353" i="10"/>
  <c r="S4225" i="10"/>
  <c r="T4225" i="10"/>
  <c r="S4097" i="10"/>
  <c r="T4097" i="10"/>
  <c r="S3969" i="10"/>
  <c r="T3969" i="10"/>
  <c r="S3841" i="10"/>
  <c r="T3841" i="10"/>
  <c r="S3713" i="10"/>
  <c r="T3713" i="10"/>
  <c r="S3585" i="10"/>
  <c r="T3585" i="10"/>
  <c r="S3457" i="10"/>
  <c r="T3457" i="10"/>
  <c r="S3329" i="10"/>
  <c r="T3329" i="10"/>
  <c r="S3201" i="10"/>
  <c r="T3201" i="10"/>
  <c r="S3073" i="10"/>
  <c r="T3073" i="10"/>
  <c r="S2945" i="10"/>
  <c r="T2945" i="10"/>
  <c r="S5824" i="10"/>
  <c r="T5824" i="10"/>
  <c r="S5696" i="10"/>
  <c r="T5696" i="10"/>
  <c r="S5568" i="10"/>
  <c r="T5568" i="10"/>
  <c r="S5440" i="10"/>
  <c r="T5440" i="10"/>
  <c r="S5312" i="10"/>
  <c r="T5312" i="10"/>
  <c r="S5184" i="10"/>
  <c r="T5184" i="10"/>
  <c r="S5056" i="10"/>
  <c r="T5056" i="10"/>
  <c r="S4928" i="10"/>
  <c r="T4928" i="10"/>
  <c r="S4800" i="10"/>
  <c r="T4800" i="10"/>
  <c r="S4672" i="10"/>
  <c r="T4672" i="10"/>
  <c r="S4544" i="10"/>
  <c r="T4544" i="10"/>
  <c r="S4416" i="10"/>
  <c r="T4416" i="10"/>
  <c r="S4288" i="10"/>
  <c r="T4288" i="10"/>
  <c r="S4160" i="10"/>
  <c r="T4160" i="10"/>
  <c r="S4032" i="10"/>
  <c r="T4032" i="10"/>
  <c r="S3904" i="10"/>
  <c r="T3904" i="10"/>
  <c r="S3776" i="10"/>
  <c r="T3776" i="10"/>
  <c r="S3648" i="10"/>
  <c r="T3648" i="10"/>
  <c r="S3520" i="10"/>
  <c r="T3520" i="10"/>
  <c r="S3392" i="10"/>
  <c r="T3392" i="10"/>
  <c r="S3264" i="10"/>
  <c r="T3264" i="10"/>
  <c r="S3136" i="10"/>
  <c r="T3136" i="10"/>
  <c r="S3008" i="10"/>
  <c r="T3008" i="10"/>
  <c r="T2880" i="10"/>
  <c r="S2880" i="10"/>
  <c r="S5743" i="10"/>
  <c r="T5743" i="10"/>
  <c r="S5615" i="10"/>
  <c r="T5615" i="10"/>
  <c r="S5487" i="10"/>
  <c r="T5487" i="10"/>
  <c r="S5359" i="10"/>
  <c r="T5359" i="10"/>
  <c r="S5231" i="10"/>
  <c r="T5231" i="10"/>
  <c r="S5103" i="10"/>
  <c r="T5103" i="10"/>
  <c r="S4975" i="10"/>
  <c r="T4975" i="10"/>
  <c r="S4847" i="10"/>
  <c r="T4847" i="10"/>
  <c r="S4719" i="10"/>
  <c r="T4719" i="10"/>
  <c r="S4591" i="10"/>
  <c r="T4591" i="10"/>
  <c r="S4463" i="10"/>
  <c r="T4463" i="10"/>
  <c r="S4335" i="10"/>
  <c r="T4335" i="10"/>
  <c r="S4207" i="10"/>
  <c r="T4207" i="10"/>
  <c r="S4079" i="10"/>
  <c r="T4079" i="10"/>
  <c r="S3951" i="10"/>
  <c r="T3951" i="10"/>
  <c r="S3823" i="10"/>
  <c r="T3823" i="10"/>
  <c r="S3695" i="10"/>
  <c r="T3695" i="10"/>
  <c r="S3567" i="10"/>
  <c r="T3567" i="10"/>
  <c r="S3439" i="10"/>
  <c r="T3439" i="10"/>
  <c r="S3311" i="10"/>
  <c r="T3311" i="10"/>
  <c r="S3183" i="10"/>
  <c r="T3183" i="10"/>
  <c r="S3055" i="10"/>
  <c r="T3055" i="10"/>
  <c r="S2927" i="10"/>
  <c r="T2927" i="10"/>
  <c r="S5270" i="10"/>
  <c r="T5270" i="10"/>
  <c r="S5142" i="10"/>
  <c r="T5142" i="10"/>
  <c r="S5014" i="10"/>
  <c r="T5014" i="10"/>
  <c r="S4886" i="10"/>
  <c r="T4886" i="10"/>
  <c r="S4758" i="10"/>
  <c r="T4758" i="10"/>
  <c r="S4630" i="10"/>
  <c r="T4630" i="10"/>
  <c r="S4502" i="10"/>
  <c r="T4502" i="10"/>
  <c r="S4374" i="10"/>
  <c r="T4374" i="10"/>
  <c r="S4246" i="10"/>
  <c r="T4246" i="10"/>
  <c r="S4118" i="10"/>
  <c r="T4118" i="10"/>
  <c r="S3990" i="10"/>
  <c r="T3990" i="10"/>
  <c r="S3862" i="10"/>
  <c r="T3862" i="10"/>
  <c r="S3734" i="10"/>
  <c r="T3734" i="10"/>
  <c r="S3606" i="10"/>
  <c r="T3606" i="10"/>
  <c r="S3478" i="10"/>
  <c r="T3478" i="10"/>
  <c r="S3350" i="10"/>
  <c r="T3350" i="10"/>
  <c r="S3222" i="10"/>
  <c r="T3222" i="10"/>
  <c r="S3094" i="10"/>
  <c r="T3094" i="10"/>
  <c r="S2966" i="10"/>
  <c r="T2966" i="10"/>
  <c r="S5621" i="10"/>
  <c r="T5621" i="10"/>
  <c r="S5365" i="10"/>
  <c r="T5365" i="10"/>
  <c r="S5109" i="10"/>
  <c r="T5109" i="10"/>
  <c r="S4853" i="10"/>
  <c r="T4853" i="10"/>
  <c r="S4597" i="10"/>
  <c r="T4597" i="10"/>
  <c r="T4341" i="10"/>
  <c r="S4085" i="10"/>
  <c r="T4085" i="10"/>
  <c r="S3829" i="10"/>
  <c r="T3829" i="10"/>
  <c r="S3573" i="10"/>
  <c r="T3573" i="10"/>
  <c r="S3317" i="10"/>
  <c r="T3317" i="10"/>
  <c r="S3061" i="10"/>
  <c r="T3061" i="10"/>
  <c r="S5652" i="10"/>
  <c r="T5652" i="10"/>
  <c r="S5524" i="10"/>
  <c r="T5524" i="10"/>
  <c r="S5396" i="10"/>
  <c r="T5396" i="10"/>
  <c r="S5268" i="10"/>
  <c r="T5268" i="10"/>
  <c r="S5140" i="10"/>
  <c r="T5140" i="10"/>
  <c r="S5012" i="10"/>
  <c r="T5012" i="10"/>
  <c r="S4884" i="10"/>
  <c r="T4884" i="10"/>
  <c r="S4756" i="10"/>
  <c r="T4756" i="10"/>
  <c r="T4628" i="10"/>
  <c r="S4628" i="10"/>
  <c r="T4500" i="10"/>
  <c r="S4500" i="10"/>
  <c r="T4372" i="10"/>
  <c r="S4372" i="10"/>
  <c r="T4244" i="10"/>
  <c r="S4244" i="10"/>
  <c r="T4116" i="10"/>
  <c r="S4116" i="10"/>
  <c r="T3988" i="10"/>
  <c r="S3988" i="10"/>
  <c r="S3860" i="10"/>
  <c r="T3860" i="10"/>
  <c r="S3732" i="10"/>
  <c r="T3732" i="10"/>
  <c r="S3604" i="10"/>
  <c r="T3604" i="10"/>
  <c r="S3476" i="10"/>
  <c r="T3476" i="10"/>
  <c r="S3348" i="10"/>
  <c r="T3348" i="10"/>
  <c r="S3220" i="10"/>
  <c r="T3220" i="10"/>
  <c r="S3092" i="10"/>
  <c r="T3092" i="10"/>
  <c r="S2964" i="10"/>
  <c r="T2964" i="10"/>
  <c r="S7397" i="10"/>
  <c r="T7397" i="10"/>
  <c r="S6245" i="10"/>
  <c r="T6245" i="10"/>
  <c r="S7333" i="10"/>
  <c r="T7333" i="10"/>
  <c r="S6693" i="10"/>
  <c r="T6693" i="10"/>
  <c r="S6181" i="10"/>
  <c r="T6181" i="10"/>
  <c r="S7004" i="10"/>
  <c r="T7004" i="10"/>
  <c r="T6492" i="10"/>
  <c r="S6492" i="10"/>
  <c r="T7379" i="10"/>
  <c r="S7379" i="10"/>
  <c r="T6995" i="10"/>
  <c r="S6995" i="10"/>
  <c r="T6355" i="10"/>
  <c r="S6355" i="10"/>
  <c r="S5587" i="10"/>
  <c r="T5587" i="10"/>
  <c r="S7130" i="10"/>
  <c r="T7130" i="10"/>
  <c r="S6618" i="10"/>
  <c r="T6618" i="10"/>
  <c r="S6362" i="10"/>
  <c r="T6362" i="10"/>
  <c r="S6106" i="10"/>
  <c r="T6106" i="10"/>
  <c r="T7153" i="10"/>
  <c r="S7153" i="10"/>
  <c r="T6897" i="10"/>
  <c r="S6897" i="10"/>
  <c r="T6641" i="10"/>
  <c r="S6641" i="10"/>
  <c r="S6513" i="10"/>
  <c r="T6513" i="10"/>
  <c r="T6257" i="10"/>
  <c r="S6257" i="10"/>
  <c r="S5489" i="10"/>
  <c r="T5489" i="10"/>
  <c r="S5233" i="10"/>
  <c r="T5233" i="10"/>
  <c r="S4977" i="10"/>
  <c r="T4977" i="10"/>
  <c r="S7416" i="10"/>
  <c r="T7416" i="10"/>
  <c r="S7160" i="10"/>
  <c r="T7160" i="10"/>
  <c r="S6904" i="10"/>
  <c r="T6904" i="10"/>
  <c r="S6648" i="10"/>
  <c r="T6648" i="10"/>
  <c r="S6264" i="10"/>
  <c r="T6264" i="10"/>
  <c r="S6008" i="10"/>
  <c r="T6008" i="10"/>
  <c r="S7375" i="10"/>
  <c r="T7375" i="10"/>
  <c r="S7119" i="10"/>
  <c r="T7119" i="10"/>
  <c r="S6735" i="10"/>
  <c r="T6735" i="10"/>
  <c r="S6479" i="10"/>
  <c r="T6479" i="10"/>
  <c r="S6223" i="10"/>
  <c r="T6223" i="10"/>
  <c r="S5967" i="10"/>
  <c r="T5967" i="10"/>
  <c r="S7366" i="10"/>
  <c r="T7366" i="10"/>
  <c r="S7110" i="10"/>
  <c r="T7110" i="10"/>
  <c r="S6854" i="10"/>
  <c r="T6854" i="10"/>
  <c r="S6598" i="10"/>
  <c r="T6598" i="10"/>
  <c r="S6342" i="10"/>
  <c r="T6342" i="10"/>
  <c r="S6086" i="10"/>
  <c r="T6086" i="10"/>
  <c r="S5291" i="10"/>
  <c r="T5291" i="10"/>
  <c r="S5035" i="10"/>
  <c r="T5035" i="10"/>
  <c r="S4651" i="10"/>
  <c r="T4651" i="10"/>
  <c r="S4395" i="10"/>
  <c r="T4395" i="10"/>
  <c r="S4139" i="10"/>
  <c r="T4139" i="10"/>
  <c r="S3755" i="10"/>
  <c r="T3755" i="10"/>
  <c r="S3499" i="10"/>
  <c r="T3499" i="10"/>
  <c r="S3115" i="10"/>
  <c r="T3115" i="10"/>
  <c r="S2859" i="10"/>
  <c r="T2859" i="10"/>
  <c r="S5674" i="10"/>
  <c r="T5674" i="10"/>
  <c r="S5418" i="10"/>
  <c r="T5418" i="10"/>
  <c r="S5162" i="10"/>
  <c r="T5162" i="10"/>
  <c r="T4906" i="10"/>
  <c r="S4906" i="10"/>
  <c r="S4650" i="10"/>
  <c r="T4650" i="10"/>
  <c r="S4394" i="10"/>
  <c r="T4394" i="10"/>
  <c r="S4138" i="10"/>
  <c r="T4138" i="10"/>
  <c r="S3882" i="10"/>
  <c r="T3882" i="10"/>
  <c r="S3626" i="10"/>
  <c r="T3626" i="10"/>
  <c r="S3370" i="10"/>
  <c r="T3370" i="10"/>
  <c r="S3114" i="10"/>
  <c r="T3114" i="10"/>
  <c r="S2858" i="10"/>
  <c r="T2858" i="10"/>
  <c r="S5397" i="10"/>
  <c r="T5397" i="10"/>
  <c r="S4885" i="10"/>
  <c r="T4885" i="10"/>
  <c r="T4373" i="10"/>
  <c r="S4373" i="10"/>
  <c r="S3861" i="10"/>
  <c r="T3861" i="10"/>
  <c r="S3349" i="10"/>
  <c r="T3349" i="10"/>
  <c r="S4665" i="10"/>
  <c r="T4665" i="10"/>
  <c r="S4409" i="10"/>
  <c r="T4409" i="10"/>
  <c r="S4153" i="10"/>
  <c r="T4153" i="10"/>
  <c r="S4025" i="10"/>
  <c r="T4025" i="10"/>
  <c r="S3641" i="10"/>
  <c r="T3641" i="10"/>
  <c r="S3513" i="10"/>
  <c r="T3513" i="10"/>
  <c r="S3257" i="10"/>
  <c r="T3257" i="10"/>
  <c r="S2873" i="10"/>
  <c r="T2873" i="10"/>
  <c r="S5624" i="10"/>
  <c r="T5624" i="10"/>
  <c r="S4728" i="10"/>
  <c r="T4728" i="10"/>
  <c r="S4472" i="10"/>
  <c r="T4472" i="10"/>
  <c r="S4216" i="10"/>
  <c r="T4216" i="10"/>
  <c r="S3960" i="10"/>
  <c r="T3960" i="10"/>
  <c r="S3704" i="10"/>
  <c r="T3704" i="10"/>
  <c r="S3320" i="10"/>
  <c r="T3320" i="10"/>
  <c r="S3064" i="10"/>
  <c r="T3064" i="10"/>
  <c r="S5799" i="10"/>
  <c r="T5799" i="10"/>
  <c r="S5543" i="10"/>
  <c r="T5543" i="10"/>
  <c r="S5287" i="10"/>
  <c r="T5287" i="10"/>
  <c r="S4903" i="10"/>
  <c r="T4903" i="10"/>
  <c r="S4647" i="10"/>
  <c r="T4647" i="10"/>
  <c r="S4391" i="10"/>
  <c r="T4391" i="10"/>
  <c r="S4135" i="10"/>
  <c r="T4135" i="10"/>
  <c r="S3751" i="10"/>
  <c r="T3751" i="10"/>
  <c r="S3495" i="10"/>
  <c r="T3495" i="10"/>
  <c r="S3239" i="10"/>
  <c r="T3239" i="10"/>
  <c r="S2983" i="10"/>
  <c r="T2983" i="10"/>
  <c r="S5710" i="10"/>
  <c r="T5710" i="10"/>
  <c r="S5326" i="10"/>
  <c r="T5326" i="10"/>
  <c r="S5070" i="10"/>
  <c r="T5070" i="10"/>
  <c r="S4814" i="10"/>
  <c r="T4814" i="10"/>
  <c r="S5485" i="10"/>
  <c r="T5485" i="10"/>
  <c r="S4973" i="10"/>
  <c r="T4973" i="10"/>
  <c r="S4461" i="10"/>
  <c r="T4461" i="10"/>
  <c r="S3949" i="10"/>
  <c r="T3949" i="10"/>
  <c r="S3437" i="10"/>
  <c r="T3437" i="10"/>
  <c r="S2925" i="10"/>
  <c r="T2925" i="10"/>
  <c r="S5740" i="10"/>
  <c r="T5740" i="10"/>
  <c r="S5484" i="10"/>
  <c r="T5484" i="10"/>
  <c r="S5100" i="10"/>
  <c r="T5100" i="10"/>
  <c r="S4844" i="10"/>
  <c r="T4844" i="10"/>
  <c r="S4588" i="10"/>
  <c r="T4588" i="10"/>
  <c r="T4332" i="10"/>
  <c r="S4332" i="10"/>
  <c r="T4076" i="10"/>
  <c r="S4076" i="10"/>
  <c r="S3692" i="10"/>
  <c r="T3692" i="10"/>
  <c r="S3436" i="10"/>
  <c r="T3436" i="10"/>
  <c r="S3180" i="10"/>
  <c r="T3180" i="10"/>
  <c r="S2924" i="10"/>
  <c r="T2924" i="10"/>
  <c r="S3165" i="10"/>
  <c r="T3165" i="10"/>
  <c r="S7229" i="10"/>
  <c r="T7229" i="10"/>
  <c r="S6717" i="10"/>
  <c r="T6717" i="10"/>
  <c r="S6205" i="10"/>
  <c r="T6205" i="10"/>
  <c r="S7252" i="10"/>
  <c r="T7252" i="10"/>
  <c r="S7124" i="10"/>
  <c r="T7124" i="10"/>
  <c r="S6868" i="10"/>
  <c r="T6868" i="10"/>
  <c r="S6484" i="10"/>
  <c r="T6484" i="10"/>
  <c r="S6100" i="10"/>
  <c r="T6100" i="10"/>
  <c r="S7371" i="10"/>
  <c r="T7371" i="10"/>
  <c r="S7115" i="10"/>
  <c r="T7115" i="10"/>
  <c r="S6859" i="10"/>
  <c r="T6859" i="10"/>
  <c r="S6603" i="10"/>
  <c r="T6603" i="10"/>
  <c r="S6219" i="10"/>
  <c r="T6219" i="10"/>
  <c r="S5707" i="10"/>
  <c r="T5707" i="10"/>
  <c r="S5451" i="10"/>
  <c r="T5451" i="10"/>
  <c r="S7250" i="10"/>
  <c r="T7250" i="10"/>
  <c r="S6994" i="10"/>
  <c r="T6994" i="10"/>
  <c r="S6738" i="10"/>
  <c r="T6738" i="10"/>
  <c r="S6482" i="10"/>
  <c r="T6482" i="10"/>
  <c r="S6226" i="10"/>
  <c r="T6226" i="10"/>
  <c r="S7273" i="10"/>
  <c r="T7273" i="10"/>
  <c r="S7017" i="10"/>
  <c r="T7017" i="10"/>
  <c r="S6633" i="10"/>
  <c r="T6633" i="10"/>
  <c r="S6377" i="10"/>
  <c r="T6377" i="10"/>
  <c r="S6121" i="10"/>
  <c r="T6121" i="10"/>
  <c r="S5609" i="10"/>
  <c r="T5609" i="10"/>
  <c r="S5353" i="10"/>
  <c r="T5353" i="10"/>
  <c r="S5097" i="10"/>
  <c r="T5097" i="10"/>
  <c r="S7408" i="10"/>
  <c r="T7408" i="10"/>
  <c r="T7152" i="10"/>
  <c r="S7152" i="10"/>
  <c r="S6896" i="10"/>
  <c r="T6896" i="10"/>
  <c r="S6640" i="10"/>
  <c r="T6640" i="10"/>
  <c r="T6384" i="10"/>
  <c r="S6384" i="10"/>
  <c r="T6128" i="10"/>
  <c r="S6128" i="10"/>
  <c r="S5872" i="10"/>
  <c r="T5872" i="10"/>
  <c r="S7239" i="10"/>
  <c r="T7239" i="10"/>
  <c r="T6855" i="10"/>
  <c r="S6855" i="10"/>
  <c r="T6599" i="10"/>
  <c r="S6599" i="10"/>
  <c r="T6343" i="10"/>
  <c r="S6343" i="10"/>
  <c r="T6087" i="10"/>
  <c r="S6087" i="10"/>
  <c r="S5831" i="10"/>
  <c r="T5831" i="10"/>
  <c r="S7230" i="10"/>
  <c r="T7230" i="10"/>
  <c r="S6974" i="10"/>
  <c r="T6974" i="10"/>
  <c r="S6590" i="10"/>
  <c r="T6590" i="10"/>
  <c r="T6334" i="10"/>
  <c r="S6334" i="10"/>
  <c r="T6078" i="10"/>
  <c r="S6078" i="10"/>
  <c r="S5155" i="10"/>
  <c r="T5155" i="10"/>
  <c r="S4771" i="10"/>
  <c r="T4771" i="10"/>
  <c r="S4515" i="10"/>
  <c r="T4515" i="10"/>
  <c r="S4259" i="10"/>
  <c r="T4259" i="10"/>
  <c r="S4003" i="10"/>
  <c r="T4003" i="10"/>
  <c r="S3747" i="10"/>
  <c r="T3747" i="10"/>
  <c r="S3491" i="10"/>
  <c r="T3491" i="10"/>
  <c r="S3107" i="10"/>
  <c r="T3107" i="10"/>
  <c r="S2851" i="10"/>
  <c r="T2851" i="10"/>
  <c r="T5666" i="10"/>
  <c r="S5666" i="10"/>
  <c r="T5410" i="10"/>
  <c r="S5410" i="10"/>
  <c r="T5154" i="10"/>
  <c r="S5154" i="10"/>
  <c r="T4898" i="10"/>
  <c r="S4898" i="10"/>
  <c r="S4514" i="10"/>
  <c r="T4514" i="10"/>
  <c r="S4258" i="10"/>
  <c r="T4258" i="10"/>
  <c r="S4002" i="10"/>
  <c r="T4002" i="10"/>
  <c r="T3746" i="10"/>
  <c r="S3746" i="10"/>
  <c r="S3362" i="10"/>
  <c r="T3362" i="10"/>
  <c r="S3106" i="10"/>
  <c r="T3106" i="10"/>
  <c r="S2850" i="10"/>
  <c r="T2850" i="10"/>
  <c r="S5709" i="10"/>
  <c r="T5709" i="10"/>
  <c r="S4941" i="10"/>
  <c r="T4941" i="10"/>
  <c r="S4429" i="10"/>
  <c r="T4429" i="10"/>
  <c r="S3917" i="10"/>
  <c r="T3917" i="10"/>
  <c r="S3405" i="10"/>
  <c r="T3405" i="10"/>
  <c r="S2893" i="10"/>
  <c r="T2893" i="10"/>
  <c r="S4957" i="10"/>
  <c r="T4957" i="10"/>
  <c r="S7133" i="10"/>
  <c r="T7133" i="10"/>
  <c r="S6621" i="10"/>
  <c r="T6621" i="10"/>
  <c r="T2896" i="10"/>
  <c r="S2896" i="10"/>
  <c r="O5925" i="10"/>
  <c r="P5925" i="10" s="1"/>
  <c r="O5980" i="10"/>
  <c r="P5980" i="10" s="1"/>
  <c r="O5852" i="10"/>
  <c r="P5852" i="10" s="1"/>
  <c r="O5971" i="10"/>
  <c r="P5971" i="10" s="1"/>
  <c r="O5843" i="10"/>
  <c r="P5843" i="10" s="1"/>
  <c r="O5978" i="10"/>
  <c r="P5978" i="10" s="1"/>
  <c r="O5850" i="10"/>
  <c r="P5850" i="10" s="1"/>
  <c r="O6001" i="10"/>
  <c r="P6001" i="10" s="1"/>
  <c r="O5873" i="10"/>
  <c r="P5873" i="10" s="1"/>
  <c r="O5958" i="10"/>
  <c r="P5958" i="10" s="1"/>
  <c r="O5830" i="10"/>
  <c r="P5830" i="10" s="1"/>
  <c r="O5368" i="10"/>
  <c r="P5368" i="10" s="1"/>
  <c r="O5240" i="10"/>
  <c r="P5240" i="10" s="1"/>
  <c r="O5112" i="10"/>
  <c r="P5112" i="10" s="1"/>
  <c r="O4984" i="10"/>
  <c r="P4984" i="10" s="1"/>
  <c r="O4856" i="10"/>
  <c r="P4856" i="10" s="1"/>
  <c r="O4686" i="10"/>
  <c r="P4686" i="10" s="1"/>
  <c r="O4558" i="10"/>
  <c r="P4558" i="10" s="1"/>
  <c r="O4430" i="10"/>
  <c r="P4430" i="10" s="1"/>
  <c r="O4302" i="10"/>
  <c r="P4302" i="10" s="1"/>
  <c r="O4174" i="10"/>
  <c r="P4174" i="10" s="1"/>
  <c r="O4046" i="10"/>
  <c r="P4046" i="10" s="1"/>
  <c r="O3918" i="10"/>
  <c r="P3918" i="10" s="1"/>
  <c r="O3790" i="10"/>
  <c r="P3790" i="10" s="1"/>
  <c r="O3662" i="10"/>
  <c r="P3662" i="10" s="1"/>
  <c r="O3534" i="10"/>
  <c r="P3534" i="10" s="1"/>
  <c r="O3406" i="10"/>
  <c r="P3406" i="10" s="1"/>
  <c r="O3278" i="10"/>
  <c r="P3278" i="10" s="1"/>
  <c r="O3150" i="10"/>
  <c r="P3150" i="10" s="1"/>
  <c r="O3022" i="10"/>
  <c r="P3022" i="10" s="1"/>
  <c r="O2894" i="10"/>
  <c r="P2894" i="10" s="1"/>
  <c r="O2766" i="10"/>
  <c r="O2638" i="10"/>
  <c r="O2510" i="10"/>
  <c r="O2382" i="10"/>
  <c r="O2254" i="10"/>
  <c r="O2126" i="10"/>
  <c r="O1998" i="10"/>
  <c r="O1870" i="10"/>
  <c r="O1742" i="10"/>
  <c r="O1614" i="10"/>
  <c r="O1486" i="10"/>
  <c r="O1358" i="10"/>
  <c r="O1230" i="10"/>
  <c r="O1102" i="10"/>
  <c r="O974" i="10"/>
  <c r="O846" i="10"/>
  <c r="O718" i="10"/>
  <c r="O590" i="10"/>
  <c r="O462" i="10"/>
  <c r="O334" i="10"/>
  <c r="O206" i="10"/>
  <c r="O78" i="10"/>
  <c r="O5949" i="10"/>
  <c r="P5949" i="10" s="1"/>
  <c r="O5972" i="10"/>
  <c r="P5972" i="10" s="1"/>
  <c r="O5844" i="10"/>
  <c r="P5844" i="10" s="1"/>
  <c r="O5963" i="10"/>
  <c r="P5963" i="10" s="1"/>
  <c r="O5835" i="10"/>
  <c r="P5835" i="10" s="1"/>
  <c r="O5970" i="10"/>
  <c r="P5970" i="10" s="1"/>
  <c r="O5842" i="10"/>
  <c r="P5842" i="10" s="1"/>
  <c r="O5993" i="10"/>
  <c r="P5993" i="10" s="1"/>
  <c r="O5865" i="10"/>
  <c r="P5865" i="10" s="1"/>
  <c r="O5950" i="10"/>
  <c r="P5950" i="10" s="1"/>
  <c r="O5822" i="10"/>
  <c r="P5822" i="10" s="1"/>
  <c r="O5798" i="10"/>
  <c r="P5798" i="10" s="1"/>
  <c r="O5796" i="10"/>
  <c r="P5796" i="10" s="1"/>
  <c r="O5877" i="10"/>
  <c r="P5877" i="10" s="1"/>
  <c r="O5932" i="10"/>
  <c r="P5932" i="10" s="1"/>
  <c r="O5923" i="10"/>
  <c r="P5923" i="10" s="1"/>
  <c r="O5795" i="10"/>
  <c r="P5795" i="10" s="1"/>
  <c r="O5930" i="10"/>
  <c r="P5930" i="10" s="1"/>
  <c r="O5802" i="10"/>
  <c r="P5802" i="10" s="1"/>
  <c r="O5953" i="10"/>
  <c r="P5953" i="10" s="1"/>
  <c r="O5825" i="10"/>
  <c r="P5825" i="10" s="1"/>
  <c r="O5910" i="10"/>
  <c r="P5910" i="10" s="1"/>
  <c r="O5973" i="10"/>
  <c r="P5973" i="10" s="1"/>
  <c r="O5342" i="10"/>
  <c r="P5342" i="10" s="1"/>
  <c r="O5214" i="10"/>
  <c r="P5214" i="10" s="1"/>
  <c r="O5086" i="10"/>
  <c r="P5086" i="10" s="1"/>
  <c r="O4958" i="10"/>
  <c r="P4958" i="10" s="1"/>
  <c r="O4830" i="10"/>
  <c r="P4830" i="10" s="1"/>
  <c r="O5933" i="10"/>
  <c r="P5933" i="10" s="1"/>
  <c r="O5956" i="10"/>
  <c r="P5956" i="10" s="1"/>
  <c r="O5828" i="10"/>
  <c r="P5828" i="10" s="1"/>
  <c r="O5947" i="10"/>
  <c r="P5947" i="10" s="1"/>
  <c r="O5819" i="10"/>
  <c r="P5819" i="10" s="1"/>
  <c r="O5954" i="10"/>
  <c r="P5954" i="10" s="1"/>
  <c r="O5826" i="10"/>
  <c r="P5826" i="10" s="1"/>
  <c r="O5977" i="10"/>
  <c r="P5977" i="10" s="1"/>
  <c r="O5849" i="10"/>
  <c r="P5849" i="10" s="1"/>
  <c r="O5934" i="10"/>
  <c r="P5934" i="10" s="1"/>
  <c r="O5782" i="10"/>
  <c r="P5782" i="10" s="1"/>
  <c r="O5654" i="10"/>
  <c r="P5654" i="10" s="1"/>
  <c r="O5526" i="10"/>
  <c r="P5526" i="10" s="1"/>
  <c r="O5398" i="10"/>
  <c r="P5398" i="10" s="1"/>
  <c r="O5780" i="10"/>
  <c r="P5780" i="10" s="1"/>
  <c r="S14" i="10"/>
  <c r="T14" i="10"/>
  <c r="E2891" i="26" l="1"/>
  <c r="E4267" i="26"/>
  <c r="E3242" i="26"/>
  <c r="E3119" i="26"/>
  <c r="E3687" i="26"/>
  <c r="E3465" i="26"/>
  <c r="E3450" i="26"/>
  <c r="E2916" i="26"/>
  <c r="E3940" i="26"/>
  <c r="E4964" i="26"/>
  <c r="E3100" i="26"/>
  <c r="E4124" i="26"/>
  <c r="E5148" i="26"/>
  <c r="E5026" i="26"/>
  <c r="E4755" i="26"/>
  <c r="E4489" i="26"/>
  <c r="E3748" i="26"/>
  <c r="E4772" i="26"/>
  <c r="E5058" i="26"/>
  <c r="E5139" i="26"/>
  <c r="E4831" i="26"/>
  <c r="E4096" i="26"/>
  <c r="E3403" i="26"/>
  <c r="E4779" i="26"/>
  <c r="E4211" i="26"/>
  <c r="E3969" i="26"/>
  <c r="E5250" i="26"/>
  <c r="E4991" i="26"/>
  <c r="E4156" i="26"/>
  <c r="E5180" i="26"/>
  <c r="E5023" i="26"/>
  <c r="E4631" i="26"/>
  <c r="E4869" i="26"/>
  <c r="E4171" i="26"/>
  <c r="E3635" i="26"/>
  <c r="E3627" i="26"/>
  <c r="E3862" i="26"/>
  <c r="E3231" i="26"/>
  <c r="E3475" i="26"/>
  <c r="E4851" i="26"/>
  <c r="E3817" i="26"/>
  <c r="E3219" i="26"/>
  <c r="E4544" i="26"/>
  <c r="E5011" i="26"/>
  <c r="E5003" i="26"/>
  <c r="E4033" i="26"/>
  <c r="E4201" i="26"/>
  <c r="E4954" i="26"/>
  <c r="E4228" i="26"/>
  <c r="E4408" i="26"/>
  <c r="E4009" i="26"/>
  <c r="E4794" i="26"/>
  <c r="E4998" i="26"/>
  <c r="E4841" i="26"/>
  <c r="E3504" i="26"/>
  <c r="E3623" i="26"/>
  <c r="E3347" i="26"/>
  <c r="E4723" i="26"/>
  <c r="E3536" i="26"/>
  <c r="E3568" i="26"/>
  <c r="E3827" i="26"/>
  <c r="E5171" i="26"/>
  <c r="E3448" i="26"/>
  <c r="E3699" i="26"/>
  <c r="E3530" i="26"/>
  <c r="E3594" i="26"/>
  <c r="E2919" i="26"/>
  <c r="E3407" i="26"/>
  <c r="E2930" i="26"/>
  <c r="E3550" i="26"/>
  <c r="E4011" i="26"/>
  <c r="E3542" i="26"/>
  <c r="E3842" i="26"/>
  <c r="E4994" i="26"/>
  <c r="E4502" i="26"/>
  <c r="E5280" i="26"/>
  <c r="E4298" i="26"/>
  <c r="E4018" i="26"/>
  <c r="E4224" i="26"/>
  <c r="E5248" i="26"/>
  <c r="E3709" i="26"/>
  <c r="E4733" i="26"/>
  <c r="E6303" i="26"/>
  <c r="E4870" i="26"/>
  <c r="E5215" i="26"/>
  <c r="E3612" i="26"/>
  <c r="E4311" i="26"/>
  <c r="E3349" i="26"/>
  <c r="E3781" i="26"/>
  <c r="E6241" i="26"/>
  <c r="E3236" i="26"/>
  <c r="E4260" i="26"/>
  <c r="E5284" i="26"/>
  <c r="E5067" i="26"/>
  <c r="E4757" i="26"/>
  <c r="E5055" i="26"/>
  <c r="E5131" i="26"/>
  <c r="E3200" i="26"/>
  <c r="E3913" i="26"/>
  <c r="E4539" i="26"/>
  <c r="E3830" i="26"/>
  <c r="E3232" i="26"/>
  <c r="E3689" i="26"/>
  <c r="E3059" i="26"/>
  <c r="E4403" i="26"/>
  <c r="E3443" i="26"/>
  <c r="E4787" i="26"/>
  <c r="E3738" i="26"/>
  <c r="E3810" i="26"/>
  <c r="E3762" i="26"/>
  <c r="E4574" i="26"/>
  <c r="E3684" i="26"/>
  <c r="E4708" i="26"/>
  <c r="E4636" i="26"/>
  <c r="E4713" i="26"/>
  <c r="E4484" i="26"/>
  <c r="E3885" i="26"/>
  <c r="E4711" i="26"/>
  <c r="E4668" i="26"/>
  <c r="E4233" i="26"/>
  <c r="E4089" i="26"/>
  <c r="E3813" i="26"/>
  <c r="E3630" i="26"/>
  <c r="E2976" i="26"/>
  <c r="E3730" i="26"/>
  <c r="E3042" i="26"/>
  <c r="E3065" i="26"/>
  <c r="E3008" i="26"/>
  <c r="E3670" i="26"/>
  <c r="E3870" i="26"/>
  <c r="E3954" i="26"/>
  <c r="E4092" i="26"/>
  <c r="E5116" i="26"/>
  <c r="E4703" i="26"/>
  <c r="E4738" i="26"/>
  <c r="E3986" i="26"/>
  <c r="E6248" i="26"/>
  <c r="E4343" i="26"/>
  <c r="E4805" i="26"/>
  <c r="E3413" i="26"/>
  <c r="E4725" i="26"/>
  <c r="E6253" i="26"/>
  <c r="C5646" i="26"/>
  <c r="Q5654" i="10"/>
  <c r="D5646" i="26" s="1"/>
  <c r="Q5947" i="10"/>
  <c r="D5939" i="26" s="1"/>
  <c r="C5939" i="26"/>
  <c r="C5334" i="26"/>
  <c r="Q5342" i="10"/>
  <c r="D5334" i="26" s="1"/>
  <c r="C5915" i="26"/>
  <c r="Q5923" i="10"/>
  <c r="D5915" i="26" s="1"/>
  <c r="C5985" i="26"/>
  <c r="Q5993" i="10"/>
  <c r="D5985" i="26" s="1"/>
  <c r="Q3150" i="10"/>
  <c r="D3142" i="26" s="1"/>
  <c r="C3142" i="26"/>
  <c r="C4166" i="26"/>
  <c r="E4166" i="26" s="1"/>
  <c r="Q4174" i="10"/>
  <c r="D4166" i="26" s="1"/>
  <c r="C5232" i="26"/>
  <c r="E5232" i="26" s="1"/>
  <c r="Q5240" i="10"/>
  <c r="D5232" i="26" s="1"/>
  <c r="C5835" i="26"/>
  <c r="Q5843" i="10"/>
  <c r="D5835" i="26" s="1"/>
  <c r="C5830" i="26"/>
  <c r="Q5838" i="10"/>
  <c r="D5830" i="26" s="1"/>
  <c r="C5852" i="26"/>
  <c r="Q5860" i="10"/>
  <c r="D5852" i="26" s="1"/>
  <c r="C5366" i="26"/>
  <c r="Q5374" i="10"/>
  <c r="D5366" i="26" s="1"/>
  <c r="C5954" i="26"/>
  <c r="Q5962" i="10"/>
  <c r="D5954" i="26" s="1"/>
  <c r="Q3270" i="10"/>
  <c r="D3262" i="26" s="1"/>
  <c r="C3262" i="26"/>
  <c r="C4286" i="26"/>
  <c r="E4286" i="26" s="1"/>
  <c r="Q4294" i="10"/>
  <c r="D4286" i="26" s="1"/>
  <c r="C5889" i="26"/>
  <c r="Q5897" i="10"/>
  <c r="D5889" i="26" s="1"/>
  <c r="C5764" i="26"/>
  <c r="Q5772" i="10"/>
  <c r="D5764" i="26" s="1"/>
  <c r="C5264" i="26"/>
  <c r="Q5272" i="10"/>
  <c r="D5264" i="26" s="1"/>
  <c r="Q6003" i="10"/>
  <c r="D5995" i="26" s="1"/>
  <c r="C5995" i="26"/>
  <c r="C5777" i="26"/>
  <c r="Q5785" i="10"/>
  <c r="D5777" i="26" s="1"/>
  <c r="C5014" i="26"/>
  <c r="Q5022" i="10"/>
  <c r="D5014" i="26" s="1"/>
  <c r="C5986" i="26"/>
  <c r="Q5994" i="10"/>
  <c r="D5986" i="26" s="1"/>
  <c r="C5829" i="26"/>
  <c r="Q5837" i="10"/>
  <c r="D5829" i="26" s="1"/>
  <c r="C5900" i="26"/>
  <c r="Q5908" i="10"/>
  <c r="D5900" i="26" s="1"/>
  <c r="Q3854" i="10"/>
  <c r="D3846" i="26" s="1"/>
  <c r="C3846" i="26"/>
  <c r="E3846" i="26" s="1"/>
  <c r="C5766" i="26"/>
  <c r="Q5774" i="10"/>
  <c r="D5766" i="26" s="1"/>
  <c r="C5801" i="26"/>
  <c r="Q5809" i="10"/>
  <c r="D5801" i="26" s="1"/>
  <c r="Q5891" i="10"/>
  <c r="D5883" i="26" s="1"/>
  <c r="C5883" i="26"/>
  <c r="Q3846" i="10"/>
  <c r="D3838" i="26" s="1"/>
  <c r="C3838" i="26"/>
  <c r="E3838" i="26" s="1"/>
  <c r="C5910" i="26"/>
  <c r="Q5918" i="10"/>
  <c r="D5910" i="26" s="1"/>
  <c r="C5932" i="26"/>
  <c r="Q5940" i="10"/>
  <c r="D5932" i="26" s="1"/>
  <c r="C5072" i="26"/>
  <c r="E5072" i="26" s="1"/>
  <c r="Q5080" i="10"/>
  <c r="D5072" i="26" s="1"/>
  <c r="C5810" i="26"/>
  <c r="Q5818" i="10"/>
  <c r="D5810" i="26" s="1"/>
  <c r="C3564" i="26"/>
  <c r="Q3572" i="10"/>
  <c r="D3564" i="26" s="1"/>
  <c r="C4588" i="26"/>
  <c r="Q4596" i="10"/>
  <c r="D4588" i="26" s="1"/>
  <c r="C5612" i="26"/>
  <c r="Q5620" i="10"/>
  <c r="D5612" i="26" s="1"/>
  <c r="C3757" i="26"/>
  <c r="E3757" i="26" s="1"/>
  <c r="Q3765" i="10"/>
  <c r="D3757" i="26" s="1"/>
  <c r="Q3190" i="10"/>
  <c r="D3182" i="26" s="1"/>
  <c r="C3182" i="26"/>
  <c r="C4206" i="26"/>
  <c r="E4206" i="26" s="1"/>
  <c r="Q4214" i="10"/>
  <c r="D4206" i="26" s="1"/>
  <c r="C5230" i="26"/>
  <c r="E5230" i="26" s="1"/>
  <c r="Q5238" i="10"/>
  <c r="D5230" i="26" s="1"/>
  <c r="Q3535" i="10"/>
  <c r="D3527" i="26" s="1"/>
  <c r="C3527" i="26"/>
  <c r="C4551" i="26"/>
  <c r="Q4559" i="10"/>
  <c r="D4551" i="26" s="1"/>
  <c r="C5575" i="26"/>
  <c r="Q5583" i="10"/>
  <c r="D5575" i="26" s="1"/>
  <c r="Q2848" i="10"/>
  <c r="D2840" i="26" s="1"/>
  <c r="C2840" i="26"/>
  <c r="Q3872" i="10"/>
  <c r="D3864" i="26" s="1"/>
  <c r="C3864" i="26"/>
  <c r="E3864" i="26" s="1"/>
  <c r="C4888" i="26"/>
  <c r="E4888" i="26" s="1"/>
  <c r="Q4896" i="10"/>
  <c r="D4888" i="26" s="1"/>
  <c r="Q3169" i="10"/>
  <c r="D3161" i="26" s="1"/>
  <c r="C3161" i="26"/>
  <c r="C4185" i="26"/>
  <c r="E4185" i="26" s="1"/>
  <c r="Q4193" i="10"/>
  <c r="D4185" i="26" s="1"/>
  <c r="C6277" i="26"/>
  <c r="Q6285" i="10"/>
  <c r="D6277" i="26" s="1"/>
  <c r="Q3314" i="10"/>
  <c r="D3306" i="26" s="1"/>
  <c r="C3306" i="26"/>
  <c r="C4330" i="26"/>
  <c r="E4330" i="26" s="1"/>
  <c r="Q4338" i="10"/>
  <c r="D4330" i="26" s="1"/>
  <c r="C5354" i="26"/>
  <c r="Q5362" i="10"/>
  <c r="D5354" i="26" s="1"/>
  <c r="Q3699" i="10"/>
  <c r="D3691" i="26" s="1"/>
  <c r="C3691" i="26"/>
  <c r="Q4723" i="10"/>
  <c r="D4715" i="26" s="1"/>
  <c r="C4715" i="26"/>
  <c r="C6278" i="26"/>
  <c r="Q6286" i="10"/>
  <c r="D6278" i="26" s="1"/>
  <c r="C7302" i="26"/>
  <c r="Q7310" i="10"/>
  <c r="D7302" i="26" s="1"/>
  <c r="C6671" i="26"/>
  <c r="Q6679" i="10"/>
  <c r="D6671" i="26" s="1"/>
  <c r="C6072" i="26"/>
  <c r="Q6080" i="10"/>
  <c r="D6072" i="26" s="1"/>
  <c r="C7096" i="26"/>
  <c r="Q7104" i="10"/>
  <c r="D7096" i="26" s="1"/>
  <c r="C5553" i="26"/>
  <c r="Q5561" i="10"/>
  <c r="D5553" i="26" s="1"/>
  <c r="C6833" i="26"/>
  <c r="Q6841" i="10"/>
  <c r="D6833" i="26" s="1"/>
  <c r="C6426" i="26"/>
  <c r="Q6434" i="10"/>
  <c r="D6426" i="26" s="1"/>
  <c r="C7450" i="26"/>
  <c r="Q7458" i="10"/>
  <c r="D7450" i="26" s="1"/>
  <c r="C6675" i="26"/>
  <c r="Q6683" i="10"/>
  <c r="D6675" i="26" s="1"/>
  <c r="C6172" i="26"/>
  <c r="Q6180" i="10"/>
  <c r="D6172" i="26" s="1"/>
  <c r="C7196" i="26"/>
  <c r="Q7204" i="10"/>
  <c r="D7196" i="26" s="1"/>
  <c r="C7397" i="26"/>
  <c r="Q7405" i="10"/>
  <c r="D7397" i="26" s="1"/>
  <c r="C3764" i="26"/>
  <c r="Q3772" i="10"/>
  <c r="D3764" i="26" s="1"/>
  <c r="C4788" i="26"/>
  <c r="E4788" i="26" s="1"/>
  <c r="Q4796" i="10"/>
  <c r="D4788" i="26" s="1"/>
  <c r="C4149" i="26"/>
  <c r="Q4157" i="10"/>
  <c r="D4149" i="26" s="1"/>
  <c r="Q3262" i="10"/>
  <c r="D3254" i="26" s="1"/>
  <c r="C3254" i="26"/>
  <c r="C4278" i="26"/>
  <c r="E4278" i="26" s="1"/>
  <c r="Q4286" i="10"/>
  <c r="D4278" i="26" s="1"/>
  <c r="Q3223" i="10"/>
  <c r="D3215" i="26" s="1"/>
  <c r="C3215" i="26"/>
  <c r="C4239" i="26"/>
  <c r="E4239" i="26" s="1"/>
  <c r="Q4247" i="10"/>
  <c r="D4239" i="26" s="1"/>
  <c r="C5263" i="26"/>
  <c r="Q5271" i="10"/>
  <c r="D5263" i="26" s="1"/>
  <c r="Q3560" i="10"/>
  <c r="D3552" i="26" s="1"/>
  <c r="E3553" i="26" s="1"/>
  <c r="C3552" i="26"/>
  <c r="E3552" i="26" s="1"/>
  <c r="C4576" i="26"/>
  <c r="E4576" i="26" s="1"/>
  <c r="Q4584" i="10"/>
  <c r="D4576" i="26" s="1"/>
  <c r="Q3241" i="10"/>
  <c r="D3233" i="26" s="1"/>
  <c r="E3234" i="26" s="1"/>
  <c r="C3233" i="26"/>
  <c r="E3233" i="26" s="1"/>
  <c r="C4257" i="26"/>
  <c r="Q4265" i="10"/>
  <c r="D4257" i="26" s="1"/>
  <c r="C6669" i="26"/>
  <c r="Q6677" i="10"/>
  <c r="D6669" i="26" s="1"/>
  <c r="Q3290" i="10"/>
  <c r="D3282" i="26" s="1"/>
  <c r="C3282" i="26"/>
  <c r="C4306" i="26"/>
  <c r="E4306" i="26" s="1"/>
  <c r="Q4314" i="10"/>
  <c r="D4306" i="26" s="1"/>
  <c r="C5330" i="26"/>
  <c r="Q5338" i="10"/>
  <c r="D5330" i="26" s="1"/>
  <c r="Q3675" i="10"/>
  <c r="D3667" i="26" s="1"/>
  <c r="E3668" i="26" s="1"/>
  <c r="C3667" i="26"/>
  <c r="C4691" i="26"/>
  <c r="Q4699" i="10"/>
  <c r="D4691" i="26" s="1"/>
  <c r="C6382" i="26"/>
  <c r="Q6390" i="10"/>
  <c r="D6382" i="26" s="1"/>
  <c r="C7406" i="26"/>
  <c r="Q7414" i="10"/>
  <c r="D7406" i="26" s="1"/>
  <c r="C6775" i="26"/>
  <c r="Q6783" i="10"/>
  <c r="D6775" i="26" s="1"/>
  <c r="C6176" i="26"/>
  <c r="Q6184" i="10"/>
  <c r="D6176" i="26" s="1"/>
  <c r="C3821" i="26"/>
  <c r="Q3829" i="10"/>
  <c r="D3821" i="26" s="1"/>
  <c r="C3404" i="26"/>
  <c r="E3404" i="26" s="1"/>
  <c r="Q3412" i="10"/>
  <c r="D3404" i="26" s="1"/>
  <c r="C4428" i="26"/>
  <c r="E4428" i="26" s="1"/>
  <c r="Q4436" i="10"/>
  <c r="D4428" i="26" s="1"/>
  <c r="C5809" i="26"/>
  <c r="Q5817" i="10"/>
  <c r="D5809" i="26" s="1"/>
  <c r="C4918" i="26"/>
  <c r="Q4926" i="10"/>
  <c r="D4918" i="26" s="1"/>
  <c r="C5870" i="26"/>
  <c r="Q5878" i="10"/>
  <c r="D5870" i="26" s="1"/>
  <c r="C4399" i="26"/>
  <c r="E4399" i="26" s="1"/>
  <c r="Q4407" i="10"/>
  <c r="D4399" i="26" s="1"/>
  <c r="C5423" i="26"/>
  <c r="Q5431" i="10"/>
  <c r="D5423" i="26" s="1"/>
  <c r="F3577" i="26"/>
  <c r="E3577" i="26"/>
  <c r="F3210" i="26"/>
  <c r="E3210" i="26"/>
  <c r="F6963" i="26"/>
  <c r="E6963" i="26"/>
  <c r="F3297" i="26"/>
  <c r="E3297" i="26"/>
  <c r="F5363" i="26"/>
  <c r="E5363" i="26"/>
  <c r="F3255" i="26"/>
  <c r="E3255" i="26"/>
  <c r="F3592" i="26"/>
  <c r="E3592" i="26"/>
  <c r="F2874" i="26"/>
  <c r="E2874" i="26"/>
  <c r="E3898" i="26"/>
  <c r="F3665" i="26"/>
  <c r="E3665" i="26"/>
  <c r="F3288" i="26"/>
  <c r="E3288" i="26"/>
  <c r="E2937" i="26"/>
  <c r="E2890" i="26"/>
  <c r="F6643" i="26"/>
  <c r="E6643" i="26"/>
  <c r="F3158" i="26"/>
  <c r="E3158" i="26"/>
  <c r="E3919" i="26"/>
  <c r="F2962" i="26"/>
  <c r="E2962" i="26"/>
  <c r="F6139" i="26"/>
  <c r="E6139" i="26"/>
  <c r="F7163" i="26"/>
  <c r="E7163" i="26"/>
  <c r="F3177" i="26"/>
  <c r="E3177" i="26"/>
  <c r="F6051" i="26"/>
  <c r="E6051" i="26"/>
  <c r="F7075" i="26"/>
  <c r="E7075" i="26"/>
  <c r="F2943" i="26"/>
  <c r="E2943" i="26"/>
  <c r="F3697" i="26"/>
  <c r="E3697" i="26"/>
  <c r="F6443" i="26"/>
  <c r="E6443" i="26"/>
  <c r="F3321" i="26"/>
  <c r="E3321" i="26"/>
  <c r="F2954" i="26"/>
  <c r="E2954" i="26"/>
  <c r="F6707" i="26"/>
  <c r="E6707" i="26"/>
  <c r="F3264" i="26"/>
  <c r="E3264" i="26"/>
  <c r="E3731" i="26"/>
  <c r="E5107" i="26"/>
  <c r="F5691" i="26"/>
  <c r="E5691" i="26"/>
  <c r="E3575" i="26"/>
  <c r="F3656" i="26"/>
  <c r="E3656" i="26"/>
  <c r="F3721" i="26"/>
  <c r="E3721" i="26"/>
  <c r="E3056" i="26"/>
  <c r="E3047" i="26"/>
  <c r="E3705" i="26"/>
  <c r="F3658" i="26"/>
  <c r="E3658" i="26"/>
  <c r="F3371" i="26"/>
  <c r="E3371" i="26"/>
  <c r="F6067" i="26"/>
  <c r="E6067" i="26"/>
  <c r="F7411" i="26"/>
  <c r="E7411" i="26"/>
  <c r="F3328" i="26"/>
  <c r="E3328" i="26"/>
  <c r="F3073" i="26"/>
  <c r="E3073" i="26"/>
  <c r="F6203" i="26"/>
  <c r="E6203" i="26"/>
  <c r="F3607" i="26"/>
  <c r="E3607" i="26"/>
  <c r="E3432" i="26"/>
  <c r="E3226" i="26"/>
  <c r="F6371" i="26"/>
  <c r="E6371" i="26"/>
  <c r="F3775" i="26"/>
  <c r="E3775" i="26"/>
  <c r="E3761" i="26"/>
  <c r="F3298" i="26"/>
  <c r="E3298" i="26"/>
  <c r="F3203" i="26"/>
  <c r="E3203" i="26"/>
  <c r="F5739" i="26"/>
  <c r="E5739" i="26"/>
  <c r="F7019" i="26"/>
  <c r="E7019" i="26"/>
  <c r="F3768" i="26"/>
  <c r="E3768" i="26"/>
  <c r="F3385" i="26"/>
  <c r="E3385" i="26"/>
  <c r="F3370" i="26"/>
  <c r="E3370" i="26"/>
  <c r="E2895" i="26"/>
  <c r="F3360" i="26"/>
  <c r="E3360" i="26"/>
  <c r="F3457" i="26"/>
  <c r="E3457" i="26"/>
  <c r="F3123" i="26"/>
  <c r="E3123" i="26"/>
  <c r="F2952" i="26"/>
  <c r="E2952" i="26"/>
  <c r="C5774" i="26"/>
  <c r="Q5782" i="10"/>
  <c r="D5774" i="26" s="1"/>
  <c r="C5820" i="26"/>
  <c r="Q5828" i="10"/>
  <c r="D5820" i="26" s="1"/>
  <c r="C5965" i="26"/>
  <c r="Q5973" i="10"/>
  <c r="D5965" i="26" s="1"/>
  <c r="C5924" i="26"/>
  <c r="Q5932" i="10"/>
  <c r="D5924" i="26" s="1"/>
  <c r="C5834" i="26"/>
  <c r="Q5842" i="10"/>
  <c r="D5834" i="26" s="1"/>
  <c r="Q3278" i="10"/>
  <c r="D3270" i="26" s="1"/>
  <c r="C3270" i="26"/>
  <c r="C4294" i="26"/>
  <c r="E4294" i="26" s="1"/>
  <c r="Q4302" i="10"/>
  <c r="D4294" i="26" s="1"/>
  <c r="C5360" i="26"/>
  <c r="Q5368" i="10"/>
  <c r="D5360" i="26" s="1"/>
  <c r="C5963" i="26"/>
  <c r="Q5971" i="10"/>
  <c r="D5963" i="26" s="1"/>
  <c r="C5958" i="26"/>
  <c r="Q5966" i="10"/>
  <c r="D5958" i="26" s="1"/>
  <c r="C5980" i="26"/>
  <c r="Q5988" i="10"/>
  <c r="D5980" i="26" s="1"/>
  <c r="C5408" i="26"/>
  <c r="Q5416" i="10"/>
  <c r="D5408" i="26" s="1"/>
  <c r="Q5827" i="10"/>
  <c r="D5819" i="26" s="1"/>
  <c r="C5819" i="26"/>
  <c r="Q3398" i="10"/>
  <c r="D3390" i="26" s="1"/>
  <c r="C3390" i="26"/>
  <c r="E3390" i="26" s="1"/>
  <c r="C4414" i="26"/>
  <c r="E4414" i="26" s="1"/>
  <c r="Q4422" i="10"/>
  <c r="D4414" i="26" s="1"/>
  <c r="C5866" i="26"/>
  <c r="Q5874" i="10"/>
  <c r="D5866" i="26" s="1"/>
  <c r="C5797" i="26"/>
  <c r="Q5805" i="10"/>
  <c r="D5797" i="26" s="1"/>
  <c r="C5854" i="26"/>
  <c r="Q5862" i="10"/>
  <c r="D5854" i="26" s="1"/>
  <c r="C5876" i="26"/>
  <c r="Q5884" i="10"/>
  <c r="D5876" i="26" s="1"/>
  <c r="C5905" i="26"/>
  <c r="Q5913" i="10"/>
  <c r="D5905" i="26" s="1"/>
  <c r="C5142" i="26"/>
  <c r="Q5150" i="10"/>
  <c r="D5142" i="26" s="1"/>
  <c r="C5851" i="26"/>
  <c r="Q5859" i="10"/>
  <c r="D5851" i="26" s="1"/>
  <c r="C5878" i="26"/>
  <c r="Q5886" i="10"/>
  <c r="D5878" i="26" s="1"/>
  <c r="C5796" i="26"/>
  <c r="Q5804" i="10"/>
  <c r="D5796" i="26" s="1"/>
  <c r="Q2958" i="10"/>
  <c r="D2950" i="26" s="1"/>
  <c r="C2950" i="26"/>
  <c r="C3974" i="26"/>
  <c r="E3974" i="26" s="1"/>
  <c r="Q3982" i="10"/>
  <c r="D3974" i="26" s="1"/>
  <c r="C4784" i="26"/>
  <c r="Q4792" i="10"/>
  <c r="D4784" i="26" s="1"/>
  <c r="C5929" i="26"/>
  <c r="Q5937" i="10"/>
  <c r="D5929" i="26" s="1"/>
  <c r="C5892" i="26"/>
  <c r="Q5900" i="10"/>
  <c r="D5892" i="26" s="1"/>
  <c r="Q2950" i="10"/>
  <c r="D2942" i="26" s="1"/>
  <c r="C2942" i="26"/>
  <c r="C3966" i="26"/>
  <c r="E3966" i="26" s="1"/>
  <c r="Q3974" i="10"/>
  <c r="D3966" i="26" s="1"/>
  <c r="C5825" i="26"/>
  <c r="Q5833" i="10"/>
  <c r="D5825" i="26" s="1"/>
  <c r="C5877" i="26"/>
  <c r="Q5885" i="10"/>
  <c r="D5877" i="26" s="1"/>
  <c r="C5200" i="26"/>
  <c r="E5200" i="26" s="1"/>
  <c r="Q5208" i="10"/>
  <c r="D5200" i="26" s="1"/>
  <c r="C5938" i="26"/>
  <c r="Q5946" i="10"/>
  <c r="D5938" i="26" s="1"/>
  <c r="C3692" i="26"/>
  <c r="Q3700" i="10"/>
  <c r="D3692" i="26" s="1"/>
  <c r="C4716" i="26"/>
  <c r="Q4724" i="10"/>
  <c r="D4716" i="26" s="1"/>
  <c r="C5740" i="26"/>
  <c r="Q5748" i="10"/>
  <c r="D5740" i="26" s="1"/>
  <c r="C4013" i="26"/>
  <c r="E4013" i="26" s="1"/>
  <c r="Q4021" i="10"/>
  <c r="D4013" i="26" s="1"/>
  <c r="Q3318" i="10"/>
  <c r="D3310" i="26" s="1"/>
  <c r="C3310" i="26"/>
  <c r="C4334" i="26"/>
  <c r="Q4342" i="10"/>
  <c r="D4334" i="26" s="1"/>
  <c r="C5358" i="26"/>
  <c r="Q5366" i="10"/>
  <c r="D5358" i="26" s="1"/>
  <c r="Q3663" i="10"/>
  <c r="D3655" i="26" s="1"/>
  <c r="C3655" i="26"/>
  <c r="C4679" i="26"/>
  <c r="Q4687" i="10"/>
  <c r="D4679" i="26" s="1"/>
  <c r="C5703" i="26"/>
  <c r="Q5711" i="10"/>
  <c r="D5703" i="26" s="1"/>
  <c r="Q2976" i="10"/>
  <c r="D2968" i="26" s="1"/>
  <c r="C2968" i="26"/>
  <c r="E2968" i="26" s="1"/>
  <c r="C3992" i="26"/>
  <c r="E3992" i="26" s="1"/>
  <c r="Q4000" i="10"/>
  <c r="D3992" i="26" s="1"/>
  <c r="C5016" i="26"/>
  <c r="E5016" i="26" s="1"/>
  <c r="Q5024" i="10"/>
  <c r="D5016" i="26" s="1"/>
  <c r="Q3297" i="10"/>
  <c r="D3289" i="26" s="1"/>
  <c r="C3289" i="26"/>
  <c r="C4313" i="26"/>
  <c r="E4313" i="26" s="1"/>
  <c r="Q4321" i="10"/>
  <c r="D4313" i="26" s="1"/>
  <c r="C6533" i="26"/>
  <c r="Q6541" i="10"/>
  <c r="D6533" i="26" s="1"/>
  <c r="Q3442" i="10"/>
  <c r="D3434" i="26" s="1"/>
  <c r="C3434" i="26"/>
  <c r="E3434" i="26" s="1"/>
  <c r="C4458" i="26"/>
  <c r="E4458" i="26" s="1"/>
  <c r="Q4466" i="10"/>
  <c r="D4458" i="26" s="1"/>
  <c r="C5482" i="26"/>
  <c r="Q5490" i="10"/>
  <c r="D5482" i="26" s="1"/>
  <c r="Q3827" i="10"/>
  <c r="D3819" i="26" s="1"/>
  <c r="C3819" i="26"/>
  <c r="Q4851" i="10"/>
  <c r="D4843" i="26" s="1"/>
  <c r="C4843" i="26"/>
  <c r="C6406" i="26"/>
  <c r="Q6414" i="10"/>
  <c r="D6406" i="26" s="1"/>
  <c r="C7430" i="26"/>
  <c r="Q7438" i="10"/>
  <c r="D7430" i="26" s="1"/>
  <c r="C6799" i="26"/>
  <c r="Q6807" i="10"/>
  <c r="D6799" i="26" s="1"/>
  <c r="C6200" i="26"/>
  <c r="Q6208" i="10"/>
  <c r="D6200" i="26" s="1"/>
  <c r="C7224" i="26"/>
  <c r="Q7232" i="10"/>
  <c r="D7224" i="26" s="1"/>
  <c r="C5681" i="26"/>
  <c r="Q5689" i="10"/>
  <c r="D5681" i="26" s="1"/>
  <c r="C6961" i="26"/>
  <c r="Q6969" i="10"/>
  <c r="D6961" i="26" s="1"/>
  <c r="C6554" i="26"/>
  <c r="Q6562" i="10"/>
  <c r="D6554" i="26" s="1"/>
  <c r="C5523" i="26"/>
  <c r="Q5531" i="10"/>
  <c r="D5523" i="26" s="1"/>
  <c r="C6803" i="26"/>
  <c r="Q6811" i="10"/>
  <c r="D6803" i="26" s="1"/>
  <c r="C6300" i="26"/>
  <c r="E6300" i="26" s="1"/>
  <c r="Q6308" i="10"/>
  <c r="D6300" i="26" s="1"/>
  <c r="C7324" i="26"/>
  <c r="Q7332" i="10"/>
  <c r="D7324" i="26" s="1"/>
  <c r="C3093" i="26"/>
  <c r="E3093" i="26" s="1"/>
  <c r="Q3101" i="10"/>
  <c r="D3093" i="26" s="1"/>
  <c r="C2868" i="26"/>
  <c r="E2868" i="26" s="1"/>
  <c r="Q2876" i="10"/>
  <c r="D2868" i="26" s="1"/>
  <c r="C3892" i="26"/>
  <c r="E3892" i="26" s="1"/>
  <c r="Q3900" i="10"/>
  <c r="D3892" i="26" s="1"/>
  <c r="C4916" i="26"/>
  <c r="E4916" i="26" s="1"/>
  <c r="Q4924" i="10"/>
  <c r="D4916" i="26" s="1"/>
  <c r="C4405" i="26"/>
  <c r="Q4413" i="10"/>
  <c r="D4405" i="26" s="1"/>
  <c r="Q3390" i="10"/>
  <c r="D3382" i="26" s="1"/>
  <c r="C3382" i="26"/>
  <c r="C4406" i="26"/>
  <c r="Q4414" i="10"/>
  <c r="D4406" i="26" s="1"/>
  <c r="Q3351" i="10"/>
  <c r="D3343" i="26" s="1"/>
  <c r="E3344" i="26" s="1"/>
  <c r="C3343" i="26"/>
  <c r="C4367" i="26"/>
  <c r="Q4375" i="10"/>
  <c r="D4367" i="26" s="1"/>
  <c r="C5391" i="26"/>
  <c r="Q5399" i="10"/>
  <c r="D5391" i="26" s="1"/>
  <c r="Q3688" i="10"/>
  <c r="D3680" i="26" s="1"/>
  <c r="C3680" i="26"/>
  <c r="E3680" i="26" s="1"/>
  <c r="C4704" i="26"/>
  <c r="E4704" i="26" s="1"/>
  <c r="Q4712" i="10"/>
  <c r="D4704" i="26" s="1"/>
  <c r="Q3369" i="10"/>
  <c r="D3361" i="26" s="1"/>
  <c r="C3361" i="26"/>
  <c r="C4385" i="26"/>
  <c r="E4385" i="26" s="1"/>
  <c r="Q4393" i="10"/>
  <c r="D4385" i="26" s="1"/>
  <c r="C6925" i="26"/>
  <c r="Q6933" i="10"/>
  <c r="D6925" i="26" s="1"/>
  <c r="Q3418" i="10"/>
  <c r="D3410" i="26" s="1"/>
  <c r="C3410" i="26"/>
  <c r="E3410" i="26" s="1"/>
  <c r="C4434" i="26"/>
  <c r="E4434" i="26" s="1"/>
  <c r="Q4442" i="10"/>
  <c r="D4434" i="26" s="1"/>
  <c r="C5458" i="26"/>
  <c r="Q5466" i="10"/>
  <c r="D5458" i="26" s="1"/>
  <c r="Q3803" i="10"/>
  <c r="D3795" i="26" s="1"/>
  <c r="C3795" i="26"/>
  <c r="C4819" i="26"/>
  <c r="Q4827" i="10"/>
  <c r="D4819" i="26" s="1"/>
  <c r="C6510" i="26"/>
  <c r="Q6518" i="10"/>
  <c r="D6510" i="26" s="1"/>
  <c r="C5879" i="26"/>
  <c r="Q5887" i="10"/>
  <c r="D5879" i="26" s="1"/>
  <c r="C6903" i="26"/>
  <c r="Q6911" i="10"/>
  <c r="D6903" i="26" s="1"/>
  <c r="C4077" i="26"/>
  <c r="Q4085" i="10"/>
  <c r="D4077" i="26" s="1"/>
  <c r="C3532" i="26"/>
  <c r="E3532" i="26" s="1"/>
  <c r="Q3540" i="10"/>
  <c r="D3532" i="26" s="1"/>
  <c r="C4556" i="26"/>
  <c r="E4556" i="26" s="1"/>
  <c r="Q4564" i="10"/>
  <c r="D4556" i="26" s="1"/>
  <c r="C5937" i="26"/>
  <c r="Q5945" i="10"/>
  <c r="D5937" i="26" s="1"/>
  <c r="C5046" i="26"/>
  <c r="E5046" i="26" s="1"/>
  <c r="Q5054" i="10"/>
  <c r="D5046" i="26" s="1"/>
  <c r="C5998" i="26"/>
  <c r="Q6006" i="10"/>
  <c r="D5998" i="26" s="1"/>
  <c r="C4527" i="26"/>
  <c r="E4527" i="26" s="1"/>
  <c r="Q4535" i="10"/>
  <c r="D4527" i="26" s="1"/>
  <c r="C5551" i="26"/>
  <c r="Q5559" i="10"/>
  <c r="D5551" i="26" s="1"/>
  <c r="E3628" i="26"/>
  <c r="F5580" i="26"/>
  <c r="E5580" i="26"/>
  <c r="F5639" i="26"/>
  <c r="E5639" i="26"/>
  <c r="E5304" i="26"/>
  <c r="F6597" i="26"/>
  <c r="E6597" i="26"/>
  <c r="E6246" i="26"/>
  <c r="F7343" i="26"/>
  <c r="E7343" i="26"/>
  <c r="F7064" i="26"/>
  <c r="E7064" i="26"/>
  <c r="F6129" i="26"/>
  <c r="E6129" i="26"/>
  <c r="F6010" i="26"/>
  <c r="E6010" i="26"/>
  <c r="F7386" i="26"/>
  <c r="E7386" i="26"/>
  <c r="F6876" i="26"/>
  <c r="E6876" i="26"/>
  <c r="F4470" i="26"/>
  <c r="E4470" i="26"/>
  <c r="F5359" i="26"/>
  <c r="E5359" i="26"/>
  <c r="F5650" i="26"/>
  <c r="E5650" i="26"/>
  <c r="E3987" i="26"/>
  <c r="F7310" i="26"/>
  <c r="E7310" i="26"/>
  <c r="F6999" i="26"/>
  <c r="E6999" i="26"/>
  <c r="F6624" i="26"/>
  <c r="E6624" i="26"/>
  <c r="F6329" i="26"/>
  <c r="E6329" i="26"/>
  <c r="F7353" i="26"/>
  <c r="E7353" i="26"/>
  <c r="F6914" i="26"/>
  <c r="E6914" i="26"/>
  <c r="F6107" i="26"/>
  <c r="E6107" i="26"/>
  <c r="F7131" i="26"/>
  <c r="E7131" i="26"/>
  <c r="F6692" i="26"/>
  <c r="E6692" i="26"/>
  <c r="F6573" i="26"/>
  <c r="E6573" i="26"/>
  <c r="F3324" i="26"/>
  <c r="E3324" i="26"/>
  <c r="F5372" i="26"/>
  <c r="E5372" i="26"/>
  <c r="F3453" i="26"/>
  <c r="E3453" i="26"/>
  <c r="F4477" i="26"/>
  <c r="E4477" i="26"/>
  <c r="E4616" i="26"/>
  <c r="F5640" i="26"/>
  <c r="E5640" i="26"/>
  <c r="F7381" i="26"/>
  <c r="E7381" i="26"/>
  <c r="F6678" i="26"/>
  <c r="E6678" i="26"/>
  <c r="F6047" i="26"/>
  <c r="E6047" i="26"/>
  <c r="F7071" i="26"/>
  <c r="E7071" i="26"/>
  <c r="F6472" i="26"/>
  <c r="E6472" i="26"/>
  <c r="E4929" i="26"/>
  <c r="F6177" i="26"/>
  <c r="E6177" i="26"/>
  <c r="F7201" i="26"/>
  <c r="E7201" i="26"/>
  <c r="F6794" i="26"/>
  <c r="E6794" i="26"/>
  <c r="F6019" i="26"/>
  <c r="E6019" i="26"/>
  <c r="F7043" i="26"/>
  <c r="E7043" i="26"/>
  <c r="F6636" i="26"/>
  <c r="E6636" i="26"/>
  <c r="F6389" i="26"/>
  <c r="E6389" i="26"/>
  <c r="F3172" i="26"/>
  <c r="E3172" i="26"/>
  <c r="F5605" i="26"/>
  <c r="E5605" i="26"/>
  <c r="F5648" i="26"/>
  <c r="E5648" i="26"/>
  <c r="E3970" i="26"/>
  <c r="F6782" i="26"/>
  <c r="E6782" i="26"/>
  <c r="F6151" i="26"/>
  <c r="E6151" i="26"/>
  <c r="F7175" i="26"/>
  <c r="E7175" i="26"/>
  <c r="F6576" i="26"/>
  <c r="E6576" i="26"/>
  <c r="F6313" i="26"/>
  <c r="E6313" i="26"/>
  <c r="F7337" i="26"/>
  <c r="E7337" i="26"/>
  <c r="F6930" i="26"/>
  <c r="E6930" i="26"/>
  <c r="F6155" i="26"/>
  <c r="E6155" i="26"/>
  <c r="F7179" i="26"/>
  <c r="E7179" i="26"/>
  <c r="F6772" i="26"/>
  <c r="E6772" i="26"/>
  <c r="F6333" i="26"/>
  <c r="E6333" i="26"/>
  <c r="F7357" i="26"/>
  <c r="E7357" i="26"/>
  <c r="F3212" i="26"/>
  <c r="E3212" i="26"/>
  <c r="F5260" i="26"/>
  <c r="E5260" i="26"/>
  <c r="F5613" i="26"/>
  <c r="E5613" i="26"/>
  <c r="F5326" i="26"/>
  <c r="E5326" i="26"/>
  <c r="E3975" i="26"/>
  <c r="F4664" i="26"/>
  <c r="E4664" i="26"/>
  <c r="E4281" i="26"/>
  <c r="F5642" i="26"/>
  <c r="E5642" i="26"/>
  <c r="E3979" i="26"/>
  <c r="F5323" i="26"/>
  <c r="E5323" i="26"/>
  <c r="F7334" i="26"/>
  <c r="E7334" i="26"/>
  <c r="F7023" i="26"/>
  <c r="E7023" i="26"/>
  <c r="F6776" i="26"/>
  <c r="E6776" i="26"/>
  <c r="F5585" i="26"/>
  <c r="E5585" i="26"/>
  <c r="F7185" i="26"/>
  <c r="E7185" i="26"/>
  <c r="F7098" i="26"/>
  <c r="E7098" i="26"/>
  <c r="F6588" i="26"/>
  <c r="E6588" i="26"/>
  <c r="F7013" i="26"/>
  <c r="E7013" i="26"/>
  <c r="F5455" i="26"/>
  <c r="E5455" i="26"/>
  <c r="F6029" i="26"/>
  <c r="E6029" i="26"/>
  <c r="F5682" i="26"/>
  <c r="E5682" i="26"/>
  <c r="F5395" i="26"/>
  <c r="E5395" i="26"/>
  <c r="F7342" i="26"/>
  <c r="E7342" i="26"/>
  <c r="F7063" i="26"/>
  <c r="E7063" i="26"/>
  <c r="F6656" i="26"/>
  <c r="E6656" i="26"/>
  <c r="F6361" i="26"/>
  <c r="E6361" i="26"/>
  <c r="F7385" i="26"/>
  <c r="E7385" i="26"/>
  <c r="F6946" i="26"/>
  <c r="E6946" i="26"/>
  <c r="F6724" i="26"/>
  <c r="E6724" i="26"/>
  <c r="F6637" i="26"/>
  <c r="E6637" i="26"/>
  <c r="F3356" i="26"/>
  <c r="E3356" i="26"/>
  <c r="F4136" i="26"/>
  <c r="E4136" i="26"/>
  <c r="F6933" i="26"/>
  <c r="E6933" i="26"/>
  <c r="F3717" i="26"/>
  <c r="E3717" i="26"/>
  <c r="F6710" i="26"/>
  <c r="E6710" i="26"/>
  <c r="F6079" i="26"/>
  <c r="E6079" i="26"/>
  <c r="F7103" i="26"/>
  <c r="E7103" i="26"/>
  <c r="F6504" i="26"/>
  <c r="E6504" i="26"/>
  <c r="F6209" i="26"/>
  <c r="E6209" i="26"/>
  <c r="F7233" i="26"/>
  <c r="E7233" i="26"/>
  <c r="E6826" i="26"/>
  <c r="F6668" i="26"/>
  <c r="E6668" i="26"/>
  <c r="F6453" i="26"/>
  <c r="E6453" i="26"/>
  <c r="F3204" i="26"/>
  <c r="E3204" i="26"/>
  <c r="E3967" i="26"/>
  <c r="E4048" i="26"/>
  <c r="F5680" i="26"/>
  <c r="E5680" i="26"/>
  <c r="E4237" i="26"/>
  <c r="E4258" i="26"/>
  <c r="F6046" i="26"/>
  <c r="E6046" i="26"/>
  <c r="F7070" i="26"/>
  <c r="E7070" i="26"/>
  <c r="F6439" i="26"/>
  <c r="E6439" i="26"/>
  <c r="F5840" i="26"/>
  <c r="E5840" i="26"/>
  <c r="F6864" i="26"/>
  <c r="E6864" i="26"/>
  <c r="F5321" i="26"/>
  <c r="E5321" i="26"/>
  <c r="F6601" i="26"/>
  <c r="E6601" i="26"/>
  <c r="F6194" i="26"/>
  <c r="E6194" i="26"/>
  <c r="F7218" i="26"/>
  <c r="E7218" i="26"/>
  <c r="F6036" i="26"/>
  <c r="E6036" i="26"/>
  <c r="F7060" i="26"/>
  <c r="E7060" i="26"/>
  <c r="F6621" i="26"/>
  <c r="E6621" i="26"/>
  <c r="F6973" i="26"/>
  <c r="E6973" i="26"/>
  <c r="E3756" i="26"/>
  <c r="F5676" i="26"/>
  <c r="E5676" i="26"/>
  <c r="F5677" i="26"/>
  <c r="E5677" i="26"/>
  <c r="E4014" i="26"/>
  <c r="F5422" i="26"/>
  <c r="E5422" i="26"/>
  <c r="E4007" i="26"/>
  <c r="F5383" i="26"/>
  <c r="E5383" i="26"/>
  <c r="E5048" i="26"/>
  <c r="F4665" i="26"/>
  <c r="E4665" i="26"/>
  <c r="F5674" i="26"/>
  <c r="E5674" i="26"/>
  <c r="F5387" i="26"/>
  <c r="E5387" i="26"/>
  <c r="F7366" i="26"/>
  <c r="E7366" i="26"/>
  <c r="F7087" i="26"/>
  <c r="E7087" i="26"/>
  <c r="F6808" i="26"/>
  <c r="E6808" i="26"/>
  <c r="F5617" i="26"/>
  <c r="E5617" i="26"/>
  <c r="F7249" i="26"/>
  <c r="E7249" i="26"/>
  <c r="F7130" i="26"/>
  <c r="E7130" i="26"/>
  <c r="F6620" i="26"/>
  <c r="E6620" i="26"/>
  <c r="F7077" i="26"/>
  <c r="E7077" i="26"/>
  <c r="F3604" i="26"/>
  <c r="E3604" i="26"/>
  <c r="E3957" i="26"/>
  <c r="F5494" i="26"/>
  <c r="E5494" i="26"/>
  <c r="F4463" i="26"/>
  <c r="E4463" i="26"/>
  <c r="F4640" i="26"/>
  <c r="E4640" i="26"/>
  <c r="F5394" i="26"/>
  <c r="E5394" i="26"/>
  <c r="F7054" i="26"/>
  <c r="E7054" i="26"/>
  <c r="F6743" i="26"/>
  <c r="E6743" i="26"/>
  <c r="F6432" i="26"/>
  <c r="E6432" i="26"/>
  <c r="E4889" i="26"/>
  <c r="F6137" i="26"/>
  <c r="E6137" i="26"/>
  <c r="F7161" i="26"/>
  <c r="E7161" i="26"/>
  <c r="F6722" i="26"/>
  <c r="E6722" i="26"/>
  <c r="F6939" i="26"/>
  <c r="E6939" i="26"/>
  <c r="F6500" i="26"/>
  <c r="E6500" i="26"/>
  <c r="F6189" i="26"/>
  <c r="E6189" i="26"/>
  <c r="F3132" i="26"/>
  <c r="E3132" i="26"/>
  <c r="F3261" i="26"/>
  <c r="E3261" i="26"/>
  <c r="F5309" i="26"/>
  <c r="E5309" i="26"/>
  <c r="F5502" i="26"/>
  <c r="E5502" i="26"/>
  <c r="E4599" i="26"/>
  <c r="F5623" i="26"/>
  <c r="E5623" i="26"/>
  <c r="F5704" i="26"/>
  <c r="E5704" i="26"/>
  <c r="F3269" i="26"/>
  <c r="E3269" i="26"/>
  <c r="F5317" i="26"/>
  <c r="E5317" i="26"/>
  <c r="E4730" i="26"/>
  <c r="F5754" i="26"/>
  <c r="E5754" i="26"/>
  <c r="F6486" i="26"/>
  <c r="E6486" i="26"/>
  <c r="F5855" i="26"/>
  <c r="E5855" i="26"/>
  <c r="F6879" i="26"/>
  <c r="E6879" i="26"/>
  <c r="F6280" i="26"/>
  <c r="E6280" i="26"/>
  <c r="F7304" i="26"/>
  <c r="E7304" i="26"/>
  <c r="F5761" i="26"/>
  <c r="E5761" i="26"/>
  <c r="F7009" i="26"/>
  <c r="E7009" i="26"/>
  <c r="F6602" i="26"/>
  <c r="E6602" i="26"/>
  <c r="F5571" i="26"/>
  <c r="E5571" i="26"/>
  <c r="F6851" i="26"/>
  <c r="E6851" i="26"/>
  <c r="F6444" i="26"/>
  <c r="E6444" i="26"/>
  <c r="F6005" i="26"/>
  <c r="E6005" i="26"/>
  <c r="E3685" i="26"/>
  <c r="F5733" i="26"/>
  <c r="E5733" i="26"/>
  <c r="F4582" i="26"/>
  <c r="E4582" i="26"/>
  <c r="E4080" i="26"/>
  <c r="F5712" i="26"/>
  <c r="E5712" i="26"/>
  <c r="F5314" i="26"/>
  <c r="E5314" i="26"/>
  <c r="F6078" i="26"/>
  <c r="E6078" i="26"/>
  <c r="F7102" i="26"/>
  <c r="E7102" i="26"/>
  <c r="F6471" i="26"/>
  <c r="E6471" i="26"/>
  <c r="F5872" i="26"/>
  <c r="E5872" i="26"/>
  <c r="F6896" i="26"/>
  <c r="E6896" i="26"/>
  <c r="F5353" i="26"/>
  <c r="E5353" i="26"/>
  <c r="F6633" i="26"/>
  <c r="E6633" i="26"/>
  <c r="F6226" i="26"/>
  <c r="E6226" i="26"/>
  <c r="F7250" i="26"/>
  <c r="E7250" i="26"/>
  <c r="F6475" i="26"/>
  <c r="E6475" i="26"/>
  <c r="F6068" i="26"/>
  <c r="E6068" i="26"/>
  <c r="F7092" i="26"/>
  <c r="E7092" i="26"/>
  <c r="F6653" i="26"/>
  <c r="E6653" i="26"/>
  <c r="F7188" i="26"/>
  <c r="E7188" i="26"/>
  <c r="F4364" i="26"/>
  <c r="E4364" i="26"/>
  <c r="F5767" i="26"/>
  <c r="E5767" i="26"/>
  <c r="E4056" i="26"/>
  <c r="F5432" i="26"/>
  <c r="E5432" i="26"/>
  <c r="F6149" i="26"/>
  <c r="E6149" i="26"/>
  <c r="E5034" i="26"/>
  <c r="F6726" i="26"/>
  <c r="E6726" i="26"/>
  <c r="F6447" i="26"/>
  <c r="E6447" i="26"/>
  <c r="F6168" i="26"/>
  <c r="E6168" i="26"/>
  <c r="F6609" i="26"/>
  <c r="E6609" i="26"/>
  <c r="F6490" i="26"/>
  <c r="E6490" i="26"/>
  <c r="F7356" i="26"/>
  <c r="E7356" i="26"/>
  <c r="E2964" i="26"/>
  <c r="E4340" i="26"/>
  <c r="F5716" i="26"/>
  <c r="E5716" i="26"/>
  <c r="F5365" i="26"/>
  <c r="E5365" i="26"/>
  <c r="E4053" i="26"/>
  <c r="F5426" i="26"/>
  <c r="E5426" i="26"/>
  <c r="E4115" i="26"/>
  <c r="F6062" i="26"/>
  <c r="E6062" i="26"/>
  <c r="F7438" i="26"/>
  <c r="E7438" i="26"/>
  <c r="F7127" i="26"/>
  <c r="E7127" i="26"/>
  <c r="F6720" i="26"/>
  <c r="E6720" i="26"/>
  <c r="F6425" i="26"/>
  <c r="E6425" i="26"/>
  <c r="F7449" i="26"/>
  <c r="E7449" i="26"/>
  <c r="F7010" i="26"/>
  <c r="E7010" i="26"/>
  <c r="F7227" i="26"/>
  <c r="E7227" i="26"/>
  <c r="F6788" i="26"/>
  <c r="E6788" i="26"/>
  <c r="F6765" i="26"/>
  <c r="E6765" i="26"/>
  <c r="F3164" i="26"/>
  <c r="E3164" i="26"/>
  <c r="F3293" i="26"/>
  <c r="E3293" i="26"/>
  <c r="F5341" i="26"/>
  <c r="E5341" i="26"/>
  <c r="F4254" i="26"/>
  <c r="E4254" i="26"/>
  <c r="F5534" i="26"/>
  <c r="E5534" i="26"/>
  <c r="F5399" i="26"/>
  <c r="E5399" i="26"/>
  <c r="E4456" i="26"/>
  <c r="F5480" i="26"/>
  <c r="E5480" i="26"/>
  <c r="F7061" i="26"/>
  <c r="E7061" i="26"/>
  <c r="F4357" i="26"/>
  <c r="E4357" i="26"/>
  <c r="E4250" i="26"/>
  <c r="F6006" i="26"/>
  <c r="E6006" i="26"/>
  <c r="F7030" i="26"/>
  <c r="E7030" i="26"/>
  <c r="F6399" i="26"/>
  <c r="E6399" i="26"/>
  <c r="F7423" i="26"/>
  <c r="E7423" i="26"/>
  <c r="E5281" i="26"/>
  <c r="F6529" i="26"/>
  <c r="E6529" i="26"/>
  <c r="F6122" i="26"/>
  <c r="E6122" i="26"/>
  <c r="F7146" i="26"/>
  <c r="E7146" i="26"/>
  <c r="F7395" i="26"/>
  <c r="E7395" i="26"/>
  <c r="F6988" i="26"/>
  <c r="E6988" i="26"/>
  <c r="F7093" i="26"/>
  <c r="E7093" i="26"/>
  <c r="F3524" i="26"/>
  <c r="E3524" i="26"/>
  <c r="F5572" i="26"/>
  <c r="E5572" i="26"/>
  <c r="E4773" i="26"/>
  <c r="F4134" i="26"/>
  <c r="E4134" i="26"/>
  <c r="F5574" i="26"/>
  <c r="E5574" i="26"/>
  <c r="F5744" i="26"/>
  <c r="E5744" i="26"/>
  <c r="E4785" i="26"/>
  <c r="F4365" i="26"/>
  <c r="E4365" i="26"/>
  <c r="E4322" i="26"/>
  <c r="F5346" i="26"/>
  <c r="E5346" i="26"/>
  <c r="E4227" i="26"/>
  <c r="E4995" i="26"/>
  <c r="F6622" i="26"/>
  <c r="E6622" i="26"/>
  <c r="F5991" i="26"/>
  <c r="E5991" i="26"/>
  <c r="F7015" i="26"/>
  <c r="E7015" i="26"/>
  <c r="F6416" i="26"/>
  <c r="E6416" i="26"/>
  <c r="F7440" i="26"/>
  <c r="E7440" i="26"/>
  <c r="F6153" i="26"/>
  <c r="E6153" i="26"/>
  <c r="F7177" i="26"/>
  <c r="E7177" i="26"/>
  <c r="F6770" i="26"/>
  <c r="E6770" i="26"/>
  <c r="F6612" i="26"/>
  <c r="E6612" i="26"/>
  <c r="F6173" i="26"/>
  <c r="E6173" i="26"/>
  <c r="F7197" i="26"/>
  <c r="E7197" i="26"/>
  <c r="F3372" i="26"/>
  <c r="E3372" i="26"/>
  <c r="F5420" i="26"/>
  <c r="E5420" i="26"/>
  <c r="E4430" i="26"/>
  <c r="F5678" i="26"/>
  <c r="E5678" i="26"/>
  <c r="F5479" i="26"/>
  <c r="E5479" i="26"/>
  <c r="E5112" i="26"/>
  <c r="E4746" i="26"/>
  <c r="F6758" i="26"/>
  <c r="E6758" i="26"/>
  <c r="F6479" i="26"/>
  <c r="E6479" i="26"/>
  <c r="F6232" i="26"/>
  <c r="E6232" i="26"/>
  <c r="F6641" i="26"/>
  <c r="E6641" i="26"/>
  <c r="F6522" i="26"/>
  <c r="E6522" i="26"/>
  <c r="F6099" i="26"/>
  <c r="E6099" i="26"/>
  <c r="F6012" i="26"/>
  <c r="E6012" i="26"/>
  <c r="F7388" i="26"/>
  <c r="E7388" i="26"/>
  <c r="F4372" i="26"/>
  <c r="E4372" i="26"/>
  <c r="F5748" i="26"/>
  <c r="E5748" i="26"/>
  <c r="F5493" i="26"/>
  <c r="E5493" i="26"/>
  <c r="E3958" i="26"/>
  <c r="F4591" i="26"/>
  <c r="E4591" i="26"/>
  <c r="E4736" i="26"/>
  <c r="F4466" i="26"/>
  <c r="E4466" i="26"/>
  <c r="F6446" i="26"/>
  <c r="E6446" i="26"/>
  <c r="F6167" i="26"/>
  <c r="E6167" i="26"/>
  <c r="F5888" i="26"/>
  <c r="E5888" i="26"/>
  <c r="F7008" i="26"/>
  <c r="E7008" i="26"/>
  <c r="F5465" i="26"/>
  <c r="E5465" i="26"/>
  <c r="F6713" i="26"/>
  <c r="E6713" i="26"/>
  <c r="F6274" i="26"/>
  <c r="E6274" i="26"/>
  <c r="F7298" i="26"/>
  <c r="E7298" i="26"/>
  <c r="F6491" i="26"/>
  <c r="E6491" i="26"/>
  <c r="F6052" i="26"/>
  <c r="E6052" i="26"/>
  <c r="F7076" i="26"/>
  <c r="E7076" i="26"/>
  <c r="F7341" i="26"/>
  <c r="E7341" i="26"/>
  <c r="F3452" i="26"/>
  <c r="E3452" i="26"/>
  <c r="F4476" i="26"/>
  <c r="E4476" i="26"/>
  <c r="F5500" i="26"/>
  <c r="E5500" i="26"/>
  <c r="E3581" i="26"/>
  <c r="E4605" i="26"/>
  <c r="F5629" i="26"/>
  <c r="E5629" i="26"/>
  <c r="E4798" i="26"/>
  <c r="E4919" i="26"/>
  <c r="C5926" i="26"/>
  <c r="Q5934" i="10"/>
  <c r="D5926" i="26" s="1"/>
  <c r="C5948" i="26"/>
  <c r="Q5956" i="10"/>
  <c r="D5948" i="26" s="1"/>
  <c r="C5902" i="26"/>
  <c r="Q5910" i="10"/>
  <c r="D5902" i="26" s="1"/>
  <c r="C5869" i="26"/>
  <c r="Q5877" i="10"/>
  <c r="D5869" i="26" s="1"/>
  <c r="C5962" i="26"/>
  <c r="Q5970" i="10"/>
  <c r="D5962" i="26" s="1"/>
  <c r="Q3406" i="10"/>
  <c r="D3398" i="26" s="1"/>
  <c r="C3398" i="26"/>
  <c r="E3398" i="26" s="1"/>
  <c r="C4422" i="26"/>
  <c r="E4422" i="26" s="1"/>
  <c r="Q4430" i="10"/>
  <c r="D4422" i="26" s="1"/>
  <c r="C5822" i="26"/>
  <c r="Q5830" i="10"/>
  <c r="D5822" i="26" s="1"/>
  <c r="C5844" i="26"/>
  <c r="Q5852" i="10"/>
  <c r="D5844" i="26" s="1"/>
  <c r="C5873" i="26"/>
  <c r="Q5881" i="10"/>
  <c r="D5873" i="26" s="1"/>
  <c r="C5989" i="26"/>
  <c r="Q5997" i="10"/>
  <c r="D5989" i="26" s="1"/>
  <c r="C5536" i="26"/>
  <c r="Q5544" i="10"/>
  <c r="D5536" i="26" s="1"/>
  <c r="Q5955" i="10"/>
  <c r="D5947" i="26" s="1"/>
  <c r="C5947" i="26"/>
  <c r="Q3526" i="10"/>
  <c r="D3518" i="26" s="1"/>
  <c r="C3518" i="26"/>
  <c r="C4542" i="26"/>
  <c r="E4542" i="26" s="1"/>
  <c r="Q4550" i="10"/>
  <c r="D4542" i="26" s="1"/>
  <c r="C5994" i="26"/>
  <c r="Q6002" i="10"/>
  <c r="D5994" i="26" s="1"/>
  <c r="C5478" i="26"/>
  <c r="Q5486" i="10"/>
  <c r="D5478" i="26" s="1"/>
  <c r="C5982" i="26"/>
  <c r="Q5990" i="10"/>
  <c r="D5982" i="26" s="1"/>
  <c r="C6004" i="26"/>
  <c r="Q6012" i="10"/>
  <c r="D6004" i="26" s="1"/>
  <c r="C5454" i="26"/>
  <c r="Q5462" i="10"/>
  <c r="D5454" i="26" s="1"/>
  <c r="C5882" i="26"/>
  <c r="Q5890" i="10"/>
  <c r="D5882" i="26" s="1"/>
  <c r="C5270" i="26"/>
  <c r="Q5278" i="10"/>
  <c r="D5270" i="26" s="1"/>
  <c r="C5979" i="26"/>
  <c r="Q5987" i="10"/>
  <c r="D5979" i="26" s="1"/>
  <c r="C5793" i="26"/>
  <c r="Q5801" i="10"/>
  <c r="D5793" i="26" s="1"/>
  <c r="C5861" i="26"/>
  <c r="Q5869" i="10"/>
  <c r="D5861" i="26" s="1"/>
  <c r="Q3086" i="10"/>
  <c r="D3078" i="26" s="1"/>
  <c r="C3078" i="26"/>
  <c r="C4102" i="26"/>
  <c r="E4102" i="26" s="1"/>
  <c r="Q4110" i="10"/>
  <c r="D4102" i="26" s="1"/>
  <c r="C4912" i="26"/>
  <c r="Q4920" i="10"/>
  <c r="D4912" i="26" s="1"/>
  <c r="C5778" i="26"/>
  <c r="Q5786" i="10"/>
  <c r="D5778" i="26" s="1"/>
  <c r="C5853" i="26"/>
  <c r="Q5861" i="10"/>
  <c r="D5853" i="26" s="1"/>
  <c r="Q3078" i="10"/>
  <c r="D3070" i="26" s="1"/>
  <c r="C3070" i="26"/>
  <c r="C4094" i="26"/>
  <c r="E4094" i="26" s="1"/>
  <c r="Q4102" i="10"/>
  <c r="D4094" i="26" s="1"/>
  <c r="C5953" i="26"/>
  <c r="Q5961" i="10"/>
  <c r="D5953" i="26" s="1"/>
  <c r="C5414" i="26"/>
  <c r="Q5422" i="10"/>
  <c r="D5414" i="26" s="1"/>
  <c r="C5328" i="26"/>
  <c r="Q5336" i="10"/>
  <c r="D5328" i="26" s="1"/>
  <c r="Q5811" i="10"/>
  <c r="D5803" i="26" s="1"/>
  <c r="C5803" i="26"/>
  <c r="C3820" i="26"/>
  <c r="E3820" i="26" s="1"/>
  <c r="Q3828" i="10"/>
  <c r="D3820" i="26" s="1"/>
  <c r="C4844" i="26"/>
  <c r="Q4852" i="10"/>
  <c r="D4844" i="26" s="1"/>
  <c r="C4269" i="26"/>
  <c r="E4269" i="26" s="1"/>
  <c r="Q4277" i="10"/>
  <c r="D4269" i="26" s="1"/>
  <c r="Q3446" i="10"/>
  <c r="D3438" i="26" s="1"/>
  <c r="C3438" i="26"/>
  <c r="E3438" i="26" s="1"/>
  <c r="C4462" i="26"/>
  <c r="Q4470" i="10"/>
  <c r="D4462" i="26" s="1"/>
  <c r="C5486" i="26"/>
  <c r="Q5494" i="10"/>
  <c r="D5486" i="26" s="1"/>
  <c r="Q3791" i="10"/>
  <c r="D3783" i="26" s="1"/>
  <c r="C3783" i="26"/>
  <c r="C4807" i="26"/>
  <c r="E4807" i="26" s="1"/>
  <c r="Q4815" i="10"/>
  <c r="D4807" i="26" s="1"/>
  <c r="Q3104" i="10"/>
  <c r="D3096" i="26" s="1"/>
  <c r="C3096" i="26"/>
  <c r="E3096" i="26" s="1"/>
  <c r="C4120" i="26"/>
  <c r="E4120" i="26" s="1"/>
  <c r="Q4128" i="10"/>
  <c r="D4120" i="26" s="1"/>
  <c r="C5144" i="26"/>
  <c r="E5144" i="26" s="1"/>
  <c r="Q5152" i="10"/>
  <c r="D5144" i="26" s="1"/>
  <c r="Q3425" i="10"/>
  <c r="D3417" i="26" s="1"/>
  <c r="C3417" i="26"/>
  <c r="E3417" i="26" s="1"/>
  <c r="C4441" i="26"/>
  <c r="Q4449" i="10"/>
  <c r="D4441" i="26" s="1"/>
  <c r="C6789" i="26"/>
  <c r="Q6797" i="10"/>
  <c r="D6789" i="26" s="1"/>
  <c r="Q3570" i="10"/>
  <c r="D3562" i="26" s="1"/>
  <c r="C3562" i="26"/>
  <c r="E3562" i="26" s="1"/>
  <c r="C4586" i="26"/>
  <c r="Q4594" i="10"/>
  <c r="D4586" i="26" s="1"/>
  <c r="C5610" i="26"/>
  <c r="Q5618" i="10"/>
  <c r="D5610" i="26" s="1"/>
  <c r="Q2931" i="10"/>
  <c r="D2923" i="26" s="1"/>
  <c r="C2923" i="26"/>
  <c r="Q3955" i="10"/>
  <c r="D3947" i="26" s="1"/>
  <c r="C3947" i="26"/>
  <c r="Q4979" i="10"/>
  <c r="D4971" i="26" s="1"/>
  <c r="C4971" i="26"/>
  <c r="C6534" i="26"/>
  <c r="Q6542" i="10"/>
  <c r="D6534" i="26" s="1"/>
  <c r="C5903" i="26"/>
  <c r="Q5911" i="10"/>
  <c r="D5903" i="26" s="1"/>
  <c r="C6927" i="26"/>
  <c r="Q6935" i="10"/>
  <c r="D6927" i="26" s="1"/>
  <c r="C6328" i="26"/>
  <c r="Q6336" i="10"/>
  <c r="D6328" i="26" s="1"/>
  <c r="C7352" i="26"/>
  <c r="Q7360" i="10"/>
  <c r="D7352" i="26" s="1"/>
  <c r="C6065" i="26"/>
  <c r="Q6073" i="10"/>
  <c r="D6065" i="26" s="1"/>
  <c r="C7089" i="26"/>
  <c r="Q7097" i="10"/>
  <c r="D7089" i="26" s="1"/>
  <c r="C6682" i="26"/>
  <c r="Q6690" i="10"/>
  <c r="D6682" i="26" s="1"/>
  <c r="C5651" i="26"/>
  <c r="Q5659" i="10"/>
  <c r="D5651" i="26" s="1"/>
  <c r="C6931" i="26"/>
  <c r="Q6939" i="10"/>
  <c r="D6931" i="26" s="1"/>
  <c r="C6428" i="26"/>
  <c r="Q6436" i="10"/>
  <c r="D6428" i="26" s="1"/>
  <c r="C7452" i="26"/>
  <c r="Q7460" i="10"/>
  <c r="D7452" i="26" s="1"/>
  <c r="C5013" i="26"/>
  <c r="E5013" i="26" s="1"/>
  <c r="Q5021" i="10"/>
  <c r="D5013" i="26" s="1"/>
  <c r="C2996" i="26"/>
  <c r="E2996" i="26" s="1"/>
  <c r="Q3004" i="10"/>
  <c r="D2996" i="26" s="1"/>
  <c r="C4020" i="26"/>
  <c r="E4020" i="26" s="1"/>
  <c r="Q4028" i="10"/>
  <c r="D4020" i="26" s="1"/>
  <c r="C5044" i="26"/>
  <c r="E5044" i="26" s="1"/>
  <c r="Q5052" i="10"/>
  <c r="D5044" i="26" s="1"/>
  <c r="C4661" i="26"/>
  <c r="Q4669" i="10"/>
  <c r="D4661" i="26" s="1"/>
  <c r="Q3518" i="10"/>
  <c r="D3510" i="26" s="1"/>
  <c r="C3510" i="26"/>
  <c r="E3510" i="26" s="1"/>
  <c r="C4534" i="26"/>
  <c r="E4534" i="26" s="1"/>
  <c r="Q4542" i="10"/>
  <c r="D4534" i="26" s="1"/>
  <c r="Q3479" i="10"/>
  <c r="D3471" i="26" s="1"/>
  <c r="C3471" i="26"/>
  <c r="E3471" i="26" s="1"/>
  <c r="C4495" i="26"/>
  <c r="E4495" i="26" s="1"/>
  <c r="Q4503" i="10"/>
  <c r="D4495" i="26" s="1"/>
  <c r="C5519" i="26"/>
  <c r="Q5527" i="10"/>
  <c r="D5519" i="26" s="1"/>
  <c r="Q3816" i="10"/>
  <c r="D3808" i="26" s="1"/>
  <c r="E3809" i="26" s="1"/>
  <c r="C3808" i="26"/>
  <c r="E3808" i="26" s="1"/>
  <c r="C4832" i="26"/>
  <c r="E4832" i="26" s="1"/>
  <c r="Q4840" i="10"/>
  <c r="D4832" i="26" s="1"/>
  <c r="Q3497" i="10"/>
  <c r="D3489" i="26" s="1"/>
  <c r="C3489" i="26"/>
  <c r="E3489" i="26" s="1"/>
  <c r="C4513" i="26"/>
  <c r="E4513" i="26" s="1"/>
  <c r="Q4521" i="10"/>
  <c r="D4513" i="26" s="1"/>
  <c r="C7181" i="26"/>
  <c r="Q7189" i="10"/>
  <c r="D7181" i="26" s="1"/>
  <c r="Q3546" i="10"/>
  <c r="D3538" i="26" s="1"/>
  <c r="C3538" i="26"/>
  <c r="E3538" i="26" s="1"/>
  <c r="C4562" i="26"/>
  <c r="E4562" i="26" s="1"/>
  <c r="Q4570" i="10"/>
  <c r="D4562" i="26" s="1"/>
  <c r="C5586" i="26"/>
  <c r="Q5594" i="10"/>
  <c r="D5586" i="26" s="1"/>
  <c r="Q2907" i="10"/>
  <c r="D2899" i="26" s="1"/>
  <c r="C2899" i="26"/>
  <c r="Q3931" i="10"/>
  <c r="D3923" i="26" s="1"/>
  <c r="C3923" i="26"/>
  <c r="C4947" i="26"/>
  <c r="Q4955" i="10"/>
  <c r="D4947" i="26" s="1"/>
  <c r="C6638" i="26"/>
  <c r="Q6646" i="10"/>
  <c r="D6638" i="26" s="1"/>
  <c r="C6007" i="26"/>
  <c r="Q6015" i="10"/>
  <c r="D6007" i="26" s="1"/>
  <c r="C7031" i="26"/>
  <c r="Q7039" i="10"/>
  <c r="D7031" i="26" s="1"/>
  <c r="C4333" i="26"/>
  <c r="Q4341" i="10"/>
  <c r="D4333" i="26" s="1"/>
  <c r="C3660" i="26"/>
  <c r="Q3668" i="10"/>
  <c r="D3660" i="26" s="1"/>
  <c r="C4684" i="26"/>
  <c r="E4684" i="26" s="1"/>
  <c r="Q4692" i="10"/>
  <c r="D4684" i="26" s="1"/>
  <c r="T5794" i="10"/>
  <c r="C5786" i="26"/>
  <c r="Q5794" i="10"/>
  <c r="D5786" i="26" s="1"/>
  <c r="T5182" i="10"/>
  <c r="C5174" i="26"/>
  <c r="Q5182" i="10"/>
  <c r="D5174" i="26" s="1"/>
  <c r="Q3639" i="10"/>
  <c r="D3631" i="26" s="1"/>
  <c r="C3631" i="26"/>
  <c r="E3631" i="26" s="1"/>
  <c r="C4655" i="26"/>
  <c r="Q4663" i="10"/>
  <c r="D4655" i="26" s="1"/>
  <c r="C5679" i="26"/>
  <c r="Q5687" i="10"/>
  <c r="D5679" i="26" s="1"/>
  <c r="F3246" i="26"/>
  <c r="E3246" i="26"/>
  <c r="F5683" i="26"/>
  <c r="E5683" i="26"/>
  <c r="F7283" i="26"/>
  <c r="E7283" i="26"/>
  <c r="F2848" i="26"/>
  <c r="E2848" i="26"/>
  <c r="F3649" i="26"/>
  <c r="E3649" i="26"/>
  <c r="F3250" i="26"/>
  <c r="E3250" i="26"/>
  <c r="F2963" i="26"/>
  <c r="E2963" i="26"/>
  <c r="F3657" i="26"/>
  <c r="E3657" i="26"/>
  <c r="F3130" i="26"/>
  <c r="E3130" i="26"/>
  <c r="F3259" i="26"/>
  <c r="E3259" i="26"/>
  <c r="F3167" i="26"/>
  <c r="E3167" i="26"/>
  <c r="F3248" i="26"/>
  <c r="E3248" i="26"/>
  <c r="F3458" i="26"/>
  <c r="E3458" i="26"/>
  <c r="F3363" i="26"/>
  <c r="E3363" i="26"/>
  <c r="F7435" i="26"/>
  <c r="E7435" i="26"/>
  <c r="F2958" i="26"/>
  <c r="E2958" i="26"/>
  <c r="F2951" i="26"/>
  <c r="E2951" i="26"/>
  <c r="F3640" i="26"/>
  <c r="E3640" i="26"/>
  <c r="F3257" i="26"/>
  <c r="E3257" i="26"/>
  <c r="F2955" i="26"/>
  <c r="E2955" i="26"/>
  <c r="F2880" i="26"/>
  <c r="E2880" i="26"/>
  <c r="F3314" i="26"/>
  <c r="E3314" i="26"/>
  <c r="F6395" i="26"/>
  <c r="E6395" i="26"/>
  <c r="F3287" i="26"/>
  <c r="E3287" i="26"/>
  <c r="F3368" i="26"/>
  <c r="E3368" i="26"/>
  <c r="F3162" i="26"/>
  <c r="E3162" i="26"/>
  <c r="F3291" i="26"/>
  <c r="E3291" i="26"/>
  <c r="F6307" i="26"/>
  <c r="E6307" i="26"/>
  <c r="F3280" i="26"/>
  <c r="E3280" i="26"/>
  <c r="F3651" i="26"/>
  <c r="E3651" i="26"/>
  <c r="F5419" i="26"/>
  <c r="E5419" i="26"/>
  <c r="F6699" i="26"/>
  <c r="E6699" i="26"/>
  <c r="F7316" i="26"/>
  <c r="E7316" i="26"/>
  <c r="F2983" i="26"/>
  <c r="E2983" i="26"/>
  <c r="F3641" i="26"/>
  <c r="E3641" i="26"/>
  <c r="F3274" i="26"/>
  <c r="E3274" i="26"/>
  <c r="F2987" i="26"/>
  <c r="E2987" i="26"/>
  <c r="F5427" i="26"/>
  <c r="E5427" i="26"/>
  <c r="F7027" i="26"/>
  <c r="E7027" i="26"/>
  <c r="F3151" i="26"/>
  <c r="E3151" i="26"/>
  <c r="E3831" i="26"/>
  <c r="F2888" i="26"/>
  <c r="E2888" i="26"/>
  <c r="F2953" i="26"/>
  <c r="E2953" i="26"/>
  <c r="F2938" i="26"/>
  <c r="E2938" i="26"/>
  <c r="E3046" i="26"/>
  <c r="F3312" i="26"/>
  <c r="E3312" i="26"/>
  <c r="F2961" i="26"/>
  <c r="E2961" i="26"/>
  <c r="F3522" i="26"/>
  <c r="E3522" i="26"/>
  <c r="F7348" i="26"/>
  <c r="E7348" i="26"/>
  <c r="F3374" i="26"/>
  <c r="E3374" i="26"/>
  <c r="F3367" i="26"/>
  <c r="E3367" i="26"/>
  <c r="E3032" i="26"/>
  <c r="F3723" i="26"/>
  <c r="E3723" i="26"/>
  <c r="F6387" i="26"/>
  <c r="E6387" i="26"/>
  <c r="E2902" i="26"/>
  <c r="F3183" i="26"/>
  <c r="E3183" i="26"/>
  <c r="F3648" i="26"/>
  <c r="E3648" i="26"/>
  <c r="F4467" i="26"/>
  <c r="E4467" i="26"/>
  <c r="F6459" i="26"/>
  <c r="E6459" i="26"/>
  <c r="F2839" i="26"/>
  <c r="E2839" i="26"/>
  <c r="E3863" i="26"/>
  <c r="E3688" i="26"/>
  <c r="F3753" i="26"/>
  <c r="E3753" i="26"/>
  <c r="F6627" i="26"/>
  <c r="E6627" i="26"/>
  <c r="F7244" i="26"/>
  <c r="E7244" i="26"/>
  <c r="E2993" i="26"/>
  <c r="F3459" i="26"/>
  <c r="E3459" i="26"/>
  <c r="F7275" i="26"/>
  <c r="E7275" i="26"/>
  <c r="F3079" i="26"/>
  <c r="E3079" i="26"/>
  <c r="F3722" i="26"/>
  <c r="E3722" i="26"/>
  <c r="F3755" i="26"/>
  <c r="E3755" i="26"/>
  <c r="F6451" i="26"/>
  <c r="E6451" i="26"/>
  <c r="F3247" i="26"/>
  <c r="E3247" i="26"/>
  <c r="F3712" i="26"/>
  <c r="E3712" i="26"/>
  <c r="E3442" i="26"/>
  <c r="F5499" i="26"/>
  <c r="E5499" i="26"/>
  <c r="F3294" i="26"/>
  <c r="E3294" i="26"/>
  <c r="F3127" i="26"/>
  <c r="E3127" i="26"/>
  <c r="F3208" i="26"/>
  <c r="E3208" i="26"/>
  <c r="F3273" i="26"/>
  <c r="E3273" i="26"/>
  <c r="F3514" i="26"/>
  <c r="E3514" i="26"/>
  <c r="F3643" i="26"/>
  <c r="E3643" i="26"/>
  <c r="E4667" i="26"/>
  <c r="F7276" i="26"/>
  <c r="E7276" i="26"/>
  <c r="E3039" i="26"/>
  <c r="E3120" i="26"/>
  <c r="E3793" i="26"/>
  <c r="F3074" i="26"/>
  <c r="E3074" i="26"/>
  <c r="E3235" i="26"/>
  <c r="E4259" i="26"/>
  <c r="E5283" i="26"/>
  <c r="F7307" i="26"/>
  <c r="E7307" i="26"/>
  <c r="E3790" i="26"/>
  <c r="F3754" i="26"/>
  <c r="E3754" i="26"/>
  <c r="C5841" i="26"/>
  <c r="Q5849" i="10"/>
  <c r="D5841" i="26" s="1"/>
  <c r="C5925" i="26"/>
  <c r="Q5933" i="10"/>
  <c r="D5925" i="26" s="1"/>
  <c r="C5817" i="26"/>
  <c r="Q5825" i="10"/>
  <c r="D5817" i="26" s="1"/>
  <c r="C5788" i="26"/>
  <c r="Q5796" i="10"/>
  <c r="D5788" i="26" s="1"/>
  <c r="C5827" i="26"/>
  <c r="Q5835" i="10"/>
  <c r="D5827" i="26" s="1"/>
  <c r="Q3534" i="10"/>
  <c r="D3526" i="26" s="1"/>
  <c r="C3526" i="26"/>
  <c r="C4550" i="26"/>
  <c r="E4550" i="26" s="1"/>
  <c r="Q4558" i="10"/>
  <c r="D4550" i="26" s="1"/>
  <c r="C5950" i="26"/>
  <c r="Q5958" i="10"/>
  <c r="D5950" i="26" s="1"/>
  <c r="C5972" i="26"/>
  <c r="Q5980" i="10"/>
  <c r="D5972" i="26" s="1"/>
  <c r="C6001" i="26"/>
  <c r="Q6009" i="10"/>
  <c r="D6001" i="26" s="1"/>
  <c r="C5813" i="26"/>
  <c r="Q5821" i="10"/>
  <c r="D5813" i="26" s="1"/>
  <c r="C5664" i="26"/>
  <c r="Q5672" i="10"/>
  <c r="D5664" i="26" s="1"/>
  <c r="C5828" i="26"/>
  <c r="Q5836" i="10"/>
  <c r="D5828" i="26" s="1"/>
  <c r="Q3654" i="10"/>
  <c r="D3646" i="26" s="1"/>
  <c r="C3646" i="26"/>
  <c r="C4670" i="26"/>
  <c r="E4670" i="26" s="1"/>
  <c r="Q4678" i="10"/>
  <c r="D4670" i="26" s="1"/>
  <c r="Q5867" i="10"/>
  <c r="D5859" i="26" s="1"/>
  <c r="C5859" i="26"/>
  <c r="C5606" i="26"/>
  <c r="Q5614" i="10"/>
  <c r="D5606" i="26" s="1"/>
  <c r="C5769" i="26"/>
  <c r="Q5777" i="10"/>
  <c r="D5769" i="26" s="1"/>
  <c r="C5949" i="26"/>
  <c r="Q5957" i="10"/>
  <c r="D5949" i="26" s="1"/>
  <c r="C5582" i="26"/>
  <c r="Q5590" i="10"/>
  <c r="D5582" i="26" s="1"/>
  <c r="Q5883" i="10"/>
  <c r="D5875" i="26" s="1"/>
  <c r="C5875" i="26"/>
  <c r="C5782" i="26"/>
  <c r="Q5790" i="10"/>
  <c r="D5782" i="26" s="1"/>
  <c r="C5860" i="26"/>
  <c r="Q5868" i="10"/>
  <c r="D5860" i="26" s="1"/>
  <c r="C5921" i="26"/>
  <c r="Q5929" i="10"/>
  <c r="D5921" i="26" s="1"/>
  <c r="Q3214" i="10"/>
  <c r="D3206" i="26" s="1"/>
  <c r="C3206" i="26"/>
  <c r="C4230" i="26"/>
  <c r="E4230" i="26" s="1"/>
  <c r="Q4238" i="10"/>
  <c r="D4230" i="26" s="1"/>
  <c r="C5040" i="26"/>
  <c r="Q5048" i="10"/>
  <c r="D5040" i="26" s="1"/>
  <c r="C5906" i="26"/>
  <c r="Q5914" i="10"/>
  <c r="D5906" i="26" s="1"/>
  <c r="Q3206" i="10"/>
  <c r="D3198" i="26" s="1"/>
  <c r="C3198" i="26"/>
  <c r="E3198" i="26" s="1"/>
  <c r="C4222" i="26"/>
  <c r="E4222" i="26" s="1"/>
  <c r="Q4230" i="10"/>
  <c r="D4222" i="26" s="1"/>
  <c r="C5802" i="26"/>
  <c r="Q5810" i="10"/>
  <c r="D5802" i="26" s="1"/>
  <c r="C5542" i="26"/>
  <c r="Q5550" i="10"/>
  <c r="D5542" i="26" s="1"/>
  <c r="C5837" i="26"/>
  <c r="Q5845" i="10"/>
  <c r="D5837" i="26" s="1"/>
  <c r="Q5939" i="10"/>
  <c r="D5931" i="26" s="1"/>
  <c r="C5931" i="26"/>
  <c r="C2924" i="26"/>
  <c r="E2924" i="26" s="1"/>
  <c r="Q2932" i="10"/>
  <c r="D2924" i="26" s="1"/>
  <c r="C3948" i="26"/>
  <c r="Q3956" i="10"/>
  <c r="D3948" i="26" s="1"/>
  <c r="C4972" i="26"/>
  <c r="E4972" i="26" s="1"/>
  <c r="Q4980" i="10"/>
  <c r="D4972" i="26" s="1"/>
  <c r="C4525" i="26"/>
  <c r="E4525" i="26" s="1"/>
  <c r="Q4533" i="10"/>
  <c r="D4525" i="26" s="1"/>
  <c r="Q3574" i="10"/>
  <c r="D3566" i="26" s="1"/>
  <c r="C3566" i="26"/>
  <c r="C4590" i="26"/>
  <c r="Q4598" i="10"/>
  <c r="D4590" i="26" s="1"/>
  <c r="C5614" i="26"/>
  <c r="Q5622" i="10"/>
  <c r="D5614" i="26" s="1"/>
  <c r="Q2895" i="10"/>
  <c r="D2887" i="26" s="1"/>
  <c r="C2887" i="26"/>
  <c r="Q3919" i="10"/>
  <c r="D3911" i="26" s="1"/>
  <c r="C3911" i="26"/>
  <c r="C4935" i="26"/>
  <c r="E4935" i="26" s="1"/>
  <c r="Q4943" i="10"/>
  <c r="D4935" i="26" s="1"/>
  <c r="Q3232" i="10"/>
  <c r="D3224" i="26" s="1"/>
  <c r="E3225" i="26" s="1"/>
  <c r="C3224" i="26"/>
  <c r="E3224" i="26" s="1"/>
  <c r="C4248" i="26"/>
  <c r="E4248" i="26" s="1"/>
  <c r="Q4256" i="10"/>
  <c r="D4248" i="26" s="1"/>
  <c r="C5272" i="26"/>
  <c r="E5272" i="26" s="1"/>
  <c r="Q5280" i="10"/>
  <c r="D5272" i="26" s="1"/>
  <c r="Q3553" i="10"/>
  <c r="D3545" i="26" s="1"/>
  <c r="C3545" i="26"/>
  <c r="E3545" i="26" s="1"/>
  <c r="C4569" i="26"/>
  <c r="E4569" i="26" s="1"/>
  <c r="Q4577" i="10"/>
  <c r="D4569" i="26" s="1"/>
  <c r="C7045" i="26"/>
  <c r="Q7053" i="10"/>
  <c r="D7045" i="26" s="1"/>
  <c r="Q3698" i="10"/>
  <c r="D3690" i="26" s="1"/>
  <c r="C3690" i="26"/>
  <c r="E3690" i="26" s="1"/>
  <c r="C4714" i="26"/>
  <c r="E4714" i="26" s="1"/>
  <c r="Q4722" i="10"/>
  <c r="D4714" i="26" s="1"/>
  <c r="C5738" i="26"/>
  <c r="Q5746" i="10"/>
  <c r="D5738" i="26" s="1"/>
  <c r="Q3059" i="10"/>
  <c r="D3051" i="26" s="1"/>
  <c r="C3051" i="26"/>
  <c r="Q4083" i="10"/>
  <c r="D4075" i="26" s="1"/>
  <c r="C4075" i="26"/>
  <c r="Q5107" i="10"/>
  <c r="D5099" i="26" s="1"/>
  <c r="C5099" i="26"/>
  <c r="C6662" i="26"/>
  <c r="Q6670" i="10"/>
  <c r="D6662" i="26" s="1"/>
  <c r="C6031" i="26"/>
  <c r="Q6039" i="10"/>
  <c r="D6031" i="26" s="1"/>
  <c r="C7055" i="26"/>
  <c r="Q7063" i="10"/>
  <c r="D7055" i="26" s="1"/>
  <c r="C6456" i="26"/>
  <c r="Q6464" i="10"/>
  <c r="D6456" i="26" s="1"/>
  <c r="C4913" i="26"/>
  <c r="E4913" i="26" s="1"/>
  <c r="Q4921" i="10"/>
  <c r="D4913" i="26" s="1"/>
  <c r="C6193" i="26"/>
  <c r="Q6201" i="10"/>
  <c r="D6193" i="26" s="1"/>
  <c r="C7217" i="26"/>
  <c r="Q7225" i="10"/>
  <c r="D7217" i="26" s="1"/>
  <c r="C6810" i="26"/>
  <c r="Q6818" i="10"/>
  <c r="D6810" i="26" s="1"/>
  <c r="C6035" i="26"/>
  <c r="Q6043" i="10"/>
  <c r="D6035" i="26" s="1"/>
  <c r="C7059" i="26"/>
  <c r="Q7067" i="10"/>
  <c r="D7059" i="26" s="1"/>
  <c r="C6556" i="26"/>
  <c r="Q6564" i="10"/>
  <c r="D6556" i="26" s="1"/>
  <c r="C6117" i="26"/>
  <c r="Q6125" i="10"/>
  <c r="D6117" i="26" s="1"/>
  <c r="C3124" i="26"/>
  <c r="Q3132" i="10"/>
  <c r="D3124" i="26" s="1"/>
  <c r="C4148" i="26"/>
  <c r="E4148" i="26" s="1"/>
  <c r="Q4156" i="10"/>
  <c r="D4148" i="26" s="1"/>
  <c r="C5172" i="26"/>
  <c r="E5172" i="26" s="1"/>
  <c r="Q5180" i="10"/>
  <c r="D5172" i="26" s="1"/>
  <c r="C2869" i="26"/>
  <c r="E2869" i="26" s="1"/>
  <c r="Q2877" i="10"/>
  <c r="D2869" i="26" s="1"/>
  <c r="C4917" i="26"/>
  <c r="E4917" i="26" s="1"/>
  <c r="Q4925" i="10"/>
  <c r="D4917" i="26" s="1"/>
  <c r="Q3646" i="10"/>
  <c r="D3638" i="26" s="1"/>
  <c r="C3638" i="26"/>
  <c r="C4662" i="26"/>
  <c r="Q4670" i="10"/>
  <c r="D4662" i="26" s="1"/>
  <c r="Q3607" i="10"/>
  <c r="D3599" i="26" s="1"/>
  <c r="C3599" i="26"/>
  <c r="E3599" i="26" s="1"/>
  <c r="C4623" i="26"/>
  <c r="E4623" i="26" s="1"/>
  <c r="Q4631" i="10"/>
  <c r="D4623" i="26" s="1"/>
  <c r="C5647" i="26"/>
  <c r="Q5655" i="10"/>
  <c r="D5647" i="26" s="1"/>
  <c r="Q2920" i="10"/>
  <c r="D2912" i="26" s="1"/>
  <c r="C2912" i="26"/>
  <c r="E2912" i="26" s="1"/>
  <c r="C3936" i="26"/>
  <c r="E3936" i="26" s="1"/>
  <c r="Q3944" i="10"/>
  <c r="D3936" i="26" s="1"/>
  <c r="C4960" i="26"/>
  <c r="E4960" i="26" s="1"/>
  <c r="Q4968" i="10"/>
  <c r="D4960" i="26" s="1"/>
  <c r="Q3625" i="10"/>
  <c r="D3617" i="26" s="1"/>
  <c r="E3618" i="26" s="1"/>
  <c r="C3617" i="26"/>
  <c r="E3617" i="26" s="1"/>
  <c r="C4641" i="26"/>
  <c r="Q4649" i="10"/>
  <c r="D4641" i="26" s="1"/>
  <c r="C7437" i="26"/>
  <c r="Q7445" i="10"/>
  <c r="D7437" i="26" s="1"/>
  <c r="Q3674" i="10"/>
  <c r="D3666" i="26" s="1"/>
  <c r="C3666" i="26"/>
  <c r="C4690" i="26"/>
  <c r="E4690" i="26" s="1"/>
  <c r="Q4698" i="10"/>
  <c r="D4690" i="26" s="1"/>
  <c r="C5714" i="26"/>
  <c r="Q5722" i="10"/>
  <c r="D5714" i="26" s="1"/>
  <c r="Q3035" i="10"/>
  <c r="D3027" i="26" s="1"/>
  <c r="C3027" i="26"/>
  <c r="C4051" i="26"/>
  <c r="Q4059" i="10"/>
  <c r="D4051" i="26" s="1"/>
  <c r="C5075" i="26"/>
  <c r="E5076" i="26" s="1"/>
  <c r="Q5083" i="10"/>
  <c r="D5075" i="26" s="1"/>
  <c r="C6766" i="26"/>
  <c r="Q6774" i="10"/>
  <c r="D6766" i="26" s="1"/>
  <c r="C6135" i="26"/>
  <c r="Q6143" i="10"/>
  <c r="D6135" i="26" s="1"/>
  <c r="C7159" i="26"/>
  <c r="Q7167" i="10"/>
  <c r="D7159" i="26" s="1"/>
  <c r="C4589" i="26"/>
  <c r="Q4597" i="10"/>
  <c r="D4589" i="26" s="1"/>
  <c r="C3788" i="26"/>
  <c r="E3788" i="26" s="1"/>
  <c r="Q3796" i="10"/>
  <c r="D3788" i="26" s="1"/>
  <c r="C4812" i="26"/>
  <c r="E4812" i="26" s="1"/>
  <c r="Q4820" i="10"/>
  <c r="D4812" i="26" s="1"/>
  <c r="C5525" i="26"/>
  <c r="Q5533" i="10"/>
  <c r="D5525" i="26" s="1"/>
  <c r="C5914" i="26"/>
  <c r="Q5922" i="10"/>
  <c r="D5914" i="26" s="1"/>
  <c r="C5302" i="26"/>
  <c r="E5302" i="26" s="1"/>
  <c r="Q5310" i="10"/>
  <c r="D5302" i="26" s="1"/>
  <c r="Q3767" i="10"/>
  <c r="D3759" i="26" s="1"/>
  <c r="C3759" i="26"/>
  <c r="E3759" i="26" s="1"/>
  <c r="C4783" i="26"/>
  <c r="E4783" i="26" s="1"/>
  <c r="Q4791" i="10"/>
  <c r="D4783" i="26" s="1"/>
  <c r="F4140" i="26"/>
  <c r="E4140" i="26"/>
  <c r="E3629" i="26"/>
  <c r="E4280" i="26"/>
  <c r="F5624" i="26"/>
  <c r="E5624" i="26"/>
  <c r="F7237" i="26"/>
  <c r="E7237" i="26"/>
  <c r="E4619" i="26"/>
  <c r="F6598" i="26"/>
  <c r="E6598" i="26"/>
  <c r="F6319" i="26"/>
  <c r="E6319" i="26"/>
  <c r="F6040" i="26"/>
  <c r="E6040" i="26"/>
  <c r="F7416" i="26"/>
  <c r="E7416" i="26"/>
  <c r="F6481" i="26"/>
  <c r="E6481" i="26"/>
  <c r="F6362" i="26"/>
  <c r="E6362" i="26"/>
  <c r="F7228" i="26"/>
  <c r="E7228" i="26"/>
  <c r="F3765" i="26"/>
  <c r="E3765" i="26"/>
  <c r="F5398" i="26"/>
  <c r="E5398" i="26"/>
  <c r="F6605" i="26"/>
  <c r="E6605" i="26"/>
  <c r="F6286" i="26"/>
  <c r="E6286" i="26"/>
  <c r="F5975" i="26"/>
  <c r="E5975" i="26"/>
  <c r="F7351" i="26"/>
  <c r="E7351" i="26"/>
  <c r="F6880" i="26"/>
  <c r="E6880" i="26"/>
  <c r="F5337" i="26"/>
  <c r="E5337" i="26"/>
  <c r="F6585" i="26"/>
  <c r="E6585" i="26"/>
  <c r="F6146" i="26"/>
  <c r="E6146" i="26"/>
  <c r="F7170" i="26"/>
  <c r="E7170" i="26"/>
  <c r="F6363" i="26"/>
  <c r="E6363" i="26"/>
  <c r="F7387" i="26"/>
  <c r="E7387" i="26"/>
  <c r="F6948" i="26"/>
  <c r="E6948" i="26"/>
  <c r="F7085" i="26"/>
  <c r="E7085" i="26"/>
  <c r="E3580" i="26"/>
  <c r="F5628" i="26"/>
  <c r="E5628" i="26"/>
  <c r="F5501" i="26"/>
  <c r="E5501" i="26"/>
  <c r="F5438" i="26"/>
  <c r="E5438" i="26"/>
  <c r="E4535" i="26"/>
  <c r="F5559" i="26"/>
  <c r="E5559" i="26"/>
  <c r="F6934" i="26"/>
  <c r="E6934" i="26"/>
  <c r="F7327" i="26"/>
  <c r="E7327" i="26"/>
  <c r="F6728" i="26"/>
  <c r="E6728" i="26"/>
  <c r="F6433" i="26"/>
  <c r="E6433" i="26"/>
  <c r="F6026" i="26"/>
  <c r="E6026" i="26"/>
  <c r="F7050" i="26"/>
  <c r="E7050" i="26"/>
  <c r="F6275" i="26"/>
  <c r="E6275" i="26"/>
  <c r="F7299" i="26"/>
  <c r="E7299" i="26"/>
  <c r="F6892" i="26"/>
  <c r="E6892" i="26"/>
  <c r="F6901" i="26"/>
  <c r="E6901" i="26"/>
  <c r="F5476" i="26"/>
  <c r="E5476" i="26"/>
  <c r="F3149" i="26"/>
  <c r="E3149" i="26"/>
  <c r="F6014" i="26"/>
  <c r="E6014" i="26"/>
  <c r="F7038" i="26"/>
  <c r="E7038" i="26"/>
  <c r="F6407" i="26"/>
  <c r="E6407" i="26"/>
  <c r="F7431" i="26"/>
  <c r="E7431" i="26"/>
  <c r="F6832" i="26"/>
  <c r="E6832" i="26"/>
  <c r="F6569" i="26"/>
  <c r="E6569" i="26"/>
  <c r="F6162" i="26"/>
  <c r="E6162" i="26"/>
  <c r="F7186" i="26"/>
  <c r="E7186" i="26"/>
  <c r="F6411" i="26"/>
  <c r="E6411" i="26"/>
  <c r="F7028" i="26"/>
  <c r="E7028" i="26"/>
  <c r="F6589" i="26"/>
  <c r="E6589" i="26"/>
  <c r="F7453" i="26"/>
  <c r="E7453" i="26"/>
  <c r="F3724" i="26"/>
  <c r="E3724" i="26"/>
  <c r="F5644" i="26"/>
  <c r="E5644" i="26"/>
  <c r="F5351" i="26"/>
  <c r="E5351" i="26"/>
  <c r="F6310" i="26"/>
  <c r="E6310" i="26"/>
  <c r="F5999" i="26"/>
  <c r="E5999" i="26"/>
  <c r="F7375" i="26"/>
  <c r="E7375" i="26"/>
  <c r="F7128" i="26"/>
  <c r="E7128" i="26"/>
  <c r="F6161" i="26"/>
  <c r="E6161" i="26"/>
  <c r="F6074" i="26"/>
  <c r="E6074" i="26"/>
  <c r="F7418" i="26"/>
  <c r="E7418" i="26"/>
  <c r="F6995" i="26"/>
  <c r="E6995" i="26"/>
  <c r="F6908" i="26"/>
  <c r="E6908" i="26"/>
  <c r="E3924" i="26"/>
  <c r="F5268" i="26"/>
  <c r="E5268" i="26"/>
  <c r="F5462" i="26"/>
  <c r="E5462" i="26"/>
  <c r="F4256" i="26"/>
  <c r="E4256" i="26"/>
  <c r="F5760" i="26"/>
  <c r="E5760" i="26"/>
  <c r="F6733" i="26"/>
  <c r="E6733" i="26"/>
  <c r="F4658" i="26"/>
  <c r="E4658" i="26"/>
  <c r="F4371" i="26"/>
  <c r="E4371" i="26"/>
  <c r="F6318" i="26"/>
  <c r="E6318" i="26"/>
  <c r="F6039" i="26"/>
  <c r="E6039" i="26"/>
  <c r="F7383" i="26"/>
  <c r="E7383" i="26"/>
  <c r="F6912" i="26"/>
  <c r="E6912" i="26"/>
  <c r="F5369" i="26"/>
  <c r="E5369" i="26"/>
  <c r="F6617" i="26"/>
  <c r="E6617" i="26"/>
  <c r="F6178" i="26"/>
  <c r="E6178" i="26"/>
  <c r="F7202" i="26"/>
  <c r="E7202" i="26"/>
  <c r="F7419" i="26"/>
  <c r="E7419" i="26"/>
  <c r="F6980" i="26"/>
  <c r="E6980" i="26"/>
  <c r="F7149" i="26"/>
  <c r="E7149" i="26"/>
  <c r="F4253" i="26"/>
  <c r="E4253" i="26"/>
  <c r="F5335" i="26"/>
  <c r="E5335" i="26"/>
  <c r="F5416" i="26"/>
  <c r="E5416" i="26"/>
  <c r="F7445" i="26"/>
  <c r="E7445" i="26"/>
  <c r="E4229" i="26"/>
  <c r="F5339" i="26"/>
  <c r="E5339" i="26"/>
  <c r="F6966" i="26"/>
  <c r="E6966" i="26"/>
  <c r="F6335" i="26"/>
  <c r="E6335" i="26"/>
  <c r="F7359" i="26"/>
  <c r="E7359" i="26"/>
  <c r="F6760" i="26"/>
  <c r="E6760" i="26"/>
  <c r="F6465" i="26"/>
  <c r="E6465" i="26"/>
  <c r="F6058" i="26"/>
  <c r="E6058" i="26"/>
  <c r="F7082" i="26"/>
  <c r="E7082" i="26"/>
  <c r="F7331" i="26"/>
  <c r="E7331" i="26"/>
  <c r="F6924" i="26"/>
  <c r="E6924" i="26"/>
  <c r="F6965" i="26"/>
  <c r="E6965" i="26"/>
  <c r="F5252" i="26"/>
  <c r="E5252" i="26"/>
  <c r="E5247" i="26"/>
  <c r="E4749" i="26"/>
  <c r="F5538" i="26"/>
  <c r="E5538" i="26"/>
  <c r="F7326" i="26"/>
  <c r="E7326" i="26"/>
  <c r="F6695" i="26"/>
  <c r="E6695" i="26"/>
  <c r="F6096" i="26"/>
  <c r="E6096" i="26"/>
  <c r="F7120" i="26"/>
  <c r="E7120" i="26"/>
  <c r="F5577" i="26"/>
  <c r="E5577" i="26"/>
  <c r="F6857" i="26"/>
  <c r="E6857" i="26"/>
  <c r="F6450" i="26"/>
  <c r="E6450" i="26"/>
  <c r="F6877" i="26"/>
  <c r="E6877" i="26"/>
  <c r="F6237" i="26"/>
  <c r="E6237" i="26"/>
  <c r="E4268" i="26"/>
  <c r="F4366" i="26"/>
  <c r="E4366" i="26"/>
  <c r="F4359" i="26"/>
  <c r="E4359" i="26"/>
  <c r="F5735" i="26"/>
  <c r="E5735" i="26"/>
  <c r="E4024" i="26"/>
  <c r="F5368" i="26"/>
  <c r="E5368" i="26"/>
  <c r="F6085" i="26"/>
  <c r="E6085" i="26"/>
  <c r="F4650" i="26"/>
  <c r="E4650" i="26"/>
  <c r="F4363" i="26"/>
  <c r="E4363" i="26"/>
  <c r="F6342" i="26"/>
  <c r="E6342" i="26"/>
  <c r="F6063" i="26"/>
  <c r="E6063" i="26"/>
  <c r="F7407" i="26"/>
  <c r="E7407" i="26"/>
  <c r="F7160" i="26"/>
  <c r="E7160" i="26"/>
  <c r="F6225" i="26"/>
  <c r="E6225" i="26"/>
  <c r="F6106" i="26"/>
  <c r="E6106" i="26"/>
  <c r="F6972" i="26"/>
  <c r="E6972" i="26"/>
  <c r="E4565" i="26"/>
  <c r="F5332" i="26"/>
  <c r="E5332" i="26"/>
  <c r="F4597" i="26"/>
  <c r="E4597" i="26"/>
  <c r="E4992" i="26"/>
  <c r="F4370" i="26"/>
  <c r="E4370" i="26"/>
  <c r="F5746" i="26"/>
  <c r="E5746" i="26"/>
  <c r="F6030" i="26"/>
  <c r="E6030" i="26"/>
  <c r="F7374" i="26"/>
  <c r="E7374" i="26"/>
  <c r="F7095" i="26"/>
  <c r="E7095" i="26"/>
  <c r="F6688" i="26"/>
  <c r="E6688" i="26"/>
  <c r="F6393" i="26"/>
  <c r="E6393" i="26"/>
  <c r="F7417" i="26"/>
  <c r="E7417" i="26"/>
  <c r="F6978" i="26"/>
  <c r="E6978" i="26"/>
  <c r="F6171" i="26"/>
  <c r="E6171" i="26"/>
  <c r="F7195" i="26"/>
  <c r="E7195" i="26"/>
  <c r="F6756" i="26"/>
  <c r="E6756" i="26"/>
  <c r="F6701" i="26"/>
  <c r="E6701" i="26"/>
  <c r="F3388" i="26"/>
  <c r="E3388" i="26"/>
  <c r="F5436" i="26"/>
  <c r="E5436" i="26"/>
  <c r="F3517" i="26"/>
  <c r="E3517" i="26"/>
  <c r="F5565" i="26"/>
  <c r="E5565" i="26"/>
  <c r="F5758" i="26"/>
  <c r="E5758" i="26"/>
  <c r="E4936" i="26"/>
  <c r="F6485" i="26"/>
  <c r="E6485" i="26"/>
  <c r="E3962" i="26"/>
  <c r="F6742" i="26"/>
  <c r="E6742" i="26"/>
  <c r="F6111" i="26"/>
  <c r="E6111" i="26"/>
  <c r="F7135" i="26"/>
  <c r="E7135" i="26"/>
  <c r="F6536" i="26"/>
  <c r="E6536" i="26"/>
  <c r="E4993" i="26"/>
  <c r="F7265" i="26"/>
  <c r="E7265" i="26"/>
  <c r="F6858" i="26"/>
  <c r="E6858" i="26"/>
  <c r="F6083" i="26"/>
  <c r="E6083" i="26"/>
  <c r="F7107" i="26"/>
  <c r="E7107" i="26"/>
  <c r="F6700" i="26"/>
  <c r="E6700" i="26"/>
  <c r="F6517" i="26"/>
  <c r="E6517" i="26"/>
  <c r="E4197" i="26"/>
  <c r="F4255" i="26"/>
  <c r="E4255" i="26"/>
  <c r="E5279" i="26"/>
  <c r="E4336" i="26"/>
  <c r="E4309" i="26"/>
  <c r="F5570" i="26"/>
  <c r="E5570" i="26"/>
  <c r="F6334" i="26"/>
  <c r="E6334" i="26"/>
  <c r="F7358" i="26"/>
  <c r="E7358" i="26"/>
  <c r="F6727" i="26"/>
  <c r="E6727" i="26"/>
  <c r="F6128" i="26"/>
  <c r="E6128" i="26"/>
  <c r="F7152" i="26"/>
  <c r="E7152" i="26"/>
  <c r="F5609" i="26"/>
  <c r="E5609" i="26"/>
  <c r="F6889" i="26"/>
  <c r="E6889" i="26"/>
  <c r="F6482" i="26"/>
  <c r="E6482" i="26"/>
  <c r="F5451" i="26"/>
  <c r="E5451" i="26"/>
  <c r="F6731" i="26"/>
  <c r="E6731" i="26"/>
  <c r="F6324" i="26"/>
  <c r="E6324" i="26"/>
  <c r="F6909" i="26"/>
  <c r="E6909" i="26"/>
  <c r="F6269" i="26"/>
  <c r="E6269" i="26"/>
  <c r="E3949" i="26"/>
  <c r="E4750" i="26"/>
  <c r="F5752" i="26"/>
  <c r="E5752" i="26"/>
  <c r="E4025" i="26"/>
  <c r="F6853" i="26"/>
  <c r="E6853" i="26"/>
  <c r="F5386" i="26"/>
  <c r="E5386" i="26"/>
  <c r="F7078" i="26"/>
  <c r="E7078" i="26"/>
  <c r="F6767" i="26"/>
  <c r="E6767" i="26"/>
  <c r="F6520" i="26"/>
  <c r="E6520" i="26"/>
  <c r="F5329" i="26"/>
  <c r="E5329" i="26"/>
  <c r="F6929" i="26"/>
  <c r="E6929" i="26"/>
  <c r="F6842" i="26"/>
  <c r="E6842" i="26"/>
  <c r="F6332" i="26"/>
  <c r="E6332" i="26"/>
  <c r="F6501" i="26"/>
  <c r="E6501" i="26"/>
  <c r="F3316" i="26"/>
  <c r="E3316" i="26"/>
  <c r="E4692" i="26"/>
  <c r="F3317" i="26"/>
  <c r="E3317" i="26"/>
  <c r="E4246" i="26"/>
  <c r="E5071" i="26"/>
  <c r="E5024" i="26"/>
  <c r="F6414" i="26"/>
  <c r="E6414" i="26"/>
  <c r="F6103" i="26"/>
  <c r="E6103" i="26"/>
  <c r="F5856" i="26"/>
  <c r="E5856" i="26"/>
  <c r="F6976" i="26"/>
  <c r="E6976" i="26"/>
  <c r="F5433" i="26"/>
  <c r="E5433" i="26"/>
  <c r="F6681" i="26"/>
  <c r="E6681" i="26"/>
  <c r="E6242" i="26"/>
  <c r="F7266" i="26"/>
  <c r="E7266" i="26"/>
  <c r="F6020" i="26"/>
  <c r="E6020" i="26"/>
  <c r="F7044" i="26"/>
  <c r="E7044" i="26"/>
  <c r="F7277" i="26"/>
  <c r="E7277" i="26"/>
  <c r="F5468" i="26"/>
  <c r="E5468" i="26"/>
  <c r="F5597" i="26"/>
  <c r="E5597" i="26"/>
  <c r="E4766" i="26"/>
  <c r="F5655" i="26"/>
  <c r="E5655" i="26"/>
  <c r="E4712" i="26"/>
  <c r="F5736" i="26"/>
  <c r="E5736" i="26"/>
  <c r="F5530" i="26"/>
  <c r="E5530" i="26"/>
  <c r="F6262" i="26"/>
  <c r="E6262" i="26"/>
  <c r="F7286" i="26"/>
  <c r="E7286" i="26"/>
  <c r="F6655" i="26"/>
  <c r="E6655" i="26"/>
  <c r="F6056" i="26"/>
  <c r="E6056" i="26"/>
  <c r="F7080" i="26"/>
  <c r="E7080" i="26"/>
  <c r="F5537" i="26"/>
  <c r="E5537" i="26"/>
  <c r="F6785" i="26"/>
  <c r="E6785" i="26"/>
  <c r="F6378" i="26"/>
  <c r="E6378" i="26"/>
  <c r="F7402" i="26"/>
  <c r="E7402" i="26"/>
  <c r="F6220" i="26"/>
  <c r="E6220" i="26"/>
  <c r="E3237" i="26"/>
  <c r="E5285" i="26"/>
  <c r="F4646" i="26"/>
  <c r="E4646" i="26"/>
  <c r="F4368" i="26"/>
  <c r="E4368" i="26"/>
  <c r="E4017" i="26"/>
  <c r="E4877" i="26"/>
  <c r="E4483" i="26"/>
  <c r="E5251" i="26"/>
  <c r="F6878" i="26"/>
  <c r="E6878" i="26"/>
  <c r="E6247" i="26"/>
  <c r="F7271" i="26"/>
  <c r="E7271" i="26"/>
  <c r="F6672" i="26"/>
  <c r="E6672" i="26"/>
  <c r="E5129" i="26"/>
  <c r="F6409" i="26"/>
  <c r="E6409" i="26"/>
  <c r="F7433" i="26"/>
  <c r="E7433" i="26"/>
  <c r="F7026" i="26"/>
  <c r="E7026" i="26"/>
  <c r="F6868" i="26"/>
  <c r="E6868" i="26"/>
  <c r="F6429" i="26"/>
  <c r="E6429" i="26"/>
  <c r="F6932" i="26"/>
  <c r="E6932" i="26"/>
  <c r="E3117" i="26"/>
  <c r="E4455" i="26"/>
  <c r="F5799" i="26"/>
  <c r="E5799" i="26"/>
  <c r="E4088" i="26"/>
  <c r="F5464" i="26"/>
  <c r="E5464" i="26"/>
  <c r="F6213" i="26"/>
  <c r="E6213" i="26"/>
  <c r="E5066" i="26"/>
  <c r="F7110" i="26"/>
  <c r="E7110" i="26"/>
  <c r="F6831" i="26"/>
  <c r="E6831" i="26"/>
  <c r="F6552" i="26"/>
  <c r="E6552" i="26"/>
  <c r="F5361" i="26"/>
  <c r="E5361" i="26"/>
  <c r="F6993" i="26"/>
  <c r="E6993" i="26"/>
  <c r="F6874" i="26"/>
  <c r="E6874" i="26"/>
  <c r="F6364" i="26"/>
  <c r="E6364" i="26"/>
  <c r="F6565" i="26"/>
  <c r="E6565" i="26"/>
  <c r="E3348" i="26"/>
  <c r="E4724" i="26"/>
  <c r="E4310" i="26"/>
  <c r="E5056" i="26"/>
  <c r="F6285" i="26"/>
  <c r="E6285" i="26"/>
  <c r="E4786" i="26"/>
  <c r="F6798" i="26"/>
  <c r="E6798" i="26"/>
  <c r="F6487" i="26"/>
  <c r="E6487" i="26"/>
  <c r="F7264" i="26"/>
  <c r="E7264" i="26"/>
  <c r="F5721" i="26"/>
  <c r="E5721" i="26"/>
  <c r="F6969" i="26"/>
  <c r="E6969" i="26"/>
  <c r="F6530" i="26"/>
  <c r="E6530" i="26"/>
  <c r="F6747" i="26"/>
  <c r="E6747" i="26"/>
  <c r="F6308" i="26"/>
  <c r="E6308" i="26"/>
  <c r="F7332" i="26"/>
  <c r="E7332" i="26"/>
  <c r="E3541" i="26"/>
  <c r="F5756" i="26"/>
  <c r="E5756" i="26"/>
  <c r="E3837" i="26"/>
  <c r="E4861" i="26"/>
  <c r="E5054" i="26"/>
  <c r="E5175" i="26"/>
  <c r="C5969" i="26"/>
  <c r="E5969" i="26" s="1"/>
  <c r="Q5977" i="10"/>
  <c r="D5969" i="26" s="1"/>
  <c r="C4822" i="26"/>
  <c r="E4822" i="26" s="1"/>
  <c r="Q4830" i="10"/>
  <c r="D4822" i="26" s="1"/>
  <c r="C5945" i="26"/>
  <c r="Q5953" i="10"/>
  <c r="D5945" i="26" s="1"/>
  <c r="C5790" i="26"/>
  <c r="Q5798" i="10"/>
  <c r="D5790" i="26" s="1"/>
  <c r="C5955" i="26"/>
  <c r="Q5963" i="10"/>
  <c r="D5955" i="26" s="1"/>
  <c r="Q3662" i="10"/>
  <c r="D3654" i="26" s="1"/>
  <c r="C3654" i="26"/>
  <c r="C4678" i="26"/>
  <c r="E4678" i="26" s="1"/>
  <c r="Q4686" i="10"/>
  <c r="D4678" i="26" s="1"/>
  <c r="C5865" i="26"/>
  <c r="Q5873" i="10"/>
  <c r="D5865" i="26" s="1"/>
  <c r="C5917" i="26"/>
  <c r="Q5925" i="10"/>
  <c r="D5917" i="26" s="1"/>
  <c r="C5850" i="26"/>
  <c r="Q5858" i="10"/>
  <c r="D5850" i="26" s="1"/>
  <c r="C4854" i="26"/>
  <c r="E4854" i="26" s="1"/>
  <c r="Q4862" i="10"/>
  <c r="D4854" i="26" s="1"/>
  <c r="C5934" i="26"/>
  <c r="Q5942" i="10"/>
  <c r="D5934" i="26" s="1"/>
  <c r="C5956" i="26"/>
  <c r="Q5964" i="10"/>
  <c r="D5956" i="26" s="1"/>
  <c r="Q3782" i="10"/>
  <c r="D3774" i="26" s="1"/>
  <c r="C3774" i="26"/>
  <c r="C5909" i="26"/>
  <c r="Q5917" i="10"/>
  <c r="D5909" i="26" s="1"/>
  <c r="Q5995" i="10"/>
  <c r="D5987" i="26" s="1"/>
  <c r="C5987" i="26"/>
  <c r="C5734" i="26"/>
  <c r="Q5742" i="10"/>
  <c r="D5734" i="26" s="1"/>
  <c r="C5897" i="26"/>
  <c r="Q5905" i="10"/>
  <c r="D5897" i="26" s="1"/>
  <c r="C5710" i="26"/>
  <c r="Q5718" i="10"/>
  <c r="D5710" i="26" s="1"/>
  <c r="Q6011" i="10"/>
  <c r="D6003" i="26" s="1"/>
  <c r="C6003" i="26"/>
  <c r="C5838" i="26"/>
  <c r="Q5846" i="10"/>
  <c r="D5838" i="26" s="1"/>
  <c r="C5988" i="26"/>
  <c r="Q5996" i="10"/>
  <c r="D5988" i="26" s="1"/>
  <c r="C5770" i="26"/>
  <c r="Q5778" i="10"/>
  <c r="D5770" i="26" s="1"/>
  <c r="Q3342" i="10"/>
  <c r="D3334" i="26" s="1"/>
  <c r="C3334" i="26"/>
  <c r="C4358" i="26"/>
  <c r="Q4366" i="10"/>
  <c r="D4358" i="26" s="1"/>
  <c r="C5168" i="26"/>
  <c r="Q5176" i="10"/>
  <c r="D5168" i="26" s="1"/>
  <c r="C5771" i="26"/>
  <c r="Q5779" i="10"/>
  <c r="D5771" i="26" s="1"/>
  <c r="Q3334" i="10"/>
  <c r="D3326" i="26" s="1"/>
  <c r="C3326" i="26"/>
  <c r="C4350" i="26"/>
  <c r="E4350" i="26" s="1"/>
  <c r="Q4358" i="10"/>
  <c r="D4350" i="26" s="1"/>
  <c r="C5930" i="26"/>
  <c r="Q5938" i="10"/>
  <c r="D5930" i="26" s="1"/>
  <c r="C5670" i="26"/>
  <c r="E5670" i="26" s="1"/>
  <c r="Q5678" i="10"/>
  <c r="D5670" i="26" s="1"/>
  <c r="C5762" i="26"/>
  <c r="Q5770" i="10"/>
  <c r="D5762" i="26" s="1"/>
  <c r="C5812" i="26"/>
  <c r="Q5820" i="10"/>
  <c r="D5812" i="26" s="1"/>
  <c r="C3052" i="26"/>
  <c r="Q3060" i="10"/>
  <c r="D3052" i="26" s="1"/>
  <c r="C4076" i="26"/>
  <c r="E4076" i="26" s="1"/>
  <c r="Q4084" i="10"/>
  <c r="D4076" i="26" s="1"/>
  <c r="C5100" i="26"/>
  <c r="E5100" i="26" s="1"/>
  <c r="Q5108" i="10"/>
  <c r="D5100" i="26" s="1"/>
  <c r="C4781" i="26"/>
  <c r="E4781" i="26" s="1"/>
  <c r="Q4789" i="10"/>
  <c r="D4781" i="26" s="1"/>
  <c r="Q3702" i="10"/>
  <c r="D3694" i="26" s="1"/>
  <c r="C3694" i="26"/>
  <c r="C4718" i="26"/>
  <c r="E4718" i="26" s="1"/>
  <c r="Q4726" i="10"/>
  <c r="D4718" i="26" s="1"/>
  <c r="C5742" i="26"/>
  <c r="Q5750" i="10"/>
  <c r="D5742" i="26" s="1"/>
  <c r="Q3023" i="10"/>
  <c r="D3015" i="26" s="1"/>
  <c r="C3015" i="26"/>
  <c r="C4039" i="26"/>
  <c r="E4040" i="26" s="1"/>
  <c r="Q4047" i="10"/>
  <c r="D4039" i="26" s="1"/>
  <c r="C5063" i="26"/>
  <c r="E5063" i="26" s="1"/>
  <c r="Q5071" i="10"/>
  <c r="D5063" i="26" s="1"/>
  <c r="Q3360" i="10"/>
  <c r="D3352" i="26" s="1"/>
  <c r="C3352" i="26"/>
  <c r="E3352" i="26" s="1"/>
  <c r="C4376" i="26"/>
  <c r="E4376" i="26" s="1"/>
  <c r="Q4384" i="10"/>
  <c r="D4376" i="26" s="1"/>
  <c r="C5400" i="26"/>
  <c r="Q5408" i="10"/>
  <c r="D5400" i="26" s="1"/>
  <c r="Q3681" i="10"/>
  <c r="D3673" i="26" s="1"/>
  <c r="C3673" i="26"/>
  <c r="E3673" i="26" s="1"/>
  <c r="C4697" i="26"/>
  <c r="E4697" i="26" s="1"/>
  <c r="Q4705" i="10"/>
  <c r="D4697" i="26" s="1"/>
  <c r="C7301" i="26"/>
  <c r="Q7309" i="10"/>
  <c r="D7301" i="26" s="1"/>
  <c r="Q3826" i="10"/>
  <c r="D3818" i="26" s="1"/>
  <c r="C3818" i="26"/>
  <c r="E3818" i="26" s="1"/>
  <c r="C4842" i="26"/>
  <c r="E4842" i="26" s="1"/>
  <c r="Q4850" i="10"/>
  <c r="D4842" i="26" s="1"/>
  <c r="Q3187" i="10"/>
  <c r="D3179" i="26" s="1"/>
  <c r="C3179" i="26"/>
  <c r="Q4211" i="10"/>
  <c r="D4203" i="26" s="1"/>
  <c r="C4203" i="26"/>
  <c r="Q5235" i="10"/>
  <c r="D5227" i="26" s="1"/>
  <c r="C5227" i="26"/>
  <c r="C6790" i="26"/>
  <c r="Q6798" i="10"/>
  <c r="D6790" i="26" s="1"/>
  <c r="C6159" i="26"/>
  <c r="Q6167" i="10"/>
  <c r="D6159" i="26" s="1"/>
  <c r="C7183" i="26"/>
  <c r="Q7191" i="10"/>
  <c r="D7183" i="26" s="1"/>
  <c r="C6584" i="26"/>
  <c r="Q6592" i="10"/>
  <c r="D6584" i="26" s="1"/>
  <c r="C5041" i="26"/>
  <c r="E5041" i="26" s="1"/>
  <c r="Q5049" i="10"/>
  <c r="D5041" i="26" s="1"/>
  <c r="C6321" i="26"/>
  <c r="Q6329" i="10"/>
  <c r="D6321" i="26" s="1"/>
  <c r="C7345" i="26"/>
  <c r="Q7353" i="10"/>
  <c r="D7345" i="26" s="1"/>
  <c r="C6938" i="26"/>
  <c r="Q6946" i="10"/>
  <c r="D6938" i="26" s="1"/>
  <c r="C6163" i="26"/>
  <c r="Q6171" i="10"/>
  <c r="D6163" i="26" s="1"/>
  <c r="C7187" i="26"/>
  <c r="Q7195" i="10"/>
  <c r="D7187" i="26" s="1"/>
  <c r="C6684" i="26"/>
  <c r="Q6692" i="10"/>
  <c r="D6684" i="26" s="1"/>
  <c r="C6373" i="26"/>
  <c r="Q6381" i="10"/>
  <c r="D6373" i="26" s="1"/>
  <c r="C3252" i="26"/>
  <c r="Q3260" i="10"/>
  <c r="D3252" i="26" s="1"/>
  <c r="C4276" i="26"/>
  <c r="E4276" i="26" s="1"/>
  <c r="Q4284" i="10"/>
  <c r="D4276" i="26" s="1"/>
  <c r="C5300" i="26"/>
  <c r="E5300" i="26" s="1"/>
  <c r="Q5308" i="10"/>
  <c r="D5300" i="26" s="1"/>
  <c r="C3125" i="26"/>
  <c r="Q3133" i="10"/>
  <c r="D3125" i="26" s="1"/>
  <c r="C5173" i="26"/>
  <c r="E5173" i="26" s="1"/>
  <c r="Q5181" i="10"/>
  <c r="D5173" i="26" s="1"/>
  <c r="Q3774" i="10"/>
  <c r="D3766" i="26" s="1"/>
  <c r="C3766" i="26"/>
  <c r="C5430" i="26"/>
  <c r="Q5438" i="10"/>
  <c r="D5430" i="26" s="1"/>
  <c r="Q3735" i="10"/>
  <c r="D3727" i="26" s="1"/>
  <c r="C3727" i="26"/>
  <c r="C4751" i="26"/>
  <c r="E4751" i="26" s="1"/>
  <c r="Q4759" i="10"/>
  <c r="D4751" i="26" s="1"/>
  <c r="C5775" i="26"/>
  <c r="Q5783" i="10"/>
  <c r="D5775" i="26" s="1"/>
  <c r="Q3048" i="10"/>
  <c r="D3040" i="26" s="1"/>
  <c r="C3040" i="26"/>
  <c r="E3040" i="26" s="1"/>
  <c r="C4064" i="26"/>
  <c r="E4064" i="26" s="1"/>
  <c r="Q4072" i="10"/>
  <c r="D4064" i="26" s="1"/>
  <c r="C5088" i="26"/>
  <c r="E5088" i="26" s="1"/>
  <c r="Q5096" i="10"/>
  <c r="D5088" i="26" s="1"/>
  <c r="Q3753" i="10"/>
  <c r="D3745" i="26" s="1"/>
  <c r="C3745" i="26"/>
  <c r="E3745" i="26" s="1"/>
  <c r="C4769" i="26"/>
  <c r="E4769" i="26" s="1"/>
  <c r="Q4777" i="10"/>
  <c r="D4769" i="26" s="1"/>
  <c r="Q3802" i="10"/>
  <c r="D3794" i="26" s="1"/>
  <c r="C3794" i="26"/>
  <c r="E3794" i="26" s="1"/>
  <c r="C4818" i="26"/>
  <c r="E4818" i="26" s="1"/>
  <c r="Q4826" i="10"/>
  <c r="D4818" i="26" s="1"/>
  <c r="Q3163" i="10"/>
  <c r="D3155" i="26" s="1"/>
  <c r="C3155" i="26"/>
  <c r="C4179" i="26"/>
  <c r="Q4187" i="10"/>
  <c r="D4179" i="26" s="1"/>
  <c r="C5203" i="26"/>
  <c r="Q5211" i="10"/>
  <c r="D5203" i="26" s="1"/>
  <c r="C6894" i="26"/>
  <c r="Q6902" i="10"/>
  <c r="D6894" i="26" s="1"/>
  <c r="C6263" i="26"/>
  <c r="Q6271" i="10"/>
  <c r="D6263" i="26" s="1"/>
  <c r="C7287" i="26"/>
  <c r="Q7295" i="10"/>
  <c r="D7287" i="26" s="1"/>
  <c r="C4845" i="26"/>
  <c r="E4845" i="26" s="1"/>
  <c r="Q4853" i="10"/>
  <c r="D4845" i="26" s="1"/>
  <c r="C2892" i="26"/>
  <c r="E2892" i="26" s="1"/>
  <c r="Q2900" i="10"/>
  <c r="D2892" i="26" s="1"/>
  <c r="C3916" i="26"/>
  <c r="Q3924" i="10"/>
  <c r="D3916" i="26" s="1"/>
  <c r="C4940" i="26"/>
  <c r="E4940" i="26" s="1"/>
  <c r="Q4948" i="10"/>
  <c r="D4940" i="26" s="1"/>
  <c r="C5779" i="26"/>
  <c r="Q5787" i="10"/>
  <c r="D5779" i="26" s="1"/>
  <c r="C5472" i="26"/>
  <c r="Q5480" i="10"/>
  <c r="D5472" i="26" s="1"/>
  <c r="Q3895" i="10"/>
  <c r="D3887" i="26" s="1"/>
  <c r="C3887" i="26"/>
  <c r="E3887" i="26" s="1"/>
  <c r="C4911" i="26"/>
  <c r="E4911" i="26" s="1"/>
  <c r="Q4919" i="10"/>
  <c r="D4911" i="26" s="1"/>
  <c r="F3591" i="26"/>
  <c r="E3591" i="26"/>
  <c r="F3256" i="26"/>
  <c r="E3256" i="26"/>
  <c r="F2873" i="26"/>
  <c r="E2873" i="26"/>
  <c r="F3602" i="26"/>
  <c r="E3602" i="26"/>
  <c r="F3315" i="26"/>
  <c r="E3315" i="26"/>
  <c r="F4659" i="26"/>
  <c r="E4659" i="26"/>
  <c r="F3767" i="26"/>
  <c r="E3767" i="26"/>
  <c r="F3080" i="26"/>
  <c r="E3080" i="26"/>
  <c r="F2889" i="26"/>
  <c r="E2889" i="26"/>
  <c r="F3386" i="26"/>
  <c r="E3386" i="26"/>
  <c r="F3515" i="26"/>
  <c r="E3515" i="26"/>
  <c r="F3153" i="26"/>
  <c r="E3153" i="26"/>
  <c r="F3714" i="26"/>
  <c r="E3714" i="26"/>
  <c r="F4643" i="26"/>
  <c r="E4643" i="26"/>
  <c r="F7284" i="26"/>
  <c r="E7284" i="26"/>
  <c r="F7444" i="26"/>
  <c r="E7444" i="26"/>
  <c r="F3278" i="26"/>
  <c r="E3278" i="26"/>
  <c r="F3303" i="26"/>
  <c r="E3303" i="26"/>
  <c r="F3275" i="26"/>
  <c r="E3275" i="26"/>
  <c r="F4651" i="26"/>
  <c r="E4651" i="26"/>
  <c r="F7347" i="26"/>
  <c r="E7347" i="26"/>
  <c r="F6651" i="26"/>
  <c r="E6651" i="26"/>
  <c r="E3624" i="26"/>
  <c r="E3418" i="26"/>
  <c r="F6563" i="26"/>
  <c r="E6563" i="26"/>
  <c r="F3455" i="26"/>
  <c r="E3455" i="26"/>
  <c r="F3185" i="26"/>
  <c r="E3185" i="26"/>
  <c r="E3746" i="26"/>
  <c r="F2883" i="26"/>
  <c r="E2883" i="26"/>
  <c r="F5675" i="26"/>
  <c r="E5675" i="26"/>
  <c r="F6955" i="26"/>
  <c r="E6955" i="26"/>
  <c r="F3342" i="26"/>
  <c r="E3342" i="26"/>
  <c r="F3335" i="26"/>
  <c r="E3335" i="26"/>
  <c r="E3000" i="26"/>
  <c r="F3339" i="26"/>
  <c r="E3339" i="26"/>
  <c r="F5747" i="26"/>
  <c r="E5747" i="26"/>
  <c r="F7379" i="26"/>
  <c r="E7379" i="26"/>
  <c r="F3713" i="26"/>
  <c r="E3713" i="26"/>
  <c r="F3166" i="26"/>
  <c r="E3166" i="26"/>
  <c r="F3144" i="26"/>
  <c r="E3144" i="26"/>
  <c r="F3209" i="26"/>
  <c r="E3209" i="26"/>
  <c r="F3323" i="26"/>
  <c r="E3323" i="26"/>
  <c r="F5371" i="26"/>
  <c r="E5371" i="26"/>
  <c r="E3558" i="26"/>
  <c r="F3778" i="26"/>
  <c r="E3778" i="26"/>
  <c r="F3726" i="26"/>
  <c r="E3726" i="26"/>
  <c r="F3719" i="26"/>
  <c r="E3719" i="26"/>
  <c r="F3384" i="26"/>
  <c r="E3384" i="26"/>
  <c r="E3001" i="26"/>
  <c r="F2986" i="26"/>
  <c r="E2986" i="26"/>
  <c r="E3222" i="26"/>
  <c r="F3777" i="26"/>
  <c r="E3777" i="26"/>
  <c r="F3378" i="26"/>
  <c r="E3378" i="26"/>
  <c r="F6715" i="26"/>
  <c r="E6715" i="26"/>
  <c r="E3230" i="26"/>
  <c r="E3095" i="26"/>
  <c r="E2920" i="26"/>
  <c r="F2985" i="26"/>
  <c r="E2985" i="26"/>
  <c r="F2843" i="26"/>
  <c r="E2843" i="26"/>
  <c r="F5603" i="26"/>
  <c r="E5603" i="26"/>
  <c r="F6883" i="26"/>
  <c r="E6883" i="26"/>
  <c r="E3110" i="26"/>
  <c r="F3263" i="26"/>
  <c r="E3263" i="26"/>
  <c r="E3600" i="26"/>
  <c r="F3249" i="26"/>
  <c r="E3249" i="26"/>
  <c r="F3715" i="26"/>
  <c r="E3715" i="26"/>
  <c r="F6507" i="26"/>
  <c r="E6507" i="26"/>
  <c r="E3758" i="26"/>
  <c r="E3431" i="26"/>
  <c r="E3064" i="26"/>
  <c r="F6771" i="26"/>
  <c r="E6771" i="26"/>
  <c r="F3286" i="26"/>
  <c r="E3286" i="26"/>
  <c r="E3567" i="26"/>
  <c r="F5755" i="26"/>
  <c r="E5755" i="26"/>
  <c r="E3806" i="26"/>
  <c r="F3383" i="26"/>
  <c r="E3383" i="26"/>
  <c r="E3464" i="26"/>
  <c r="F3529" i="26"/>
  <c r="E3529" i="26"/>
  <c r="E3002" i="26"/>
  <c r="F3770" i="26"/>
  <c r="E3770" i="26"/>
  <c r="F2875" i="26"/>
  <c r="E2875" i="26"/>
  <c r="E3899" i="26"/>
  <c r="E4923" i="26"/>
  <c r="F3174" i="26"/>
  <c r="E3174" i="26"/>
  <c r="F3295" i="26"/>
  <c r="E3295" i="26"/>
  <c r="F3376" i="26"/>
  <c r="E3376" i="26"/>
  <c r="E3025" i="26"/>
  <c r="F3330" i="26"/>
  <c r="E3330" i="26"/>
  <c r="E3491" i="26"/>
  <c r="E4515" i="26"/>
  <c r="E3111" i="26"/>
  <c r="F3128" i="26"/>
  <c r="E3128" i="26"/>
  <c r="C5772" i="26"/>
  <c r="Q5780" i="10"/>
  <c r="D5772" i="26" s="1"/>
  <c r="C5818" i="26"/>
  <c r="Q5826" i="10"/>
  <c r="D5818" i="26" s="1"/>
  <c r="C4950" i="26"/>
  <c r="E4950" i="26" s="1"/>
  <c r="Q4958" i="10"/>
  <c r="D4950" i="26" s="1"/>
  <c r="C5794" i="26"/>
  <c r="Q5802" i="10"/>
  <c r="D5794" i="26" s="1"/>
  <c r="C5814" i="26"/>
  <c r="Q5822" i="10"/>
  <c r="D5814" i="26" s="1"/>
  <c r="C5836" i="26"/>
  <c r="Q5844" i="10"/>
  <c r="D5836" i="26" s="1"/>
  <c r="Q3790" i="10"/>
  <c r="D3782" i="26" s="1"/>
  <c r="C3782" i="26"/>
  <c r="E3782" i="26" s="1"/>
  <c r="C4848" i="26"/>
  <c r="E4848" i="26" s="1"/>
  <c r="Q4856" i="10"/>
  <c r="D4848" i="26" s="1"/>
  <c r="C5993" i="26"/>
  <c r="Q6001" i="10"/>
  <c r="D5993" i="26" s="1"/>
  <c r="C5978" i="26"/>
  <c r="Q5986" i="10"/>
  <c r="D5978" i="26" s="1"/>
  <c r="C4982" i="26"/>
  <c r="E4982" i="26" s="1"/>
  <c r="Q4990" i="10"/>
  <c r="D4982" i="26" s="1"/>
  <c r="C5849" i="26"/>
  <c r="Q5857" i="10"/>
  <c r="D5849" i="26" s="1"/>
  <c r="C5933" i="26"/>
  <c r="Q5941" i="10"/>
  <c r="D5933" i="26" s="1"/>
  <c r="Q2886" i="10"/>
  <c r="D2878" i="26" s="1"/>
  <c r="C2878" i="26"/>
  <c r="Q3910" i="10"/>
  <c r="D3902" i="26" s="1"/>
  <c r="C3902" i="26"/>
  <c r="E3902" i="26" s="1"/>
  <c r="C5765" i="26"/>
  <c r="Q5773" i="10"/>
  <c r="D5765" i="26" s="1"/>
  <c r="C5868" i="26"/>
  <c r="Q5876" i="10"/>
  <c r="D5868" i="26" s="1"/>
  <c r="C4880" i="26"/>
  <c r="Q4888" i="10"/>
  <c r="D4880" i="26" s="1"/>
  <c r="C5874" i="26"/>
  <c r="Q5882" i="10"/>
  <c r="D5874" i="26" s="1"/>
  <c r="C5957" i="26"/>
  <c r="Q5965" i="10"/>
  <c r="D5957" i="26" s="1"/>
  <c r="C5884" i="26"/>
  <c r="Q5892" i="10"/>
  <c r="D5884" i="26" s="1"/>
  <c r="C5966" i="26"/>
  <c r="E5966" i="26" s="1"/>
  <c r="Q5974" i="10"/>
  <c r="D5966" i="26" s="1"/>
  <c r="C5997" i="26"/>
  <c r="Q6005" i="10"/>
  <c r="D5997" i="26" s="1"/>
  <c r="C5898" i="26"/>
  <c r="Q5906" i="10"/>
  <c r="D5898" i="26" s="1"/>
  <c r="Q3470" i="10"/>
  <c r="D3462" i="26" s="1"/>
  <c r="C3462" i="26"/>
  <c r="C4486" i="26"/>
  <c r="E4486" i="26" s="1"/>
  <c r="Q4494" i="10"/>
  <c r="D4486" i="26" s="1"/>
  <c r="C5296" i="26"/>
  <c r="Q5304" i="10"/>
  <c r="D5296" i="26" s="1"/>
  <c r="C5899" i="26"/>
  <c r="Q5907" i="10"/>
  <c r="D5899" i="26" s="1"/>
  <c r="C5785" i="26"/>
  <c r="Q5793" i="10"/>
  <c r="D5785" i="26" s="1"/>
  <c r="Q3462" i="10"/>
  <c r="D3454" i="26" s="1"/>
  <c r="C3454" i="26"/>
  <c r="C4478" i="26"/>
  <c r="Q4486" i="10"/>
  <c r="D4478" i="26" s="1"/>
  <c r="Q5803" i="10"/>
  <c r="D5795" i="26" s="1"/>
  <c r="C5795" i="26"/>
  <c r="C5798" i="26"/>
  <c r="Q5806" i="10"/>
  <c r="D5798" i="26" s="1"/>
  <c r="C5918" i="26"/>
  <c r="Q5926" i="10"/>
  <c r="D5918" i="26" s="1"/>
  <c r="C5940" i="26"/>
  <c r="Q5948" i="10"/>
  <c r="D5940" i="26" s="1"/>
  <c r="C3180" i="26"/>
  <c r="Q3188" i="10"/>
  <c r="D3180" i="26" s="1"/>
  <c r="C4204" i="26"/>
  <c r="E4204" i="26" s="1"/>
  <c r="Q4212" i="10"/>
  <c r="D4204" i="26" s="1"/>
  <c r="C5228" i="26"/>
  <c r="E5229" i="26" s="1"/>
  <c r="Q5236" i="10"/>
  <c r="D5228" i="26" s="1"/>
  <c r="C2989" i="26"/>
  <c r="Q2997" i="10"/>
  <c r="D2989" i="26" s="1"/>
  <c r="C5037" i="26"/>
  <c r="E5037" i="26" s="1"/>
  <c r="Q5045" i="10"/>
  <c r="D5037" i="26" s="1"/>
  <c r="Q3830" i="10"/>
  <c r="D3822" i="26" s="1"/>
  <c r="C3822" i="26"/>
  <c r="E3822" i="26" s="1"/>
  <c r="C4846" i="26"/>
  <c r="E4846" i="26" s="1"/>
  <c r="Q4854" i="10"/>
  <c r="D4846" i="26" s="1"/>
  <c r="Q3151" i="10"/>
  <c r="D3143" i="26" s="1"/>
  <c r="C3143" i="26"/>
  <c r="C4167" i="26"/>
  <c r="E4167" i="26" s="1"/>
  <c r="Q4175" i="10"/>
  <c r="D4167" i="26" s="1"/>
  <c r="C5191" i="26"/>
  <c r="E5191" i="26" s="1"/>
  <c r="Q5199" i="10"/>
  <c r="D5191" i="26" s="1"/>
  <c r="Q3488" i="10"/>
  <c r="D3480" i="26" s="1"/>
  <c r="C3480" i="26"/>
  <c r="E3480" i="26" s="1"/>
  <c r="C4504" i="26"/>
  <c r="E4504" i="26" s="1"/>
  <c r="Q4512" i="10"/>
  <c r="D4504" i="26" s="1"/>
  <c r="C5528" i="26"/>
  <c r="Q5536" i="10"/>
  <c r="D5528" i="26" s="1"/>
  <c r="Q3809" i="10"/>
  <c r="D3801" i="26" s="1"/>
  <c r="C3801" i="26"/>
  <c r="E3801" i="26" s="1"/>
  <c r="C4825" i="26"/>
  <c r="E4825" i="26" s="1"/>
  <c r="Q4833" i="10"/>
  <c r="D4825" i="26" s="1"/>
  <c r="Q2930" i="10"/>
  <c r="D2922" i="26" s="1"/>
  <c r="C2922" i="26"/>
  <c r="E2922" i="26" s="1"/>
  <c r="C3946" i="26"/>
  <c r="E3946" i="26" s="1"/>
  <c r="Q3954" i="10"/>
  <c r="D3946" i="26" s="1"/>
  <c r="C4970" i="26"/>
  <c r="E4970" i="26" s="1"/>
  <c r="Q4978" i="10"/>
  <c r="D4970" i="26" s="1"/>
  <c r="Q3315" i="10"/>
  <c r="D3307" i="26" s="1"/>
  <c r="C3307" i="26"/>
  <c r="Q4339" i="10"/>
  <c r="D4331" i="26" s="1"/>
  <c r="C4331" i="26"/>
  <c r="E4331" i="26" s="1"/>
  <c r="Q5363" i="10"/>
  <c r="D5355" i="26" s="1"/>
  <c r="C5355" i="26"/>
  <c r="C6918" i="26"/>
  <c r="Q6926" i="10"/>
  <c r="D6918" i="26" s="1"/>
  <c r="C6287" i="26"/>
  <c r="Q6295" i="10"/>
  <c r="D6287" i="26" s="1"/>
  <c r="C7311" i="26"/>
  <c r="Q7319" i="10"/>
  <c r="D7311" i="26" s="1"/>
  <c r="C6712" i="26"/>
  <c r="Q6720" i="10"/>
  <c r="D6712" i="26" s="1"/>
  <c r="C5169" i="26"/>
  <c r="Q5177" i="10"/>
  <c r="D5169" i="26" s="1"/>
  <c r="C6449" i="26"/>
  <c r="Q6457" i="10"/>
  <c r="D6449" i="26" s="1"/>
  <c r="C6042" i="26"/>
  <c r="Q6050" i="10"/>
  <c r="D6042" i="26" s="1"/>
  <c r="C7066" i="26"/>
  <c r="Q7074" i="10"/>
  <c r="D7066" i="26" s="1"/>
  <c r="C6291" i="26"/>
  <c r="E6291" i="26" s="1"/>
  <c r="Q6299" i="10"/>
  <c r="D6291" i="26" s="1"/>
  <c r="Q7323" i="10"/>
  <c r="D7315" i="26" s="1"/>
  <c r="C7315" i="26"/>
  <c r="C6812" i="26"/>
  <c r="Q6820" i="10"/>
  <c r="D6812" i="26" s="1"/>
  <c r="E6813" i="26" s="1"/>
  <c r="C6629" i="26"/>
  <c r="Q6637" i="10"/>
  <c r="D6629" i="26" s="1"/>
  <c r="C3380" i="26"/>
  <c r="Q3388" i="10"/>
  <c r="D3380" i="26" s="1"/>
  <c r="C4404" i="26"/>
  <c r="E4404" i="26" s="1"/>
  <c r="Q4412" i="10"/>
  <c r="D4404" i="26" s="1"/>
  <c r="C5428" i="26"/>
  <c r="Q5436" i="10"/>
  <c r="D5428" i="26" s="1"/>
  <c r="C3381" i="26"/>
  <c r="Q3389" i="10"/>
  <c r="D3381" i="26" s="1"/>
  <c r="C5429" i="26"/>
  <c r="Q5437" i="10"/>
  <c r="D5429" i="26" s="1"/>
  <c r="Q2878" i="10"/>
  <c r="D2870" i="26" s="1"/>
  <c r="C2870" i="26"/>
  <c r="E2870" i="26" s="1"/>
  <c r="Q3902" i="10"/>
  <c r="D3894" i="26" s="1"/>
  <c r="C3894" i="26"/>
  <c r="C5558" i="26"/>
  <c r="Q5566" i="10"/>
  <c r="D5558" i="26" s="1"/>
  <c r="Q3863" i="10"/>
  <c r="D3855" i="26" s="1"/>
  <c r="C3855" i="26"/>
  <c r="E3855" i="26" s="1"/>
  <c r="C4879" i="26"/>
  <c r="E4879" i="26" s="1"/>
  <c r="Q4887" i="10"/>
  <c r="D4879" i="26" s="1"/>
  <c r="Q3176" i="10"/>
  <c r="D3168" i="26" s="1"/>
  <c r="C3168" i="26"/>
  <c r="C4192" i="26"/>
  <c r="E4192" i="26" s="1"/>
  <c r="Q4200" i="10"/>
  <c r="D4192" i="26" s="1"/>
  <c r="C5216" i="26"/>
  <c r="E5216" i="26" s="1"/>
  <c r="Q5224" i="10"/>
  <c r="D5216" i="26" s="1"/>
  <c r="Q2857" i="10"/>
  <c r="D2849" i="26" s="1"/>
  <c r="C2849" i="26"/>
  <c r="Q3881" i="10"/>
  <c r="D3873" i="26" s="1"/>
  <c r="C3873" i="26"/>
  <c r="E3873" i="26" s="1"/>
  <c r="Q2906" i="10"/>
  <c r="D2898" i="26" s="1"/>
  <c r="C2898" i="26"/>
  <c r="E2898" i="26" s="1"/>
  <c r="Q3930" i="10"/>
  <c r="D3922" i="26" s="1"/>
  <c r="C3922" i="26"/>
  <c r="E3922" i="26" s="1"/>
  <c r="C4946" i="26"/>
  <c r="E4946" i="26" s="1"/>
  <c r="Q4954" i="10"/>
  <c r="D4946" i="26" s="1"/>
  <c r="Q3291" i="10"/>
  <c r="D3283" i="26" s="1"/>
  <c r="C3283" i="26"/>
  <c r="C4307" i="26"/>
  <c r="E4307" i="26" s="1"/>
  <c r="Q4315" i="10"/>
  <c r="D4307" i="26" s="1"/>
  <c r="C5331" i="26"/>
  <c r="Q5339" i="10"/>
  <c r="D5331" i="26" s="1"/>
  <c r="C7022" i="26"/>
  <c r="Q7030" i="10"/>
  <c r="D7022" i="26" s="1"/>
  <c r="C6391" i="26"/>
  <c r="Q6399" i="10"/>
  <c r="D6391" i="26" s="1"/>
  <c r="C7415" i="26"/>
  <c r="Q7423" i="10"/>
  <c r="D7415" i="26" s="1"/>
  <c r="C3053" i="26"/>
  <c r="Q3061" i="10"/>
  <c r="D3053" i="26" s="1"/>
  <c r="C5101" i="26"/>
  <c r="E5101" i="26" s="1"/>
  <c r="Q5109" i="10"/>
  <c r="D5101" i="26" s="1"/>
  <c r="C3020" i="26"/>
  <c r="E3020" i="26" s="1"/>
  <c r="Q3028" i="10"/>
  <c r="D3020" i="26" s="1"/>
  <c r="C4044" i="26"/>
  <c r="E4044" i="26" s="1"/>
  <c r="Q4052" i="10"/>
  <c r="D4044" i="26" s="1"/>
  <c r="C5068" i="26"/>
  <c r="E5068" i="26" s="1"/>
  <c r="Q5076" i="10"/>
  <c r="D5068" i="26" s="1"/>
  <c r="C5805" i="26"/>
  <c r="Q5813" i="10"/>
  <c r="D5805" i="26" s="1"/>
  <c r="C5907" i="26"/>
  <c r="Q5915" i="10"/>
  <c r="D5907" i="26" s="1"/>
  <c r="C5600" i="26"/>
  <c r="Q5608" i="10"/>
  <c r="D5600" i="26" s="1"/>
  <c r="C4015" i="26"/>
  <c r="E4015" i="26" s="1"/>
  <c r="Q4023" i="10"/>
  <c r="D4015" i="26" s="1"/>
  <c r="C5039" i="26"/>
  <c r="E5039" i="26" s="1"/>
  <c r="Q5047" i="10"/>
  <c r="D5039" i="26" s="1"/>
  <c r="F4652" i="26"/>
  <c r="E4652" i="26"/>
  <c r="F4653" i="26"/>
  <c r="E4653" i="26"/>
  <c r="F4373" i="26"/>
  <c r="E4373" i="26"/>
  <c r="F5258" i="26"/>
  <c r="E5258" i="26"/>
  <c r="F6950" i="26"/>
  <c r="E6950" i="26"/>
  <c r="F6639" i="26"/>
  <c r="E6639" i="26"/>
  <c r="F6392" i="26"/>
  <c r="E6392" i="26"/>
  <c r="E5201" i="26"/>
  <c r="F6801" i="26"/>
  <c r="E6801" i="26"/>
  <c r="F6714" i="26"/>
  <c r="E6714" i="26"/>
  <c r="F6204" i="26"/>
  <c r="E6204" i="26"/>
  <c r="F4469" i="26"/>
  <c r="E4469" i="26"/>
  <c r="F5750" i="26"/>
  <c r="E5750" i="26"/>
  <c r="E4335" i="26"/>
  <c r="F5696" i="26"/>
  <c r="E5696" i="26"/>
  <c r="F7309" i="26"/>
  <c r="E7309" i="26"/>
  <c r="F6606" i="26"/>
  <c r="E6606" i="26"/>
  <c r="F6327" i="26"/>
  <c r="E6327" i="26"/>
  <c r="F6080" i="26"/>
  <c r="E6080" i="26"/>
  <c r="F7136" i="26"/>
  <c r="E7136" i="26"/>
  <c r="F5593" i="26"/>
  <c r="E5593" i="26"/>
  <c r="F6841" i="26"/>
  <c r="E6841" i="26"/>
  <c r="F6402" i="26"/>
  <c r="E6402" i="26"/>
  <c r="F7426" i="26"/>
  <c r="E7426" i="26"/>
  <c r="F6619" i="26"/>
  <c r="E6619" i="26"/>
  <c r="F6180" i="26"/>
  <c r="E6180" i="26"/>
  <c r="F7204" i="26"/>
  <c r="E7204" i="26"/>
  <c r="F5461" i="26"/>
  <c r="E5461" i="26"/>
  <c r="F2941" i="26"/>
  <c r="E2941" i="26"/>
  <c r="F5757" i="26"/>
  <c r="E5757" i="26"/>
  <c r="F5694" i="26"/>
  <c r="E5694" i="26"/>
  <c r="F6357" i="26"/>
  <c r="E6357" i="26"/>
  <c r="F3141" i="26"/>
  <c r="E3141" i="26"/>
  <c r="F5434" i="26"/>
  <c r="E5434" i="26"/>
  <c r="F6166" i="26"/>
  <c r="E6166" i="26"/>
  <c r="F7190" i="26"/>
  <c r="E7190" i="26"/>
  <c r="F6559" i="26"/>
  <c r="E6559" i="26"/>
  <c r="E5960" i="26"/>
  <c r="F6984" i="26"/>
  <c r="E6984" i="26"/>
  <c r="F5441" i="26"/>
  <c r="E5441" i="26"/>
  <c r="F6689" i="26"/>
  <c r="E6689" i="26"/>
  <c r="F6282" i="26"/>
  <c r="E6282" i="26"/>
  <c r="F7306" i="26"/>
  <c r="E7306" i="26"/>
  <c r="F6531" i="26"/>
  <c r="E6531" i="26"/>
  <c r="F6124" i="26"/>
  <c r="E6124" i="26"/>
  <c r="F7148" i="26"/>
  <c r="E7148" i="26"/>
  <c r="F7413" i="26"/>
  <c r="E7413" i="26"/>
  <c r="F5732" i="26"/>
  <c r="E5732" i="26"/>
  <c r="F5471" i="26"/>
  <c r="E5471" i="26"/>
  <c r="E4528" i="26"/>
  <c r="F3661" i="26"/>
  <c r="E3661" i="26"/>
  <c r="F5709" i="26"/>
  <c r="E5709" i="26"/>
  <c r="F5506" i="26"/>
  <c r="E5506" i="26"/>
  <c r="F6270" i="26"/>
  <c r="E6270" i="26"/>
  <c r="F7294" i="26"/>
  <c r="E7294" i="26"/>
  <c r="F6663" i="26"/>
  <c r="E6663" i="26"/>
  <c r="F6064" i="26"/>
  <c r="E6064" i="26"/>
  <c r="F7088" i="26"/>
  <c r="E7088" i="26"/>
  <c r="F5545" i="26"/>
  <c r="E5545" i="26"/>
  <c r="F6418" i="26"/>
  <c r="E6418" i="26"/>
  <c r="F7442" i="26"/>
  <c r="E7442" i="26"/>
  <c r="F6667" i="26"/>
  <c r="E6667" i="26"/>
  <c r="E6260" i="26"/>
  <c r="F6845" i="26"/>
  <c r="E6845" i="26"/>
  <c r="F3693" i="26"/>
  <c r="E3693" i="26"/>
  <c r="F4654" i="26"/>
  <c r="E4654" i="26"/>
  <c r="F5336" i="26"/>
  <c r="E5336" i="26"/>
  <c r="F6661" i="26"/>
  <c r="E6661" i="26"/>
  <c r="F6630" i="26"/>
  <c r="E6630" i="26"/>
  <c r="F6351" i="26"/>
  <c r="E6351" i="26"/>
  <c r="F6104" i="26"/>
  <c r="E6104" i="26"/>
  <c r="F7448" i="26"/>
  <c r="E7448" i="26"/>
  <c r="F6513" i="26"/>
  <c r="E6513" i="26"/>
  <c r="F6394" i="26"/>
  <c r="E6394" i="26"/>
  <c r="F5715" i="26"/>
  <c r="E5715" i="26"/>
  <c r="F7260" i="26"/>
  <c r="E7260" i="26"/>
  <c r="E2900" i="26"/>
  <c r="F5620" i="26"/>
  <c r="E5620" i="26"/>
  <c r="F7373" i="26"/>
  <c r="E7373" i="26"/>
  <c r="F6670" i="26"/>
  <c r="E6670" i="26"/>
  <c r="F6359" i="26"/>
  <c r="E6359" i="26"/>
  <c r="F6112" i="26"/>
  <c r="E6112" i="26"/>
  <c r="F7168" i="26"/>
  <c r="E7168" i="26"/>
  <c r="F5625" i="26"/>
  <c r="E5625" i="26"/>
  <c r="F6873" i="26"/>
  <c r="E6873" i="26"/>
  <c r="F6434" i="26"/>
  <c r="E6434" i="26"/>
  <c r="F5403" i="26"/>
  <c r="E5403" i="26"/>
  <c r="F6212" i="26"/>
  <c r="E6212" i="26"/>
  <c r="F7236" i="26"/>
  <c r="E7236" i="26"/>
  <c r="F2844" i="26"/>
  <c r="E2844" i="26"/>
  <c r="F5404" i="26"/>
  <c r="E5404" i="26"/>
  <c r="F5533" i="26"/>
  <c r="E5533" i="26"/>
  <c r="F5470" i="26"/>
  <c r="E5470" i="26"/>
  <c r="E4567" i="26"/>
  <c r="F5591" i="26"/>
  <c r="E5591" i="26"/>
  <c r="F4648" i="26"/>
  <c r="E4648" i="26"/>
  <c r="E5672" i="26"/>
  <c r="F3605" i="26"/>
  <c r="E3605" i="26"/>
  <c r="E4741" i="26"/>
  <c r="F4442" i="26"/>
  <c r="E4442" i="26"/>
  <c r="F5466" i="26"/>
  <c r="E5466" i="26"/>
  <c r="F6198" i="26"/>
  <c r="E6198" i="26"/>
  <c r="F7222" i="26"/>
  <c r="E7222" i="26"/>
  <c r="F6591" i="26"/>
  <c r="E6591" i="26"/>
  <c r="F5992" i="26"/>
  <c r="E5992" i="26"/>
  <c r="F7016" i="26"/>
  <c r="E7016" i="26"/>
  <c r="F5473" i="26"/>
  <c r="E5473" i="26"/>
  <c r="F6721" i="26"/>
  <c r="E6721" i="26"/>
  <c r="F6314" i="26"/>
  <c r="E6314" i="26"/>
  <c r="F7338" i="26"/>
  <c r="E7338" i="26"/>
  <c r="F6156" i="26"/>
  <c r="E6156" i="26"/>
  <c r="F7180" i="26"/>
  <c r="E7180" i="26"/>
  <c r="F3157" i="26"/>
  <c r="E3157" i="26"/>
  <c r="F3460" i="26"/>
  <c r="E3460" i="26"/>
  <c r="F5508" i="26"/>
  <c r="E5508" i="26"/>
  <c r="F4645" i="26"/>
  <c r="E4645" i="26"/>
  <c r="E5158" i="26"/>
  <c r="F4479" i="26"/>
  <c r="E4479" i="26"/>
  <c r="F5503" i="26"/>
  <c r="E5503" i="26"/>
  <c r="F3213" i="26"/>
  <c r="E3213" i="26"/>
  <c r="F5261" i="26"/>
  <c r="E5261" i="26"/>
  <c r="F6558" i="26"/>
  <c r="E6558" i="26"/>
  <c r="F5927" i="26"/>
  <c r="E5927" i="26"/>
  <c r="F6951" i="26"/>
  <c r="E6951" i="26"/>
  <c r="F6352" i="26"/>
  <c r="E6352" i="26"/>
  <c r="F7376" i="26"/>
  <c r="E7376" i="26"/>
  <c r="F6089" i="26"/>
  <c r="E6089" i="26"/>
  <c r="F7113" i="26"/>
  <c r="E7113" i="26"/>
  <c r="F6706" i="26"/>
  <c r="E6706" i="26"/>
  <c r="F6548" i="26"/>
  <c r="E6548" i="26"/>
  <c r="F6109" i="26"/>
  <c r="E6109" i="26"/>
  <c r="F7133" i="26"/>
  <c r="E7133" i="26"/>
  <c r="F7005" i="26"/>
  <c r="E7005" i="26"/>
  <c r="E4686" i="26"/>
  <c r="E4344" i="26"/>
  <c r="F5720" i="26"/>
  <c r="E5720" i="26"/>
  <c r="E3993" i="26"/>
  <c r="F6725" i="26"/>
  <c r="E6725" i="26"/>
  <c r="E4683" i="26"/>
  <c r="F6694" i="26"/>
  <c r="E6694" i="26"/>
  <c r="F6383" i="26"/>
  <c r="E6383" i="26"/>
  <c r="F6136" i="26"/>
  <c r="E6136" i="26"/>
  <c r="F6545" i="26"/>
  <c r="E6545" i="26"/>
  <c r="F6458" i="26"/>
  <c r="E6458" i="26"/>
  <c r="F7292" i="26"/>
  <c r="E7292" i="26"/>
  <c r="F5652" i="26"/>
  <c r="E5652" i="26"/>
  <c r="F5487" i="26"/>
  <c r="E5487" i="26"/>
  <c r="E3968" i="26"/>
  <c r="F5312" i="26"/>
  <c r="E5312" i="26"/>
  <c r="F6093" i="26"/>
  <c r="E6093" i="26"/>
  <c r="E4722" i="26"/>
  <c r="F6350" i="26"/>
  <c r="E6350" i="26"/>
  <c r="F6071" i="26"/>
  <c r="E6071" i="26"/>
  <c r="F7447" i="26"/>
  <c r="E7447" i="26"/>
  <c r="F6944" i="26"/>
  <c r="E6944" i="26"/>
  <c r="F5401" i="26"/>
  <c r="E5401" i="26"/>
  <c r="F6649" i="26"/>
  <c r="E6649" i="26"/>
  <c r="F6210" i="26"/>
  <c r="E6210" i="26"/>
  <c r="F7234" i="26"/>
  <c r="E7234" i="26"/>
  <c r="F6427" i="26"/>
  <c r="E6427" i="26"/>
  <c r="F7451" i="26"/>
  <c r="E7451" i="26"/>
  <c r="F7012" i="26"/>
  <c r="E7012" i="26"/>
  <c r="F7213" i="26"/>
  <c r="E7213" i="26"/>
  <c r="F3644" i="26"/>
  <c r="E3644" i="26"/>
  <c r="F5692" i="26"/>
  <c r="E5692" i="26"/>
  <c r="F3773" i="26"/>
  <c r="E3773" i="26"/>
  <c r="E4990" i="26"/>
  <c r="E4168" i="26"/>
  <c r="F6997" i="26"/>
  <c r="E6997" i="26"/>
  <c r="E4293" i="26"/>
  <c r="F6998" i="26"/>
  <c r="E6998" i="26"/>
  <c r="F6367" i="26"/>
  <c r="E6367" i="26"/>
  <c r="F7391" i="26"/>
  <c r="E7391" i="26"/>
  <c r="F6792" i="26"/>
  <c r="E6792" i="26"/>
  <c r="E5249" i="26"/>
  <c r="F6497" i="26"/>
  <c r="E6497" i="26"/>
  <c r="F6090" i="26"/>
  <c r="E6090" i="26"/>
  <c r="F7114" i="26"/>
  <c r="E7114" i="26"/>
  <c r="F6339" i="26"/>
  <c r="E6339" i="26"/>
  <c r="F7363" i="26"/>
  <c r="E7363" i="26"/>
  <c r="F6956" i="26"/>
  <c r="E6956" i="26"/>
  <c r="F7029" i="26"/>
  <c r="E7029" i="26"/>
  <c r="F5540" i="26"/>
  <c r="E5540" i="26"/>
  <c r="E4709" i="26"/>
  <c r="E5190" i="26"/>
  <c r="F5535" i="26"/>
  <c r="E5535" i="26"/>
  <c r="F4592" i="26"/>
  <c r="E4592" i="26"/>
  <c r="F3277" i="26"/>
  <c r="E3277" i="26"/>
  <c r="F5325" i="26"/>
  <c r="E5325" i="26"/>
  <c r="E4802" i="26"/>
  <c r="F6590" i="26"/>
  <c r="E6590" i="26"/>
  <c r="F5959" i="26"/>
  <c r="E5959" i="26"/>
  <c r="F6983" i="26"/>
  <c r="E6983" i="26"/>
  <c r="F6384" i="26"/>
  <c r="E6384" i="26"/>
  <c r="F7408" i="26"/>
  <c r="E7408" i="26"/>
  <c r="F6121" i="26"/>
  <c r="E6121" i="26"/>
  <c r="F7145" i="26"/>
  <c r="E7145" i="26"/>
  <c r="F6738" i="26"/>
  <c r="E6738" i="26"/>
  <c r="F5707" i="26"/>
  <c r="E5707" i="26"/>
  <c r="F6987" i="26"/>
  <c r="E6987" i="26"/>
  <c r="F6580" i="26"/>
  <c r="E6580" i="26"/>
  <c r="F6141" i="26"/>
  <c r="E6141" i="26"/>
  <c r="F7165" i="26"/>
  <c r="E7165" i="26"/>
  <c r="F3340" i="26"/>
  <c r="E3340" i="26"/>
  <c r="F5388" i="26"/>
  <c r="E5388" i="26"/>
  <c r="E4377" i="26"/>
  <c r="F4362" i="26"/>
  <c r="E4362" i="26"/>
  <c r="F5706" i="26"/>
  <c r="E5706" i="26"/>
  <c r="F6054" i="26"/>
  <c r="E6054" i="26"/>
  <c r="F7398" i="26"/>
  <c r="E7398" i="26"/>
  <c r="F7119" i="26"/>
  <c r="E7119" i="26"/>
  <c r="F6872" i="26"/>
  <c r="E6872" i="26"/>
  <c r="F5649" i="26"/>
  <c r="E5649" i="26"/>
  <c r="F7281" i="26"/>
  <c r="E7281" i="26"/>
  <c r="F7162" i="26"/>
  <c r="E7162" i="26"/>
  <c r="F6739" i="26"/>
  <c r="E6739" i="26"/>
  <c r="F6652" i="26"/>
  <c r="E6652" i="26"/>
  <c r="F7205" i="26"/>
  <c r="E7205" i="26"/>
  <c r="E5012" i="26"/>
  <c r="E4021" i="26"/>
  <c r="F4598" i="26"/>
  <c r="E4598" i="26"/>
  <c r="F5583" i="26"/>
  <c r="E5583" i="26"/>
  <c r="E4000" i="26"/>
  <c r="F5376" i="26"/>
  <c r="E5376" i="26"/>
  <c r="F6221" i="26"/>
  <c r="E6221" i="26"/>
  <c r="E4754" i="26"/>
  <c r="F6734" i="26"/>
  <c r="E6734" i="26"/>
  <c r="F6455" i="26"/>
  <c r="E6455" i="26"/>
  <c r="F6208" i="26"/>
  <c r="E6208" i="26"/>
  <c r="F7232" i="26"/>
  <c r="E7232" i="26"/>
  <c r="F5689" i="26"/>
  <c r="E5689" i="26"/>
  <c r="F6937" i="26"/>
  <c r="E6937" i="26"/>
  <c r="F6498" i="26"/>
  <c r="E6498" i="26"/>
  <c r="F5467" i="26"/>
  <c r="E5467" i="26"/>
  <c r="F6276" i="26"/>
  <c r="E6276" i="26"/>
  <c r="F7300" i="26"/>
  <c r="E7300" i="26"/>
  <c r="F3285" i="26"/>
  <c r="E3285" i="26"/>
  <c r="F5724" i="26"/>
  <c r="E5724" i="26"/>
  <c r="E5022" i="26"/>
  <c r="E4119" i="26"/>
  <c r="E5143" i="26"/>
  <c r="E3944" i="26"/>
  <c r="E4968" i="26"/>
  <c r="F6037" i="26"/>
  <c r="E6037" i="26"/>
  <c r="F3333" i="26"/>
  <c r="E3333" i="26"/>
  <c r="F5381" i="26"/>
  <c r="E5381" i="26"/>
  <c r="F6518" i="26"/>
  <c r="E6518" i="26"/>
  <c r="F5887" i="26"/>
  <c r="E5887" i="26"/>
  <c r="F6911" i="26"/>
  <c r="E6911" i="26"/>
  <c r="F6312" i="26"/>
  <c r="E6312" i="26"/>
  <c r="F7336" i="26"/>
  <c r="E7336" i="26"/>
  <c r="F6017" i="26"/>
  <c r="E6017" i="26"/>
  <c r="F7041" i="26"/>
  <c r="E7041" i="26"/>
  <c r="F6634" i="26"/>
  <c r="E6634" i="26"/>
  <c r="F6476" i="26"/>
  <c r="E6476" i="26"/>
  <c r="F6069" i="26"/>
  <c r="E6069" i="26"/>
  <c r="F3749" i="26"/>
  <c r="E3749" i="26"/>
  <c r="E4287" i="26"/>
  <c r="F5311" i="26"/>
  <c r="E5311" i="26"/>
  <c r="E4273" i="26"/>
  <c r="F3341" i="26"/>
  <c r="E3341" i="26"/>
  <c r="F5389" i="26"/>
  <c r="E5389" i="26"/>
  <c r="F5602" i="26"/>
  <c r="E5602" i="26"/>
  <c r="E4739" i="26"/>
  <c r="F6110" i="26"/>
  <c r="E6110" i="26"/>
  <c r="F7134" i="26"/>
  <c r="E7134" i="26"/>
  <c r="F6503" i="26"/>
  <c r="E6503" i="26"/>
  <c r="F5904" i="26"/>
  <c r="E5904" i="26"/>
  <c r="F6928" i="26"/>
  <c r="E6928" i="26"/>
  <c r="F5385" i="26"/>
  <c r="E5385" i="26"/>
  <c r="F6665" i="26"/>
  <c r="E6665" i="26"/>
  <c r="E6258" i="26"/>
  <c r="F7282" i="26"/>
  <c r="E7282" i="26"/>
  <c r="F6100" i="26"/>
  <c r="E6100" i="26"/>
  <c r="F7124" i="26"/>
  <c r="E7124" i="26"/>
  <c r="F6685" i="26"/>
  <c r="E6685" i="26"/>
  <c r="F7037" i="26"/>
  <c r="E7037" i="26"/>
  <c r="E4396" i="26"/>
  <c r="F4141" i="26"/>
  <c r="E4141" i="26"/>
  <c r="E4782" i="26"/>
  <c r="F4440" i="26"/>
  <c r="E4440" i="26"/>
  <c r="F5816" i="26"/>
  <c r="E5816" i="26"/>
  <c r="F6917" i="26"/>
  <c r="E6917" i="26"/>
  <c r="F5418" i="26"/>
  <c r="E5418" i="26"/>
  <c r="F6086" i="26"/>
  <c r="E6086" i="26"/>
  <c r="F5807" i="26"/>
  <c r="E5807" i="26"/>
  <c r="F7151" i="26"/>
  <c r="E7151" i="26"/>
  <c r="F6904" i="26"/>
  <c r="E6904" i="26"/>
  <c r="F5713" i="26"/>
  <c r="E5713" i="26"/>
  <c r="F7313" i="26"/>
  <c r="E7313" i="26"/>
  <c r="F7226" i="26"/>
  <c r="E7226" i="26"/>
  <c r="F6716" i="26"/>
  <c r="E6716" i="26"/>
  <c r="F7269" i="26"/>
  <c r="E7269" i="26"/>
  <c r="E3700" i="26"/>
  <c r="F5615" i="26"/>
  <c r="E5615" i="26"/>
  <c r="E4032" i="26"/>
  <c r="F5440" i="26"/>
  <c r="E5440" i="26"/>
  <c r="F6989" i="26"/>
  <c r="E6989" i="26"/>
  <c r="F7118" i="26"/>
  <c r="E7118" i="26"/>
  <c r="F6839" i="26"/>
  <c r="E6839" i="26"/>
  <c r="F6496" i="26"/>
  <c r="E6496" i="26"/>
  <c r="E4953" i="26"/>
  <c r="F6201" i="26"/>
  <c r="E6201" i="26"/>
  <c r="F7225" i="26"/>
  <c r="E7225" i="26"/>
  <c r="F6786" i="26"/>
  <c r="E6786" i="26"/>
  <c r="F7003" i="26"/>
  <c r="E7003" i="26"/>
  <c r="F6564" i="26"/>
  <c r="E6564" i="26"/>
  <c r="F6317" i="26"/>
  <c r="E6317" i="26"/>
  <c r="F2940" i="26"/>
  <c r="E2940" i="26"/>
  <c r="F3069" i="26"/>
  <c r="E3069" i="26"/>
  <c r="E4093" i="26"/>
  <c r="E5117" i="26"/>
  <c r="F5310" i="26"/>
  <c r="E5310" i="26"/>
  <c r="E4407" i="26"/>
  <c r="F5431" i="26"/>
  <c r="E5431" i="26"/>
  <c r="F5512" i="26"/>
  <c r="E5512" i="26"/>
  <c r="F7125" i="26"/>
  <c r="E7125" i="26"/>
  <c r="F6550" i="26"/>
  <c r="E6550" i="26"/>
  <c r="F5919" i="26"/>
  <c r="E5919" i="26"/>
  <c r="F6943" i="26"/>
  <c r="E6943" i="26"/>
  <c r="F6344" i="26"/>
  <c r="E6344" i="26"/>
  <c r="F7368" i="26"/>
  <c r="E7368" i="26"/>
  <c r="F6049" i="26"/>
  <c r="E6049" i="26"/>
  <c r="F7073" i="26"/>
  <c r="E7073" i="26"/>
  <c r="F6666" i="26"/>
  <c r="E6666" i="26"/>
  <c r="F5635" i="26"/>
  <c r="E5635" i="26"/>
  <c r="F6915" i="26"/>
  <c r="E6915" i="26"/>
  <c r="F6508" i="26"/>
  <c r="E6508" i="26"/>
  <c r="F6133" i="26"/>
  <c r="E6133" i="26"/>
  <c r="E4319" i="26"/>
  <c r="F5343" i="26"/>
  <c r="E5343" i="26"/>
  <c r="E4400" i="26"/>
  <c r="E4049" i="26"/>
  <c r="E4693" i="26"/>
  <c r="E4354" i="26"/>
  <c r="F5378" i="26"/>
  <c r="E5378" i="26"/>
  <c r="F6142" i="26"/>
  <c r="E6142" i="26"/>
  <c r="F7166" i="26"/>
  <c r="E7166" i="26"/>
  <c r="F6535" i="26"/>
  <c r="E6535" i="26"/>
  <c r="F5936" i="26"/>
  <c r="E5936" i="26"/>
  <c r="F6960" i="26"/>
  <c r="E6960" i="26"/>
  <c r="F5417" i="26"/>
  <c r="E5417" i="26"/>
  <c r="F6697" i="26"/>
  <c r="E6697" i="26"/>
  <c r="E6290" i="26"/>
  <c r="F7314" i="26"/>
  <c r="E7314" i="26"/>
  <c r="F6539" i="26"/>
  <c r="E6539" i="26"/>
  <c r="F6132" i="26"/>
  <c r="E6132" i="26"/>
  <c r="F7156" i="26"/>
  <c r="E7156" i="26"/>
  <c r="F6717" i="26"/>
  <c r="E6717" i="26"/>
  <c r="F2956" i="26"/>
  <c r="E2956" i="26"/>
  <c r="E5004" i="26"/>
  <c r="F4142" i="26"/>
  <c r="E4142" i="26"/>
  <c r="E4487" i="26"/>
  <c r="F4472" i="26"/>
  <c r="E4472" i="26"/>
  <c r="F6981" i="26"/>
  <c r="E6981" i="26"/>
  <c r="F5450" i="26"/>
  <c r="E5450" i="26"/>
  <c r="F6118" i="26"/>
  <c r="E6118" i="26"/>
  <c r="F5839" i="26"/>
  <c r="E5839" i="26"/>
  <c r="F7215" i="26"/>
  <c r="E7215" i="26"/>
  <c r="F6936" i="26"/>
  <c r="E6936" i="26"/>
  <c r="F5745" i="26"/>
  <c r="E5745" i="26"/>
  <c r="F7377" i="26"/>
  <c r="E7377" i="26"/>
  <c r="F7258" i="26"/>
  <c r="E7258" i="26"/>
  <c r="F6748" i="26"/>
  <c r="E6748" i="26"/>
  <c r="F7333" i="26"/>
  <c r="E7333" i="26"/>
  <c r="E3732" i="26"/>
  <c r="E5108" i="26"/>
  <c r="E4213" i="26"/>
  <c r="E4694" i="26"/>
  <c r="F5711" i="26"/>
  <c r="E5711" i="26"/>
  <c r="F5504" i="26"/>
  <c r="E5504" i="26"/>
  <c r="F7053" i="26"/>
  <c r="E7053" i="26"/>
  <c r="E5170" i="26"/>
  <c r="F7182" i="26"/>
  <c r="E7182" i="26"/>
  <c r="F6871" i="26"/>
  <c r="E6871" i="26"/>
  <c r="F6528" i="26"/>
  <c r="E6528" i="26"/>
  <c r="E4985" i="26"/>
  <c r="F6233" i="26"/>
  <c r="E6233" i="26"/>
  <c r="F7257" i="26"/>
  <c r="E7257" i="26"/>
  <c r="E6818" i="26"/>
  <c r="F6596" i="26"/>
  <c r="E6596" i="26"/>
  <c r="F6381" i="26"/>
  <c r="E6381" i="26"/>
  <c r="E3101" i="26"/>
  <c r="E4125" i="26"/>
  <c r="E5149" i="26"/>
  <c r="E5086" i="26"/>
  <c r="E4183" i="26"/>
  <c r="E4264" i="26"/>
  <c r="E5288" i="26"/>
  <c r="C5390" i="26"/>
  <c r="Q5398" i="10"/>
  <c r="D5390" i="26" s="1"/>
  <c r="C5946" i="26"/>
  <c r="Q5954" i="10"/>
  <c r="D5946" i="26" s="1"/>
  <c r="C5078" i="26"/>
  <c r="E5078" i="26" s="1"/>
  <c r="Q5086" i="10"/>
  <c r="D5078" i="26" s="1"/>
  <c r="C5922" i="26"/>
  <c r="Q5930" i="10"/>
  <c r="D5922" i="26" s="1"/>
  <c r="C5942" i="26"/>
  <c r="Q5950" i="10"/>
  <c r="D5942" i="26" s="1"/>
  <c r="C5964" i="26"/>
  <c r="E5964" i="26" s="1"/>
  <c r="Q5972" i="10"/>
  <c r="D5964" i="26" s="1"/>
  <c r="Q2894" i="10"/>
  <c r="D2886" i="26" s="1"/>
  <c r="C2886" i="26"/>
  <c r="Q3918" i="10"/>
  <c r="D3910" i="26" s="1"/>
  <c r="C3910" i="26"/>
  <c r="E3910" i="26" s="1"/>
  <c r="C4976" i="26"/>
  <c r="E4976" i="26" s="1"/>
  <c r="Q4984" i="10"/>
  <c r="D4976" i="26" s="1"/>
  <c r="C5842" i="26"/>
  <c r="Q5850" i="10"/>
  <c r="D5842" i="26" s="1"/>
  <c r="C5806" i="26"/>
  <c r="Q5814" i="10"/>
  <c r="D5806" i="26" s="1"/>
  <c r="C5843" i="26"/>
  <c r="Q5851" i="10"/>
  <c r="D5843" i="26" s="1"/>
  <c r="C5110" i="26"/>
  <c r="E5110" i="26" s="1"/>
  <c r="Q5118" i="10"/>
  <c r="D5110" i="26" s="1"/>
  <c r="C5977" i="26"/>
  <c r="Q5985" i="10"/>
  <c r="D5977" i="26" s="1"/>
  <c r="C5789" i="26"/>
  <c r="Q5797" i="10"/>
  <c r="D5789" i="26" s="1"/>
  <c r="Q3014" i="10"/>
  <c r="D3006" i="26" s="1"/>
  <c r="C3006" i="26"/>
  <c r="E3006" i="26" s="1"/>
  <c r="C4030" i="26"/>
  <c r="E4030" i="26" s="1"/>
  <c r="Q4038" i="10"/>
  <c r="D4030" i="26" s="1"/>
  <c r="C5846" i="26"/>
  <c r="Q5854" i="10"/>
  <c r="D5846" i="26" s="1"/>
  <c r="C5996" i="26"/>
  <c r="Q6004" i="10"/>
  <c r="D5996" i="26" s="1"/>
  <c r="C5008" i="26"/>
  <c r="Q5016" i="10"/>
  <c r="D5008" i="26" s="1"/>
  <c r="C6002" i="26"/>
  <c r="Q6010" i="10"/>
  <c r="D6002" i="26" s="1"/>
  <c r="C5862" i="26"/>
  <c r="Q5870" i="10"/>
  <c r="D5862" i="26" s="1"/>
  <c r="C5780" i="26"/>
  <c r="Q5788" i="10"/>
  <c r="D5780" i="26" s="1"/>
  <c r="C5881" i="26"/>
  <c r="Q5889" i="10"/>
  <c r="D5881" i="26" s="1"/>
  <c r="C5821" i="26"/>
  <c r="Q5829" i="10"/>
  <c r="D5821" i="26" s="1"/>
  <c r="C5763" i="26"/>
  <c r="Q5771" i="10"/>
  <c r="D5763" i="26" s="1"/>
  <c r="Q3598" i="10"/>
  <c r="D3590" i="26" s="1"/>
  <c r="C3590" i="26"/>
  <c r="C4614" i="26"/>
  <c r="E4614" i="26" s="1"/>
  <c r="Q4622" i="10"/>
  <c r="D4614" i="26" s="1"/>
  <c r="C5773" i="26"/>
  <c r="Q5781" i="10"/>
  <c r="D5773" i="26" s="1"/>
  <c r="C5908" i="26"/>
  <c r="Q5916" i="10"/>
  <c r="D5908" i="26" s="1"/>
  <c r="C5913" i="26"/>
  <c r="Q5921" i="10"/>
  <c r="D5913" i="26" s="1"/>
  <c r="Q3590" i="10"/>
  <c r="D3582" i="26" s="1"/>
  <c r="C3582" i="26"/>
  <c r="E3582" i="26" s="1"/>
  <c r="C4606" i="26"/>
  <c r="E4606" i="26" s="1"/>
  <c r="Q4614" i="10"/>
  <c r="D4606" i="26" s="1"/>
  <c r="Q5931" i="10"/>
  <c r="D5923" i="26" s="1"/>
  <c r="C5923" i="26"/>
  <c r="C4816" i="26"/>
  <c r="E4816" i="26" s="1"/>
  <c r="Q4824" i="10"/>
  <c r="D4816" i="26" s="1"/>
  <c r="C5833" i="26"/>
  <c r="Q5841" i="10"/>
  <c r="D5833" i="26" s="1"/>
  <c r="C5885" i="26"/>
  <c r="Q5893" i="10"/>
  <c r="D5885" i="26" s="1"/>
  <c r="C3308" i="26"/>
  <c r="Q3316" i="10"/>
  <c r="D3308" i="26" s="1"/>
  <c r="C4332" i="26"/>
  <c r="Q4340" i="10"/>
  <c r="D4332" i="26" s="1"/>
  <c r="C5356" i="26"/>
  <c r="Q5364" i="10"/>
  <c r="D5356" i="26" s="1"/>
  <c r="C3245" i="26"/>
  <c r="E3245" i="26" s="1"/>
  <c r="Q3253" i="10"/>
  <c r="D3245" i="26" s="1"/>
  <c r="C5293" i="26"/>
  <c r="E5293" i="26" s="1"/>
  <c r="Q5301" i="10"/>
  <c r="D5293" i="26" s="1"/>
  <c r="Q2934" i="10"/>
  <c r="D2926" i="26" s="1"/>
  <c r="C2926" i="26"/>
  <c r="E2926" i="26" s="1"/>
  <c r="C3950" i="26"/>
  <c r="E3950" i="26" s="1"/>
  <c r="Q3958" i="10"/>
  <c r="D3950" i="26" s="1"/>
  <c r="C4974" i="26"/>
  <c r="E4974" i="26" s="1"/>
  <c r="Q4982" i="10"/>
  <c r="D4974" i="26" s="1"/>
  <c r="Q3279" i="10"/>
  <c r="D3271" i="26" s="1"/>
  <c r="C3271" i="26"/>
  <c r="C4295" i="26"/>
  <c r="E4295" i="26" s="1"/>
  <c r="Q4303" i="10"/>
  <c r="D4295" i="26" s="1"/>
  <c r="C5319" i="26"/>
  <c r="Q5327" i="10"/>
  <c r="D5319" i="26" s="1"/>
  <c r="Q3616" i="10"/>
  <c r="D3608" i="26" s="1"/>
  <c r="C3608" i="26"/>
  <c r="C4632" i="26"/>
  <c r="E4632" i="26" s="1"/>
  <c r="Q4640" i="10"/>
  <c r="D4632" i="26" s="1"/>
  <c r="C5656" i="26"/>
  <c r="Q5664" i="10"/>
  <c r="D5656" i="26" s="1"/>
  <c r="Q2913" i="10"/>
  <c r="D2905" i="26" s="1"/>
  <c r="C2905" i="26"/>
  <c r="E2905" i="26" s="1"/>
  <c r="Q3937" i="10"/>
  <c r="D3929" i="26" s="1"/>
  <c r="C3929" i="26"/>
  <c r="E3929" i="26" s="1"/>
  <c r="Q3058" i="10"/>
  <c r="D3050" i="26" s="1"/>
  <c r="C3050" i="26"/>
  <c r="E3050" i="26" s="1"/>
  <c r="C4074" i="26"/>
  <c r="E4074" i="26" s="1"/>
  <c r="Q4082" i="10"/>
  <c r="D4074" i="26" s="1"/>
  <c r="C5098" i="26"/>
  <c r="E5098" i="26" s="1"/>
  <c r="Q5106" i="10"/>
  <c r="D5098" i="26" s="1"/>
  <c r="Q3443" i="10"/>
  <c r="D3435" i="26" s="1"/>
  <c r="C3435" i="26"/>
  <c r="Q4467" i="10"/>
  <c r="D4459" i="26" s="1"/>
  <c r="C4459" i="26"/>
  <c r="E4459" i="26" s="1"/>
  <c r="C6022" i="26"/>
  <c r="Q6030" i="10"/>
  <c r="D6022" i="26" s="1"/>
  <c r="C7046" i="26"/>
  <c r="Q7054" i="10"/>
  <c r="D7046" i="26" s="1"/>
  <c r="C6415" i="26"/>
  <c r="Q6423" i="10"/>
  <c r="D6415" i="26" s="1"/>
  <c r="C7439" i="26"/>
  <c r="Q7447" i="10"/>
  <c r="D7439" i="26" s="1"/>
  <c r="C6840" i="26"/>
  <c r="Q6848" i="10"/>
  <c r="D6840" i="26" s="1"/>
  <c r="C5297" i="26"/>
  <c r="Q5305" i="10"/>
  <c r="D5297" i="26" s="1"/>
  <c r="C6577" i="26"/>
  <c r="Q6585" i="10"/>
  <c r="D6577" i="26" s="1"/>
  <c r="C6170" i="26"/>
  <c r="Q6178" i="10"/>
  <c r="D6170" i="26" s="1"/>
  <c r="C7194" i="26"/>
  <c r="Q7202" i="10"/>
  <c r="D7194" i="26" s="1"/>
  <c r="C6419" i="26"/>
  <c r="Q6427" i="10"/>
  <c r="D6419" i="26" s="1"/>
  <c r="Q7451" i="10"/>
  <c r="D7443" i="26" s="1"/>
  <c r="C7443" i="26"/>
  <c r="C6940" i="26"/>
  <c r="Q6948" i="10"/>
  <c r="D6940" i="26" s="1"/>
  <c r="C6885" i="26"/>
  <c r="Q6893" i="10"/>
  <c r="D6885" i="26" s="1"/>
  <c r="C3508" i="26"/>
  <c r="E3508" i="26" s="1"/>
  <c r="Q3516" i="10"/>
  <c r="D3508" i="26" s="1"/>
  <c r="C4532" i="26"/>
  <c r="E4532" i="26" s="1"/>
  <c r="Q4540" i="10"/>
  <c r="D4532" i="26" s="1"/>
  <c r="C5556" i="26"/>
  <c r="Q5564" i="10"/>
  <c r="D5556" i="26" s="1"/>
  <c r="C3637" i="26"/>
  <c r="Q3645" i="10"/>
  <c r="D3637" i="26" s="1"/>
  <c r="C5685" i="26"/>
  <c r="Q5693" i="10"/>
  <c r="D5685" i="26" s="1"/>
  <c r="Q3006" i="10"/>
  <c r="D2998" i="26" s="1"/>
  <c r="E2999" i="26" s="1"/>
  <c r="C2998" i="26"/>
  <c r="E2998" i="26" s="1"/>
  <c r="C4022" i="26"/>
  <c r="E4022" i="26" s="1"/>
  <c r="Q4030" i="10"/>
  <c r="D4022" i="26" s="1"/>
  <c r="C5686" i="26"/>
  <c r="Q5694" i="10"/>
  <c r="D5686" i="26" s="1"/>
  <c r="Q2967" i="10"/>
  <c r="D2959" i="26" s="1"/>
  <c r="C2959" i="26"/>
  <c r="C3983" i="26"/>
  <c r="E3983" i="26" s="1"/>
  <c r="Q3991" i="10"/>
  <c r="D3983" i="26" s="1"/>
  <c r="C5007" i="26"/>
  <c r="E5007" i="26" s="1"/>
  <c r="Q5015" i="10"/>
  <c r="D5007" i="26" s="1"/>
  <c r="Q3304" i="10"/>
  <c r="D3296" i="26" s="1"/>
  <c r="C3296" i="26"/>
  <c r="C4320" i="26"/>
  <c r="E4320" i="26" s="1"/>
  <c r="Q4328" i="10"/>
  <c r="D4320" i="26" s="1"/>
  <c r="C5344" i="26"/>
  <c r="Q5352" i="10"/>
  <c r="D5344" i="26" s="1"/>
  <c r="Q2985" i="10"/>
  <c r="D2977" i="26" s="1"/>
  <c r="C2977" i="26"/>
  <c r="E2977" i="26" s="1"/>
  <c r="C4001" i="26"/>
  <c r="E4001" i="26" s="1"/>
  <c r="Q4009" i="10"/>
  <c r="D4001" i="26" s="1"/>
  <c r="C6157" i="26"/>
  <c r="Q6165" i="10"/>
  <c r="D6157" i="26" s="1"/>
  <c r="C3925" i="26"/>
  <c r="E3925" i="26" s="1"/>
  <c r="Q3933" i="10"/>
  <c r="D3925" i="26" s="1"/>
  <c r="Q3034" i="10"/>
  <c r="D3026" i="26" s="1"/>
  <c r="C3026" i="26"/>
  <c r="E3026" i="26" s="1"/>
  <c r="C4050" i="26"/>
  <c r="E4050" i="26" s="1"/>
  <c r="Q4058" i="10"/>
  <c r="D4050" i="26" s="1"/>
  <c r="C5074" i="26"/>
  <c r="E5074" i="26" s="1"/>
  <c r="Q5082" i="10"/>
  <c r="D5074" i="26" s="1"/>
  <c r="Q3419" i="10"/>
  <c r="D3411" i="26" s="1"/>
  <c r="C3411" i="26"/>
  <c r="C4435" i="26"/>
  <c r="E4435" i="26" s="1"/>
  <c r="Q4443" i="10"/>
  <c r="D4435" i="26" s="1"/>
  <c r="C6126" i="26"/>
  <c r="Q6134" i="10"/>
  <c r="D6126" i="26" s="1"/>
  <c r="C7150" i="26"/>
  <c r="Q7158" i="10"/>
  <c r="D7150" i="26" s="1"/>
  <c r="C6519" i="26"/>
  <c r="Q6527" i="10"/>
  <c r="D6519" i="26" s="1"/>
  <c r="C5920" i="26"/>
  <c r="Q5928" i="10"/>
  <c r="D5920" i="26" s="1"/>
  <c r="C3309" i="26"/>
  <c r="Q3317" i="10"/>
  <c r="D3309" i="26" s="1"/>
  <c r="S3156" i="10"/>
  <c r="C3148" i="26"/>
  <c r="Q3156" i="10"/>
  <c r="D3148" i="26" s="1"/>
  <c r="S4180" i="10"/>
  <c r="C4172" i="26"/>
  <c r="E4172" i="26" s="1"/>
  <c r="Q4180" i="10"/>
  <c r="D4172" i="26" s="1"/>
  <c r="S5204" i="10"/>
  <c r="C5196" i="26"/>
  <c r="E5196" i="26" s="1"/>
  <c r="Q5204" i="10"/>
  <c r="D5196" i="26" s="1"/>
  <c r="T5853" i="10"/>
  <c r="C5845" i="26"/>
  <c r="Q5853" i="10"/>
  <c r="D5845" i="26" s="1"/>
  <c r="S5924" i="10"/>
  <c r="C5916" i="26"/>
  <c r="Q5924" i="10"/>
  <c r="D5916" i="26" s="1"/>
  <c r="S5736" i="10"/>
  <c r="C5728" i="26"/>
  <c r="Q5736" i="10"/>
  <c r="D5728" i="26" s="1"/>
  <c r="C4143" i="26"/>
  <c r="Q4151" i="10"/>
  <c r="D4143" i="26" s="1"/>
  <c r="C5167" i="26"/>
  <c r="E5167" i="26" s="1"/>
  <c r="Q5175" i="10"/>
  <c r="D5167" i="26" s="1"/>
  <c r="F3915" i="26"/>
  <c r="E3915" i="26"/>
  <c r="F3520" i="26"/>
  <c r="E3520" i="26"/>
  <c r="F2945" i="26"/>
  <c r="E2945" i="26"/>
  <c r="F5627" i="26"/>
  <c r="E5627" i="26"/>
  <c r="F3336" i="26"/>
  <c r="E3336" i="26"/>
  <c r="F3145" i="26"/>
  <c r="E3145" i="26"/>
  <c r="F3642" i="26"/>
  <c r="E3642" i="26"/>
  <c r="F3771" i="26"/>
  <c r="E3771" i="26"/>
  <c r="F7404" i="26"/>
  <c r="E7404" i="26"/>
  <c r="E3760" i="26"/>
  <c r="F2946" i="26"/>
  <c r="E2946" i="26"/>
  <c r="F2851" i="26"/>
  <c r="E2851" i="26"/>
  <c r="F3914" i="26"/>
  <c r="E3914" i="26"/>
  <c r="F6323" i="26"/>
  <c r="E6323" i="26"/>
  <c r="E3439" i="26"/>
  <c r="F3329" i="26"/>
  <c r="E3329" i="26"/>
  <c r="F6907" i="26"/>
  <c r="E6907" i="26"/>
  <c r="E3799" i="26"/>
  <c r="E3674" i="26"/>
  <c r="F5539" i="26"/>
  <c r="E5539" i="26"/>
  <c r="F7436" i="26"/>
  <c r="E7436" i="26"/>
  <c r="E2978" i="26"/>
  <c r="F3139" i="26"/>
  <c r="E3139" i="26"/>
  <c r="F6187" i="26"/>
  <c r="E6187" i="26"/>
  <c r="F7211" i="26"/>
  <c r="E7211" i="26"/>
  <c r="F3662" i="26"/>
  <c r="E3662" i="26"/>
  <c r="F3320" i="26"/>
  <c r="E3320" i="26"/>
  <c r="E2969" i="26"/>
  <c r="F3659" i="26"/>
  <c r="E3659" i="26"/>
  <c r="E3190" i="26"/>
  <c r="F2944" i="26"/>
  <c r="E2944" i="26"/>
  <c r="F3698" i="26"/>
  <c r="E3698" i="26"/>
  <c r="F3379" i="26"/>
  <c r="E3379" i="26"/>
  <c r="F5435" i="26"/>
  <c r="E5435" i="26"/>
  <c r="F3319" i="26"/>
  <c r="E3319" i="26"/>
  <c r="F3579" i="26"/>
  <c r="E3579" i="26"/>
  <c r="E3824" i="26"/>
  <c r="E3010" i="26"/>
  <c r="F3171" i="26"/>
  <c r="E3171" i="26"/>
  <c r="F7243" i="26"/>
  <c r="E7243" i="26"/>
  <c r="E3353" i="26"/>
  <c r="F3338" i="26"/>
  <c r="E3338" i="26"/>
  <c r="F7091" i="26"/>
  <c r="E7091" i="26"/>
  <c r="F3763" i="26"/>
  <c r="E3763" i="26"/>
  <c r="F6971" i="26"/>
  <c r="E6971" i="26"/>
  <c r="E3742" i="26"/>
  <c r="F3176" i="26"/>
  <c r="E3176" i="26"/>
  <c r="E2970" i="26"/>
  <c r="F6115" i="26"/>
  <c r="E6115" i="26"/>
  <c r="F7139" i="26"/>
  <c r="E7139" i="26"/>
  <c r="E3622" i="26"/>
  <c r="F3519" i="26"/>
  <c r="E3519" i="26"/>
  <c r="E3856" i="26"/>
  <c r="E3505" i="26"/>
  <c r="F2947" i="26"/>
  <c r="E2947" i="26"/>
  <c r="F5483" i="26"/>
  <c r="E5483" i="26"/>
  <c r="F6763" i="26"/>
  <c r="E6763" i="26"/>
  <c r="F7380" i="26"/>
  <c r="E7380" i="26"/>
  <c r="F3751" i="26"/>
  <c r="E3751" i="26"/>
  <c r="F5491" i="26"/>
  <c r="E5491" i="26"/>
  <c r="F3606" i="26"/>
  <c r="E3606" i="26"/>
  <c r="F3137" i="26"/>
  <c r="E3137" i="26"/>
  <c r="F3639" i="26"/>
  <c r="E3639" i="26"/>
  <c r="F3720" i="26"/>
  <c r="E3720" i="26"/>
  <c r="F3131" i="26"/>
  <c r="E3131" i="26"/>
  <c r="E4155" i="26"/>
  <c r="E5179" i="26"/>
  <c r="E3686" i="26"/>
  <c r="E3551" i="26"/>
  <c r="F3281" i="26"/>
  <c r="E3281" i="26"/>
  <c r="E3747" i="26"/>
  <c r="E4771" i="26"/>
  <c r="F7412" i="26"/>
  <c r="E7412" i="26"/>
  <c r="E3118" i="26"/>
  <c r="F3463" i="26"/>
  <c r="E3463" i="26"/>
  <c r="E3449" i="26"/>
  <c r="F3082" i="26"/>
  <c r="E3082" i="26"/>
  <c r="F5555" i="26"/>
  <c r="E5555" i="26"/>
  <c r="F7155" i="26"/>
  <c r="E7155" i="26"/>
  <c r="F3072" i="26"/>
  <c r="E3072" i="26"/>
  <c r="F3169" i="26"/>
  <c r="E3169" i="26"/>
  <c r="F6267" i="26"/>
  <c r="E6267" i="26"/>
  <c r="F3290" i="26"/>
  <c r="E3290" i="26"/>
  <c r="E3419" i="26"/>
  <c r="F6435" i="26"/>
  <c r="E6435" i="26"/>
  <c r="F3750" i="26"/>
  <c r="E3750" i="26"/>
  <c r="C5518" i="26"/>
  <c r="Q5526" i="10"/>
  <c r="D5518" i="26" s="1"/>
  <c r="Q5819" i="10"/>
  <c r="D5811" i="26" s="1"/>
  <c r="C5811" i="26"/>
  <c r="C5206" i="26"/>
  <c r="E5206" i="26" s="1"/>
  <c r="Q5214" i="10"/>
  <c r="D5206" i="26" s="1"/>
  <c r="C5787" i="26"/>
  <c r="Q5795" i="10"/>
  <c r="D5787" i="26" s="1"/>
  <c r="C5857" i="26"/>
  <c r="Q5865" i="10"/>
  <c r="D5857" i="26" s="1"/>
  <c r="C5941" i="26"/>
  <c r="Q5949" i="10"/>
  <c r="D5941" i="26" s="1"/>
  <c r="Q3022" i="10"/>
  <c r="D3014" i="26" s="1"/>
  <c r="C3014" i="26"/>
  <c r="E3014" i="26" s="1"/>
  <c r="C4038" i="26"/>
  <c r="E4038" i="26" s="1"/>
  <c r="Q4046" i="10"/>
  <c r="D4038" i="26" s="1"/>
  <c r="C5104" i="26"/>
  <c r="E5104" i="26" s="1"/>
  <c r="Q5112" i="10"/>
  <c r="D5104" i="26" s="1"/>
  <c r="C5970" i="26"/>
  <c r="E5970" i="26" s="1"/>
  <c r="Q5978" i="10"/>
  <c r="D5970" i="26" s="1"/>
  <c r="C5893" i="26"/>
  <c r="Q5901" i="10"/>
  <c r="D5893" i="26" s="1"/>
  <c r="C5971" i="26"/>
  <c r="Q5979" i="10"/>
  <c r="D5971" i="26" s="1"/>
  <c r="C5238" i="26"/>
  <c r="E5238" i="26" s="1"/>
  <c r="Q5246" i="10"/>
  <c r="D5238" i="26" s="1"/>
  <c r="C5826" i="26"/>
  <c r="Q5834" i="10"/>
  <c r="D5826" i="26" s="1"/>
  <c r="Q3142" i="10"/>
  <c r="D3134" i="26" s="1"/>
  <c r="C3134" i="26"/>
  <c r="C4158" i="26"/>
  <c r="E4158" i="26" s="1"/>
  <c r="Q4166" i="10"/>
  <c r="D4158" i="26" s="1"/>
  <c r="C5974" i="26"/>
  <c r="Q5982" i="10"/>
  <c r="D5974" i="26" s="1"/>
  <c r="C5781" i="26"/>
  <c r="Q5789" i="10"/>
  <c r="D5781" i="26" s="1"/>
  <c r="C5136" i="26"/>
  <c r="Q5144" i="10"/>
  <c r="D5136" i="26" s="1"/>
  <c r="E5137" i="26" s="1"/>
  <c r="Q5875" i="10"/>
  <c r="D5867" i="26" s="1"/>
  <c r="C5867" i="26"/>
  <c r="C5990" i="26"/>
  <c r="Q5998" i="10"/>
  <c r="D5990" i="26" s="1"/>
  <c r="C4886" i="26"/>
  <c r="E4886" i="26" s="1"/>
  <c r="Q4894" i="10"/>
  <c r="D4886" i="26" s="1"/>
  <c r="C5858" i="26"/>
  <c r="Q5866" i="10"/>
  <c r="D5858" i="26" s="1"/>
  <c r="C5973" i="26"/>
  <c r="Q5981" i="10"/>
  <c r="D5973" i="26" s="1"/>
  <c r="C5891" i="26"/>
  <c r="Q5899" i="10"/>
  <c r="D5891" i="26" s="1"/>
  <c r="Q3726" i="10"/>
  <c r="D3718" i="26" s="1"/>
  <c r="C3718" i="26"/>
  <c r="C4742" i="26"/>
  <c r="E4742" i="26" s="1"/>
  <c r="Q4750" i="10"/>
  <c r="D4742" i="26" s="1"/>
  <c r="C5886" i="26"/>
  <c r="Q5894" i="10"/>
  <c r="D5886" i="26" s="1"/>
  <c r="C5981" i="26"/>
  <c r="Q5989" i="10"/>
  <c r="D5981" i="26" s="1"/>
  <c r="C5890" i="26"/>
  <c r="Q5898" i="10"/>
  <c r="D5890" i="26" s="1"/>
  <c r="Q3718" i="10"/>
  <c r="D3710" i="26" s="1"/>
  <c r="C3710" i="26"/>
  <c r="E3710" i="26" s="1"/>
  <c r="C4734" i="26"/>
  <c r="E4734" i="26" s="1"/>
  <c r="Q4742" i="10"/>
  <c r="D4734" i="26" s="1"/>
  <c r="C5804" i="26"/>
  <c r="Q5812" i="10"/>
  <c r="D5804" i="26" s="1"/>
  <c r="C4944" i="26"/>
  <c r="E4944" i="26" s="1"/>
  <c r="Q4952" i="10"/>
  <c r="D4944" i="26" s="1"/>
  <c r="C5961" i="26"/>
  <c r="E5961" i="26" s="1"/>
  <c r="Q5969" i="10"/>
  <c r="D5961" i="26" s="1"/>
  <c r="C3436" i="26"/>
  <c r="E3436" i="26" s="1"/>
  <c r="Q3444" i="10"/>
  <c r="D3436" i="26" s="1"/>
  <c r="C4460" i="26"/>
  <c r="Q4468" i="10"/>
  <c r="D4460" i="26" s="1"/>
  <c r="C5484" i="26"/>
  <c r="Q5492" i="10"/>
  <c r="D5484" i="26" s="1"/>
  <c r="C3501" i="26"/>
  <c r="E3501" i="26" s="1"/>
  <c r="Q3509" i="10"/>
  <c r="D3501" i="26" s="1"/>
  <c r="C5549" i="26"/>
  <c r="Q5557" i="10"/>
  <c r="D5549" i="26" s="1"/>
  <c r="Q3062" i="10"/>
  <c r="D3054" i="26" s="1"/>
  <c r="C3054" i="26"/>
  <c r="C4078" i="26"/>
  <c r="Q4086" i="10"/>
  <c r="D4078" i="26" s="1"/>
  <c r="C5102" i="26"/>
  <c r="Q5110" i="10"/>
  <c r="D5102" i="26" s="1"/>
  <c r="Q3407" i="10"/>
  <c r="D3399" i="26" s="1"/>
  <c r="E3400" i="26" s="1"/>
  <c r="C3399" i="26"/>
  <c r="E3399" i="26" s="1"/>
  <c r="C4423" i="26"/>
  <c r="E4423" i="26" s="1"/>
  <c r="Q4431" i="10"/>
  <c r="D4423" i="26" s="1"/>
  <c r="C5447" i="26"/>
  <c r="Q5455" i="10"/>
  <c r="D5447" i="26" s="1"/>
  <c r="Q3744" i="10"/>
  <c r="D3736" i="26" s="1"/>
  <c r="C3736" i="26"/>
  <c r="E3736" i="26" s="1"/>
  <c r="C4760" i="26"/>
  <c r="E4760" i="26" s="1"/>
  <c r="Q4768" i="10"/>
  <c r="D4760" i="26" s="1"/>
  <c r="C5784" i="26"/>
  <c r="Q5792" i="10"/>
  <c r="D5784" i="26" s="1"/>
  <c r="Q3041" i="10"/>
  <c r="D3033" i="26" s="1"/>
  <c r="C3033" i="26"/>
  <c r="E3033" i="26" s="1"/>
  <c r="C4057" i="26"/>
  <c r="E4057" i="26" s="1"/>
  <c r="Q4065" i="10"/>
  <c r="D4057" i="26" s="1"/>
  <c r="C6021" i="26"/>
  <c r="Q6029" i="10"/>
  <c r="D6021" i="26" s="1"/>
  <c r="C2965" i="26"/>
  <c r="E2965" i="26" s="1"/>
  <c r="Q2973" i="10"/>
  <c r="D2965" i="26" s="1"/>
  <c r="Q3186" i="10"/>
  <c r="D3178" i="26" s="1"/>
  <c r="C3178" i="26"/>
  <c r="C4202" i="26"/>
  <c r="E4202" i="26" s="1"/>
  <c r="Q4210" i="10"/>
  <c r="D4202" i="26" s="1"/>
  <c r="C5226" i="26"/>
  <c r="E5226" i="26" s="1"/>
  <c r="Q5234" i="10"/>
  <c r="D5226" i="26" s="1"/>
  <c r="Q3571" i="10"/>
  <c r="D3563" i="26" s="1"/>
  <c r="C3563" i="26"/>
  <c r="Q4595" i="10"/>
  <c r="D4587" i="26" s="1"/>
  <c r="C4587" i="26"/>
  <c r="C6150" i="26"/>
  <c r="Q6158" i="10"/>
  <c r="D6150" i="26" s="1"/>
  <c r="C7174" i="26"/>
  <c r="Q7182" i="10"/>
  <c r="D7174" i="26" s="1"/>
  <c r="C6543" i="26"/>
  <c r="Q6551" i="10"/>
  <c r="D6543" i="26" s="1"/>
  <c r="C5944" i="26"/>
  <c r="Q5952" i="10"/>
  <c r="D5944" i="26" s="1"/>
  <c r="C6968" i="26"/>
  <c r="Q6976" i="10"/>
  <c r="D6968" i="26" s="1"/>
  <c r="C5425" i="26"/>
  <c r="Q5433" i="10"/>
  <c r="D5425" i="26" s="1"/>
  <c r="C6705" i="26"/>
  <c r="Q6713" i="10"/>
  <c r="D6705" i="26" s="1"/>
  <c r="C6298" i="26"/>
  <c r="E6298" i="26" s="1"/>
  <c r="Q6306" i="10"/>
  <c r="D6298" i="26" s="1"/>
  <c r="C7322" i="26"/>
  <c r="Q7330" i="10"/>
  <c r="D7322" i="26" s="1"/>
  <c r="C6547" i="26"/>
  <c r="Q6555" i="10"/>
  <c r="D6547" i="26" s="1"/>
  <c r="C6044" i="26"/>
  <c r="Q6052" i="10"/>
  <c r="D6044" i="26" s="1"/>
  <c r="C7068" i="26"/>
  <c r="Q7076" i="10"/>
  <c r="D7068" i="26" s="1"/>
  <c r="C7141" i="26"/>
  <c r="Q7149" i="10"/>
  <c r="D7141" i="26" s="1"/>
  <c r="C3636" i="26"/>
  <c r="E3636" i="26" s="1"/>
  <c r="Q3644" i="10"/>
  <c r="D3636" i="26" s="1"/>
  <c r="C4660" i="26"/>
  <c r="Q4668" i="10"/>
  <c r="D4660" i="26" s="1"/>
  <c r="C5684" i="26"/>
  <c r="Q5692" i="10"/>
  <c r="D5684" i="26" s="1"/>
  <c r="C3893" i="26"/>
  <c r="E3893" i="26" s="1"/>
  <c r="Q3901" i="10"/>
  <c r="D3893" i="26" s="1"/>
  <c r="Q3134" i="10"/>
  <c r="D3126" i="26" s="1"/>
  <c r="C3126" i="26"/>
  <c r="C4150" i="26"/>
  <c r="E4150" i="26" s="1"/>
  <c r="Q4158" i="10"/>
  <c r="D4150" i="26" s="1"/>
  <c r="Q3095" i="10"/>
  <c r="D3087" i="26" s="1"/>
  <c r="C3087" i="26"/>
  <c r="E3087" i="26" s="1"/>
  <c r="C4111" i="26"/>
  <c r="E4111" i="26" s="1"/>
  <c r="Q4119" i="10"/>
  <c r="D4111" i="26" s="1"/>
  <c r="C5135" i="26"/>
  <c r="E5135" i="26" s="1"/>
  <c r="Q5143" i="10"/>
  <c r="D5135" i="26" s="1"/>
  <c r="Q3432" i="10"/>
  <c r="D3424" i="26" s="1"/>
  <c r="C3424" i="26"/>
  <c r="E3424" i="26" s="1"/>
  <c r="C4448" i="26"/>
  <c r="E4448" i="26" s="1"/>
  <c r="Q4456" i="10"/>
  <c r="D4448" i="26" s="1"/>
  <c r="Q3113" i="10"/>
  <c r="D3105" i="26" s="1"/>
  <c r="C3105" i="26"/>
  <c r="E3105" i="26" s="1"/>
  <c r="C4129" i="26"/>
  <c r="E4129" i="26" s="1"/>
  <c r="Q4137" i="10"/>
  <c r="D4129" i="26" s="1"/>
  <c r="C6413" i="26"/>
  <c r="Q6421" i="10"/>
  <c r="D6413" i="26" s="1"/>
  <c r="C5141" i="26"/>
  <c r="E5141" i="26" s="1"/>
  <c r="Q5149" i="10"/>
  <c r="D5141" i="26" s="1"/>
  <c r="Q3162" i="10"/>
  <c r="D3154" i="26" s="1"/>
  <c r="C3154" i="26"/>
  <c r="C4178" i="26"/>
  <c r="E4178" i="26" s="1"/>
  <c r="Q4186" i="10"/>
  <c r="D4178" i="26" s="1"/>
  <c r="C5202" i="26"/>
  <c r="E5202" i="26" s="1"/>
  <c r="Q5210" i="10"/>
  <c r="D5202" i="26" s="1"/>
  <c r="Q3547" i="10"/>
  <c r="D3539" i="26" s="1"/>
  <c r="C3539" i="26"/>
  <c r="E3539" i="26" s="1"/>
  <c r="C4563" i="26"/>
  <c r="Q4571" i="10"/>
  <c r="D4563" i="26" s="1"/>
  <c r="C6254" i="26"/>
  <c r="E6254" i="26" s="1"/>
  <c r="Q6262" i="10"/>
  <c r="D6254" i="26" s="1"/>
  <c r="C7278" i="26"/>
  <c r="Q7286" i="10"/>
  <c r="D7278" i="26" s="1"/>
  <c r="C6647" i="26"/>
  <c r="Q6655" i="10"/>
  <c r="D6647" i="26" s="1"/>
  <c r="C6048" i="26"/>
  <c r="Q6056" i="10"/>
  <c r="D6048" i="26" s="1"/>
  <c r="C3565" i="26"/>
  <c r="E3565" i="26" s="1"/>
  <c r="Q3573" i="10"/>
  <c r="D3565" i="26" s="1"/>
  <c r="C3276" i="26"/>
  <c r="Q3284" i="10"/>
  <c r="D3276" i="26" s="1"/>
  <c r="C4300" i="26"/>
  <c r="E4300" i="26" s="1"/>
  <c r="Q4308" i="10"/>
  <c r="D4300" i="26" s="1"/>
  <c r="C5324" i="26"/>
  <c r="Q5332" i="10"/>
  <c r="D5324" i="26" s="1"/>
  <c r="S5902" i="10"/>
  <c r="C5894" i="26"/>
  <c r="Q5902" i="10"/>
  <c r="D5894" i="26" s="1"/>
  <c r="S4798" i="10"/>
  <c r="C4790" i="26"/>
  <c r="E4790" i="26" s="1"/>
  <c r="Q4798" i="10"/>
  <c r="D4790" i="26" s="1"/>
  <c r="S5909" i="10"/>
  <c r="C5901" i="26"/>
  <c r="Q5909" i="10"/>
  <c r="D5901" i="26" s="1"/>
  <c r="C4271" i="26"/>
  <c r="E4271" i="26" s="1"/>
  <c r="Q4279" i="10"/>
  <c r="D4271" i="26" s="1"/>
  <c r="C5295" i="26"/>
  <c r="E5295" i="26" s="1"/>
  <c r="Q5303" i="10"/>
  <c r="D5295" i="26" s="1"/>
  <c r="F5485" i="26"/>
  <c r="E5485" i="26"/>
  <c r="E5294" i="26"/>
  <c r="E3943" i="26"/>
  <c r="E4601" i="26"/>
  <c r="F5578" i="26"/>
  <c r="E5578" i="26"/>
  <c r="F7270" i="26"/>
  <c r="E7270" i="26"/>
  <c r="F6991" i="26"/>
  <c r="E6991" i="26"/>
  <c r="F6744" i="26"/>
  <c r="E6744" i="26"/>
  <c r="F5521" i="26"/>
  <c r="E5521" i="26"/>
  <c r="F7153" i="26"/>
  <c r="E7153" i="26"/>
  <c r="F7034" i="26"/>
  <c r="E7034" i="26"/>
  <c r="F6611" i="26"/>
  <c r="E6611" i="26"/>
  <c r="F6524" i="26"/>
  <c r="E6524" i="26"/>
  <c r="F6949" i="26"/>
  <c r="E6949" i="26"/>
  <c r="F5588" i="26"/>
  <c r="E5588" i="26"/>
  <c r="E4118" i="26"/>
  <c r="E2901" i="26"/>
  <c r="F6958" i="26"/>
  <c r="E6958" i="26"/>
  <c r="F6679" i="26"/>
  <c r="E6679" i="26"/>
  <c r="F6368" i="26"/>
  <c r="E6368" i="26"/>
  <c r="F7392" i="26"/>
  <c r="E7392" i="26"/>
  <c r="F6073" i="26"/>
  <c r="E6073" i="26"/>
  <c r="F7097" i="26"/>
  <c r="E7097" i="26"/>
  <c r="F6658" i="26"/>
  <c r="E6658" i="26"/>
  <c r="F6875" i="26"/>
  <c r="E6875" i="26"/>
  <c r="F6436" i="26"/>
  <c r="E6436" i="26"/>
  <c r="F6061" i="26"/>
  <c r="E6061" i="26"/>
  <c r="F3068" i="26"/>
  <c r="E3068" i="26"/>
  <c r="E4023" i="26"/>
  <c r="F4360" i="26"/>
  <c r="E4360" i="26"/>
  <c r="F5384" i="26"/>
  <c r="E5384" i="26"/>
  <c r="F4169" i="26"/>
  <c r="E4169" i="26"/>
  <c r="F6869" i="26"/>
  <c r="E6869" i="26"/>
  <c r="F3653" i="26"/>
  <c r="E3653" i="26"/>
  <c r="F5701" i="26"/>
  <c r="E5701" i="26"/>
  <c r="F4666" i="26"/>
  <c r="E4666" i="26"/>
  <c r="F5690" i="26"/>
  <c r="E5690" i="26"/>
  <c r="F6422" i="26"/>
  <c r="E6422" i="26"/>
  <c r="F7446" i="26"/>
  <c r="E7446" i="26"/>
  <c r="E6815" i="26"/>
  <c r="F6216" i="26"/>
  <c r="E6216" i="26"/>
  <c r="F7240" i="26"/>
  <c r="E7240" i="26"/>
  <c r="F5697" i="26"/>
  <c r="E5697" i="26"/>
  <c r="F6945" i="26"/>
  <c r="E6945" i="26"/>
  <c r="F6538" i="26"/>
  <c r="E6538" i="26"/>
  <c r="F5507" i="26"/>
  <c r="E5507" i="26"/>
  <c r="F6787" i="26"/>
  <c r="E6787" i="26"/>
  <c r="F6380" i="26"/>
  <c r="E6380" i="26"/>
  <c r="F5382" i="26"/>
  <c r="E5382" i="26"/>
  <c r="F5727" i="26"/>
  <c r="E5727" i="26"/>
  <c r="F5392" i="26"/>
  <c r="E5392" i="26"/>
  <c r="E4173" i="26"/>
  <c r="F6526" i="26"/>
  <c r="E6526" i="26"/>
  <c r="F5895" i="26"/>
  <c r="E5895" i="26"/>
  <c r="F6919" i="26"/>
  <c r="E6919" i="26"/>
  <c r="F6320" i="26"/>
  <c r="E6320" i="26"/>
  <c r="F7344" i="26"/>
  <c r="E7344" i="26"/>
  <c r="F6057" i="26"/>
  <c r="E6057" i="26"/>
  <c r="F7081" i="26"/>
  <c r="E7081" i="26"/>
  <c r="F6674" i="26"/>
  <c r="E6674" i="26"/>
  <c r="F5643" i="26"/>
  <c r="E5643" i="26"/>
  <c r="F6923" i="26"/>
  <c r="E6923" i="26"/>
  <c r="F6516" i="26"/>
  <c r="E6516" i="26"/>
  <c r="F6077" i="26"/>
  <c r="E6077" i="26"/>
  <c r="F7101" i="26"/>
  <c r="E7101" i="26"/>
  <c r="F7261" i="26"/>
  <c r="E7261" i="26"/>
  <c r="E4717" i="26"/>
  <c r="F4647" i="26"/>
  <c r="E4647" i="26"/>
  <c r="E4312" i="26"/>
  <c r="F5688" i="26"/>
  <c r="E5688" i="26"/>
  <c r="E3961" i="26"/>
  <c r="F7365" i="26"/>
  <c r="E7365" i="26"/>
  <c r="E5290" i="26"/>
  <c r="F6982" i="26"/>
  <c r="E6982" i="26"/>
  <c r="F6703" i="26"/>
  <c r="E6703" i="26"/>
  <c r="F6424" i="26"/>
  <c r="E6424" i="26"/>
  <c r="F6865" i="26"/>
  <c r="E6865" i="26"/>
  <c r="F6746" i="26"/>
  <c r="E6746" i="26"/>
  <c r="F6236" i="26"/>
  <c r="E6236" i="26"/>
  <c r="F6309" i="26"/>
  <c r="E6309" i="26"/>
  <c r="F4596" i="26"/>
  <c r="E4596" i="26"/>
  <c r="E3189" i="26"/>
  <c r="E5237" i="26"/>
  <c r="E4943" i="26"/>
  <c r="E3221" i="26"/>
  <c r="F5362" i="26"/>
  <c r="E5362" i="26"/>
  <c r="F6990" i="26"/>
  <c r="E6990" i="26"/>
  <c r="F6711" i="26"/>
  <c r="E6711" i="26"/>
  <c r="F6400" i="26"/>
  <c r="E6400" i="26"/>
  <c r="F7424" i="26"/>
  <c r="E7424" i="26"/>
  <c r="F6105" i="26"/>
  <c r="E6105" i="26"/>
  <c r="F7129" i="26"/>
  <c r="E7129" i="26"/>
  <c r="F6690" i="26"/>
  <c r="E6690" i="26"/>
  <c r="F5659" i="26"/>
  <c r="E5659" i="26"/>
  <c r="F6468" i="26"/>
  <c r="E6468" i="26"/>
  <c r="F6125" i="26"/>
  <c r="E6125" i="26"/>
  <c r="F5660" i="26"/>
  <c r="E5660" i="26"/>
  <c r="F4638" i="26"/>
  <c r="E4638" i="26"/>
  <c r="F5726" i="26"/>
  <c r="E5726" i="26"/>
  <c r="F6421" i="26"/>
  <c r="E6421" i="26"/>
  <c r="F3205" i="26"/>
  <c r="E3205" i="26"/>
  <c r="F5253" i="26"/>
  <c r="E5253" i="26"/>
  <c r="E4698" i="26"/>
  <c r="F5722" i="26"/>
  <c r="E5722" i="26"/>
  <c r="F6454" i="26"/>
  <c r="E6454" i="26"/>
  <c r="F5823" i="26"/>
  <c r="E5823" i="26"/>
  <c r="F6847" i="26"/>
  <c r="E6847" i="26"/>
  <c r="F7272" i="26"/>
  <c r="E7272" i="26"/>
  <c r="F5729" i="26"/>
  <c r="E5729" i="26"/>
  <c r="F6977" i="26"/>
  <c r="E6977" i="26"/>
  <c r="F6570" i="26"/>
  <c r="E6570" i="26"/>
  <c r="F6412" i="26"/>
  <c r="E6412" i="26"/>
  <c r="F2948" i="26"/>
  <c r="E2948" i="26"/>
  <c r="F3716" i="26"/>
  <c r="E3716" i="26"/>
  <c r="F5446" i="26"/>
  <c r="E5446" i="26"/>
  <c r="F5759" i="26"/>
  <c r="E5759" i="26"/>
  <c r="F5424" i="26"/>
  <c r="E5424" i="26"/>
  <c r="F4465" i="26"/>
  <c r="E4465" i="26"/>
  <c r="F3725" i="26"/>
  <c r="E3725" i="26"/>
  <c r="F6183" i="26"/>
  <c r="E6183" i="26"/>
  <c r="F7207" i="26"/>
  <c r="E7207" i="26"/>
  <c r="F6608" i="26"/>
  <c r="E6608" i="26"/>
  <c r="F6345" i="26"/>
  <c r="E6345" i="26"/>
  <c r="F7369" i="26"/>
  <c r="E7369" i="26"/>
  <c r="F6962" i="26"/>
  <c r="E6962" i="26"/>
  <c r="F6804" i="26"/>
  <c r="E6804" i="26"/>
  <c r="F6365" i="26"/>
  <c r="E6365" i="26"/>
  <c r="F7389" i="26"/>
  <c r="E7389" i="26"/>
  <c r="E3244" i="26"/>
  <c r="E5292" i="26"/>
  <c r="E5038" i="26"/>
  <c r="E4345" i="26"/>
  <c r="F7429" i="26"/>
  <c r="E7429" i="26"/>
  <c r="E3978" i="26"/>
  <c r="F5322" i="26"/>
  <c r="E5322" i="26"/>
  <c r="F7014" i="26"/>
  <c r="E7014" i="26"/>
  <c r="F6735" i="26"/>
  <c r="E6735" i="26"/>
  <c r="F6488" i="26"/>
  <c r="E6488" i="26"/>
  <c r="F5265" i="26"/>
  <c r="E5265" i="26"/>
  <c r="F6897" i="26"/>
  <c r="E6897" i="26"/>
  <c r="F6778" i="26"/>
  <c r="E6778" i="26"/>
  <c r="F6355" i="26"/>
  <c r="E6355" i="26"/>
  <c r="F6268" i="26"/>
  <c r="E6268" i="26"/>
  <c r="F6437" i="26"/>
  <c r="E6437" i="26"/>
  <c r="F3284" i="26"/>
  <c r="E3284" i="26"/>
  <c r="F3253" i="26"/>
  <c r="E3253" i="26"/>
  <c r="E4566" i="26"/>
  <c r="E3951" i="26"/>
  <c r="F5792" i="26"/>
  <c r="E5792" i="26"/>
  <c r="E4065" i="26"/>
  <c r="F6797" i="26"/>
  <c r="E6797" i="26"/>
  <c r="F6702" i="26"/>
  <c r="E6702" i="26"/>
  <c r="F6423" i="26"/>
  <c r="E6423" i="26"/>
  <c r="F6144" i="26"/>
  <c r="E6144" i="26"/>
  <c r="F7200" i="26"/>
  <c r="E7200" i="26"/>
  <c r="F5657" i="26"/>
  <c r="E5657" i="26"/>
  <c r="F6905" i="26"/>
  <c r="E6905" i="26"/>
  <c r="F6466" i="26"/>
  <c r="E6466" i="26"/>
  <c r="F6683" i="26"/>
  <c r="E6683" i="26"/>
  <c r="F7268" i="26"/>
  <c r="E7268" i="26"/>
  <c r="F2876" i="26"/>
  <c r="E2876" i="26"/>
  <c r="E5246" i="26"/>
  <c r="F5367" i="26"/>
  <c r="E5367" i="26"/>
  <c r="E4424" i="26"/>
  <c r="F5448" i="26"/>
  <c r="E5448" i="26"/>
  <c r="E3989" i="26"/>
  <c r="F4474" i="26"/>
  <c r="E4474" i="26"/>
  <c r="F5498" i="26"/>
  <c r="E5498" i="26"/>
  <c r="F6230" i="26"/>
  <c r="E6230" i="26"/>
  <c r="F7254" i="26"/>
  <c r="E7254" i="26"/>
  <c r="F6623" i="26"/>
  <c r="E6623" i="26"/>
  <c r="F6024" i="26"/>
  <c r="E6024" i="26"/>
  <c r="F7048" i="26"/>
  <c r="E7048" i="26"/>
  <c r="F5505" i="26"/>
  <c r="E5505" i="26"/>
  <c r="F6753" i="26"/>
  <c r="E6753" i="26"/>
  <c r="F6346" i="26"/>
  <c r="E6346" i="26"/>
  <c r="F7370" i="26"/>
  <c r="E7370" i="26"/>
  <c r="F6595" i="26"/>
  <c r="E6595" i="26"/>
  <c r="F6188" i="26"/>
  <c r="E6188" i="26"/>
  <c r="F7212" i="26"/>
  <c r="E7212" i="26"/>
  <c r="F3173" i="26"/>
  <c r="E3173" i="26"/>
  <c r="E5221" i="26"/>
  <c r="E4070" i="26"/>
  <c r="F5510" i="26"/>
  <c r="E5510" i="26"/>
  <c r="E4767" i="26"/>
  <c r="F5791" i="26"/>
  <c r="E5791" i="26"/>
  <c r="F5456" i="26"/>
  <c r="E5456" i="26"/>
  <c r="E3789" i="26"/>
  <c r="E4034" i="26"/>
  <c r="F6846" i="26"/>
  <c r="E6846" i="26"/>
  <c r="F6215" i="26"/>
  <c r="E6215" i="26"/>
  <c r="F7239" i="26"/>
  <c r="E7239" i="26"/>
  <c r="F6640" i="26"/>
  <c r="E6640" i="26"/>
  <c r="F6377" i="26"/>
  <c r="E6377" i="26"/>
  <c r="F7401" i="26"/>
  <c r="E7401" i="26"/>
  <c r="F6994" i="26"/>
  <c r="E6994" i="26"/>
  <c r="F6219" i="26"/>
  <c r="E6219" i="26"/>
  <c r="F6836" i="26"/>
  <c r="E6836" i="26"/>
  <c r="F6397" i="26"/>
  <c r="E6397" i="26"/>
  <c r="F7421" i="26"/>
  <c r="E7421" i="26"/>
  <c r="F5708" i="26"/>
  <c r="E5708" i="26"/>
  <c r="F5741" i="26"/>
  <c r="E5741" i="26"/>
  <c r="F5550" i="26"/>
  <c r="E5550" i="26"/>
  <c r="E4071" i="26"/>
  <c r="F5415" i="26"/>
  <c r="E5415" i="26"/>
  <c r="E5080" i="26"/>
  <c r="E4729" i="26"/>
  <c r="E4682" i="26"/>
  <c r="F6374" i="26"/>
  <c r="E6374" i="26"/>
  <c r="F6095" i="26"/>
  <c r="E6095" i="26"/>
  <c r="F5848" i="26"/>
  <c r="E5848" i="26"/>
  <c r="F7192" i="26"/>
  <c r="E7192" i="26"/>
  <c r="F6138" i="26"/>
  <c r="E6138" i="26"/>
  <c r="F5459" i="26"/>
  <c r="E5459" i="26"/>
  <c r="F7004" i="26"/>
  <c r="E7004" i="26"/>
  <c r="E3988" i="26"/>
  <c r="F5364" i="26"/>
  <c r="E5364" i="26"/>
  <c r="F5526" i="26"/>
  <c r="E5526" i="26"/>
  <c r="E4047" i="26"/>
  <c r="F5824" i="26"/>
  <c r="E5824" i="26"/>
  <c r="F6861" i="26"/>
  <c r="E6861" i="26"/>
  <c r="F7086" i="26"/>
  <c r="E7086" i="26"/>
  <c r="F6807" i="26"/>
  <c r="E6807" i="26"/>
  <c r="F6464" i="26"/>
  <c r="E6464" i="26"/>
  <c r="F6169" i="26"/>
  <c r="E6169" i="26"/>
  <c r="F7193" i="26"/>
  <c r="E7193" i="26"/>
  <c r="F6754" i="26"/>
  <c r="E6754" i="26"/>
  <c r="F5723" i="26"/>
  <c r="E5723" i="26"/>
  <c r="F6532" i="26"/>
  <c r="E6532" i="26"/>
  <c r="E5278" i="26"/>
  <c r="F4375" i="26"/>
  <c r="E4375" i="26"/>
  <c r="F6549" i="26"/>
  <c r="E6549" i="26"/>
  <c r="E3994" i="26"/>
  <c r="F6774" i="26"/>
  <c r="E6774" i="26"/>
  <c r="F6143" i="26"/>
  <c r="E6143" i="26"/>
  <c r="F7167" i="26"/>
  <c r="E7167" i="26"/>
  <c r="F6568" i="26"/>
  <c r="E6568" i="26"/>
  <c r="E5025" i="26"/>
  <c r="F6273" i="26"/>
  <c r="E6273" i="26"/>
  <c r="F7297" i="26"/>
  <c r="E7297" i="26"/>
  <c r="F6890" i="26"/>
  <c r="E6890" i="26"/>
  <c r="F6732" i="26"/>
  <c r="E6732" i="26"/>
  <c r="F6581" i="26"/>
  <c r="E6581" i="26"/>
  <c r="F5316" i="26"/>
  <c r="E5316" i="26"/>
  <c r="E4261" i="26"/>
  <c r="E5222" i="26"/>
  <c r="F5567" i="26"/>
  <c r="E5567" i="26"/>
  <c r="F5488" i="26"/>
  <c r="E5488" i="26"/>
  <c r="E4529" i="26"/>
  <c r="E3853" i="26"/>
  <c r="E4066" i="26"/>
  <c r="E3971" i="26"/>
  <c r="F6366" i="26"/>
  <c r="E6366" i="26"/>
  <c r="F7390" i="26"/>
  <c r="E7390" i="26"/>
  <c r="F6759" i="26"/>
  <c r="E6759" i="26"/>
  <c r="F6160" i="26"/>
  <c r="E6160" i="26"/>
  <c r="F7184" i="26"/>
  <c r="E7184" i="26"/>
  <c r="F5641" i="26"/>
  <c r="E5641" i="26"/>
  <c r="F6921" i="26"/>
  <c r="E6921" i="26"/>
  <c r="F6514" i="26"/>
  <c r="E6514" i="26"/>
  <c r="F6356" i="26"/>
  <c r="E6356" i="26"/>
  <c r="F6941" i="26"/>
  <c r="E6941" i="26"/>
  <c r="E5165" i="26"/>
  <c r="E5127" i="26"/>
  <c r="E4792" i="26"/>
  <c r="E4409" i="26"/>
  <c r="E4427" i="26"/>
  <c r="F6438" i="26"/>
  <c r="E6438" i="26"/>
  <c r="F6127" i="26"/>
  <c r="E6127" i="26"/>
  <c r="F5880" i="26"/>
  <c r="E5880" i="26"/>
  <c r="F7256" i="26"/>
  <c r="E7256" i="26"/>
  <c r="F6202" i="26"/>
  <c r="E6202" i="26"/>
  <c r="F7123" i="26"/>
  <c r="E7123" i="26"/>
  <c r="F7036" i="26"/>
  <c r="E7036" i="26"/>
  <c r="F5269" i="26"/>
  <c r="E5269" i="26"/>
  <c r="F5396" i="26"/>
  <c r="E5396" i="26"/>
  <c r="E4789" i="26"/>
  <c r="F5590" i="26"/>
  <c r="E5590" i="26"/>
  <c r="E4079" i="26"/>
  <c r="E4481" i="26"/>
  <c r="E4245" i="26"/>
  <c r="F5490" i="26"/>
  <c r="E5490" i="26"/>
  <c r="F6094" i="26"/>
  <c r="E6094" i="26"/>
  <c r="F5815" i="26"/>
  <c r="E5815" i="26"/>
  <c r="F7191" i="26"/>
  <c r="E7191" i="26"/>
  <c r="F6752" i="26"/>
  <c r="E6752" i="26"/>
  <c r="F6457" i="26"/>
  <c r="E6457" i="26"/>
  <c r="F6018" i="26"/>
  <c r="E6018" i="26"/>
  <c r="F7042" i="26"/>
  <c r="E7042" i="26"/>
  <c r="F6235" i="26"/>
  <c r="E6235" i="26"/>
  <c r="F7259" i="26"/>
  <c r="E7259" i="26"/>
  <c r="E6820" i="26"/>
  <c r="F6829" i="26"/>
  <c r="E6829" i="26"/>
  <c r="F3325" i="26"/>
  <c r="E3325" i="26"/>
  <c r="E4349" i="26"/>
  <c r="F5373" i="26"/>
  <c r="E5373" i="26"/>
  <c r="E4318" i="26"/>
  <c r="F5566" i="26"/>
  <c r="E5566" i="26"/>
  <c r="F4663" i="26"/>
  <c r="E4663" i="26"/>
  <c r="F5687" i="26"/>
  <c r="E5687" i="26"/>
  <c r="E4744" i="26"/>
  <c r="F5768" i="26"/>
  <c r="E5768" i="26"/>
  <c r="E4949" i="26"/>
  <c r="F3258" i="26"/>
  <c r="E3258" i="26"/>
  <c r="F3387" i="26"/>
  <c r="E3387" i="26"/>
  <c r="E4411" i="26"/>
  <c r="E3807" i="26"/>
  <c r="E2864" i="26"/>
  <c r="E3888" i="26"/>
  <c r="E3537" i="26"/>
  <c r="E2979" i="26"/>
  <c r="E4003" i="26"/>
  <c r="E5027" i="26"/>
  <c r="E3800" i="26"/>
  <c r="F3769" i="26"/>
  <c r="E3769" i="26"/>
  <c r="E3402" i="26"/>
  <c r="F6131" i="26"/>
  <c r="E6131" i="26"/>
  <c r="F3521" i="26"/>
  <c r="E3521" i="26"/>
  <c r="F3122" i="26"/>
  <c r="E3122" i="26"/>
  <c r="F6523" i="26"/>
  <c r="E6523" i="26"/>
  <c r="E3671" i="26"/>
  <c r="F3752" i="26"/>
  <c r="E3752" i="26"/>
  <c r="E3546" i="26"/>
  <c r="E3675" i="26"/>
  <c r="F5411" i="26"/>
  <c r="E5411" i="26"/>
  <c r="F6691" i="26"/>
  <c r="E6691" i="26"/>
  <c r="F7308" i="26"/>
  <c r="E7308" i="26"/>
  <c r="E3839" i="26"/>
  <c r="E2896" i="26"/>
  <c r="F3664" i="26"/>
  <c r="E3664" i="26"/>
  <c r="F3313" i="26"/>
  <c r="E3313" i="26"/>
  <c r="F3362" i="26"/>
  <c r="E3362" i="26"/>
  <c r="F3523" i="26"/>
  <c r="E3523" i="26"/>
  <c r="F6571" i="26"/>
  <c r="E6571" i="26"/>
  <c r="F3175" i="26"/>
  <c r="E3175" i="26"/>
  <c r="F3160" i="26"/>
  <c r="E3160" i="26"/>
  <c r="F3129" i="26"/>
  <c r="E3129" i="26"/>
  <c r="F3147" i="26"/>
  <c r="E3147" i="26"/>
  <c r="F7219" i="26"/>
  <c r="E7219" i="26"/>
  <c r="E3030" i="26"/>
  <c r="F3311" i="26"/>
  <c r="E3311" i="26"/>
  <c r="F3776" i="26"/>
  <c r="E3776" i="26"/>
  <c r="E3506" i="26"/>
  <c r="F4595" i="26"/>
  <c r="E4595" i="26"/>
  <c r="E2935" i="26"/>
  <c r="E3016" i="26"/>
  <c r="F3337" i="26"/>
  <c r="E3337" i="26"/>
  <c r="E3834" i="26"/>
  <c r="F2939" i="26"/>
  <c r="E2939" i="26"/>
  <c r="E3963" i="26"/>
  <c r="E4987" i="26"/>
  <c r="E3103" i="26"/>
  <c r="F3184" i="26"/>
  <c r="E3184" i="26"/>
  <c r="E3089" i="26"/>
  <c r="F3138" i="26"/>
  <c r="E3138" i="26"/>
  <c r="E3043" i="26"/>
  <c r="E4067" i="26"/>
  <c r="E5091" i="26"/>
  <c r="E3886" i="26"/>
  <c r="E3544" i="26"/>
  <c r="E3193" i="26"/>
  <c r="F3146" i="26"/>
  <c r="E3146" i="26"/>
  <c r="E2859" i="26"/>
  <c r="F6899" i="26"/>
  <c r="E6899" i="26"/>
  <c r="E3023" i="26"/>
  <c r="E3840" i="26"/>
  <c r="E3585" i="26"/>
  <c r="E3570" i="26"/>
  <c r="F3251" i="26"/>
  <c r="E3251" i="26"/>
  <c r="F6587" i="26"/>
  <c r="E6587" i="26"/>
  <c r="E2974" i="26"/>
  <c r="E2967" i="26"/>
  <c r="E3048" i="26"/>
  <c r="E3113" i="26"/>
  <c r="E3610" i="26"/>
  <c r="E3739" i="26"/>
  <c r="F5475" i="26"/>
  <c r="E5475" i="26"/>
  <c r="F6755" i="26"/>
  <c r="E6755" i="26"/>
  <c r="F7372" i="26"/>
  <c r="E7372" i="26"/>
  <c r="F3366" i="26"/>
  <c r="E3366" i="26"/>
  <c r="E3391" i="26"/>
  <c r="E3472" i="26"/>
  <c r="E3121" i="26"/>
  <c r="E3682" i="26"/>
  <c r="E3843" i="26"/>
  <c r="F5611" i="26"/>
  <c r="E5611" i="26"/>
  <c r="F6891" i="26"/>
  <c r="E6891" i="26"/>
  <c r="E3976" i="26"/>
  <c r="E5000" i="26"/>
  <c r="F6101" i="26"/>
  <c r="E6101" i="26"/>
  <c r="F2885" i="26"/>
  <c r="E2885" i="26"/>
  <c r="E4282" i="26"/>
  <c r="F6038" i="26"/>
  <c r="E6038" i="26"/>
  <c r="F7062" i="26"/>
  <c r="E7062" i="26"/>
  <c r="F6431" i="26"/>
  <c r="E6431" i="26"/>
  <c r="F5832" i="26"/>
  <c r="E5832" i="26"/>
  <c r="F6856" i="26"/>
  <c r="E6856" i="26"/>
  <c r="F5313" i="26"/>
  <c r="E5313" i="26"/>
  <c r="F6561" i="26"/>
  <c r="E6561" i="26"/>
  <c r="F6154" i="26"/>
  <c r="E6154" i="26"/>
  <c r="F7178" i="26"/>
  <c r="E7178" i="26"/>
  <c r="F6403" i="26"/>
  <c r="E6403" i="26"/>
  <c r="F7427" i="26"/>
  <c r="E7427" i="26"/>
  <c r="F7020" i="26"/>
  <c r="E7020" i="26"/>
  <c r="F7157" i="26"/>
  <c r="E7157" i="26"/>
  <c r="F5604" i="26"/>
  <c r="E5604" i="26"/>
  <c r="E4837" i="26"/>
  <c r="E4198" i="26"/>
  <c r="F5638" i="26"/>
  <c r="E5638" i="26"/>
  <c r="F5520" i="26"/>
  <c r="E5520" i="26"/>
  <c r="E4561" i="26"/>
  <c r="E3405" i="26"/>
  <c r="F5453" i="26"/>
  <c r="E5453" i="26"/>
  <c r="F6654" i="26"/>
  <c r="E6654" i="26"/>
  <c r="F6023" i="26"/>
  <c r="E6023" i="26"/>
  <c r="F7047" i="26"/>
  <c r="E7047" i="26"/>
  <c r="F6448" i="26"/>
  <c r="E6448" i="26"/>
  <c r="E4905" i="26"/>
  <c r="F6185" i="26"/>
  <c r="E6185" i="26"/>
  <c r="F7209" i="26"/>
  <c r="E7209" i="26"/>
  <c r="F6802" i="26"/>
  <c r="E6802" i="26"/>
  <c r="F6027" i="26"/>
  <c r="E6027" i="26"/>
  <c r="F7051" i="26"/>
  <c r="E7051" i="26"/>
  <c r="F6644" i="26"/>
  <c r="E6644" i="26"/>
  <c r="F6205" i="26"/>
  <c r="E6205" i="26"/>
  <c r="F6749" i="26"/>
  <c r="E6749" i="26"/>
  <c r="E3980" i="26"/>
  <c r="F3181" i="26"/>
  <c r="E3181" i="26"/>
  <c r="E4814" i="26"/>
  <c r="E5159" i="26"/>
  <c r="E5176" i="26"/>
  <c r="E4793" i="26"/>
  <c r="E4778" i="26"/>
  <c r="F6511" i="26"/>
  <c r="E6511" i="26"/>
  <c r="F6264" i="26"/>
  <c r="E6264" i="26"/>
  <c r="F6673" i="26"/>
  <c r="E6673" i="26"/>
  <c r="F6586" i="26"/>
  <c r="E6586" i="26"/>
  <c r="F6076" i="26"/>
  <c r="E6076" i="26"/>
  <c r="F7420" i="26"/>
  <c r="E7420" i="26"/>
  <c r="E3060" i="26"/>
  <c r="E4436" i="26"/>
  <c r="E3509" i="26"/>
  <c r="F5557" i="26"/>
  <c r="E5557" i="26"/>
  <c r="E3990" i="26"/>
  <c r="E4687" i="26"/>
  <c r="E4768" i="26"/>
  <c r="E4498" i="26"/>
  <c r="F6478" i="26"/>
  <c r="E6478" i="26"/>
  <c r="F6199" i="26"/>
  <c r="E6199" i="26"/>
  <c r="F5952" i="26"/>
  <c r="E5952" i="26"/>
  <c r="F7040" i="26"/>
  <c r="E7040" i="26"/>
  <c r="F5497" i="26"/>
  <c r="E5497" i="26"/>
  <c r="F6745" i="26"/>
  <c r="E6745" i="26"/>
  <c r="F6306" i="26"/>
  <c r="E6306" i="26"/>
  <c r="F7330" i="26"/>
  <c r="E7330" i="26"/>
  <c r="F6084" i="26"/>
  <c r="E6084" i="26"/>
  <c r="F7108" i="26"/>
  <c r="E7108" i="26"/>
  <c r="F7405" i="26"/>
  <c r="E7405" i="26"/>
  <c r="F5532" i="26"/>
  <c r="E5532" i="26"/>
  <c r="E3613" i="26"/>
  <c r="E4637" i="26"/>
  <c r="F5661" i="26"/>
  <c r="E5661" i="26"/>
  <c r="E4382" i="26"/>
  <c r="F5598" i="26"/>
  <c r="E5598" i="26"/>
  <c r="E4695" i="26"/>
  <c r="F5719" i="26"/>
  <c r="E5719" i="26"/>
  <c r="E4776" i="26"/>
  <c r="F5800" i="26"/>
  <c r="E5800" i="26"/>
  <c r="F6165" i="26"/>
  <c r="E6165" i="26"/>
  <c r="F2949" i="26"/>
  <c r="E2949" i="26"/>
  <c r="E4997" i="26"/>
  <c r="F5594" i="26"/>
  <c r="E5594" i="26"/>
  <c r="E4699" i="26"/>
  <c r="F6326" i="26"/>
  <c r="E6326" i="26"/>
  <c r="F7350" i="26"/>
  <c r="E7350" i="26"/>
  <c r="F6719" i="26"/>
  <c r="E6719" i="26"/>
  <c r="F6120" i="26"/>
  <c r="E6120" i="26"/>
  <c r="F7144" i="26"/>
  <c r="E7144" i="26"/>
  <c r="F5601" i="26"/>
  <c r="E5601" i="26"/>
  <c r="F6849" i="26"/>
  <c r="E6849" i="26"/>
  <c r="F6442" i="26"/>
  <c r="E6442" i="26"/>
  <c r="F6284" i="26"/>
  <c r="E6284" i="26"/>
  <c r="E3861" i="26"/>
  <c r="F2853" i="26"/>
  <c r="E2853" i="26"/>
  <c r="E4262" i="26"/>
  <c r="F5702" i="26"/>
  <c r="E5702" i="26"/>
  <c r="E4688" i="26"/>
  <c r="E4337" i="26"/>
  <c r="F2957" i="26"/>
  <c r="E2957" i="26"/>
  <c r="E5005" i="26"/>
  <c r="E4386" i="26"/>
  <c r="F5410" i="26"/>
  <c r="E5410" i="26"/>
  <c r="E4547" i="26"/>
  <c r="F6174" i="26"/>
  <c r="E6174" i="26"/>
  <c r="F7198" i="26"/>
  <c r="E7198" i="26"/>
  <c r="F6567" i="26"/>
  <c r="E6567" i="26"/>
  <c r="E5968" i="26"/>
  <c r="F6992" i="26"/>
  <c r="E6992" i="26"/>
  <c r="F5449" i="26"/>
  <c r="E5449" i="26"/>
  <c r="F6729" i="26"/>
  <c r="E6729" i="26"/>
  <c r="F6322" i="26"/>
  <c r="E6322" i="26"/>
  <c r="F7346" i="26"/>
  <c r="E7346" i="26"/>
  <c r="F6164" i="26"/>
  <c r="E6164" i="26"/>
  <c r="F2988" i="26"/>
  <c r="E2988" i="26"/>
  <c r="E5036" i="26"/>
  <c r="F5357" i="26"/>
  <c r="E5357" i="26"/>
  <c r="E4174" i="26"/>
  <c r="E4519" i="26"/>
  <c r="E4536" i="26"/>
  <c r="E4490" i="26"/>
  <c r="F6502" i="26"/>
  <c r="E6502" i="26"/>
  <c r="F6223" i="26"/>
  <c r="E6223" i="26"/>
  <c r="F5976" i="26"/>
  <c r="E5976" i="26"/>
  <c r="F7320" i="26"/>
  <c r="E7320" i="26"/>
  <c r="F6385" i="26"/>
  <c r="E6385" i="26"/>
  <c r="F6266" i="26"/>
  <c r="E6266" i="26"/>
  <c r="F5587" i="26"/>
  <c r="E5587" i="26"/>
  <c r="F7132" i="26"/>
  <c r="E7132" i="26"/>
  <c r="E3444" i="26"/>
  <c r="E4820" i="26"/>
  <c r="E3573" i="26"/>
  <c r="F4374" i="26"/>
  <c r="E4374" i="26"/>
  <c r="F6477" i="26"/>
  <c r="E6477" i="26"/>
  <c r="F6542" i="26"/>
  <c r="E6542" i="26"/>
  <c r="F6231" i="26"/>
  <c r="E6231" i="26"/>
  <c r="F5984" i="26"/>
  <c r="E5984" i="26"/>
  <c r="F7072" i="26"/>
  <c r="E7072" i="26"/>
  <c r="F5529" i="26"/>
  <c r="E5529" i="26"/>
  <c r="F6777" i="26"/>
  <c r="E6777" i="26"/>
  <c r="F6338" i="26"/>
  <c r="E6338" i="26"/>
  <c r="F7362" i="26"/>
  <c r="E7362" i="26"/>
  <c r="F6555" i="26"/>
  <c r="E6555" i="26"/>
  <c r="F6116" i="26"/>
  <c r="E6116" i="26"/>
  <c r="F7140" i="26"/>
  <c r="E7140" i="26"/>
  <c r="F4437" i="26"/>
  <c r="E4437" i="26"/>
  <c r="F3772" i="26"/>
  <c r="E3772" i="26"/>
  <c r="E4796" i="26"/>
  <c r="F2877" i="26"/>
  <c r="E2877" i="26"/>
  <c r="E3901" i="26"/>
  <c r="E4925" i="26"/>
  <c r="E4862" i="26"/>
  <c r="E3959" i="26"/>
  <c r="E4983" i="26"/>
  <c r="E5064" i="26"/>
  <c r="F4361" i="26"/>
  <c r="E4361" i="26"/>
  <c r="F6741" i="26"/>
  <c r="E6741" i="26"/>
  <c r="F3525" i="26"/>
  <c r="E3525" i="26"/>
  <c r="F5573" i="26"/>
  <c r="E5573" i="26"/>
  <c r="E4858" i="26"/>
  <c r="F6614" i="26"/>
  <c r="E6614" i="26"/>
  <c r="F5983" i="26"/>
  <c r="E5983" i="26"/>
  <c r="F7007" i="26"/>
  <c r="E7007" i="26"/>
  <c r="F6408" i="26"/>
  <c r="E6408" i="26"/>
  <c r="F7432" i="26"/>
  <c r="E7432" i="26"/>
  <c r="F6113" i="26"/>
  <c r="E6113" i="26"/>
  <c r="F7137" i="26"/>
  <c r="E7137" i="26"/>
  <c r="F6730" i="26"/>
  <c r="E6730" i="26"/>
  <c r="F5699" i="26"/>
  <c r="E5699" i="26"/>
  <c r="F6979" i="26"/>
  <c r="E6979" i="26"/>
  <c r="F6572" i="26"/>
  <c r="E6572" i="26"/>
  <c r="F6261" i="26"/>
  <c r="E6261" i="26"/>
  <c r="E3108" i="26"/>
  <c r="E4132" i="26"/>
  <c r="E5156" i="26"/>
  <c r="E3429" i="26"/>
  <c r="F5477" i="26"/>
  <c r="E5477" i="26"/>
  <c r="E4806" i="26"/>
  <c r="E4127" i="26"/>
  <c r="E4208" i="26"/>
  <c r="E4113" i="26"/>
  <c r="F5589" i="26"/>
  <c r="E5589" i="26"/>
  <c r="E4557" i="26"/>
  <c r="E4162" i="26"/>
  <c r="E5186" i="26"/>
  <c r="F6718" i="26"/>
  <c r="E6718" i="26"/>
  <c r="F6087" i="26"/>
  <c r="E6087" i="26"/>
  <c r="F7111" i="26"/>
  <c r="E7111" i="26"/>
  <c r="F6512" i="26"/>
  <c r="E6512" i="26"/>
  <c r="E4969" i="26"/>
  <c r="E6249" i="26"/>
  <c r="F7273" i="26"/>
  <c r="E7273" i="26"/>
  <c r="F6866" i="26"/>
  <c r="E6866" i="26"/>
  <c r="F6091" i="26"/>
  <c r="E6091" i="26"/>
  <c r="F7115" i="26"/>
  <c r="E7115" i="26"/>
  <c r="F6708" i="26"/>
  <c r="E6708" i="26"/>
  <c r="E3084" i="26"/>
  <c r="E5132" i="26"/>
  <c r="F5421" i="26"/>
  <c r="E5421" i="26"/>
  <c r="F5262" i="26"/>
  <c r="E5262" i="26"/>
  <c r="F5255" i="26"/>
  <c r="E5255" i="26"/>
  <c r="E4920" i="26"/>
  <c r="E4537" i="26"/>
  <c r="E4522" i="26"/>
  <c r="E4235" i="26"/>
  <c r="F6214" i="26"/>
  <c r="E6214" i="26"/>
  <c r="F5935" i="26"/>
  <c r="E5935" i="26"/>
  <c r="F7279" i="26"/>
  <c r="E7279" i="26"/>
  <c r="F7032" i="26"/>
  <c r="E7032" i="26"/>
  <c r="F6097" i="26"/>
  <c r="E6097" i="26"/>
  <c r="F7441" i="26"/>
  <c r="E7441" i="26"/>
  <c r="F7354" i="26"/>
  <c r="E7354" i="26"/>
  <c r="F6844" i="26"/>
  <c r="E6844" i="26"/>
  <c r="F3156" i="26"/>
  <c r="E3156" i="26"/>
  <c r="E4500" i="26"/>
  <c r="E2997" i="26"/>
  <c r="F5749" i="26"/>
  <c r="E5749" i="26"/>
  <c r="E4086" i="26"/>
  <c r="E4815" i="26"/>
  <c r="F6541" i="26"/>
  <c r="E6541" i="26"/>
  <c r="E4627" i="26"/>
  <c r="F6574" i="26"/>
  <c r="E6574" i="26"/>
  <c r="E6295" i="26"/>
  <c r="F6016" i="26"/>
  <c r="E6016" i="26"/>
  <c r="F7104" i="26"/>
  <c r="E7104" i="26"/>
  <c r="F5561" i="26"/>
  <c r="E5561" i="26"/>
  <c r="F6809" i="26"/>
  <c r="E6809" i="26"/>
  <c r="F6370" i="26"/>
  <c r="E6370" i="26"/>
  <c r="F7394" i="26"/>
  <c r="E7394" i="26"/>
  <c r="F6148" i="26"/>
  <c r="E6148" i="26"/>
  <c r="F7172" i="26"/>
  <c r="E7172" i="26"/>
  <c r="E5077" i="26"/>
  <c r="E3804" i="26"/>
  <c r="E4828" i="26"/>
  <c r="E2909" i="26"/>
  <c r="E3933" i="26"/>
  <c r="E4957" i="26"/>
  <c r="E4894" i="26"/>
  <c r="E3991" i="26"/>
  <c r="E5015" i="26"/>
  <c r="E4072" i="26"/>
  <c r="E5096" i="26"/>
  <c r="F4137" i="26"/>
  <c r="E4137" i="26"/>
  <c r="F6805" i="26"/>
  <c r="E6805" i="26"/>
  <c r="F3589" i="26"/>
  <c r="E3589" i="26"/>
  <c r="F5637" i="26"/>
  <c r="E5637" i="26"/>
  <c r="E4634" i="26"/>
  <c r="F5658" i="26"/>
  <c r="E5658" i="26"/>
  <c r="E4763" i="26"/>
  <c r="F6390" i="26"/>
  <c r="E6390" i="26"/>
  <c r="F7414" i="26"/>
  <c r="E7414" i="26"/>
  <c r="F6783" i="26"/>
  <c r="E6783" i="26"/>
  <c r="F6184" i="26"/>
  <c r="E6184" i="26"/>
  <c r="F7208" i="26"/>
  <c r="E7208" i="26"/>
  <c r="E5665" i="26"/>
  <c r="F6913" i="26"/>
  <c r="E6913" i="26"/>
  <c r="F6506" i="26"/>
  <c r="E6506" i="26"/>
  <c r="F6348" i="26"/>
  <c r="E6348" i="26"/>
  <c r="F2884" i="26"/>
  <c r="E2884" i="26"/>
  <c r="E3908" i="26"/>
  <c r="E4932" i="26"/>
  <c r="E2981" i="26"/>
  <c r="E5029" i="26"/>
  <c r="E5094" i="26"/>
  <c r="E4415" i="26"/>
  <c r="F5439" i="26"/>
  <c r="E5439" i="26"/>
  <c r="E4145" i="26"/>
  <c r="E3597" i="26"/>
  <c r="F5645" i="26"/>
  <c r="E5645" i="26"/>
  <c r="E4706" i="26"/>
  <c r="F5730" i="26"/>
  <c r="E5730" i="26"/>
  <c r="E4867" i="26"/>
  <c r="F6494" i="26"/>
  <c r="E6494" i="26"/>
  <c r="F5863" i="26"/>
  <c r="E5863" i="26"/>
  <c r="F6887" i="26"/>
  <c r="E6887" i="26"/>
  <c r="E6288" i="26"/>
  <c r="F7312" i="26"/>
  <c r="E7312" i="26"/>
  <c r="F6025" i="26"/>
  <c r="E6025" i="26"/>
  <c r="F7049" i="26"/>
  <c r="E7049" i="26"/>
  <c r="F6642" i="26"/>
  <c r="E6642" i="26"/>
  <c r="F6484" i="26"/>
  <c r="E6484" i="26"/>
  <c r="F6045" i="26"/>
  <c r="E6045" i="26"/>
  <c r="F7069" i="26"/>
  <c r="E7069" i="26"/>
  <c r="E2966" i="26"/>
  <c r="F3279" i="26"/>
  <c r="E3279" i="26"/>
  <c r="E3744" i="26"/>
  <c r="E3474" i="26"/>
  <c r="F6779" i="26"/>
  <c r="E6779" i="26"/>
  <c r="F2846" i="26"/>
  <c r="E2846" i="26"/>
  <c r="E2903" i="26"/>
  <c r="E3927" i="26"/>
  <c r="F2984" i="26"/>
  <c r="E2984" i="26"/>
  <c r="E3802" i="26"/>
  <c r="E2907" i="26"/>
  <c r="E3931" i="26"/>
  <c r="F6947" i="26"/>
  <c r="E6947" i="26"/>
  <c r="F3071" i="26"/>
  <c r="E3071" i="26"/>
  <c r="F3152" i="26"/>
  <c r="E3152" i="26"/>
  <c r="E3920" i="26"/>
  <c r="E3569" i="26"/>
  <c r="E3779" i="26"/>
  <c r="F5547" i="26"/>
  <c r="E5547" i="26"/>
  <c r="E6827" i="26"/>
  <c r="F3150" i="26"/>
  <c r="E3150" i="26"/>
  <c r="E3495" i="26"/>
  <c r="E3512" i="26"/>
  <c r="E3481" i="26"/>
  <c r="E3466" i="26"/>
  <c r="F6195" i="26"/>
  <c r="E6195" i="26"/>
  <c r="E3350" i="26"/>
  <c r="F3695" i="26"/>
  <c r="E3695" i="26"/>
  <c r="E3905" i="26"/>
  <c r="F5563" i="26"/>
  <c r="E5563" i="26"/>
  <c r="E3191" i="26"/>
  <c r="F3272" i="26"/>
  <c r="E3272" i="26"/>
  <c r="F3593" i="26"/>
  <c r="E3593" i="26"/>
  <c r="E3066" i="26"/>
  <c r="E3195" i="26"/>
  <c r="E4219" i="26"/>
  <c r="E5243" i="26"/>
  <c r="F3302" i="26"/>
  <c r="E3302" i="26"/>
  <c r="F3359" i="26"/>
  <c r="E3359" i="26"/>
  <c r="E3440" i="26"/>
  <c r="E3345" i="26"/>
  <c r="E3394" i="26"/>
  <c r="F3299" i="26"/>
  <c r="E3299" i="26"/>
  <c r="E4323" i="26"/>
  <c r="F5347" i="26"/>
  <c r="E5347" i="26"/>
  <c r="F7371" i="26"/>
  <c r="E7371" i="26"/>
  <c r="E2862" i="26"/>
  <c r="E3896" i="26"/>
  <c r="F3513" i="26"/>
  <c r="E3513" i="26"/>
  <c r="E3498" i="26"/>
  <c r="F3211" i="26"/>
  <c r="E3211" i="26"/>
  <c r="F5619" i="26"/>
  <c r="E5619" i="26"/>
  <c r="F7251" i="26"/>
  <c r="E7251" i="26"/>
  <c r="E3062" i="26"/>
  <c r="F3375" i="26"/>
  <c r="E3375" i="26"/>
  <c r="F3603" i="26"/>
  <c r="E3603" i="26"/>
  <c r="E4979" i="26"/>
  <c r="F6843" i="26"/>
  <c r="E6843" i="26"/>
  <c r="E3486" i="26"/>
  <c r="E3223" i="26"/>
  <c r="F3304" i="26"/>
  <c r="E3304" i="26"/>
  <c r="F3369" i="26"/>
  <c r="E3369" i="26"/>
  <c r="F2842" i="26"/>
  <c r="E2842" i="26"/>
  <c r="E3866" i="26"/>
  <c r="E2971" i="26"/>
  <c r="F5731" i="26"/>
  <c r="E5731" i="26"/>
  <c r="F7011" i="26"/>
  <c r="E7011" i="26"/>
  <c r="E3878" i="26"/>
  <c r="F3647" i="26"/>
  <c r="E3647" i="26"/>
  <c r="F3728" i="26"/>
  <c r="E3728" i="26"/>
  <c r="F3377" i="26"/>
  <c r="E3377" i="26"/>
  <c r="E2914" i="26"/>
  <c r="E3938" i="26"/>
  <c r="F3075" i="26"/>
  <c r="E3075" i="26"/>
  <c r="F6123" i="26"/>
  <c r="E6123" i="26"/>
  <c r="F7147" i="26"/>
  <c r="E7147" i="26"/>
  <c r="F5256" i="26"/>
  <c r="E5256" i="26"/>
  <c r="F6613" i="26"/>
  <c r="E6613" i="26"/>
  <c r="F5445" i="26"/>
  <c r="E5445" i="26"/>
  <c r="F5562" i="26"/>
  <c r="E5562" i="26"/>
  <c r="F7318" i="26"/>
  <c r="E7318" i="26"/>
  <c r="F6687" i="26"/>
  <c r="E6687" i="26"/>
  <c r="F6088" i="26"/>
  <c r="E6088" i="26"/>
  <c r="F7112" i="26"/>
  <c r="E7112" i="26"/>
  <c r="F5569" i="26"/>
  <c r="E5569" i="26"/>
  <c r="F6410" i="26"/>
  <c r="E6410" i="26"/>
  <c r="F7434" i="26"/>
  <c r="E7434" i="26"/>
  <c r="F6659" i="26"/>
  <c r="E6659" i="26"/>
  <c r="E6252" i="26"/>
  <c r="E3669" i="26"/>
  <c r="F3301" i="26"/>
  <c r="E3301" i="26"/>
  <c r="F5349" i="26"/>
  <c r="E5349" i="26"/>
  <c r="E4710" i="26"/>
  <c r="E4063" i="26"/>
  <c r="E5087" i="26"/>
  <c r="F4144" i="26"/>
  <c r="E4144" i="26"/>
  <c r="F5776" i="26"/>
  <c r="E5776" i="26"/>
  <c r="E3917" i="26"/>
  <c r="E4098" i="26"/>
  <c r="F6910" i="26"/>
  <c r="E6910" i="26"/>
  <c r="F6279" i="26"/>
  <c r="E6279" i="26"/>
  <c r="F7303" i="26"/>
  <c r="E7303" i="26"/>
  <c r="F6704" i="26"/>
  <c r="E6704" i="26"/>
  <c r="E5161" i="26"/>
  <c r="F6441" i="26"/>
  <c r="E6441" i="26"/>
  <c r="F6034" i="26"/>
  <c r="E6034" i="26"/>
  <c r="F7058" i="26"/>
  <c r="E7058" i="26"/>
  <c r="F6283" i="26"/>
  <c r="E6283" i="26"/>
  <c r="F6900" i="26"/>
  <c r="E6900" i="26"/>
  <c r="F6461" i="26"/>
  <c r="E6461" i="26"/>
  <c r="F6525" i="26"/>
  <c r="E6525" i="26"/>
  <c r="E4492" i="26"/>
  <c r="E4205" i="26"/>
  <c r="E5166" i="26"/>
  <c r="F4135" i="26"/>
  <c r="E4135" i="26"/>
  <c r="F5511" i="26"/>
  <c r="E5511" i="26"/>
  <c r="E4152" i="26"/>
  <c r="F5496" i="26"/>
  <c r="E5496" i="26"/>
  <c r="E4121" i="26"/>
  <c r="F6341" i="26"/>
  <c r="E6341" i="26"/>
  <c r="E5130" i="26"/>
  <c r="F7142" i="26"/>
  <c r="E7142" i="26"/>
  <c r="F6863" i="26"/>
  <c r="E6863" i="26"/>
  <c r="F6616" i="26"/>
  <c r="E6616" i="26"/>
  <c r="F5393" i="26"/>
  <c r="E5393" i="26"/>
  <c r="F7025" i="26"/>
  <c r="E7025" i="26"/>
  <c r="F6906" i="26"/>
  <c r="E6906" i="26"/>
  <c r="F6483" i="26"/>
  <c r="E6483" i="26"/>
  <c r="F6396" i="26"/>
  <c r="E6396" i="26"/>
  <c r="F6693" i="26"/>
  <c r="E6693" i="26"/>
  <c r="E3412" i="26"/>
  <c r="E4756" i="26"/>
  <c r="F6349" i="26"/>
  <c r="E6349" i="26"/>
  <c r="F6830" i="26"/>
  <c r="E6830" i="26"/>
  <c r="F6551" i="26"/>
  <c r="E6551" i="26"/>
  <c r="F6272" i="26"/>
  <c r="E6272" i="26"/>
  <c r="F7296" i="26"/>
  <c r="E7296" i="26"/>
  <c r="F5753" i="26"/>
  <c r="E5753" i="26"/>
  <c r="F7001" i="26"/>
  <c r="E7001" i="26"/>
  <c r="F6562" i="26"/>
  <c r="E6562" i="26"/>
  <c r="F5531" i="26"/>
  <c r="E5531" i="26"/>
  <c r="F6340" i="26"/>
  <c r="E6340" i="26"/>
  <c r="F7364" i="26"/>
  <c r="E7364" i="26"/>
  <c r="F2845" i="26"/>
  <c r="E2845" i="26"/>
  <c r="E3869" i="26"/>
  <c r="E4893" i="26"/>
  <c r="E4830" i="26"/>
  <c r="E4951" i="26"/>
  <c r="E4008" i="26"/>
  <c r="E5032" i="26"/>
  <c r="F4585" i="26"/>
  <c r="E4585" i="26"/>
  <c r="F6677" i="26"/>
  <c r="E6677" i="26"/>
  <c r="F3461" i="26"/>
  <c r="E3461" i="26"/>
  <c r="F5509" i="26"/>
  <c r="E5509" i="26"/>
  <c r="E4955" i="26"/>
  <c r="F6582" i="26"/>
  <c r="E6582" i="26"/>
  <c r="F5951" i="26"/>
  <c r="E5951" i="26"/>
  <c r="F6975" i="26"/>
  <c r="E6975" i="26"/>
  <c r="F6376" i="26"/>
  <c r="E6376" i="26"/>
  <c r="F7400" i="26"/>
  <c r="E7400" i="26"/>
  <c r="F6081" i="26"/>
  <c r="E6081" i="26"/>
  <c r="F7105" i="26"/>
  <c r="E7105" i="26"/>
  <c r="F6698" i="26"/>
  <c r="E6698" i="26"/>
  <c r="F6540" i="26"/>
  <c r="E6540" i="26"/>
  <c r="F6197" i="26"/>
  <c r="E6197" i="26"/>
  <c r="F3076" i="26"/>
  <c r="E3076" i="26"/>
  <c r="F3365" i="26"/>
  <c r="E3365" i="26"/>
  <c r="F5413" i="26"/>
  <c r="E5413" i="26"/>
  <c r="E4774" i="26"/>
  <c r="E4095" i="26"/>
  <c r="F5552" i="26"/>
  <c r="E5552" i="26"/>
  <c r="F4593" i="26"/>
  <c r="E4593" i="26"/>
  <c r="E3469" i="26"/>
  <c r="F5517" i="26"/>
  <c r="E5517" i="26"/>
  <c r="F4642" i="26"/>
  <c r="E4642" i="26"/>
  <c r="E4803" i="26"/>
  <c r="F6430" i="26"/>
  <c r="E6430" i="26"/>
  <c r="F7454" i="26"/>
  <c r="E7454" i="26"/>
  <c r="E6823" i="26"/>
  <c r="F6224" i="26"/>
  <c r="E6224" i="26"/>
  <c r="F7248" i="26"/>
  <c r="E7248" i="26"/>
  <c r="F5705" i="26"/>
  <c r="E5705" i="26"/>
  <c r="F6985" i="26"/>
  <c r="E6985" i="26"/>
  <c r="F6578" i="26"/>
  <c r="E6578" i="26"/>
  <c r="F6420" i="26"/>
  <c r="E6420" i="26"/>
  <c r="F5516" i="26"/>
  <c r="E5516" i="26"/>
  <c r="E4871" i="26"/>
  <c r="E4856" i="26"/>
  <c r="E4857" i="26"/>
  <c r="E4810" i="26"/>
  <c r="F6854" i="26"/>
  <c r="E6854" i="26"/>
  <c r="F6575" i="26"/>
  <c r="E6575" i="26"/>
  <c r="E5105" i="26"/>
  <c r="F6737" i="26"/>
  <c r="E6737" i="26"/>
  <c r="F6618" i="26"/>
  <c r="E6618" i="26"/>
  <c r="F6108" i="26"/>
  <c r="E6108" i="26"/>
  <c r="F6053" i="26"/>
  <c r="E6053" i="26"/>
  <c r="E3796" i="26"/>
  <c r="E5140" i="26"/>
  <c r="E4277" i="26"/>
  <c r="E4726" i="26"/>
  <c r="F5743" i="26"/>
  <c r="E5743" i="26"/>
  <c r="F5568" i="26"/>
  <c r="E5568" i="26"/>
  <c r="F7117" i="26"/>
  <c r="E7117" i="26"/>
  <c r="E5234" i="26"/>
  <c r="F6862" i="26"/>
  <c r="E6862" i="26"/>
  <c r="F6583" i="26"/>
  <c r="E6583" i="26"/>
  <c r="E6304" i="26"/>
  <c r="F7328" i="26"/>
  <c r="E7328" i="26"/>
  <c r="F6009" i="26"/>
  <c r="E6009" i="26"/>
  <c r="F7033" i="26"/>
  <c r="E7033" i="26"/>
  <c r="F6594" i="26"/>
  <c r="E6594" i="26"/>
  <c r="F6811" i="26"/>
  <c r="E6811" i="26"/>
  <c r="F6372" i="26"/>
  <c r="E6372" i="26"/>
  <c r="F7396" i="26"/>
  <c r="E7396" i="26"/>
  <c r="E3004" i="26"/>
  <c r="E4028" i="26"/>
  <c r="E5052" i="26"/>
  <c r="F3133" i="26"/>
  <c r="E3133" i="26"/>
  <c r="E4157" i="26"/>
  <c r="E5181" i="26"/>
  <c r="E5118" i="26"/>
  <c r="E4215" i="26"/>
  <c r="E5239" i="26"/>
  <c r="F5320" i="26"/>
  <c r="E5320" i="26"/>
  <c r="E4617" i="26"/>
  <c r="F7253" i="26"/>
  <c r="E7253" i="26"/>
  <c r="E4037" i="26"/>
  <c r="E4090" i="26"/>
  <c r="E5114" i="26"/>
  <c r="F6870" i="26"/>
  <c r="E6870" i="26"/>
  <c r="F7263" i="26"/>
  <c r="E7263" i="26"/>
  <c r="F6664" i="26"/>
  <c r="E6664" i="26"/>
  <c r="E5121" i="26"/>
  <c r="F6369" i="26"/>
  <c r="E6369" i="26"/>
  <c r="F7393" i="26"/>
  <c r="E7393" i="26"/>
  <c r="F6986" i="26"/>
  <c r="E6986" i="26"/>
  <c r="F6211" i="26"/>
  <c r="E6211" i="26"/>
  <c r="F7235" i="26"/>
  <c r="E7235" i="26"/>
  <c r="F6828" i="26"/>
  <c r="E6828" i="26"/>
  <c r="F6773" i="26"/>
  <c r="E6773" i="26"/>
  <c r="F3364" i="26"/>
  <c r="E3364" i="26"/>
  <c r="E4388" i="26"/>
  <c r="F5412" i="26"/>
  <c r="E5412" i="26"/>
  <c r="E3941" i="26"/>
  <c r="E5062" i="26"/>
  <c r="E4383" i="26"/>
  <c r="F5407" i="26"/>
  <c r="E5407" i="26"/>
  <c r="F4464" i="26"/>
  <c r="E4464" i="26"/>
  <c r="F4369" i="26"/>
  <c r="E4369" i="26"/>
  <c r="E3021" i="26"/>
  <c r="E4418" i="26"/>
  <c r="F5442" i="26"/>
  <c r="E5442" i="26"/>
  <c r="F6974" i="26"/>
  <c r="E6974" i="26"/>
  <c r="F6343" i="26"/>
  <c r="E6343" i="26"/>
  <c r="F7367" i="26"/>
  <c r="E7367" i="26"/>
  <c r="F6768" i="26"/>
  <c r="E6768" i="26"/>
  <c r="E5225" i="26"/>
  <c r="F6505" i="26"/>
  <c r="E6505" i="26"/>
  <c r="F6098" i="26"/>
  <c r="E6098" i="26"/>
  <c r="F7122" i="26"/>
  <c r="E7122" i="26"/>
  <c r="F6347" i="26"/>
  <c r="E6347" i="26"/>
  <c r="F6964" i="26"/>
  <c r="E6964" i="26"/>
  <c r="E3596" i="26"/>
  <c r="F5548" i="26"/>
  <c r="E5548" i="26"/>
  <c r="E4238" i="26"/>
  <c r="F5607" i="26"/>
  <c r="E5607" i="26"/>
  <c r="E5240" i="26"/>
  <c r="F6469" i="26"/>
  <c r="E6469" i="26"/>
  <c r="E4874" i="26"/>
  <c r="E4555" i="26"/>
  <c r="F6566" i="26"/>
  <c r="E6566" i="26"/>
  <c r="E6255" i="26"/>
  <c r="F6008" i="26"/>
  <c r="E6008" i="26"/>
  <c r="F7384" i="26"/>
  <c r="E7384" i="26"/>
  <c r="F6417" i="26"/>
  <c r="E6417" i="26"/>
  <c r="F6330" i="26"/>
  <c r="E6330" i="26"/>
  <c r="F7164" i="26"/>
  <c r="E7164" i="26"/>
  <c r="E3476" i="26"/>
  <c r="E4852" i="26"/>
  <c r="E3701" i="26"/>
  <c r="F4438" i="26"/>
  <c r="E4438" i="26"/>
  <c r="F5327" i="26"/>
  <c r="E5327" i="26"/>
  <c r="F5632" i="26"/>
  <c r="E5632" i="26"/>
  <c r="E3937" i="26"/>
  <c r="F7245" i="26"/>
  <c r="E7245" i="26"/>
  <c r="F5266" i="26"/>
  <c r="E5266" i="26"/>
  <c r="F6926" i="26"/>
  <c r="E6926" i="26"/>
  <c r="F6615" i="26"/>
  <c r="E6615" i="26"/>
  <c r="F6336" i="26"/>
  <c r="E6336" i="26"/>
  <c r="F7360" i="26"/>
  <c r="E7360" i="26"/>
  <c r="F6041" i="26"/>
  <c r="E6041" i="26"/>
  <c r="F7065" i="26"/>
  <c r="E7065" i="26"/>
  <c r="F6626" i="26"/>
  <c r="E6626" i="26"/>
  <c r="F5595" i="26"/>
  <c r="E5595" i="26"/>
  <c r="F6404" i="26"/>
  <c r="E6404" i="26"/>
  <c r="F7428" i="26"/>
  <c r="E7428" i="26"/>
  <c r="E3036" i="26"/>
  <c r="E4060" i="26"/>
  <c r="E5084" i="26"/>
  <c r="F3165" i="26"/>
  <c r="E3165" i="26"/>
  <c r="E4189" i="26"/>
  <c r="E5213" i="26"/>
  <c r="E5150" i="26"/>
  <c r="E4247" i="26"/>
  <c r="E5271" i="26"/>
  <c r="E4328" i="26"/>
  <c r="F5352" i="26"/>
  <c r="E5352" i="26"/>
  <c r="E4393" i="26"/>
  <c r="F7317" i="26"/>
  <c r="E7317" i="26"/>
  <c r="E4101" i="26"/>
  <c r="E4890" i="26"/>
  <c r="E3995" i="26"/>
  <c r="E5019" i="26"/>
  <c r="F6646" i="26"/>
  <c r="E6646" i="26"/>
  <c r="F6015" i="26"/>
  <c r="E6015" i="26"/>
  <c r="F7039" i="26"/>
  <c r="E7039" i="26"/>
  <c r="F6440" i="26"/>
  <c r="E6440" i="26"/>
  <c r="E4897" i="26"/>
  <c r="F6145" i="26"/>
  <c r="E6145" i="26"/>
  <c r="F7169" i="26"/>
  <c r="E7169" i="26"/>
  <c r="F6762" i="26"/>
  <c r="E6762" i="26"/>
  <c r="F6604" i="26"/>
  <c r="E6604" i="26"/>
  <c r="F6325" i="26"/>
  <c r="E6325" i="26"/>
  <c r="F3140" i="26"/>
  <c r="E3140" i="26"/>
  <c r="E4164" i="26"/>
  <c r="E5188" i="26"/>
  <c r="E3493" i="26"/>
  <c r="F5541" i="26"/>
  <c r="E5541" i="26"/>
  <c r="F5350" i="26"/>
  <c r="E5350" i="26"/>
  <c r="F5695" i="26"/>
  <c r="E5695" i="26"/>
  <c r="E4401" i="26"/>
  <c r="E4109" i="26"/>
  <c r="E4962" i="26"/>
  <c r="E4099" i="26"/>
  <c r="E5123" i="26"/>
  <c r="F6750" i="26"/>
  <c r="E6750" i="26"/>
  <c r="F6119" i="26"/>
  <c r="E6119" i="26"/>
  <c r="F7143" i="26"/>
  <c r="E7143" i="26"/>
  <c r="F6544" i="26"/>
  <c r="E6544" i="26"/>
  <c r="E5001" i="26"/>
  <c r="F6281" i="26"/>
  <c r="E6281" i="26"/>
  <c r="F7305" i="26"/>
  <c r="E7305" i="26"/>
  <c r="F6898" i="26"/>
  <c r="E6898" i="26"/>
  <c r="F6740" i="26"/>
  <c r="E6740" i="26"/>
  <c r="E6301" i="26"/>
  <c r="F7325" i="26"/>
  <c r="E7325" i="26"/>
  <c r="F4139" i="26"/>
  <c r="E4139" i="26"/>
  <c r="F6835" i="26"/>
  <c r="E6835" i="26"/>
  <c r="F3318" i="26"/>
  <c r="E3318" i="26"/>
  <c r="F3663" i="26"/>
  <c r="E3663" i="26"/>
  <c r="F6011" i="26"/>
  <c r="E6011" i="26"/>
  <c r="F7035" i="26"/>
  <c r="E7035" i="26"/>
  <c r="F3358" i="26"/>
  <c r="E3358" i="26"/>
  <c r="F3159" i="26"/>
  <c r="E3159" i="26"/>
  <c r="E3240" i="26"/>
  <c r="F3305" i="26"/>
  <c r="E3305" i="26"/>
  <c r="E3034" i="26"/>
  <c r="F3163" i="26"/>
  <c r="E3163" i="26"/>
  <c r="F6179" i="26"/>
  <c r="E6179" i="26"/>
  <c r="F7203" i="26"/>
  <c r="E7203" i="26"/>
  <c r="E3238" i="26"/>
  <c r="F3327" i="26"/>
  <c r="E3327" i="26"/>
  <c r="E3408" i="26"/>
  <c r="E3825" i="26"/>
  <c r="F2850" i="26"/>
  <c r="E2850" i="26"/>
  <c r="E3011" i="26"/>
  <c r="F6059" i="26"/>
  <c r="E6059" i="26"/>
  <c r="F7083" i="26"/>
  <c r="E7083" i="26"/>
  <c r="E3847" i="26"/>
  <c r="E3832" i="26"/>
  <c r="E3833" i="26"/>
  <c r="E3786" i="26"/>
  <c r="F6515" i="26"/>
  <c r="E6515" i="26"/>
  <c r="F2881" i="26"/>
  <c r="E2881" i="26"/>
  <c r="E3447" i="26"/>
  <c r="F3528" i="26"/>
  <c r="E3528" i="26"/>
  <c r="E3849" i="26"/>
  <c r="F3322" i="26"/>
  <c r="E3322" i="26"/>
  <c r="F3451" i="26"/>
  <c r="E3451" i="26"/>
  <c r="F4475" i="26"/>
  <c r="E4475" i="26"/>
  <c r="E3814" i="26"/>
  <c r="E3615" i="26"/>
  <c r="F3696" i="26"/>
  <c r="E3696" i="26"/>
  <c r="E3601" i="26"/>
  <c r="F3650" i="26"/>
  <c r="E3650" i="26"/>
  <c r="E3555" i="26"/>
  <c r="E4579" i="26"/>
  <c r="F7220" i="26"/>
  <c r="E7220" i="26"/>
  <c r="F3214" i="26"/>
  <c r="E3214" i="26"/>
  <c r="F3207" i="26"/>
  <c r="E3207" i="26"/>
  <c r="F2872" i="26"/>
  <c r="E2872" i="26"/>
  <c r="E3865" i="26"/>
  <c r="E3850" i="26"/>
  <c r="E3531" i="26"/>
  <c r="E4907" i="26"/>
  <c r="E3414" i="26"/>
  <c r="E3791" i="26"/>
  <c r="F3136" i="26"/>
  <c r="E3136" i="26"/>
  <c r="E2913" i="26"/>
  <c r="E3955" i="26"/>
  <c r="E5299" i="26"/>
  <c r="F6075" i="26"/>
  <c r="E6075" i="26"/>
  <c r="F7099" i="26"/>
  <c r="E7099" i="26"/>
  <c r="E3479" i="26"/>
  <c r="E3560" i="26"/>
  <c r="E3625" i="26"/>
  <c r="E3098" i="26"/>
  <c r="E3227" i="26"/>
  <c r="E6243" i="26"/>
  <c r="F2879" i="26"/>
  <c r="E2879" i="26"/>
  <c r="F2960" i="26"/>
  <c r="E2960" i="26"/>
  <c r="E3633" i="26"/>
  <c r="F3170" i="26"/>
  <c r="E3170" i="26"/>
  <c r="F3331" i="26"/>
  <c r="E3331" i="26"/>
  <c r="F6379" i="26"/>
  <c r="E6379" i="26"/>
  <c r="F7403" i="26"/>
  <c r="E7403" i="26"/>
  <c r="F7189" i="26"/>
  <c r="E7189" i="26"/>
  <c r="E3973" i="26"/>
  <c r="E5082" i="26"/>
  <c r="E4187" i="26"/>
  <c r="E5211" i="26"/>
  <c r="F6838" i="26"/>
  <c r="E6838" i="26"/>
  <c r="F6207" i="26"/>
  <c r="E6207" i="26"/>
  <c r="F7231" i="26"/>
  <c r="E7231" i="26"/>
  <c r="F6632" i="26"/>
  <c r="E6632" i="26"/>
  <c r="F6337" i="26"/>
  <c r="E6337" i="26"/>
  <c r="F7361" i="26"/>
  <c r="E7361" i="26"/>
  <c r="F6954" i="26"/>
  <c r="E6954" i="26"/>
  <c r="F6796" i="26"/>
  <c r="E6796" i="26"/>
  <c r="F6709" i="26"/>
  <c r="E6709" i="26"/>
  <c r="F3332" i="26"/>
  <c r="E3332" i="26"/>
  <c r="F5380" i="26"/>
  <c r="E5380" i="26"/>
  <c r="E4351" i="26"/>
  <c r="F5375" i="26"/>
  <c r="E5375" i="26"/>
  <c r="E4176" i="26"/>
  <c r="F5808" i="26"/>
  <c r="E5808" i="26"/>
  <c r="E4849" i="26"/>
  <c r="E3981" i="26"/>
  <c r="E4035" i="26"/>
  <c r="E5059" i="26"/>
  <c r="F6686" i="26"/>
  <c r="E6686" i="26"/>
  <c r="F6055" i="26"/>
  <c r="E6055" i="26"/>
  <c r="F7079" i="26"/>
  <c r="E7079" i="26"/>
  <c r="F6480" i="26"/>
  <c r="E6480" i="26"/>
  <c r="E4937" i="26"/>
  <c r="F6217" i="26"/>
  <c r="E6217" i="26"/>
  <c r="F7241" i="26"/>
  <c r="E7241" i="26"/>
  <c r="F6834" i="26"/>
  <c r="E6834" i="26"/>
  <c r="F6493" i="26"/>
  <c r="E6493" i="26"/>
  <c r="E4012" i="26"/>
  <c r="F3373" i="26"/>
  <c r="E3373" i="26"/>
  <c r="E4878" i="26"/>
  <c r="E5223" i="26"/>
  <c r="E5208" i="26"/>
  <c r="F6405" i="26"/>
  <c r="E6405" i="26"/>
  <c r="E5162" i="26"/>
  <c r="F7206" i="26"/>
  <c r="E7206" i="26"/>
  <c r="F6895" i="26"/>
  <c r="E6895" i="26"/>
  <c r="F6648" i="26"/>
  <c r="E6648" i="26"/>
  <c r="F5457" i="26"/>
  <c r="E5457" i="26"/>
  <c r="F7057" i="26"/>
  <c r="E7057" i="26"/>
  <c r="F6970" i="26"/>
  <c r="E6970" i="26"/>
  <c r="F6460" i="26"/>
  <c r="E6460" i="26"/>
  <c r="F6757" i="26"/>
  <c r="E6757" i="26"/>
  <c r="E4116" i="26"/>
  <c r="F5492" i="26"/>
  <c r="E5492" i="26"/>
  <c r="E4981" i="26"/>
  <c r="F5654" i="26"/>
  <c r="E5654" i="26"/>
  <c r="E4207" i="26"/>
  <c r="F4480" i="26"/>
  <c r="E4480" i="26"/>
  <c r="E4225" i="26"/>
  <c r="F5333" i="26"/>
  <c r="E5333" i="26"/>
  <c r="E4210" i="26"/>
  <c r="F5554" i="26"/>
  <c r="E5554" i="26"/>
  <c r="F5267" i="26"/>
  <c r="E5267" i="26"/>
  <c r="F7214" i="26"/>
  <c r="E7214" i="26"/>
  <c r="F6935" i="26"/>
  <c r="E6935" i="26"/>
  <c r="F6560" i="26"/>
  <c r="E6560" i="26"/>
  <c r="F6265" i="26"/>
  <c r="E6265" i="26"/>
  <c r="F7289" i="26"/>
  <c r="E7289" i="26"/>
  <c r="F6850" i="26"/>
  <c r="E6850" i="26"/>
  <c r="F6043" i="26"/>
  <c r="E6043" i="26"/>
  <c r="F7067" i="26"/>
  <c r="E7067" i="26"/>
  <c r="F6628" i="26"/>
  <c r="E6628" i="26"/>
  <c r="F6445" i="26"/>
  <c r="E6445" i="26"/>
  <c r="F3260" i="26"/>
  <c r="E3260" i="26"/>
  <c r="E4284" i="26"/>
  <c r="F5308" i="26"/>
  <c r="E5308" i="26"/>
  <c r="F3389" i="26"/>
  <c r="E3389" i="26"/>
  <c r="E4413" i="26"/>
  <c r="F5437" i="26"/>
  <c r="E5437" i="26"/>
  <c r="F5374" i="26"/>
  <c r="E5374" i="26"/>
  <c r="F4471" i="26"/>
  <c r="E4471" i="26"/>
  <c r="F5495" i="26"/>
  <c r="E5495" i="26"/>
  <c r="E4552" i="26"/>
  <c r="F5576" i="26"/>
  <c r="E5576" i="26"/>
  <c r="E4873" i="26"/>
  <c r="F5397" i="26"/>
  <c r="E5397" i="26"/>
  <c r="E4549" i="26"/>
  <c r="E4346" i="26"/>
  <c r="F5370" i="26"/>
  <c r="E5370" i="26"/>
  <c r="F6102" i="26"/>
  <c r="E6102" i="26"/>
  <c r="F7126" i="26"/>
  <c r="E7126" i="26"/>
  <c r="F6495" i="26"/>
  <c r="E6495" i="26"/>
  <c r="F5896" i="26"/>
  <c r="E5896" i="26"/>
  <c r="F6920" i="26"/>
  <c r="E6920" i="26"/>
  <c r="F5377" i="26"/>
  <c r="E5377" i="26"/>
  <c r="F6625" i="26"/>
  <c r="E6625" i="26"/>
  <c r="F6218" i="26"/>
  <c r="E6218" i="26"/>
  <c r="F7242" i="26"/>
  <c r="E7242" i="26"/>
  <c r="F6467" i="26"/>
  <c r="E6467" i="26"/>
  <c r="F6060" i="26"/>
  <c r="E6060" i="26"/>
  <c r="F7084" i="26"/>
  <c r="E7084" i="26"/>
  <c r="F7285" i="26"/>
  <c r="E7285" i="26"/>
  <c r="E3620" i="26"/>
  <c r="F4644" i="26"/>
  <c r="E4644" i="26"/>
  <c r="E5668" i="26"/>
  <c r="E4453" i="26"/>
  <c r="F5318" i="26"/>
  <c r="E5318" i="26"/>
  <c r="F4639" i="26"/>
  <c r="E4639" i="26"/>
  <c r="F5663" i="26"/>
  <c r="E5663" i="26"/>
  <c r="E4720" i="26"/>
  <c r="E4625" i="26"/>
  <c r="E3533" i="26"/>
  <c r="F5581" i="26"/>
  <c r="E5581" i="26"/>
  <c r="E4674" i="26"/>
  <c r="F6206" i="26"/>
  <c r="E6206" i="26"/>
  <c r="F7230" i="26"/>
  <c r="E7230" i="26"/>
  <c r="F6599" i="26"/>
  <c r="E6599" i="26"/>
  <c r="F6000" i="26"/>
  <c r="E6000" i="26"/>
  <c r="F7024" i="26"/>
  <c r="E7024" i="26"/>
  <c r="F5481" i="26"/>
  <c r="E5481" i="26"/>
  <c r="F6761" i="26"/>
  <c r="E6761" i="26"/>
  <c r="F6354" i="26"/>
  <c r="E6354" i="26"/>
  <c r="F7378" i="26"/>
  <c r="E7378" i="26"/>
  <c r="F6603" i="26"/>
  <c r="E6603" i="26"/>
  <c r="F6196" i="26"/>
  <c r="E6196" i="26"/>
  <c r="E4108" i="26"/>
  <c r="E3437" i="26"/>
  <c r="E4558" i="26"/>
  <c r="F4583" i="26"/>
  <c r="E4583" i="26"/>
  <c r="F4216" i="26"/>
  <c r="E4216" i="26"/>
  <c r="F5592" i="26"/>
  <c r="E5592" i="26"/>
  <c r="F7173" i="26"/>
  <c r="E7173" i="26"/>
  <c r="E5194" i="26"/>
  <c r="F6886" i="26"/>
  <c r="E6886" i="26"/>
  <c r="F6607" i="26"/>
  <c r="E6607" i="26"/>
  <c r="F6360" i="26"/>
  <c r="E6360" i="26"/>
  <c r="F6769" i="26"/>
  <c r="E6769" i="26"/>
  <c r="F6650" i="26"/>
  <c r="E6650" i="26"/>
  <c r="F6227" i="26"/>
  <c r="E6227" i="26"/>
  <c r="F6140" i="26"/>
  <c r="E6140" i="26"/>
  <c r="F6181" i="26"/>
  <c r="E6181" i="26"/>
  <c r="E3828" i="26"/>
  <c r="E5204" i="26"/>
  <c r="E4341" i="26"/>
  <c r="E4758" i="26"/>
  <c r="E4512" i="26"/>
  <c r="E4289" i="26"/>
  <c r="E4242" i="26"/>
  <c r="F5618" i="26"/>
  <c r="E5618" i="26"/>
  <c r="F7246" i="26"/>
  <c r="E7246" i="26"/>
  <c r="F6967" i="26"/>
  <c r="E6967" i="26"/>
  <c r="F6592" i="26"/>
  <c r="E6592" i="26"/>
  <c r="E5049" i="26"/>
  <c r="E6297" i="26"/>
  <c r="F7321" i="26"/>
  <c r="E7321" i="26"/>
  <c r="F6882" i="26"/>
  <c r="E6882" i="26"/>
  <c r="F6660" i="26"/>
  <c r="E6660" i="26"/>
  <c r="F6509" i="26"/>
  <c r="E6509" i="26"/>
  <c r="F3292" i="26"/>
  <c r="E3292" i="26"/>
  <c r="E4316" i="26"/>
  <c r="F5340" i="26"/>
  <c r="E5340" i="26"/>
  <c r="E3421" i="26"/>
  <c r="E4445" i="26"/>
  <c r="F5469" i="26"/>
  <c r="E5469" i="26"/>
  <c r="E3998" i="26"/>
  <c r="F5406" i="26"/>
  <c r="E5406" i="26"/>
  <c r="E4503" i="26"/>
  <c r="F5527" i="26"/>
  <c r="E5527" i="26"/>
  <c r="F4584" i="26"/>
  <c r="E4584" i="26"/>
  <c r="F5608" i="26"/>
  <c r="E5608" i="26"/>
  <c r="F4649" i="26"/>
  <c r="E4649" i="26"/>
  <c r="F5653" i="26"/>
  <c r="E5653" i="26"/>
  <c r="E4613" i="26"/>
  <c r="E4122" i="26"/>
  <c r="E5146" i="26"/>
  <c r="E4251" i="26"/>
  <c r="E5275" i="26"/>
  <c r="F6902" i="26"/>
  <c r="E6902" i="26"/>
  <c r="F6271" i="26"/>
  <c r="E6271" i="26"/>
  <c r="F7295" i="26"/>
  <c r="E7295" i="26"/>
  <c r="F6696" i="26"/>
  <c r="E6696" i="26"/>
  <c r="E5153" i="26"/>
  <c r="F6401" i="26"/>
  <c r="E6401" i="26"/>
  <c r="F7425" i="26"/>
  <c r="E7425" i="26"/>
  <c r="F7018" i="26"/>
  <c r="E7018" i="26"/>
  <c r="F7267" i="26"/>
  <c r="E7267" i="26"/>
  <c r="F6860" i="26"/>
  <c r="E6860" i="26"/>
  <c r="F6837" i="26"/>
  <c r="E6837" i="26"/>
  <c r="E3396" i="26"/>
  <c r="E4420" i="26"/>
  <c r="F5444" i="26"/>
  <c r="E5444" i="26"/>
  <c r="E4005" i="26"/>
  <c r="E4390" i="26"/>
  <c r="E4927" i="26"/>
  <c r="E3984" i="26"/>
  <c r="F5616" i="26"/>
  <c r="E5616" i="26"/>
  <c r="F4657" i="26"/>
  <c r="E4657" i="26"/>
  <c r="E4621" i="26"/>
  <c r="E4194" i="26"/>
  <c r="E5218" i="26"/>
  <c r="E4355" i="26"/>
  <c r="F5379" i="26"/>
  <c r="E5379" i="26"/>
  <c r="F7006" i="26"/>
  <c r="E7006" i="26"/>
  <c r="F6375" i="26"/>
  <c r="E6375" i="26"/>
  <c r="F7399" i="26"/>
  <c r="E7399" i="26"/>
  <c r="F6800" i="26"/>
  <c r="E6800" i="26"/>
  <c r="F5257" i="26"/>
  <c r="E5257" i="26"/>
  <c r="F6537" i="26"/>
  <c r="E6537" i="26"/>
  <c r="F6130" i="26"/>
  <c r="E6130" i="26"/>
  <c r="F7154" i="26"/>
  <c r="E7154" i="26"/>
  <c r="F6996" i="26"/>
  <c r="E6996" i="26"/>
  <c r="F6557" i="26"/>
  <c r="E6557" i="26"/>
  <c r="F6676" i="26"/>
  <c r="E6676" i="26"/>
  <c r="E3057" i="26"/>
  <c r="E3267" i="26"/>
  <c r="F6315" i="26"/>
  <c r="E6315" i="26"/>
  <c r="F7339" i="26"/>
  <c r="E7339" i="26"/>
  <c r="E3854" i="26"/>
  <c r="E2991" i="26"/>
  <c r="F3456" i="26"/>
  <c r="E3456" i="26"/>
  <c r="E3201" i="26"/>
  <c r="E3186" i="26"/>
  <c r="E3703" i="26"/>
  <c r="F3081" i="26"/>
  <c r="E3081" i="26"/>
  <c r="F3578" i="26"/>
  <c r="E3578" i="26"/>
  <c r="E3707" i="26"/>
  <c r="E4731" i="26"/>
  <c r="F7340" i="26"/>
  <c r="E7340" i="26"/>
  <c r="F2847" i="26"/>
  <c r="E2847" i="26"/>
  <c r="E3871" i="26"/>
  <c r="E2928" i="26"/>
  <c r="E3857" i="26"/>
  <c r="F2882" i="26"/>
  <c r="E2882" i="26"/>
  <c r="E3906" i="26"/>
  <c r="E3811" i="26"/>
  <c r="E4835" i="26"/>
  <c r="E3534" i="26"/>
  <c r="E3559" i="26"/>
  <c r="E3192" i="26"/>
  <c r="F2841" i="26"/>
  <c r="E2841" i="26"/>
  <c r="E3883" i="26"/>
  <c r="F6579" i="26"/>
  <c r="E6579" i="26"/>
  <c r="E3734" i="26"/>
  <c r="E3488" i="26"/>
  <c r="E3265" i="26"/>
  <c r="E3218" i="26"/>
  <c r="E2931" i="26"/>
  <c r="E4275" i="26"/>
  <c r="F6331" i="26"/>
  <c r="E6331" i="26"/>
  <c r="E3735" i="26"/>
  <c r="E3816" i="26"/>
  <c r="E2857" i="26"/>
  <c r="E3881" i="26"/>
  <c r="E3354" i="26"/>
  <c r="E3483" i="26"/>
  <c r="F6499" i="26"/>
  <c r="E6499" i="26"/>
  <c r="E2854" i="26"/>
  <c r="F3135" i="26"/>
  <c r="E3135" i="26"/>
  <c r="E3216" i="26"/>
  <c r="E2865" i="26"/>
  <c r="E3889" i="26"/>
  <c r="E3426" i="26"/>
  <c r="F3587" i="26"/>
  <c r="E3587" i="26"/>
  <c r="F6635" i="26"/>
  <c r="E6635" i="26"/>
  <c r="F7252" i="26"/>
  <c r="E7252" i="26"/>
  <c r="E4026" i="26"/>
  <c r="F6806" i="26"/>
  <c r="E6806" i="26"/>
  <c r="F6175" i="26"/>
  <c r="E6175" i="26"/>
  <c r="F7199" i="26"/>
  <c r="E7199" i="26"/>
  <c r="F6600" i="26"/>
  <c r="E6600" i="26"/>
  <c r="E5057" i="26"/>
  <c r="F7329" i="26"/>
  <c r="E7329" i="26"/>
  <c r="F6922" i="26"/>
  <c r="E6922" i="26"/>
  <c r="F6147" i="26"/>
  <c r="E6147" i="26"/>
  <c r="F7171" i="26"/>
  <c r="E7171" i="26"/>
  <c r="F6764" i="26"/>
  <c r="E6764" i="26"/>
  <c r="F6645" i="26"/>
  <c r="E6645" i="26"/>
  <c r="F3300" i="26"/>
  <c r="E3300" i="26"/>
  <c r="F5348" i="26"/>
  <c r="E5348" i="26"/>
  <c r="E4325" i="26"/>
  <c r="F5254" i="26"/>
  <c r="E5254" i="26"/>
  <c r="E4575" i="26"/>
  <c r="F5599" i="26"/>
  <c r="E5599" i="26"/>
  <c r="F4656" i="26"/>
  <c r="E4656" i="26"/>
  <c r="E4305" i="26"/>
  <c r="E4941" i="26"/>
  <c r="F5634" i="26"/>
  <c r="E5634" i="26"/>
  <c r="F6398" i="26"/>
  <c r="E6398" i="26"/>
  <c r="F7422" i="26"/>
  <c r="E7422" i="26"/>
  <c r="F6791" i="26"/>
  <c r="E6791" i="26"/>
  <c r="F6192" i="26"/>
  <c r="E6192" i="26"/>
  <c r="F7216" i="26"/>
  <c r="E7216" i="26"/>
  <c r="E5673" i="26"/>
  <c r="F6953" i="26"/>
  <c r="E6953" i="26"/>
  <c r="F6546" i="26"/>
  <c r="E6546" i="26"/>
  <c r="F5515" i="26"/>
  <c r="E5515" i="26"/>
  <c r="F6795" i="26"/>
  <c r="E6795" i="26"/>
  <c r="F6388" i="26"/>
  <c r="E6388" i="26"/>
  <c r="F7229" i="26"/>
  <c r="E7229" i="26"/>
  <c r="F5452" i="26"/>
  <c r="E5452" i="26"/>
  <c r="E4824" i="26"/>
  <c r="F4473" i="26"/>
  <c r="E4473" i="26"/>
  <c r="E4426" i="26"/>
  <c r="F6470" i="26"/>
  <c r="E6470" i="26"/>
  <c r="F6191" i="26"/>
  <c r="E6191" i="26"/>
  <c r="F5912" i="26"/>
  <c r="E5912" i="26"/>
  <c r="F7288" i="26"/>
  <c r="E7288" i="26"/>
  <c r="F6353" i="26"/>
  <c r="E6353" i="26"/>
  <c r="F6234" i="26"/>
  <c r="E6234" i="26"/>
  <c r="F7100" i="26"/>
  <c r="E7100" i="26"/>
  <c r="F5717" i="26"/>
  <c r="E5717" i="26"/>
  <c r="E4084" i="26"/>
  <c r="F5460" i="26"/>
  <c r="E5460" i="26"/>
  <c r="F5622" i="26"/>
  <c r="E5622" i="26"/>
  <c r="E4545" i="26"/>
  <c r="E4629" i="26"/>
  <c r="F5522" i="26"/>
  <c r="E5522" i="26"/>
  <c r="F6158" i="26"/>
  <c r="E6158" i="26"/>
  <c r="F5847" i="26"/>
  <c r="E5847" i="26"/>
  <c r="F7223" i="26"/>
  <c r="E7223" i="26"/>
  <c r="F6784" i="26"/>
  <c r="E6784" i="26"/>
  <c r="F6489" i="26"/>
  <c r="E6489" i="26"/>
  <c r="F6050" i="26"/>
  <c r="E6050" i="26"/>
  <c r="F7074" i="26"/>
  <c r="E7074" i="26"/>
  <c r="F7291" i="26"/>
  <c r="E7291" i="26"/>
  <c r="F6852" i="26"/>
  <c r="E6852" i="26"/>
  <c r="F6893" i="26"/>
  <c r="E6893" i="26"/>
  <c r="F4252" i="26"/>
  <c r="E4252" i="26"/>
  <c r="F3357" i="26"/>
  <c r="E3357" i="26"/>
  <c r="E4381" i="26"/>
  <c r="F5405" i="26"/>
  <c r="E5405" i="26"/>
  <c r="F5342" i="26"/>
  <c r="E5342" i="26"/>
  <c r="F4439" i="26"/>
  <c r="E4439" i="26"/>
  <c r="F5463" i="26"/>
  <c r="E5463" i="26"/>
  <c r="F5544" i="26"/>
  <c r="E5544" i="26"/>
  <c r="E4485" i="26"/>
  <c r="E4314" i="26"/>
  <c r="F5338" i="26"/>
  <c r="E5338" i="26"/>
  <c r="E4443" i="26"/>
  <c r="F6070" i="26"/>
  <c r="E6070" i="26"/>
  <c r="F7094" i="26"/>
  <c r="E7094" i="26"/>
  <c r="F6463" i="26"/>
  <c r="E6463" i="26"/>
  <c r="F5864" i="26"/>
  <c r="E5864" i="26"/>
  <c r="F6888" i="26"/>
  <c r="E6888" i="26"/>
  <c r="F5345" i="26"/>
  <c r="E5345" i="26"/>
  <c r="F6593" i="26"/>
  <c r="E6593" i="26"/>
  <c r="F6186" i="26"/>
  <c r="E6186" i="26"/>
  <c r="F7210" i="26"/>
  <c r="E7210" i="26"/>
  <c r="F6028" i="26"/>
  <c r="E6028" i="26"/>
  <c r="F7052" i="26"/>
  <c r="E7052" i="26"/>
  <c r="F7221" i="26"/>
  <c r="E7221" i="26"/>
  <c r="F3588" i="26"/>
  <c r="E3588" i="26"/>
  <c r="F5636" i="26"/>
  <c r="E5636" i="26"/>
  <c r="E5286" i="26"/>
  <c r="E4607" i="26"/>
  <c r="F5631" i="26"/>
  <c r="E5631" i="26"/>
  <c r="E4432" i="26"/>
  <c r="E4081" i="26"/>
  <c r="E4885" i="26"/>
  <c r="E4493" i="26"/>
  <c r="E4130" i="26"/>
  <c r="E4291" i="26"/>
  <c r="F5315" i="26"/>
  <c r="E5315" i="26"/>
  <c r="F6942" i="26"/>
  <c r="E6942" i="26"/>
  <c r="F6311" i="26"/>
  <c r="E6311" i="26"/>
  <c r="F7335" i="26"/>
  <c r="E7335" i="26"/>
  <c r="F6736" i="26"/>
  <c r="E6736" i="26"/>
  <c r="E5193" i="26"/>
  <c r="F6473" i="26"/>
  <c r="E6473" i="26"/>
  <c r="F6066" i="26"/>
  <c r="E6066" i="26"/>
  <c r="F7090" i="26"/>
  <c r="E7090" i="26"/>
  <c r="F7293" i="26"/>
  <c r="E7293" i="26"/>
  <c r="E4397" i="26"/>
  <c r="E5198" i="26"/>
  <c r="E4199" i="26"/>
  <c r="F5543" i="26"/>
  <c r="E5543" i="26"/>
  <c r="E4184" i="26"/>
  <c r="F5560" i="26"/>
  <c r="E5560" i="26"/>
  <c r="E4153" i="26"/>
  <c r="F7109" i="26"/>
  <c r="E7109" i="26"/>
  <c r="F4138" i="26"/>
  <c r="E4138" i="26"/>
  <c r="F5514" i="26"/>
  <c r="E5514" i="26"/>
  <c r="F6182" i="26"/>
  <c r="E6182" i="26"/>
  <c r="F5871" i="26"/>
  <c r="E5871" i="26"/>
  <c r="F7247" i="26"/>
  <c r="E7247" i="26"/>
  <c r="F7000" i="26"/>
  <c r="E7000" i="26"/>
  <c r="F6033" i="26"/>
  <c r="E6033" i="26"/>
  <c r="F7409" i="26"/>
  <c r="E7409" i="26"/>
  <c r="F7290" i="26"/>
  <c r="E7290" i="26"/>
  <c r="F6867" i="26"/>
  <c r="E6867" i="26"/>
  <c r="F6780" i="26"/>
  <c r="E6780" i="26"/>
  <c r="E3092" i="26"/>
  <c r="F4468" i="26"/>
  <c r="E4468" i="26"/>
  <c r="E2933" i="26"/>
  <c r="F5621" i="26"/>
  <c r="E5621" i="26"/>
  <c r="E4054" i="26"/>
  <c r="E4800" i="26"/>
  <c r="E4577" i="26"/>
  <c r="E4530" i="26"/>
  <c r="F6190" i="26"/>
  <c r="E6190" i="26"/>
  <c r="F5911" i="26"/>
  <c r="E5911" i="26"/>
  <c r="F7255" i="26"/>
  <c r="E7255" i="26"/>
  <c r="E6816" i="26"/>
  <c r="E5273" i="26"/>
  <c r="F6521" i="26"/>
  <c r="E6521" i="26"/>
  <c r="F6082" i="26"/>
  <c r="E6082" i="26"/>
  <c r="F7106" i="26"/>
  <c r="E7106" i="26"/>
  <c r="E6299" i="26"/>
  <c r="F7323" i="26"/>
  <c r="E7323" i="26"/>
  <c r="F6884" i="26"/>
  <c r="E6884" i="26"/>
  <c r="F6957" i="26"/>
  <c r="E6957" i="26"/>
  <c r="F3516" i="26"/>
  <c r="E3516" i="26"/>
  <c r="E4540" i="26"/>
  <c r="F5564" i="26"/>
  <c r="E5564" i="26"/>
  <c r="F3645" i="26"/>
  <c r="E3645" i="26"/>
  <c r="E4669" i="26"/>
  <c r="F5693" i="26"/>
  <c r="E5693" i="26"/>
  <c r="F5630" i="26"/>
  <c r="E5630" i="26"/>
  <c r="E4727" i="26"/>
  <c r="F5751" i="26"/>
  <c r="E5751" i="26"/>
  <c r="E4808" i="26"/>
  <c r="E4105" i="26"/>
  <c r="F6229" i="26"/>
  <c r="E6229" i="26"/>
  <c r="E3013" i="26"/>
  <c r="E5061" i="26"/>
  <c r="E4602" i="26"/>
  <c r="F5626" i="26"/>
  <c r="E5626" i="26"/>
  <c r="F6358" i="26"/>
  <c r="E6358" i="26"/>
  <c r="F7382" i="26"/>
  <c r="E7382" i="26"/>
  <c r="F6751" i="26"/>
  <c r="E6751" i="26"/>
  <c r="F6152" i="26"/>
  <c r="E6152" i="26"/>
  <c r="F7176" i="26"/>
  <c r="E7176" i="26"/>
  <c r="F5633" i="26"/>
  <c r="E5633" i="26"/>
  <c r="F6881" i="26"/>
  <c r="E6881" i="26"/>
  <c r="F6474" i="26"/>
  <c r="E6474" i="26"/>
  <c r="F5443" i="26"/>
  <c r="E5443" i="26"/>
  <c r="F6723" i="26"/>
  <c r="E6723" i="26"/>
  <c r="F6316" i="26"/>
  <c r="E6316" i="26"/>
  <c r="F2852" i="26"/>
  <c r="E2852" i="26"/>
  <c r="E3876" i="26"/>
  <c r="E4900" i="26"/>
  <c r="E2917" i="26"/>
  <c r="E4965" i="26"/>
  <c r="E4326" i="26"/>
  <c r="E3952" i="26"/>
  <c r="F5584" i="26"/>
  <c r="E5584" i="26"/>
  <c r="E4045" i="26"/>
  <c r="E4930" i="26"/>
  <c r="F5698" i="26"/>
  <c r="E5698" i="26"/>
  <c r="F6462" i="26"/>
  <c r="E6462" i="26"/>
  <c r="F5831" i="26"/>
  <c r="E5831" i="26"/>
  <c r="F6855" i="26"/>
  <c r="E6855" i="26"/>
  <c r="F7280" i="26"/>
  <c r="E7280" i="26"/>
  <c r="F5737" i="26"/>
  <c r="E5737" i="26"/>
  <c r="F7017" i="26"/>
  <c r="E7017" i="26"/>
  <c r="F6610" i="26"/>
  <c r="E6610" i="26"/>
  <c r="F5579" i="26"/>
  <c r="E5579" i="26"/>
  <c r="F6859" i="26"/>
  <c r="E6859" i="26"/>
  <c r="F6452" i="26"/>
  <c r="E6452" i="26"/>
  <c r="F6013" i="26"/>
  <c r="E6013" i="26"/>
  <c r="E4620" i="26"/>
  <c r="F4461" i="26"/>
  <c r="E4461" i="26"/>
  <c r="E4910" i="26"/>
  <c r="E4903" i="26"/>
  <c r="E4568" i="26"/>
  <c r="E4217" i="26"/>
  <c r="E3797" i="26"/>
  <c r="E4170" i="26"/>
  <c r="F5546" i="26"/>
  <c r="E5546" i="26"/>
  <c r="F5259" i="26"/>
  <c r="E5259" i="26"/>
  <c r="F7238" i="26"/>
  <c r="E7238" i="26"/>
  <c r="F6959" i="26"/>
  <c r="E6959" i="26"/>
  <c r="F6680" i="26"/>
  <c r="E6680" i="26"/>
  <c r="F5489" i="26"/>
  <c r="E5489" i="26"/>
  <c r="F7121" i="26"/>
  <c r="E7121" i="26"/>
  <c r="F7002" i="26"/>
  <c r="E7002" i="26"/>
  <c r="F6492" i="26"/>
  <c r="E6492" i="26"/>
  <c r="E6821" i="26"/>
  <c r="E4180" i="26"/>
  <c r="F5524" i="26"/>
  <c r="E5524" i="26"/>
  <c r="E5045" i="26"/>
  <c r="F5718" i="26"/>
  <c r="E5718" i="26"/>
  <c r="E4303" i="26"/>
  <c r="E4864" i="26"/>
  <c r="E4609" i="26"/>
  <c r="F4594" i="26"/>
  <c r="E4594" i="26"/>
  <c r="F6222" i="26"/>
  <c r="E6222" i="26"/>
  <c r="F5943" i="26"/>
  <c r="E5943" i="26"/>
  <c r="F7319" i="26"/>
  <c r="E7319" i="26"/>
  <c r="F6848" i="26"/>
  <c r="E6848" i="26"/>
  <c r="E5305" i="26"/>
  <c r="F6553" i="26"/>
  <c r="E6553" i="26"/>
  <c r="F6114" i="26"/>
  <c r="E6114" i="26"/>
  <c r="F7138" i="26"/>
  <c r="E7138" i="26"/>
  <c r="F7355" i="26"/>
  <c r="E7355" i="26"/>
  <c r="F6916" i="26"/>
  <c r="E6916" i="26"/>
  <c r="F7021" i="26"/>
  <c r="E7021" i="26"/>
  <c r="E3548" i="26"/>
  <c r="E4572" i="26"/>
  <c r="F5596" i="26"/>
  <c r="E5596" i="26"/>
  <c r="E3677" i="26"/>
  <c r="E4701" i="26"/>
  <c r="F5725" i="26"/>
  <c r="E5725" i="26"/>
  <c r="E4510" i="26"/>
  <c r="F5662" i="26"/>
  <c r="E5662" i="26"/>
  <c r="E4759" i="26"/>
  <c r="F5783" i="26"/>
  <c r="E5783" i="26"/>
  <c r="E4840" i="26"/>
  <c r="E6293" i="26"/>
  <c r="F3077" i="26"/>
  <c r="E3077" i="26"/>
  <c r="E5125" i="26"/>
  <c r="E4378" i="26"/>
  <c r="F5402" i="26"/>
  <c r="E5402" i="26"/>
  <c r="E4507" i="26"/>
  <c r="F6134" i="26"/>
  <c r="E6134" i="26"/>
  <c r="F7158" i="26"/>
  <c r="E7158" i="26"/>
  <c r="F6527" i="26"/>
  <c r="E6527" i="26"/>
  <c r="F5928" i="26"/>
  <c r="E5928" i="26"/>
  <c r="F6952" i="26"/>
  <c r="E6952" i="26"/>
  <c r="F5409" i="26"/>
  <c r="E5409" i="26"/>
  <c r="F6657" i="26"/>
  <c r="E6657" i="26"/>
  <c r="E6250" i="26"/>
  <c r="F7274" i="26"/>
  <c r="E7274" i="26"/>
  <c r="F6092" i="26"/>
  <c r="E6092" i="26"/>
  <c r="F7116" i="26"/>
  <c r="E7116" i="26"/>
  <c r="F7349" i="26"/>
  <c r="E7349" i="26"/>
  <c r="F3652" i="26"/>
  <c r="E3652" i="26"/>
  <c r="E4676" i="26"/>
  <c r="F5700" i="26"/>
  <c r="E5700" i="26"/>
  <c r="E4517" i="26"/>
  <c r="E4838" i="26"/>
  <c r="E5183" i="26"/>
  <c r="E4240" i="26"/>
  <c r="E3085" i="26"/>
  <c r="E5133" i="26"/>
  <c r="E4450" i="26"/>
  <c r="F5474" i="26"/>
  <c r="E5474" i="26"/>
  <c r="E4611" i="26"/>
  <c r="F6238" i="26"/>
  <c r="E6238" i="26"/>
  <c r="F7262" i="26"/>
  <c r="E7262" i="26"/>
  <c r="F6631" i="26"/>
  <c r="E6631" i="26"/>
  <c r="F6032" i="26"/>
  <c r="E6032" i="26"/>
  <c r="F7056" i="26"/>
  <c r="E7056" i="26"/>
  <c r="F5513" i="26"/>
  <c r="E5513" i="26"/>
  <c r="F6793" i="26"/>
  <c r="E6793" i="26"/>
  <c r="F6386" i="26"/>
  <c r="E6386" i="26"/>
  <c r="F7410" i="26"/>
  <c r="E7410" i="26"/>
  <c r="F6228" i="26"/>
  <c r="E6228" i="26"/>
  <c r="F6781" i="26"/>
  <c r="E6781" i="26"/>
  <c r="C6" i="26"/>
  <c r="Q14" i="10"/>
  <c r="D6" i="26" s="1"/>
  <c r="T4180" i="10"/>
  <c r="T3156" i="10"/>
  <c r="S5853" i="10"/>
  <c r="T4798" i="10"/>
  <c r="T5736" i="10"/>
  <c r="T5924" i="10"/>
  <c r="T5909" i="10"/>
  <c r="T5204" i="10"/>
  <c r="S4341" i="10"/>
  <c r="S3668" i="10"/>
  <c r="S4692" i="10"/>
  <c r="S5794" i="10"/>
  <c r="S5182" i="10"/>
  <c r="S3022" i="10"/>
  <c r="T3022" i="10"/>
  <c r="S5398" i="10"/>
  <c r="T5398" i="10"/>
  <c r="T5954" i="10"/>
  <c r="S5954" i="10"/>
  <c r="S5086" i="10"/>
  <c r="T5086" i="10"/>
  <c r="S5930" i="10"/>
  <c r="T5930" i="10"/>
  <c r="T5950" i="10"/>
  <c r="S5950" i="10"/>
  <c r="S5972" i="10"/>
  <c r="T5972" i="10"/>
  <c r="S2894" i="10"/>
  <c r="T2894" i="10"/>
  <c r="S3918" i="10"/>
  <c r="T3918" i="10"/>
  <c r="S4984" i="10"/>
  <c r="T4984" i="10"/>
  <c r="S5850" i="10"/>
  <c r="T5850" i="10"/>
  <c r="T5858" i="10"/>
  <c r="S5858" i="10"/>
  <c r="T4862" i="10"/>
  <c r="S4862" i="10"/>
  <c r="S5942" i="10"/>
  <c r="T5942" i="10"/>
  <c r="S5964" i="10"/>
  <c r="T5964" i="10"/>
  <c r="S3782" i="10"/>
  <c r="T3782" i="10"/>
  <c r="S5917" i="10"/>
  <c r="T5917" i="10"/>
  <c r="S5995" i="10"/>
  <c r="T5995" i="10"/>
  <c r="S5742" i="10"/>
  <c r="T5742" i="10"/>
  <c r="S5905" i="10"/>
  <c r="T5905" i="10"/>
  <c r="S5965" i="10"/>
  <c r="T5965" i="10"/>
  <c r="S5892" i="10"/>
  <c r="T5892" i="10"/>
  <c r="S5974" i="10"/>
  <c r="T5974" i="10"/>
  <c r="S6005" i="10"/>
  <c r="T6005" i="10"/>
  <c r="S5906" i="10"/>
  <c r="T5906" i="10"/>
  <c r="S3470" i="10"/>
  <c r="T3470" i="10"/>
  <c r="S4494" i="10"/>
  <c r="T4494" i="10"/>
  <c r="S5304" i="10"/>
  <c r="T5304" i="10"/>
  <c r="S5907" i="10"/>
  <c r="T5907" i="10"/>
  <c r="S3334" i="10"/>
  <c r="T3334" i="10"/>
  <c r="S4358" i="10"/>
  <c r="T4358" i="10"/>
  <c r="T5938" i="10"/>
  <c r="S5938" i="10"/>
  <c r="S5678" i="10"/>
  <c r="T5678" i="10"/>
  <c r="S5770" i="10"/>
  <c r="T5770" i="10"/>
  <c r="S5820" i="10"/>
  <c r="T5820" i="10"/>
  <c r="S3700" i="10"/>
  <c r="T3700" i="10"/>
  <c r="S4724" i="10"/>
  <c r="T4724" i="10"/>
  <c r="S5748" i="10"/>
  <c r="T5748" i="10"/>
  <c r="S4021" i="10"/>
  <c r="T4021" i="10"/>
  <c r="S3318" i="10"/>
  <c r="T3318" i="10"/>
  <c r="S4342" i="10"/>
  <c r="T4342" i="10"/>
  <c r="S5366" i="10"/>
  <c r="T5366" i="10"/>
  <c r="S3663" i="10"/>
  <c r="T3663" i="10"/>
  <c r="S4687" i="10"/>
  <c r="T4687" i="10"/>
  <c r="S5711" i="10"/>
  <c r="T5711" i="10"/>
  <c r="S2976" i="10"/>
  <c r="T2976" i="10"/>
  <c r="S4000" i="10"/>
  <c r="T4000" i="10"/>
  <c r="S5024" i="10"/>
  <c r="T5024" i="10"/>
  <c r="T3297" i="10"/>
  <c r="S3297" i="10"/>
  <c r="S4321" i="10"/>
  <c r="T4321" i="10"/>
  <c r="S6541" i="10"/>
  <c r="T6541" i="10"/>
  <c r="S3442" i="10"/>
  <c r="T3442" i="10"/>
  <c r="S4466" i="10"/>
  <c r="T4466" i="10"/>
  <c r="T5490" i="10"/>
  <c r="S5490" i="10"/>
  <c r="S3827" i="10"/>
  <c r="T3827" i="10"/>
  <c r="S4851" i="10"/>
  <c r="T4851" i="10"/>
  <c r="S6414" i="10"/>
  <c r="T6414" i="10"/>
  <c r="S7438" i="10"/>
  <c r="T7438" i="10"/>
  <c r="S6807" i="10"/>
  <c r="T6807" i="10"/>
  <c r="S6208" i="10"/>
  <c r="T6208" i="10"/>
  <c r="S7232" i="10"/>
  <c r="T7232" i="10"/>
  <c r="S5689" i="10"/>
  <c r="T5689" i="10"/>
  <c r="S6969" i="10"/>
  <c r="T6969" i="10"/>
  <c r="T6562" i="10"/>
  <c r="S6562" i="10"/>
  <c r="S5531" i="10"/>
  <c r="T5531" i="10"/>
  <c r="S6811" i="10"/>
  <c r="T6811" i="10"/>
  <c r="S6308" i="10"/>
  <c r="T6308" i="10"/>
  <c r="S7332" i="10"/>
  <c r="T7332" i="10"/>
  <c r="S3101" i="10"/>
  <c r="T3101" i="10"/>
  <c r="S2876" i="10"/>
  <c r="T2876" i="10"/>
  <c r="S3900" i="10"/>
  <c r="T3900" i="10"/>
  <c r="S4924" i="10"/>
  <c r="T4924" i="10"/>
  <c r="S4413" i="10"/>
  <c r="T4413" i="10"/>
  <c r="S3390" i="10"/>
  <c r="T3390" i="10"/>
  <c r="T4414" i="10"/>
  <c r="S4414" i="10"/>
  <c r="S3351" i="10"/>
  <c r="T3351" i="10"/>
  <c r="S4375" i="10"/>
  <c r="T4375" i="10"/>
  <c r="S5399" i="10"/>
  <c r="T5399" i="10"/>
  <c r="S3688" i="10"/>
  <c r="T3688" i="10"/>
  <c r="S4712" i="10"/>
  <c r="T4712" i="10"/>
  <c r="S3369" i="10"/>
  <c r="T3369" i="10"/>
  <c r="S4393" i="10"/>
  <c r="T4393" i="10"/>
  <c r="T6933" i="10"/>
  <c r="S6933" i="10"/>
  <c r="S3418" i="10"/>
  <c r="T3418" i="10"/>
  <c r="S4442" i="10"/>
  <c r="T4442" i="10"/>
  <c r="S5466" i="10"/>
  <c r="T5466" i="10"/>
  <c r="S3803" i="10"/>
  <c r="T3803" i="10"/>
  <c r="S4827" i="10"/>
  <c r="T4827" i="10"/>
  <c r="S6518" i="10"/>
  <c r="T6518" i="10"/>
  <c r="S5887" i="10"/>
  <c r="T5887" i="10"/>
  <c r="S6911" i="10"/>
  <c r="T6911" i="10"/>
  <c r="S5865" i="10"/>
  <c r="T5865" i="10"/>
  <c r="T5986" i="10"/>
  <c r="S5986" i="10"/>
  <c r="T4990" i="10"/>
  <c r="S4990" i="10"/>
  <c r="S5857" i="10"/>
  <c r="T5857" i="10"/>
  <c r="S5941" i="10"/>
  <c r="T5941" i="10"/>
  <c r="S2886" i="10"/>
  <c r="T2886" i="10"/>
  <c r="S3910" i="10"/>
  <c r="T3910" i="10"/>
  <c r="S5773" i="10"/>
  <c r="T5773" i="10"/>
  <c r="S5876" i="10"/>
  <c r="T5876" i="10"/>
  <c r="S4888" i="10"/>
  <c r="T4888" i="10"/>
  <c r="S5882" i="10"/>
  <c r="T5882" i="10"/>
  <c r="S5870" i="10"/>
  <c r="T5870" i="10"/>
  <c r="S5788" i="10"/>
  <c r="T5788" i="10"/>
  <c r="S5889" i="10"/>
  <c r="T5889" i="10"/>
  <c r="S5829" i="10"/>
  <c r="T5829" i="10"/>
  <c r="S5771" i="10"/>
  <c r="T5771" i="10"/>
  <c r="S3598" i="10"/>
  <c r="T3598" i="10"/>
  <c r="S4622" i="10"/>
  <c r="T4622" i="10"/>
  <c r="S5781" i="10"/>
  <c r="T5781" i="10"/>
  <c r="S5916" i="10"/>
  <c r="T5916" i="10"/>
  <c r="S5793" i="10"/>
  <c r="T5793" i="10"/>
  <c r="S3462" i="10"/>
  <c r="T3462" i="10"/>
  <c r="S4486" i="10"/>
  <c r="T4486" i="10"/>
  <c r="S5803" i="10"/>
  <c r="T5803" i="10"/>
  <c r="S5806" i="10"/>
  <c r="T5806" i="10"/>
  <c r="S5926" i="10"/>
  <c r="T5926" i="10"/>
  <c r="S5948" i="10"/>
  <c r="T5948" i="10"/>
  <c r="S3828" i="10"/>
  <c r="T3828" i="10"/>
  <c r="S4852" i="10"/>
  <c r="T4852" i="10"/>
  <c r="S4277" i="10"/>
  <c r="T4277" i="10"/>
  <c r="S3446" i="10"/>
  <c r="T3446" i="10"/>
  <c r="S4470" i="10"/>
  <c r="T4470" i="10"/>
  <c r="S5494" i="10"/>
  <c r="T5494" i="10"/>
  <c r="S3791" i="10"/>
  <c r="T3791" i="10"/>
  <c r="S4815" i="10"/>
  <c r="T4815" i="10"/>
  <c r="S3104" i="10"/>
  <c r="T3104" i="10"/>
  <c r="S4128" i="10"/>
  <c r="T4128" i="10"/>
  <c r="S5152" i="10"/>
  <c r="T5152" i="10"/>
  <c r="S3425" i="10"/>
  <c r="T3425" i="10"/>
  <c r="S4449" i="10"/>
  <c r="T4449" i="10"/>
  <c r="S6797" i="10"/>
  <c r="T6797" i="10"/>
  <c r="T3570" i="10"/>
  <c r="S3570" i="10"/>
  <c r="S4594" i="10"/>
  <c r="T4594" i="10"/>
  <c r="T5618" i="10"/>
  <c r="S5618" i="10"/>
  <c r="S2931" i="10"/>
  <c r="T2931" i="10"/>
  <c r="S3955" i="10"/>
  <c r="T3955" i="10"/>
  <c r="S4979" i="10"/>
  <c r="T4979" i="10"/>
  <c r="S6542" i="10"/>
  <c r="T6542" i="10"/>
  <c r="S5911" i="10"/>
  <c r="T5911" i="10"/>
  <c r="S6935" i="10"/>
  <c r="T6935" i="10"/>
  <c r="S6336" i="10"/>
  <c r="T6336" i="10"/>
  <c r="S7360" i="10"/>
  <c r="T7360" i="10"/>
  <c r="S6073" i="10"/>
  <c r="T6073" i="10"/>
  <c r="S7097" i="10"/>
  <c r="T7097" i="10"/>
  <c r="T6690" i="10"/>
  <c r="S6690" i="10"/>
  <c r="S5659" i="10"/>
  <c r="T5659" i="10"/>
  <c r="S6939" i="10"/>
  <c r="T6939" i="10"/>
  <c r="S6436" i="10"/>
  <c r="T6436" i="10"/>
  <c r="S7460" i="10"/>
  <c r="T7460" i="10"/>
  <c r="S5021" i="10"/>
  <c r="T5021" i="10"/>
  <c r="S3004" i="10"/>
  <c r="T3004" i="10"/>
  <c r="T4028" i="10"/>
  <c r="S4028" i="10"/>
  <c r="S5052" i="10"/>
  <c r="T5052" i="10"/>
  <c r="S4669" i="10"/>
  <c r="T4669" i="10"/>
  <c r="S3518" i="10"/>
  <c r="T3518" i="10"/>
  <c r="T4542" i="10"/>
  <c r="S4542" i="10"/>
  <c r="S3479" i="10"/>
  <c r="T3479" i="10"/>
  <c r="S4503" i="10"/>
  <c r="T4503" i="10"/>
  <c r="S5527" i="10"/>
  <c r="T5527" i="10"/>
  <c r="S3816" i="10"/>
  <c r="T3816" i="10"/>
  <c r="S4840" i="10"/>
  <c r="T4840" i="10"/>
  <c r="S3497" i="10"/>
  <c r="T3497" i="10"/>
  <c r="S4521" i="10"/>
  <c r="T4521" i="10"/>
  <c r="S7189" i="10"/>
  <c r="T7189" i="10"/>
  <c r="S3546" i="10"/>
  <c r="T3546" i="10"/>
  <c r="S4570" i="10"/>
  <c r="T4570" i="10"/>
  <c r="S5594" i="10"/>
  <c r="T5594" i="10"/>
  <c r="S2907" i="10"/>
  <c r="T2907" i="10"/>
  <c r="S3931" i="10"/>
  <c r="T3931" i="10"/>
  <c r="S4955" i="10"/>
  <c r="T4955" i="10"/>
  <c r="S6646" i="10"/>
  <c r="T6646" i="10"/>
  <c r="S6015" i="10"/>
  <c r="T6015" i="10"/>
  <c r="S7039" i="10"/>
  <c r="T7039" i="10"/>
  <c r="S5819" i="10"/>
  <c r="T5819" i="10"/>
  <c r="S5112" i="10"/>
  <c r="T5112" i="10"/>
  <c r="S5654" i="10"/>
  <c r="T5654" i="10"/>
  <c r="S5947" i="10"/>
  <c r="T5947" i="10"/>
  <c r="S5342" i="10"/>
  <c r="T5342" i="10"/>
  <c r="S5923" i="10"/>
  <c r="T5923" i="10"/>
  <c r="S5993" i="10"/>
  <c r="T5993" i="10"/>
  <c r="S3150" i="10"/>
  <c r="T3150" i="10"/>
  <c r="S4174" i="10"/>
  <c r="T4174" i="10"/>
  <c r="S5240" i="10"/>
  <c r="T5240" i="10"/>
  <c r="S5843" i="10"/>
  <c r="T5843" i="10"/>
  <c r="S5814" i="10"/>
  <c r="T5814" i="10"/>
  <c r="S5851" i="10"/>
  <c r="T5851" i="10"/>
  <c r="T5118" i="10"/>
  <c r="S5118" i="10"/>
  <c r="S5985" i="10"/>
  <c r="T5985" i="10"/>
  <c r="S5797" i="10"/>
  <c r="T5797" i="10"/>
  <c r="S3014" i="10"/>
  <c r="T3014" i="10"/>
  <c r="S4038" i="10"/>
  <c r="T4038" i="10"/>
  <c r="S5854" i="10"/>
  <c r="T5854" i="10"/>
  <c r="S6004" i="10"/>
  <c r="T6004" i="10"/>
  <c r="S5016" i="10"/>
  <c r="T5016" i="10"/>
  <c r="S6010" i="10"/>
  <c r="T6010" i="10"/>
  <c r="S5998" i="10"/>
  <c r="T5998" i="10"/>
  <c r="S4894" i="10"/>
  <c r="T4894" i="10"/>
  <c r="S5866" i="10"/>
  <c r="T5866" i="10"/>
  <c r="S5981" i="10"/>
  <c r="T5981" i="10"/>
  <c r="S5899" i="10"/>
  <c r="T5899" i="10"/>
  <c r="S3726" i="10"/>
  <c r="T3726" i="10"/>
  <c r="S4750" i="10"/>
  <c r="T4750" i="10"/>
  <c r="S5894" i="10"/>
  <c r="T5894" i="10"/>
  <c r="S5989" i="10"/>
  <c r="T5989" i="10"/>
  <c r="S5921" i="10"/>
  <c r="T5921" i="10"/>
  <c r="S3590" i="10"/>
  <c r="T3590" i="10"/>
  <c r="S4614" i="10"/>
  <c r="T4614" i="10"/>
  <c r="S5931" i="10"/>
  <c r="T5931" i="10"/>
  <c r="S4824" i="10"/>
  <c r="T4824" i="10"/>
  <c r="S5841" i="10"/>
  <c r="T5841" i="10"/>
  <c r="S5893" i="10"/>
  <c r="T5893" i="10"/>
  <c r="S2932" i="10"/>
  <c r="T2932" i="10"/>
  <c r="S3956" i="10"/>
  <c r="T3956" i="10"/>
  <c r="S4980" i="10"/>
  <c r="T4980" i="10"/>
  <c r="S4533" i="10"/>
  <c r="T4533" i="10"/>
  <c r="S3574" i="10"/>
  <c r="T3574" i="10"/>
  <c r="S4598" i="10"/>
  <c r="T4598" i="10"/>
  <c r="S5622" i="10"/>
  <c r="T5622" i="10"/>
  <c r="S2895" i="10"/>
  <c r="T2895" i="10"/>
  <c r="S3919" i="10"/>
  <c r="T3919" i="10"/>
  <c r="S4943" i="10"/>
  <c r="T4943" i="10"/>
  <c r="S3232" i="10"/>
  <c r="T3232" i="10"/>
  <c r="S4256" i="10"/>
  <c r="T4256" i="10"/>
  <c r="S5280" i="10"/>
  <c r="T5280" i="10"/>
  <c r="S3553" i="10"/>
  <c r="T3553" i="10"/>
  <c r="S4577" i="10"/>
  <c r="T4577" i="10"/>
  <c r="S7053" i="10"/>
  <c r="T7053" i="10"/>
  <c r="T3698" i="10"/>
  <c r="S3698" i="10"/>
  <c r="S4722" i="10"/>
  <c r="T4722" i="10"/>
  <c r="T5746" i="10"/>
  <c r="S5746" i="10"/>
  <c r="S3059" i="10"/>
  <c r="T3059" i="10"/>
  <c r="S4083" i="10"/>
  <c r="T4083" i="10"/>
  <c r="S5107" i="10"/>
  <c r="T5107" i="10"/>
  <c r="S6670" i="10"/>
  <c r="T6670" i="10"/>
  <c r="S6039" i="10"/>
  <c r="T6039" i="10"/>
  <c r="S7063" i="10"/>
  <c r="T7063" i="10"/>
  <c r="S6464" i="10"/>
  <c r="T6464" i="10"/>
  <c r="S4921" i="10"/>
  <c r="T4921" i="10"/>
  <c r="S6201" i="10"/>
  <c r="T6201" i="10"/>
  <c r="S7225" i="10"/>
  <c r="T7225" i="10"/>
  <c r="S6818" i="10"/>
  <c r="T6818" i="10"/>
  <c r="S6043" i="10"/>
  <c r="T6043" i="10"/>
  <c r="S7067" i="10"/>
  <c r="T7067" i="10"/>
  <c r="S6564" i="10"/>
  <c r="T6564" i="10"/>
  <c r="T6125" i="10"/>
  <c r="S6125" i="10"/>
  <c r="S3132" i="10"/>
  <c r="T3132" i="10"/>
  <c r="T4156" i="10"/>
  <c r="S4156" i="10"/>
  <c r="S5180" i="10"/>
  <c r="T5180" i="10"/>
  <c r="T2877" i="10"/>
  <c r="S2877" i="10"/>
  <c r="S4925" i="10"/>
  <c r="T4925" i="10"/>
  <c r="S3646" i="10"/>
  <c r="T3646" i="10"/>
  <c r="S4670" i="10"/>
  <c r="T4670" i="10"/>
  <c r="S3607" i="10"/>
  <c r="T3607" i="10"/>
  <c r="S4631" i="10"/>
  <c r="T4631" i="10"/>
  <c r="S5655" i="10"/>
  <c r="T5655" i="10"/>
  <c r="S2920" i="10"/>
  <c r="T2920" i="10"/>
  <c r="S3944" i="10"/>
  <c r="T3944" i="10"/>
  <c r="S4968" i="10"/>
  <c r="T4968" i="10"/>
  <c r="S3625" i="10"/>
  <c r="T3625" i="10"/>
  <c r="S4649" i="10"/>
  <c r="T4649" i="10"/>
  <c r="S7445" i="10"/>
  <c r="T7445" i="10"/>
  <c r="S3674" i="10"/>
  <c r="T3674" i="10"/>
  <c r="S4698" i="10"/>
  <c r="T4698" i="10"/>
  <c r="S5722" i="10"/>
  <c r="T5722" i="10"/>
  <c r="S3035" i="10"/>
  <c r="T3035" i="10"/>
  <c r="S4059" i="10"/>
  <c r="T4059" i="10"/>
  <c r="S5083" i="10"/>
  <c r="T5083" i="10"/>
  <c r="S6774" i="10"/>
  <c r="T6774" i="10"/>
  <c r="S6143" i="10"/>
  <c r="T6143" i="10"/>
  <c r="S7167" i="10"/>
  <c r="T7167" i="10"/>
  <c r="S4046" i="10"/>
  <c r="T4046" i="10"/>
  <c r="S5782" i="10"/>
  <c r="T5782" i="10"/>
  <c r="S5828" i="10"/>
  <c r="T5828" i="10"/>
  <c r="S5973" i="10"/>
  <c r="T5973" i="10"/>
  <c r="S5932" i="10"/>
  <c r="T5932" i="10"/>
  <c r="S5842" i="10"/>
  <c r="T5842" i="10"/>
  <c r="S3278" i="10"/>
  <c r="T3278" i="10"/>
  <c r="S4302" i="10"/>
  <c r="T4302" i="10"/>
  <c r="S5368" i="10"/>
  <c r="T5368" i="10"/>
  <c r="S5971" i="10"/>
  <c r="T5971" i="10"/>
  <c r="S5901" i="10"/>
  <c r="T5901" i="10"/>
  <c r="S5979" i="10"/>
  <c r="T5979" i="10"/>
  <c r="T5246" i="10"/>
  <c r="S5246" i="10"/>
  <c r="S5834" i="10"/>
  <c r="T5834" i="10"/>
  <c r="S3142" i="10"/>
  <c r="T3142" i="10"/>
  <c r="S4166" i="10"/>
  <c r="T4166" i="10"/>
  <c r="S5982" i="10"/>
  <c r="T5982" i="10"/>
  <c r="S5789" i="10"/>
  <c r="T5789" i="10"/>
  <c r="S5144" i="10"/>
  <c r="T5144" i="10"/>
  <c r="S5875" i="10"/>
  <c r="T5875" i="10"/>
  <c r="S5785" i="10"/>
  <c r="T5785" i="10"/>
  <c r="S5022" i="10"/>
  <c r="T5022" i="10"/>
  <c r="S5994" i="10"/>
  <c r="T5994" i="10"/>
  <c r="S5837" i="10"/>
  <c r="T5837" i="10"/>
  <c r="S5908" i="10"/>
  <c r="T5908" i="10"/>
  <c r="S3854" i="10"/>
  <c r="T3854" i="10"/>
  <c r="S5774" i="10"/>
  <c r="T5774" i="10"/>
  <c r="S5809" i="10"/>
  <c r="T5809" i="10"/>
  <c r="S5898" i="10"/>
  <c r="T5898" i="10"/>
  <c r="S3718" i="10"/>
  <c r="T3718" i="10"/>
  <c r="S4742" i="10"/>
  <c r="T4742" i="10"/>
  <c r="S5812" i="10"/>
  <c r="T5812" i="10"/>
  <c r="S4952" i="10"/>
  <c r="T4952" i="10"/>
  <c r="S5969" i="10"/>
  <c r="T5969" i="10"/>
  <c r="S3060" i="10"/>
  <c r="T3060" i="10"/>
  <c r="S4084" i="10"/>
  <c r="T4084" i="10"/>
  <c r="S5108" i="10"/>
  <c r="T5108" i="10"/>
  <c r="S4789" i="10"/>
  <c r="T4789" i="10"/>
  <c r="S3702" i="10"/>
  <c r="T3702" i="10"/>
  <c r="S4726" i="10"/>
  <c r="T4726" i="10"/>
  <c r="S5750" i="10"/>
  <c r="T5750" i="10"/>
  <c r="S3023" i="10"/>
  <c r="T3023" i="10"/>
  <c r="S4047" i="10"/>
  <c r="T4047" i="10"/>
  <c r="S5071" i="10"/>
  <c r="T5071" i="10"/>
  <c r="S3360" i="10"/>
  <c r="T3360" i="10"/>
  <c r="S4384" i="10"/>
  <c r="T4384" i="10"/>
  <c r="S5408" i="10"/>
  <c r="T5408" i="10"/>
  <c r="S3681" i="10"/>
  <c r="T3681" i="10"/>
  <c r="S4705" i="10"/>
  <c r="T4705" i="10"/>
  <c r="S7309" i="10"/>
  <c r="T7309" i="10"/>
  <c r="S3826" i="10"/>
  <c r="T3826" i="10"/>
  <c r="T4850" i="10"/>
  <c r="S4850" i="10"/>
  <c r="S3187" i="10"/>
  <c r="T3187" i="10"/>
  <c r="S4211" i="10"/>
  <c r="T4211" i="10"/>
  <c r="S5235" i="10"/>
  <c r="T5235" i="10"/>
  <c r="S6798" i="10"/>
  <c r="T6798" i="10"/>
  <c r="S6167" i="10"/>
  <c r="T6167" i="10"/>
  <c r="S7191" i="10"/>
  <c r="T7191" i="10"/>
  <c r="S6592" i="10"/>
  <c r="T6592" i="10"/>
  <c r="S5049" i="10"/>
  <c r="T5049" i="10"/>
  <c r="T6329" i="10"/>
  <c r="S6329" i="10"/>
  <c r="S7353" i="10"/>
  <c r="T7353" i="10"/>
  <c r="T6946" i="10"/>
  <c r="S6946" i="10"/>
  <c r="S6171" i="10"/>
  <c r="T6171" i="10"/>
  <c r="S7195" i="10"/>
  <c r="T7195" i="10"/>
  <c r="S6692" i="10"/>
  <c r="T6692" i="10"/>
  <c r="S6381" i="10"/>
  <c r="T6381" i="10"/>
  <c r="S3260" i="10"/>
  <c r="T3260" i="10"/>
  <c r="T4284" i="10"/>
  <c r="S4284" i="10"/>
  <c r="S5308" i="10"/>
  <c r="T5308" i="10"/>
  <c r="S3133" i="10"/>
  <c r="T3133" i="10"/>
  <c r="S5181" i="10"/>
  <c r="T5181" i="10"/>
  <c r="S3774" i="10"/>
  <c r="T3774" i="10"/>
  <c r="T5438" i="10"/>
  <c r="S5438" i="10"/>
  <c r="S3735" i="10"/>
  <c r="T3735" i="10"/>
  <c r="S4759" i="10"/>
  <c r="T4759" i="10"/>
  <c r="S5783" i="10"/>
  <c r="T5783" i="10"/>
  <c r="S3048" i="10"/>
  <c r="T3048" i="10"/>
  <c r="S4072" i="10"/>
  <c r="T4072" i="10"/>
  <c r="S5096" i="10"/>
  <c r="T5096" i="10"/>
  <c r="S3753" i="10"/>
  <c r="T3753" i="10"/>
  <c r="S4777" i="10"/>
  <c r="T4777" i="10"/>
  <c r="S3802" i="10"/>
  <c r="T3802" i="10"/>
  <c r="T4826" i="10"/>
  <c r="S4826" i="10"/>
  <c r="S3163" i="10"/>
  <c r="T3163" i="10"/>
  <c r="S4187" i="10"/>
  <c r="T4187" i="10"/>
  <c r="S5211" i="10"/>
  <c r="T5211" i="10"/>
  <c r="S6902" i="10"/>
  <c r="T6902" i="10"/>
  <c r="S6271" i="10"/>
  <c r="T6271" i="10"/>
  <c r="S7295" i="10"/>
  <c r="T7295" i="10"/>
  <c r="S5214" i="10"/>
  <c r="T5214" i="10"/>
  <c r="S5978" i="10"/>
  <c r="T5978" i="10"/>
  <c r="S5934" i="10"/>
  <c r="T5934" i="10"/>
  <c r="S5956" i="10"/>
  <c r="T5956" i="10"/>
  <c r="S5910" i="10"/>
  <c r="T5910" i="10"/>
  <c r="S5877" i="10"/>
  <c r="T5877" i="10"/>
  <c r="S5970" i="10"/>
  <c r="T5970" i="10"/>
  <c r="S3406" i="10"/>
  <c r="T3406" i="10"/>
  <c r="S4430" i="10"/>
  <c r="T4430" i="10"/>
  <c r="S5830" i="10"/>
  <c r="T5830" i="10"/>
  <c r="S5852" i="10"/>
  <c r="T5852" i="10"/>
  <c r="S5838" i="10"/>
  <c r="T5838" i="10"/>
  <c r="S5860" i="10"/>
  <c r="T5860" i="10"/>
  <c r="T5374" i="10"/>
  <c r="S5374" i="10"/>
  <c r="S5962" i="10"/>
  <c r="T5962" i="10"/>
  <c r="S3270" i="10"/>
  <c r="T3270" i="10"/>
  <c r="S4294" i="10"/>
  <c r="T4294" i="10"/>
  <c r="S5897" i="10"/>
  <c r="T5897" i="10"/>
  <c r="S5772" i="10"/>
  <c r="T5772" i="10"/>
  <c r="S5272" i="10"/>
  <c r="T5272" i="10"/>
  <c r="S6003" i="10"/>
  <c r="T6003" i="10"/>
  <c r="S5913" i="10"/>
  <c r="T5913" i="10"/>
  <c r="S5150" i="10"/>
  <c r="T5150" i="10"/>
  <c r="S5859" i="10"/>
  <c r="T5859" i="10"/>
  <c r="T5886" i="10"/>
  <c r="S5886" i="10"/>
  <c r="S5804" i="10"/>
  <c r="T5804" i="10"/>
  <c r="S2958" i="10"/>
  <c r="T2958" i="10"/>
  <c r="S3982" i="10"/>
  <c r="T3982" i="10"/>
  <c r="S4792" i="10"/>
  <c r="T4792" i="10"/>
  <c r="S5937" i="10"/>
  <c r="T5937" i="10"/>
  <c r="S5891" i="10"/>
  <c r="T5891" i="10"/>
  <c r="S3846" i="10"/>
  <c r="T3846" i="10"/>
  <c r="S5918" i="10"/>
  <c r="T5918" i="10"/>
  <c r="S5940" i="10"/>
  <c r="T5940" i="10"/>
  <c r="S5080" i="10"/>
  <c r="T5080" i="10"/>
  <c r="S5818" i="10"/>
  <c r="T5818" i="10"/>
  <c r="S3188" i="10"/>
  <c r="T3188" i="10"/>
  <c r="S4212" i="10"/>
  <c r="T4212" i="10"/>
  <c r="S5236" i="10"/>
  <c r="T5236" i="10"/>
  <c r="S2997" i="10"/>
  <c r="T2997" i="10"/>
  <c r="S5045" i="10"/>
  <c r="T5045" i="10"/>
  <c r="S3830" i="10"/>
  <c r="T3830" i="10"/>
  <c r="S4854" i="10"/>
  <c r="T4854" i="10"/>
  <c r="S3151" i="10"/>
  <c r="T3151" i="10"/>
  <c r="S4175" i="10"/>
  <c r="T4175" i="10"/>
  <c r="S5199" i="10"/>
  <c r="T5199" i="10"/>
  <c r="S3488" i="10"/>
  <c r="T3488" i="10"/>
  <c r="S4512" i="10"/>
  <c r="T4512" i="10"/>
  <c r="S5536" i="10"/>
  <c r="T5536" i="10"/>
  <c r="S3809" i="10"/>
  <c r="T3809" i="10"/>
  <c r="S4833" i="10"/>
  <c r="T4833" i="10"/>
  <c r="S2930" i="10"/>
  <c r="T2930" i="10"/>
  <c r="S3954" i="10"/>
  <c r="T3954" i="10"/>
  <c r="T4978" i="10"/>
  <c r="S4978" i="10"/>
  <c r="S3315" i="10"/>
  <c r="T3315" i="10"/>
  <c r="S4339" i="10"/>
  <c r="T4339" i="10"/>
  <c r="S5363" i="10"/>
  <c r="T5363" i="10"/>
  <c r="S6926" i="10"/>
  <c r="T6926" i="10"/>
  <c r="S6295" i="10"/>
  <c r="T6295" i="10"/>
  <c r="S7319" i="10"/>
  <c r="T7319" i="10"/>
  <c r="S6720" i="10"/>
  <c r="T6720" i="10"/>
  <c r="S5177" i="10"/>
  <c r="T5177" i="10"/>
  <c r="T6457" i="10"/>
  <c r="S6457" i="10"/>
  <c r="T6050" i="10"/>
  <c r="S6050" i="10"/>
  <c r="T7074" i="10"/>
  <c r="S7074" i="10"/>
  <c r="S6299" i="10"/>
  <c r="T6299" i="10"/>
  <c r="S7323" i="10"/>
  <c r="T7323" i="10"/>
  <c r="S6820" i="10"/>
  <c r="T6820" i="10"/>
  <c r="S6637" i="10"/>
  <c r="T6637" i="10"/>
  <c r="S3388" i="10"/>
  <c r="T3388" i="10"/>
  <c r="T4412" i="10"/>
  <c r="S4412" i="10"/>
  <c r="S5436" i="10"/>
  <c r="T5436" i="10"/>
  <c r="S3389" i="10"/>
  <c r="T3389" i="10"/>
  <c r="S5437" i="10"/>
  <c r="T5437" i="10"/>
  <c r="S2878" i="10"/>
  <c r="T2878" i="10"/>
  <c r="S3902" i="10"/>
  <c r="T3902" i="10"/>
  <c r="T5566" i="10"/>
  <c r="S5566" i="10"/>
  <c r="S3863" i="10"/>
  <c r="T3863" i="10"/>
  <c r="S4887" i="10"/>
  <c r="T4887" i="10"/>
  <c r="S3176" i="10"/>
  <c r="T3176" i="10"/>
  <c r="S4200" i="10"/>
  <c r="T4200" i="10"/>
  <c r="S5224" i="10"/>
  <c r="T5224" i="10"/>
  <c r="S2857" i="10"/>
  <c r="T2857" i="10"/>
  <c r="S3881" i="10"/>
  <c r="T3881" i="10"/>
  <c r="S2906" i="10"/>
  <c r="T2906" i="10"/>
  <c r="S3930" i="10"/>
  <c r="T3930" i="10"/>
  <c r="T4954" i="10"/>
  <c r="S4954" i="10"/>
  <c r="S3291" i="10"/>
  <c r="T3291" i="10"/>
  <c r="S4315" i="10"/>
  <c r="T4315" i="10"/>
  <c r="S5339" i="10"/>
  <c r="T5339" i="10"/>
  <c r="S7030" i="10"/>
  <c r="T7030" i="10"/>
  <c r="S6399" i="10"/>
  <c r="T6399" i="10"/>
  <c r="S7423" i="10"/>
  <c r="T7423" i="10"/>
  <c r="S5949" i="10"/>
  <c r="T5949" i="10"/>
  <c r="S5849" i="10"/>
  <c r="T5849" i="10"/>
  <c r="S5933" i="10"/>
  <c r="T5933" i="10"/>
  <c r="S5825" i="10"/>
  <c r="T5825" i="10"/>
  <c r="S5796" i="10"/>
  <c r="T5796" i="10"/>
  <c r="S5835" i="10"/>
  <c r="T5835" i="10"/>
  <c r="S3534" i="10"/>
  <c r="T3534" i="10"/>
  <c r="S4558" i="10"/>
  <c r="T4558" i="10"/>
  <c r="S5958" i="10"/>
  <c r="T5958" i="10"/>
  <c r="S5980" i="10"/>
  <c r="T5980" i="10"/>
  <c r="S5966" i="10"/>
  <c r="T5966" i="10"/>
  <c r="S5988" i="10"/>
  <c r="T5988" i="10"/>
  <c r="S5416" i="10"/>
  <c r="T5416" i="10"/>
  <c r="S5827" i="10"/>
  <c r="T5827" i="10"/>
  <c r="S3398" i="10"/>
  <c r="T3398" i="10"/>
  <c r="S4422" i="10"/>
  <c r="T4422" i="10"/>
  <c r="T5874" i="10"/>
  <c r="S5874" i="10"/>
  <c r="S5805" i="10"/>
  <c r="T5805" i="10"/>
  <c r="S5862" i="10"/>
  <c r="T5862" i="10"/>
  <c r="S5884" i="10"/>
  <c r="T5884" i="10"/>
  <c r="S5462" i="10"/>
  <c r="T5462" i="10"/>
  <c r="T5890" i="10"/>
  <c r="S5890" i="10"/>
  <c r="S5278" i="10"/>
  <c r="T5278" i="10"/>
  <c r="S5987" i="10"/>
  <c r="T5987" i="10"/>
  <c r="S5801" i="10"/>
  <c r="T5801" i="10"/>
  <c r="S5869" i="10"/>
  <c r="T5869" i="10"/>
  <c r="S3086" i="10"/>
  <c r="T3086" i="10"/>
  <c r="S4110" i="10"/>
  <c r="T4110" i="10"/>
  <c r="S4920" i="10"/>
  <c r="T4920" i="10"/>
  <c r="S5786" i="10"/>
  <c r="T5786" i="10"/>
  <c r="S5900" i="10"/>
  <c r="T5900" i="10"/>
  <c r="S2950" i="10"/>
  <c r="T2950" i="10"/>
  <c r="S3974" i="10"/>
  <c r="T3974" i="10"/>
  <c r="S5833" i="10"/>
  <c r="T5833" i="10"/>
  <c r="S5885" i="10"/>
  <c r="T5885" i="10"/>
  <c r="S5208" i="10"/>
  <c r="T5208" i="10"/>
  <c r="S5946" i="10"/>
  <c r="T5946" i="10"/>
  <c r="S3316" i="10"/>
  <c r="T3316" i="10"/>
  <c r="S4340" i="10"/>
  <c r="T4340" i="10"/>
  <c r="S5364" i="10"/>
  <c r="T5364" i="10"/>
  <c r="S3253" i="10"/>
  <c r="T3253" i="10"/>
  <c r="S5301" i="10"/>
  <c r="T5301" i="10"/>
  <c r="S2934" i="10"/>
  <c r="T2934" i="10"/>
  <c r="S3958" i="10"/>
  <c r="T3958" i="10"/>
  <c r="S4982" i="10"/>
  <c r="T4982" i="10"/>
  <c r="S3279" i="10"/>
  <c r="T3279" i="10"/>
  <c r="S4303" i="10"/>
  <c r="T4303" i="10"/>
  <c r="S5327" i="10"/>
  <c r="T5327" i="10"/>
  <c r="S3616" i="10"/>
  <c r="T3616" i="10"/>
  <c r="S4640" i="10"/>
  <c r="T4640" i="10"/>
  <c r="S5664" i="10"/>
  <c r="T5664" i="10"/>
  <c r="S2913" i="10"/>
  <c r="T2913" i="10"/>
  <c r="S3937" i="10"/>
  <c r="T3937" i="10"/>
  <c r="S3058" i="10"/>
  <c r="T3058" i="10"/>
  <c r="S4082" i="10"/>
  <c r="T4082" i="10"/>
  <c r="T5106" i="10"/>
  <c r="S5106" i="10"/>
  <c r="S3443" i="10"/>
  <c r="T3443" i="10"/>
  <c r="S4467" i="10"/>
  <c r="T4467" i="10"/>
  <c r="S6030" i="10"/>
  <c r="T6030" i="10"/>
  <c r="S7054" i="10"/>
  <c r="T7054" i="10"/>
  <c r="S6423" i="10"/>
  <c r="T6423" i="10"/>
  <c r="S7447" i="10"/>
  <c r="T7447" i="10"/>
  <c r="S6848" i="10"/>
  <c r="T6848" i="10"/>
  <c r="S5305" i="10"/>
  <c r="T5305" i="10"/>
  <c r="S6585" i="10"/>
  <c r="T6585" i="10"/>
  <c r="S6178" i="10"/>
  <c r="T6178" i="10"/>
  <c r="T7202" i="10"/>
  <c r="S7202" i="10"/>
  <c r="S6427" i="10"/>
  <c r="T6427" i="10"/>
  <c r="S7451" i="10"/>
  <c r="T7451" i="10"/>
  <c r="S6948" i="10"/>
  <c r="T6948" i="10"/>
  <c r="S6893" i="10"/>
  <c r="T6893" i="10"/>
  <c r="S3516" i="10"/>
  <c r="T3516" i="10"/>
  <c r="S4540" i="10"/>
  <c r="T4540" i="10"/>
  <c r="S5564" i="10"/>
  <c r="T5564" i="10"/>
  <c r="S3645" i="10"/>
  <c r="T3645" i="10"/>
  <c r="S5693" i="10"/>
  <c r="T5693" i="10"/>
  <c r="S3006" i="10"/>
  <c r="T3006" i="10"/>
  <c r="T4030" i="10"/>
  <c r="S4030" i="10"/>
  <c r="T5694" i="10"/>
  <c r="S5694" i="10"/>
  <c r="S2967" i="10"/>
  <c r="T2967" i="10"/>
  <c r="S3991" i="10"/>
  <c r="T3991" i="10"/>
  <c r="S5015" i="10"/>
  <c r="T5015" i="10"/>
  <c r="S3304" i="10"/>
  <c r="T3304" i="10"/>
  <c r="S4328" i="10"/>
  <c r="T4328" i="10"/>
  <c r="S5352" i="10"/>
  <c r="T5352" i="10"/>
  <c r="S2985" i="10"/>
  <c r="T2985" i="10"/>
  <c r="S4009" i="10"/>
  <c r="T4009" i="10"/>
  <c r="S6165" i="10"/>
  <c r="T6165" i="10"/>
  <c r="S3933" i="10"/>
  <c r="T3933" i="10"/>
  <c r="S3034" i="10"/>
  <c r="T3034" i="10"/>
  <c r="S4058" i="10"/>
  <c r="T4058" i="10"/>
  <c r="S5082" i="10"/>
  <c r="T5082" i="10"/>
  <c r="S3419" i="10"/>
  <c r="T3419" i="10"/>
  <c r="S4443" i="10"/>
  <c r="T4443" i="10"/>
  <c r="S6134" i="10"/>
  <c r="T6134" i="10"/>
  <c r="S7158" i="10"/>
  <c r="T7158" i="10"/>
  <c r="S6527" i="10"/>
  <c r="T6527" i="10"/>
  <c r="S5928" i="10"/>
  <c r="T5928" i="10"/>
  <c r="S5795" i="10"/>
  <c r="T5795" i="10"/>
  <c r="S5977" i="10"/>
  <c r="T5977" i="10"/>
  <c r="S4830" i="10"/>
  <c r="T4830" i="10"/>
  <c r="S5953" i="10"/>
  <c r="T5953" i="10"/>
  <c r="S5798" i="10"/>
  <c r="T5798" i="10"/>
  <c r="S5963" i="10"/>
  <c r="T5963" i="10"/>
  <c r="S3662" i="10"/>
  <c r="T3662" i="10"/>
  <c r="S4686" i="10"/>
  <c r="T4686" i="10"/>
  <c r="S5873" i="10"/>
  <c r="T5873" i="10"/>
  <c r="S5925" i="10"/>
  <c r="T5925" i="10"/>
  <c r="S5881" i="10"/>
  <c r="T5881" i="10"/>
  <c r="S5997" i="10"/>
  <c r="T5997" i="10"/>
  <c r="S5544" i="10"/>
  <c r="T5544" i="10"/>
  <c r="S5955" i="10"/>
  <c r="T5955" i="10"/>
  <c r="S3526" i="10"/>
  <c r="T3526" i="10"/>
  <c r="S4550" i="10"/>
  <c r="T4550" i="10"/>
  <c r="T6002" i="10"/>
  <c r="S6002" i="10"/>
  <c r="S5486" i="10"/>
  <c r="T5486" i="10"/>
  <c r="S5990" i="10"/>
  <c r="T5990" i="10"/>
  <c r="S6012" i="10"/>
  <c r="T6012" i="10"/>
  <c r="S5590" i="10"/>
  <c r="T5590" i="10"/>
  <c r="S5883" i="10"/>
  <c r="T5883" i="10"/>
  <c r="S5790" i="10"/>
  <c r="T5790" i="10"/>
  <c r="S5868" i="10"/>
  <c r="T5868" i="10"/>
  <c r="S5929" i="10"/>
  <c r="T5929" i="10"/>
  <c r="S3214" i="10"/>
  <c r="T3214" i="10"/>
  <c r="S4238" i="10"/>
  <c r="T4238" i="10"/>
  <c r="S5048" i="10"/>
  <c r="T5048" i="10"/>
  <c r="S5914" i="10"/>
  <c r="T5914" i="10"/>
  <c r="S5861" i="10"/>
  <c r="T5861" i="10"/>
  <c r="S3078" i="10"/>
  <c r="T3078" i="10"/>
  <c r="S4102" i="10"/>
  <c r="T4102" i="10"/>
  <c r="S5961" i="10"/>
  <c r="T5961" i="10"/>
  <c r="S5422" i="10"/>
  <c r="T5422" i="10"/>
  <c r="S5336" i="10"/>
  <c r="T5336" i="10"/>
  <c r="S5811" i="10"/>
  <c r="T5811" i="10"/>
  <c r="S3444" i="10"/>
  <c r="T3444" i="10"/>
  <c r="S4468" i="10"/>
  <c r="T4468" i="10"/>
  <c r="S5492" i="10"/>
  <c r="T5492" i="10"/>
  <c r="S3509" i="10"/>
  <c r="T3509" i="10"/>
  <c r="S5557" i="10"/>
  <c r="T5557" i="10"/>
  <c r="S3062" i="10"/>
  <c r="T3062" i="10"/>
  <c r="S4086" i="10"/>
  <c r="T4086" i="10"/>
  <c r="S5110" i="10"/>
  <c r="T5110" i="10"/>
  <c r="S3407" i="10"/>
  <c r="T3407" i="10"/>
  <c r="S4431" i="10"/>
  <c r="T4431" i="10"/>
  <c r="S5455" i="10"/>
  <c r="T5455" i="10"/>
  <c r="S3744" i="10"/>
  <c r="T3744" i="10"/>
  <c r="S4768" i="10"/>
  <c r="T4768" i="10"/>
  <c r="S5792" i="10"/>
  <c r="T5792" i="10"/>
  <c r="T3041" i="10"/>
  <c r="S3041" i="10"/>
  <c r="S4065" i="10"/>
  <c r="T4065" i="10"/>
  <c r="S6029" i="10"/>
  <c r="T6029" i="10"/>
  <c r="S2973" i="10"/>
  <c r="T2973" i="10"/>
  <c r="S3186" i="10"/>
  <c r="T3186" i="10"/>
  <c r="S4210" i="10"/>
  <c r="T4210" i="10"/>
  <c r="T5234" i="10"/>
  <c r="S5234" i="10"/>
  <c r="S3571" i="10"/>
  <c r="T3571" i="10"/>
  <c r="S4595" i="10"/>
  <c r="T4595" i="10"/>
  <c r="S6158" i="10"/>
  <c r="T6158" i="10"/>
  <c r="S7182" i="10"/>
  <c r="T7182" i="10"/>
  <c r="S6551" i="10"/>
  <c r="T6551" i="10"/>
  <c r="S5952" i="10"/>
  <c r="T5952" i="10"/>
  <c r="S6976" i="10"/>
  <c r="T6976" i="10"/>
  <c r="S5433" i="10"/>
  <c r="T5433" i="10"/>
  <c r="S6713" i="10"/>
  <c r="T6713" i="10"/>
  <c r="S6306" i="10"/>
  <c r="T6306" i="10"/>
  <c r="T7330" i="10"/>
  <c r="S7330" i="10"/>
  <c r="S6555" i="10"/>
  <c r="T6555" i="10"/>
  <c r="S6052" i="10"/>
  <c r="T6052" i="10"/>
  <c r="S7076" i="10"/>
  <c r="T7076" i="10"/>
  <c r="S7149" i="10"/>
  <c r="T7149" i="10"/>
  <c r="S3644" i="10"/>
  <c r="T3644" i="10"/>
  <c r="S4668" i="10"/>
  <c r="T4668" i="10"/>
  <c r="S5692" i="10"/>
  <c r="T5692" i="10"/>
  <c r="S3901" i="10"/>
  <c r="T3901" i="10"/>
  <c r="S3134" i="10"/>
  <c r="T3134" i="10"/>
  <c r="S4158" i="10"/>
  <c r="T4158" i="10"/>
  <c r="S3095" i="10"/>
  <c r="T3095" i="10"/>
  <c r="S4119" i="10"/>
  <c r="T4119" i="10"/>
  <c r="S5143" i="10"/>
  <c r="T5143" i="10"/>
  <c r="S3432" i="10"/>
  <c r="T3432" i="10"/>
  <c r="S4456" i="10"/>
  <c r="T4456" i="10"/>
  <c r="S3113" i="10"/>
  <c r="T3113" i="10"/>
  <c r="S4137" i="10"/>
  <c r="T4137" i="10"/>
  <c r="T6421" i="10"/>
  <c r="S6421" i="10"/>
  <c r="S5149" i="10"/>
  <c r="T5149" i="10"/>
  <c r="S3162" i="10"/>
  <c r="T3162" i="10"/>
  <c r="S4186" i="10"/>
  <c r="T4186" i="10"/>
  <c r="S5210" i="10"/>
  <c r="T5210" i="10"/>
  <c r="S3547" i="10"/>
  <c r="T3547" i="10"/>
  <c r="S4571" i="10"/>
  <c r="T4571" i="10"/>
  <c r="S6262" i="10"/>
  <c r="T6262" i="10"/>
  <c r="S7286" i="10"/>
  <c r="T7286" i="10"/>
  <c r="S6655" i="10"/>
  <c r="T6655" i="10"/>
  <c r="S6056" i="10"/>
  <c r="T6056" i="10"/>
  <c r="S5526" i="10"/>
  <c r="T5526" i="10"/>
  <c r="S5780" i="10"/>
  <c r="T5780" i="10"/>
  <c r="T5826" i="10"/>
  <c r="S5826" i="10"/>
  <c r="S4958" i="10"/>
  <c r="T4958" i="10"/>
  <c r="S5802" i="10"/>
  <c r="T5802" i="10"/>
  <c r="T5822" i="10"/>
  <c r="S5822" i="10"/>
  <c r="S5844" i="10"/>
  <c r="T5844" i="10"/>
  <c r="S3790" i="10"/>
  <c r="T3790" i="10"/>
  <c r="S4856" i="10"/>
  <c r="T4856" i="10"/>
  <c r="S6001" i="10"/>
  <c r="T6001" i="10"/>
  <c r="S6009" i="10"/>
  <c r="T6009" i="10"/>
  <c r="S5821" i="10"/>
  <c r="T5821" i="10"/>
  <c r="S5672" i="10"/>
  <c r="T5672" i="10"/>
  <c r="S5836" i="10"/>
  <c r="T5836" i="10"/>
  <c r="S3654" i="10"/>
  <c r="T3654" i="10"/>
  <c r="S4678" i="10"/>
  <c r="T4678" i="10"/>
  <c r="S5867" i="10"/>
  <c r="T5867" i="10"/>
  <c r="S5614" i="10"/>
  <c r="T5614" i="10"/>
  <c r="S5777" i="10"/>
  <c r="T5777" i="10"/>
  <c r="S5957" i="10"/>
  <c r="T5957" i="10"/>
  <c r="S5718" i="10"/>
  <c r="T5718" i="10"/>
  <c r="S6011" i="10"/>
  <c r="T6011" i="10"/>
  <c r="S5846" i="10"/>
  <c r="T5846" i="10"/>
  <c r="S5996" i="10"/>
  <c r="T5996" i="10"/>
  <c r="S5778" i="10"/>
  <c r="T5778" i="10"/>
  <c r="S3342" i="10"/>
  <c r="T3342" i="10"/>
  <c r="S4366" i="10"/>
  <c r="T4366" i="10"/>
  <c r="S5176" i="10"/>
  <c r="T5176" i="10"/>
  <c r="S5779" i="10"/>
  <c r="T5779" i="10"/>
  <c r="S3206" i="10"/>
  <c r="T3206" i="10"/>
  <c r="S4230" i="10"/>
  <c r="T4230" i="10"/>
  <c r="T5810" i="10"/>
  <c r="S5810" i="10"/>
  <c r="S5550" i="10"/>
  <c r="T5550" i="10"/>
  <c r="S5845" i="10"/>
  <c r="T5845" i="10"/>
  <c r="S5939" i="10"/>
  <c r="T5939" i="10"/>
  <c r="S3572" i="10"/>
  <c r="T3572" i="10"/>
  <c r="S4596" i="10"/>
  <c r="T4596" i="10"/>
  <c r="S5620" i="10"/>
  <c r="T5620" i="10"/>
  <c r="S3765" i="10"/>
  <c r="T3765" i="10"/>
  <c r="S3190" i="10"/>
  <c r="T3190" i="10"/>
  <c r="S4214" i="10"/>
  <c r="T4214" i="10"/>
  <c r="S5238" i="10"/>
  <c r="T5238" i="10"/>
  <c r="S3535" i="10"/>
  <c r="T3535" i="10"/>
  <c r="S4559" i="10"/>
  <c r="T4559" i="10"/>
  <c r="S5583" i="10"/>
  <c r="T5583" i="10"/>
  <c r="S2848" i="10"/>
  <c r="T2848" i="10"/>
  <c r="S3872" i="10"/>
  <c r="T3872" i="10"/>
  <c r="S4896" i="10"/>
  <c r="T4896" i="10"/>
  <c r="T3169" i="10"/>
  <c r="S3169" i="10"/>
  <c r="S4193" i="10"/>
  <c r="T4193" i="10"/>
  <c r="S6285" i="10"/>
  <c r="T6285" i="10"/>
  <c r="S3314" i="10"/>
  <c r="T3314" i="10"/>
  <c r="S4338" i="10"/>
  <c r="T4338" i="10"/>
  <c r="T5362" i="10"/>
  <c r="S5362" i="10"/>
  <c r="S3699" i="10"/>
  <c r="T3699" i="10"/>
  <c r="S4723" i="10"/>
  <c r="T4723" i="10"/>
  <c r="S6286" i="10"/>
  <c r="T6286" i="10"/>
  <c r="S7310" i="10"/>
  <c r="T7310" i="10"/>
  <c r="S6679" i="10"/>
  <c r="T6679" i="10"/>
  <c r="S6080" i="10"/>
  <c r="T6080" i="10"/>
  <c r="S7104" i="10"/>
  <c r="T7104" i="10"/>
  <c r="S5561" i="10"/>
  <c r="T5561" i="10"/>
  <c r="S6841" i="10"/>
  <c r="T6841" i="10"/>
  <c r="T6434" i="10"/>
  <c r="S6434" i="10"/>
  <c r="S7458" i="10"/>
  <c r="T7458" i="10"/>
  <c r="S6683" i="10"/>
  <c r="T6683" i="10"/>
  <c r="S6180" i="10"/>
  <c r="T6180" i="10"/>
  <c r="S7204" i="10"/>
  <c r="T7204" i="10"/>
  <c r="S7405" i="10"/>
  <c r="T7405" i="10"/>
  <c r="S3772" i="10"/>
  <c r="T3772" i="10"/>
  <c r="S4796" i="10"/>
  <c r="T4796" i="10"/>
  <c r="S4157" i="10"/>
  <c r="T4157" i="10"/>
  <c r="S3262" i="10"/>
  <c r="T3262" i="10"/>
  <c r="S4286" i="10"/>
  <c r="T4286" i="10"/>
  <c r="S3223" i="10"/>
  <c r="T3223" i="10"/>
  <c r="S4247" i="10"/>
  <c r="T4247" i="10"/>
  <c r="S5271" i="10"/>
  <c r="T5271" i="10"/>
  <c r="S3560" i="10"/>
  <c r="T3560" i="10"/>
  <c r="S4584" i="10"/>
  <c r="T4584" i="10"/>
  <c r="S3241" i="10"/>
  <c r="T3241" i="10"/>
  <c r="S4265" i="10"/>
  <c r="T4265" i="10"/>
  <c r="S6677" i="10"/>
  <c r="T6677" i="10"/>
  <c r="S3290" i="10"/>
  <c r="T3290" i="10"/>
  <c r="S4314" i="10"/>
  <c r="T4314" i="10"/>
  <c r="S5338" i="10"/>
  <c r="T5338" i="10"/>
  <c r="S3675" i="10"/>
  <c r="T3675" i="10"/>
  <c r="S4699" i="10"/>
  <c r="T4699" i="10"/>
  <c r="S6390" i="10"/>
  <c r="T6390" i="10"/>
  <c r="S7414" i="10"/>
  <c r="T7414" i="10"/>
  <c r="S6783" i="10"/>
  <c r="T6783" i="10"/>
  <c r="S6184" i="10"/>
  <c r="T6184" i="10"/>
  <c r="E4881" i="26" l="1"/>
  <c r="E4296" i="26"/>
  <c r="E4496" i="26"/>
  <c r="E3097" i="26"/>
  <c r="E4752" i="26"/>
  <c r="E5042" i="26"/>
  <c r="E4685" i="26"/>
  <c r="E5145" i="26"/>
  <c r="E4543" i="26"/>
  <c r="E4231" i="26"/>
  <c r="E3490" i="26"/>
  <c r="E4719" i="26"/>
  <c r="E4526" i="26"/>
  <c r="E4847" i="26"/>
  <c r="E4514" i="26"/>
  <c r="E5089" i="26"/>
  <c r="E4826" i="26"/>
  <c r="E4563" i="26"/>
  <c r="E3106" i="26"/>
  <c r="E5102" i="26"/>
  <c r="E5069" i="26"/>
  <c r="E3052" i="26"/>
  <c r="E4179" i="26"/>
  <c r="E5168" i="26"/>
  <c r="E4077" i="26"/>
  <c r="E4819" i="26"/>
  <c r="E4679" i="26"/>
  <c r="E3711" i="26"/>
  <c r="E4505" i="26"/>
  <c r="E4791" i="26"/>
  <c r="E5664" i="26"/>
  <c r="E3007" i="26"/>
  <c r="E4406" i="26"/>
  <c r="E4321" i="26"/>
  <c r="E5298" i="26"/>
  <c r="E3947" i="26"/>
  <c r="E3783" i="26"/>
  <c r="E4833" i="26"/>
  <c r="E4002" i="26"/>
  <c r="E4817" i="26"/>
  <c r="E5207" i="26"/>
  <c r="E4716" i="26"/>
  <c r="E4308" i="26"/>
  <c r="E4193" i="26"/>
  <c r="F5971" i="26"/>
  <c r="E5971" i="26"/>
  <c r="F3168" i="26"/>
  <c r="E3168" i="26"/>
  <c r="F6584" i="26"/>
  <c r="E6584" i="26"/>
  <c r="F7159" i="26"/>
  <c r="E7159" i="26"/>
  <c r="F5813" i="26"/>
  <c r="E5813" i="26"/>
  <c r="E5073" i="26"/>
  <c r="F5901" i="26"/>
  <c r="E5901" i="26"/>
  <c r="F3154" i="26"/>
  <c r="E3154" i="26"/>
  <c r="F5867" i="26"/>
  <c r="E5867" i="26"/>
  <c r="E3583" i="26"/>
  <c r="F5728" i="26"/>
  <c r="E5728" i="26"/>
  <c r="F7150" i="26"/>
  <c r="E7150" i="26"/>
  <c r="F6157" i="26"/>
  <c r="E6157" i="26"/>
  <c r="F5685" i="26"/>
  <c r="E5685" i="26"/>
  <c r="F6419" i="26"/>
  <c r="E6419" i="26"/>
  <c r="E5297" i="26"/>
  <c r="F7046" i="26"/>
  <c r="E7046" i="26"/>
  <c r="F5319" i="26"/>
  <c r="E5319" i="26"/>
  <c r="F5356" i="26"/>
  <c r="E5356" i="26"/>
  <c r="F5833" i="26"/>
  <c r="E5833" i="26"/>
  <c r="F5908" i="26"/>
  <c r="E5908" i="26"/>
  <c r="F5763" i="26"/>
  <c r="E5763" i="26"/>
  <c r="F5862" i="26"/>
  <c r="E5862" i="26"/>
  <c r="F5846" i="26"/>
  <c r="E5846" i="26"/>
  <c r="F5977" i="26"/>
  <c r="E5977" i="26"/>
  <c r="F5922" i="26"/>
  <c r="E5922" i="26"/>
  <c r="E5192" i="26"/>
  <c r="F5805" i="26"/>
  <c r="E5805" i="26"/>
  <c r="F7415" i="26"/>
  <c r="E7415" i="26"/>
  <c r="F5558" i="26"/>
  <c r="E5558" i="26"/>
  <c r="F3381" i="26"/>
  <c r="E3381" i="26"/>
  <c r="F6629" i="26"/>
  <c r="E6629" i="26"/>
  <c r="F7066" i="26"/>
  <c r="E7066" i="26"/>
  <c r="F6712" i="26"/>
  <c r="E6712" i="26"/>
  <c r="F5528" i="26"/>
  <c r="E5528" i="26"/>
  <c r="F3180" i="26"/>
  <c r="E3180" i="26"/>
  <c r="F5899" i="26"/>
  <c r="E5899" i="26"/>
  <c r="F5898" i="26"/>
  <c r="E5898" i="26"/>
  <c r="F5957" i="26"/>
  <c r="E5957" i="26"/>
  <c r="F5765" i="26"/>
  <c r="E5765" i="26"/>
  <c r="F5849" i="26"/>
  <c r="E5849" i="26"/>
  <c r="F5836" i="26"/>
  <c r="E5836" i="26"/>
  <c r="F5818" i="26"/>
  <c r="E5818" i="26"/>
  <c r="E5227" i="26"/>
  <c r="F3694" i="26"/>
  <c r="E3694" i="26"/>
  <c r="F3774" i="26"/>
  <c r="E3774" i="26"/>
  <c r="F3654" i="26"/>
  <c r="E3654" i="26"/>
  <c r="E4186" i="26"/>
  <c r="E4615" i="26"/>
  <c r="E3666" i="26"/>
  <c r="F3206" i="26"/>
  <c r="E3206" i="26"/>
  <c r="F5875" i="26"/>
  <c r="E5875" i="26"/>
  <c r="E3737" i="26"/>
  <c r="E3425" i="26"/>
  <c r="F4655" i="26"/>
  <c r="E4655" i="26"/>
  <c r="F6638" i="26"/>
  <c r="E6638" i="26"/>
  <c r="F7181" i="26"/>
  <c r="E7181" i="26"/>
  <c r="F7452" i="26"/>
  <c r="E7452" i="26"/>
  <c r="F6682" i="26"/>
  <c r="E6682" i="26"/>
  <c r="F6328" i="26"/>
  <c r="E6328" i="26"/>
  <c r="F4586" i="26"/>
  <c r="E4586" i="26"/>
  <c r="F5270" i="26"/>
  <c r="E5270" i="26"/>
  <c r="F5994" i="26"/>
  <c r="E5994" i="26"/>
  <c r="F5536" i="26"/>
  <c r="E5536" i="26"/>
  <c r="F5948" i="26"/>
  <c r="E5948" i="26"/>
  <c r="E3343" i="26"/>
  <c r="E4843" i="26"/>
  <c r="F3310" i="26"/>
  <c r="E3310" i="26"/>
  <c r="F3270" i="26"/>
  <c r="E3270" i="26"/>
  <c r="E3681" i="26"/>
  <c r="E3667" i="26"/>
  <c r="F2840" i="26"/>
  <c r="E2840" i="26"/>
  <c r="F5883" i="26"/>
  <c r="E5883" i="26"/>
  <c r="F7141" i="26"/>
  <c r="E7141" i="26"/>
  <c r="F6150" i="26"/>
  <c r="E6150" i="26"/>
  <c r="F7287" i="26"/>
  <c r="E7287" i="26"/>
  <c r="F5430" i="26"/>
  <c r="E5430" i="26"/>
  <c r="F5930" i="26"/>
  <c r="E5930" i="26"/>
  <c r="F5738" i="26"/>
  <c r="E5738" i="26"/>
  <c r="F5889" i="26"/>
  <c r="E5889" i="26"/>
  <c r="E4671" i="26"/>
  <c r="E5233" i="26"/>
  <c r="F4587" i="26"/>
  <c r="E4587" i="26"/>
  <c r="F3178" i="26"/>
  <c r="E3178" i="26"/>
  <c r="F3134" i="26"/>
  <c r="E3134" i="26"/>
  <c r="F3309" i="26"/>
  <c r="E3309" i="26"/>
  <c r="F6126" i="26"/>
  <c r="E6126" i="26"/>
  <c r="F5686" i="26"/>
  <c r="E5686" i="26"/>
  <c r="E3637" i="26"/>
  <c r="F6885" i="26"/>
  <c r="E6885" i="26"/>
  <c r="F7194" i="26"/>
  <c r="E7194" i="26"/>
  <c r="F6840" i="26"/>
  <c r="E6840" i="26"/>
  <c r="F6022" i="26"/>
  <c r="E6022" i="26"/>
  <c r="F5656" i="26"/>
  <c r="E5656" i="26"/>
  <c r="E4332" i="26"/>
  <c r="F5913" i="26"/>
  <c r="E5913" i="26"/>
  <c r="F5773" i="26"/>
  <c r="E5773" i="26"/>
  <c r="F5821" i="26"/>
  <c r="E5821" i="26"/>
  <c r="F6002" i="26"/>
  <c r="E6002" i="26"/>
  <c r="E4973" i="26"/>
  <c r="E5111" i="26"/>
  <c r="E5301" i="26"/>
  <c r="E4249" i="26"/>
  <c r="E3053" i="26"/>
  <c r="F6391" i="26"/>
  <c r="E6391" i="26"/>
  <c r="F5428" i="26"/>
  <c r="E5428" i="26"/>
  <c r="E6812" i="26"/>
  <c r="F6042" i="26"/>
  <c r="E6042" i="26"/>
  <c r="F7311" i="26"/>
  <c r="E7311" i="26"/>
  <c r="E2989" i="26"/>
  <c r="F5940" i="26"/>
  <c r="E5940" i="26"/>
  <c r="F4478" i="26"/>
  <c r="E4478" i="26"/>
  <c r="E5296" i="26"/>
  <c r="F5997" i="26"/>
  <c r="E5997" i="26"/>
  <c r="F5874" i="26"/>
  <c r="E5874" i="26"/>
  <c r="F5993" i="26"/>
  <c r="E5993" i="26"/>
  <c r="F5814" i="26"/>
  <c r="E5814" i="26"/>
  <c r="F5772" i="26"/>
  <c r="E5772" i="26"/>
  <c r="F3155" i="26"/>
  <c r="E3155" i="26"/>
  <c r="F3766" i="26"/>
  <c r="E3766" i="26"/>
  <c r="E4203" i="26"/>
  <c r="E3015" i="26"/>
  <c r="E5103" i="26"/>
  <c r="E4031" i="26"/>
  <c r="E4887" i="26"/>
  <c r="E4975" i="26"/>
  <c r="E6292" i="26"/>
  <c r="E4633" i="26"/>
  <c r="E3027" i="26"/>
  <c r="E5099" i="26"/>
  <c r="F3646" i="26"/>
  <c r="E3646" i="26"/>
  <c r="F3526" i="26"/>
  <c r="E3526" i="26"/>
  <c r="E3199" i="26"/>
  <c r="E4947" i="26"/>
  <c r="F5586" i="26"/>
  <c r="E5586" i="26"/>
  <c r="F5519" i="26"/>
  <c r="E5519" i="26"/>
  <c r="F6428" i="26"/>
  <c r="E6428" i="26"/>
  <c r="F7089" i="26"/>
  <c r="E7089" i="26"/>
  <c r="F6927" i="26"/>
  <c r="E6927" i="26"/>
  <c r="F5328" i="26"/>
  <c r="E5328" i="26"/>
  <c r="F5778" i="26"/>
  <c r="E5778" i="26"/>
  <c r="F5861" i="26"/>
  <c r="E5861" i="26"/>
  <c r="F5882" i="26"/>
  <c r="E5882" i="26"/>
  <c r="F6004" i="26"/>
  <c r="E6004" i="26"/>
  <c r="F5989" i="26"/>
  <c r="E5989" i="26"/>
  <c r="F5844" i="26"/>
  <c r="E5844" i="26"/>
  <c r="E5962" i="26"/>
  <c r="F5926" i="26"/>
  <c r="E5926" i="26"/>
  <c r="E2925" i="26"/>
  <c r="E4564" i="26"/>
  <c r="E3795" i="26"/>
  <c r="E3819" i="26"/>
  <c r="F3655" i="26"/>
  <c r="E3655" i="26"/>
  <c r="E3041" i="26"/>
  <c r="F3254" i="26"/>
  <c r="E3254" i="26"/>
  <c r="F3161" i="26"/>
  <c r="E3161" i="26"/>
  <c r="F5995" i="26"/>
  <c r="E5995" i="26"/>
  <c r="F5886" i="26"/>
  <c r="E5886" i="26"/>
  <c r="F5787" i="26"/>
  <c r="E5787" i="26"/>
  <c r="E3894" i="26"/>
  <c r="F6684" i="26"/>
  <c r="E6684" i="26"/>
  <c r="F5400" i="26"/>
  <c r="E5400" i="26"/>
  <c r="F5988" i="26"/>
  <c r="E5988" i="26"/>
  <c r="F5817" i="26"/>
  <c r="E5817" i="26"/>
  <c r="F7324" i="26"/>
  <c r="E7324" i="26"/>
  <c r="F6200" i="26"/>
  <c r="E6200" i="26"/>
  <c r="F5825" i="26"/>
  <c r="E5825" i="26"/>
  <c r="F5796" i="26"/>
  <c r="E5796" i="26"/>
  <c r="F5408" i="26"/>
  <c r="E5408" i="26"/>
  <c r="F3764" i="26"/>
  <c r="E3764" i="26"/>
  <c r="F5553" i="26"/>
  <c r="E5553" i="26"/>
  <c r="F5915" i="26"/>
  <c r="E5915" i="26"/>
  <c r="E3903" i="26"/>
  <c r="E5047" i="26"/>
  <c r="F6647" i="26"/>
  <c r="E6647" i="26"/>
  <c r="F5684" i="26"/>
  <c r="E5684" i="26"/>
  <c r="F7068" i="26"/>
  <c r="E7068" i="26"/>
  <c r="F5944" i="26"/>
  <c r="E5944" i="26"/>
  <c r="F5447" i="26"/>
  <c r="E5447" i="26"/>
  <c r="E4078" i="26"/>
  <c r="F5484" i="26"/>
  <c r="E5484" i="26"/>
  <c r="F5858" i="26"/>
  <c r="E5858" i="26"/>
  <c r="E5136" i="26"/>
  <c r="F5893" i="26"/>
  <c r="E5893" i="26"/>
  <c r="F5916" i="26"/>
  <c r="E5916" i="26"/>
  <c r="F3271" i="26"/>
  <c r="E3271" i="26"/>
  <c r="F5923" i="26"/>
  <c r="E5923" i="26"/>
  <c r="E4770" i="26"/>
  <c r="F2849" i="26"/>
  <c r="E2849" i="26"/>
  <c r="F7315" i="26"/>
  <c r="E7315" i="26"/>
  <c r="F3307" i="26"/>
  <c r="E3307" i="26"/>
  <c r="F3454" i="26"/>
  <c r="E3454" i="26"/>
  <c r="F2878" i="26"/>
  <c r="E2878" i="26"/>
  <c r="F5779" i="26"/>
  <c r="E5779" i="26"/>
  <c r="F6263" i="26"/>
  <c r="E6263" i="26"/>
  <c r="F5775" i="26"/>
  <c r="E5775" i="26"/>
  <c r="F7187" i="26"/>
  <c r="E7187" i="26"/>
  <c r="F6321" i="26"/>
  <c r="E6321" i="26"/>
  <c r="F7183" i="26"/>
  <c r="E7183" i="26"/>
  <c r="F7301" i="26"/>
  <c r="E7301" i="26"/>
  <c r="F5812" i="26"/>
  <c r="E5812" i="26"/>
  <c r="F4358" i="26"/>
  <c r="E4358" i="26"/>
  <c r="F5838" i="26"/>
  <c r="E5838" i="26"/>
  <c r="F5734" i="26"/>
  <c r="E5734" i="26"/>
  <c r="F5956" i="26"/>
  <c r="E5956" i="26"/>
  <c r="F5917" i="26"/>
  <c r="E5917" i="26"/>
  <c r="F5955" i="26"/>
  <c r="E5955" i="26"/>
  <c r="E4813" i="26"/>
  <c r="E4855" i="26"/>
  <c r="E3540" i="26"/>
  <c r="F5914" i="26"/>
  <c r="E5914" i="26"/>
  <c r="F4589" i="26"/>
  <c r="E4589" i="26"/>
  <c r="F6135" i="26"/>
  <c r="E6135" i="26"/>
  <c r="F7437" i="26"/>
  <c r="E7437" i="26"/>
  <c r="F6117" i="26"/>
  <c r="E6117" i="26"/>
  <c r="F6810" i="26"/>
  <c r="E6810" i="26"/>
  <c r="F6456" i="26"/>
  <c r="E6456" i="26"/>
  <c r="F4590" i="26"/>
  <c r="E4590" i="26"/>
  <c r="E3948" i="26"/>
  <c r="F5542" i="26"/>
  <c r="E5542" i="26"/>
  <c r="F5906" i="26"/>
  <c r="E5906" i="26"/>
  <c r="F5921" i="26"/>
  <c r="E5921" i="26"/>
  <c r="F5582" i="26"/>
  <c r="E5582" i="26"/>
  <c r="F5769" i="26"/>
  <c r="E5769" i="26"/>
  <c r="F6001" i="26"/>
  <c r="E6001" i="26"/>
  <c r="F5925" i="26"/>
  <c r="E5925" i="26"/>
  <c r="E3923" i="26"/>
  <c r="E2923" i="26"/>
  <c r="F3518" i="26"/>
  <c r="E3518" i="26"/>
  <c r="E4103" i="26"/>
  <c r="E4112" i="26"/>
  <c r="E4977" i="26"/>
  <c r="E4301" i="26"/>
  <c r="E5079" i="26"/>
  <c r="F5551" i="26"/>
  <c r="E5551" i="26"/>
  <c r="F5937" i="26"/>
  <c r="E5937" i="26"/>
  <c r="F6903" i="26"/>
  <c r="E6903" i="26"/>
  <c r="F6925" i="26"/>
  <c r="E6925" i="26"/>
  <c r="F6961" i="26"/>
  <c r="E6961" i="26"/>
  <c r="F6799" i="26"/>
  <c r="E6799" i="26"/>
  <c r="F6533" i="26"/>
  <c r="E6533" i="26"/>
  <c r="F5938" i="26"/>
  <c r="E5938" i="26"/>
  <c r="E4784" i="26"/>
  <c r="F5878" i="26"/>
  <c r="E5878" i="26"/>
  <c r="F5876" i="26"/>
  <c r="E5876" i="26"/>
  <c r="F5980" i="26"/>
  <c r="E5980" i="26"/>
  <c r="E5963" i="26"/>
  <c r="F5834" i="26"/>
  <c r="E5834" i="26"/>
  <c r="F5774" i="26"/>
  <c r="E5774" i="26"/>
  <c r="F5870" i="26"/>
  <c r="E5870" i="26"/>
  <c r="F7406" i="26"/>
  <c r="E7406" i="26"/>
  <c r="F5330" i="26"/>
  <c r="E5330" i="26"/>
  <c r="F4257" i="26"/>
  <c r="E4257" i="26"/>
  <c r="F5263" i="26"/>
  <c r="E5263" i="26"/>
  <c r="F7397" i="26"/>
  <c r="E7397" i="26"/>
  <c r="F7450" i="26"/>
  <c r="E7450" i="26"/>
  <c r="F7096" i="26"/>
  <c r="E7096" i="26"/>
  <c r="F6278" i="26"/>
  <c r="E6278" i="26"/>
  <c r="F5575" i="26"/>
  <c r="E5575" i="26"/>
  <c r="F4588" i="26"/>
  <c r="E4588" i="26"/>
  <c r="F5932" i="26"/>
  <c r="E5932" i="26"/>
  <c r="F5801" i="26"/>
  <c r="E5801" i="26"/>
  <c r="F5829" i="26"/>
  <c r="E5829" i="26"/>
  <c r="F5852" i="26"/>
  <c r="E5852" i="26"/>
  <c r="F5334" i="26"/>
  <c r="E5334" i="26"/>
  <c r="F6968" i="26"/>
  <c r="E6968" i="26"/>
  <c r="F5897" i="26"/>
  <c r="E5897" i="26"/>
  <c r="E4051" i="26"/>
  <c r="F3124" i="26"/>
  <c r="E3124" i="26"/>
  <c r="F5837" i="26"/>
  <c r="E5837" i="26"/>
  <c r="F5949" i="26"/>
  <c r="E5949" i="26"/>
  <c r="F3070" i="26"/>
  <c r="E3070" i="26"/>
  <c r="F5900" i="26"/>
  <c r="E5900" i="26"/>
  <c r="E4159" i="26"/>
  <c r="E2893" i="26"/>
  <c r="E4058" i="26"/>
  <c r="E3874" i="26"/>
  <c r="E4914" i="26"/>
  <c r="E4570" i="26"/>
  <c r="E2927" i="26"/>
  <c r="E4705" i="26"/>
  <c r="E3563" i="26"/>
  <c r="E3054" i="26"/>
  <c r="F3718" i="26"/>
  <c r="E3718" i="26"/>
  <c r="F5811" i="26"/>
  <c r="E5811" i="26"/>
  <c r="F5920" i="26"/>
  <c r="E5920" i="26"/>
  <c r="F5556" i="26"/>
  <c r="E5556" i="26"/>
  <c r="F6940" i="26"/>
  <c r="E6940" i="26"/>
  <c r="F6170" i="26"/>
  <c r="E6170" i="26"/>
  <c r="F7439" i="26"/>
  <c r="E7439" i="26"/>
  <c r="F3308" i="26"/>
  <c r="E3308" i="26"/>
  <c r="F5881" i="26"/>
  <c r="E5881" i="26"/>
  <c r="E5008" i="26"/>
  <c r="F5843" i="26"/>
  <c r="E5843" i="26"/>
  <c r="F5842" i="26"/>
  <c r="E5842" i="26"/>
  <c r="F5946" i="26"/>
  <c r="E5946" i="26"/>
  <c r="E4945" i="26"/>
  <c r="F5600" i="26"/>
  <c r="E5600" i="26"/>
  <c r="F7022" i="26"/>
  <c r="E7022" i="26"/>
  <c r="F6449" i="26"/>
  <c r="E6449" i="26"/>
  <c r="F6287" i="26"/>
  <c r="E6287" i="26"/>
  <c r="E5228" i="26"/>
  <c r="F5918" i="26"/>
  <c r="E5918" i="26"/>
  <c r="E4880" i="26"/>
  <c r="F5978" i="26"/>
  <c r="E5978" i="26"/>
  <c r="F5794" i="26"/>
  <c r="E5794" i="26"/>
  <c r="F3179" i="26"/>
  <c r="E3179" i="26"/>
  <c r="F3326" i="26"/>
  <c r="E3326" i="26"/>
  <c r="F3334" i="26"/>
  <c r="E3334" i="26"/>
  <c r="F6003" i="26"/>
  <c r="E6003" i="26"/>
  <c r="F5987" i="26"/>
  <c r="E5987" i="26"/>
  <c r="E4743" i="26"/>
  <c r="E4533" i="26"/>
  <c r="E4272" i="26"/>
  <c r="E4075" i="26"/>
  <c r="E3911" i="26"/>
  <c r="E3566" i="26"/>
  <c r="E3912" i="26"/>
  <c r="E5174" i="26"/>
  <c r="F3660" i="26"/>
  <c r="E3660" i="26"/>
  <c r="F7031" i="26"/>
  <c r="E7031" i="26"/>
  <c r="F4661" i="26"/>
  <c r="E4661" i="26"/>
  <c r="F6931" i="26"/>
  <c r="E6931" i="26"/>
  <c r="F6065" i="26"/>
  <c r="E6065" i="26"/>
  <c r="F5903" i="26"/>
  <c r="E5903" i="26"/>
  <c r="F6789" i="26"/>
  <c r="E6789" i="26"/>
  <c r="F5486" i="26"/>
  <c r="E5486" i="26"/>
  <c r="E4844" i="26"/>
  <c r="F5414" i="26"/>
  <c r="E5414" i="26"/>
  <c r="F5853" i="26"/>
  <c r="E5853" i="26"/>
  <c r="E4912" i="26"/>
  <c r="F5793" i="26"/>
  <c r="E5793" i="26"/>
  <c r="F5454" i="26"/>
  <c r="E5454" i="26"/>
  <c r="F5982" i="26"/>
  <c r="E5982" i="26"/>
  <c r="F5873" i="26"/>
  <c r="E5873" i="26"/>
  <c r="F5822" i="26"/>
  <c r="E5822" i="26"/>
  <c r="F5869" i="26"/>
  <c r="E5869" i="26"/>
  <c r="E3028" i="26"/>
  <c r="E4961" i="26"/>
  <c r="E4016" i="26"/>
  <c r="F3382" i="26"/>
  <c r="E3382" i="26"/>
  <c r="F2942" i="26"/>
  <c r="E2942" i="26"/>
  <c r="E4715" i="26"/>
  <c r="F3306" i="26"/>
  <c r="E3306" i="26"/>
  <c r="F3182" i="26"/>
  <c r="E3182" i="26"/>
  <c r="F3262" i="26"/>
  <c r="E3262" i="26"/>
  <c r="F3142" i="26"/>
  <c r="E3142" i="26"/>
  <c r="F5939" i="26"/>
  <c r="E5939" i="26"/>
  <c r="F5324" i="26"/>
  <c r="E5324" i="26"/>
  <c r="F5973" i="26"/>
  <c r="E5973" i="26"/>
  <c r="F3296" i="26"/>
  <c r="E3296" i="26"/>
  <c r="F2886" i="26"/>
  <c r="E2886" i="26"/>
  <c r="F3283" i="26"/>
  <c r="E3283" i="26"/>
  <c r="F3143" i="26"/>
  <c r="E3143" i="26"/>
  <c r="F7345" i="26"/>
  <c r="E7345" i="26"/>
  <c r="F5850" i="26"/>
  <c r="E5850" i="26"/>
  <c r="F6035" i="26"/>
  <c r="E6035" i="26"/>
  <c r="E5231" i="26"/>
  <c r="F3276" i="26"/>
  <c r="E3276" i="26"/>
  <c r="F7278" i="26"/>
  <c r="E7278" i="26"/>
  <c r="F6413" i="26"/>
  <c r="E6413" i="26"/>
  <c r="F4660" i="26"/>
  <c r="E4660" i="26"/>
  <c r="F6044" i="26"/>
  <c r="E6044" i="26"/>
  <c r="F6705" i="26"/>
  <c r="E6705" i="26"/>
  <c r="F6543" i="26"/>
  <c r="E6543" i="26"/>
  <c r="F5784" i="26"/>
  <c r="E5784" i="26"/>
  <c r="F4460" i="26"/>
  <c r="E4460" i="26"/>
  <c r="F5890" i="26"/>
  <c r="E5890" i="26"/>
  <c r="F5781" i="26"/>
  <c r="E5781" i="26"/>
  <c r="F5826" i="26"/>
  <c r="E5826" i="26"/>
  <c r="F5941" i="26"/>
  <c r="E5941" i="26"/>
  <c r="E3411" i="26"/>
  <c r="F7443" i="26"/>
  <c r="E7443" i="26"/>
  <c r="E3435" i="26"/>
  <c r="E3608" i="26"/>
  <c r="F3590" i="26"/>
  <c r="E3590" i="26"/>
  <c r="E5671" i="26"/>
  <c r="F3462" i="26"/>
  <c r="E3462" i="26"/>
  <c r="F6894" i="26"/>
  <c r="E6894" i="26"/>
  <c r="F3252" i="26"/>
  <c r="E3252" i="26"/>
  <c r="F6163" i="26"/>
  <c r="E6163" i="26"/>
  <c r="F6159" i="26"/>
  <c r="E6159" i="26"/>
  <c r="F5742" i="26"/>
  <c r="E5742" i="26"/>
  <c r="F5762" i="26"/>
  <c r="E5762" i="26"/>
  <c r="F5934" i="26"/>
  <c r="E5934" i="26"/>
  <c r="F5865" i="26"/>
  <c r="E5865" i="26"/>
  <c r="F5790" i="26"/>
  <c r="E5790" i="26"/>
  <c r="E4151" i="26"/>
  <c r="E5217" i="26"/>
  <c r="F5525" i="26"/>
  <c r="E5525" i="26"/>
  <c r="F6766" i="26"/>
  <c r="E6766" i="26"/>
  <c r="F5714" i="26"/>
  <c r="E5714" i="26"/>
  <c r="F4641" i="26"/>
  <c r="E4641" i="26"/>
  <c r="F4662" i="26"/>
  <c r="E4662" i="26"/>
  <c r="F6556" i="26"/>
  <c r="E6556" i="26"/>
  <c r="F7217" i="26"/>
  <c r="E7217" i="26"/>
  <c r="F7055" i="26"/>
  <c r="E7055" i="26"/>
  <c r="F5802" i="26"/>
  <c r="E5802" i="26"/>
  <c r="E5040" i="26"/>
  <c r="F5860" i="26"/>
  <c r="E5860" i="26"/>
  <c r="F5606" i="26"/>
  <c r="E5606" i="26"/>
  <c r="F5828" i="26"/>
  <c r="E5828" i="26"/>
  <c r="F5972" i="26"/>
  <c r="E5972" i="26"/>
  <c r="F5827" i="26"/>
  <c r="E5827" i="26"/>
  <c r="F5841" i="26"/>
  <c r="E5841" i="26"/>
  <c r="E3511" i="26"/>
  <c r="E2899" i="26"/>
  <c r="F5947" i="26"/>
  <c r="E5947" i="26"/>
  <c r="E4680" i="26"/>
  <c r="E5303" i="26"/>
  <c r="F5879" i="26"/>
  <c r="E5879" i="26"/>
  <c r="F5458" i="26"/>
  <c r="E5458" i="26"/>
  <c r="F5391" i="26"/>
  <c r="E5391" i="26"/>
  <c r="F6803" i="26"/>
  <c r="E6803" i="26"/>
  <c r="F5681" i="26"/>
  <c r="E5681" i="26"/>
  <c r="F7430" i="26"/>
  <c r="E7430" i="26"/>
  <c r="F5482" i="26"/>
  <c r="E5482" i="26"/>
  <c r="F5358" i="26"/>
  <c r="E5358" i="26"/>
  <c r="F5740" i="26"/>
  <c r="E5740" i="26"/>
  <c r="F5851" i="26"/>
  <c r="E5851" i="26"/>
  <c r="F5854" i="26"/>
  <c r="E5854" i="26"/>
  <c r="F5958" i="26"/>
  <c r="E5958" i="26"/>
  <c r="F5360" i="26"/>
  <c r="E5360" i="26"/>
  <c r="F5924" i="26"/>
  <c r="E5924" i="26"/>
  <c r="E3926" i="26"/>
  <c r="E4918" i="26"/>
  <c r="E3821" i="26"/>
  <c r="F6382" i="26"/>
  <c r="E6382" i="26"/>
  <c r="E4149" i="26"/>
  <c r="F7196" i="26"/>
  <c r="E7196" i="26"/>
  <c r="F6426" i="26"/>
  <c r="E6426" i="26"/>
  <c r="F6072" i="26"/>
  <c r="E6072" i="26"/>
  <c r="E4551" i="26"/>
  <c r="E3564" i="26"/>
  <c r="F5910" i="26"/>
  <c r="E5910" i="26"/>
  <c r="F5766" i="26"/>
  <c r="E5766" i="26"/>
  <c r="F5986" i="26"/>
  <c r="E5986" i="26"/>
  <c r="F5264" i="26"/>
  <c r="E5264" i="26"/>
  <c r="F5830" i="26"/>
  <c r="E5830" i="26"/>
  <c r="F6048" i="26"/>
  <c r="E6048" i="26"/>
  <c r="F7322" i="26"/>
  <c r="E7322" i="26"/>
  <c r="F5472" i="26"/>
  <c r="E5472" i="26"/>
  <c r="E4039" i="26"/>
  <c r="E5197" i="26"/>
  <c r="F6662" i="26"/>
  <c r="E6662" i="26"/>
  <c r="F5614" i="26"/>
  <c r="E5614" i="26"/>
  <c r="F5366" i="26"/>
  <c r="E5366" i="26"/>
  <c r="E5017" i="26"/>
  <c r="E3502" i="26"/>
  <c r="E4052" i="26"/>
  <c r="E4735" i="26"/>
  <c r="E4823" i="26"/>
  <c r="F5894" i="26"/>
  <c r="E5894" i="26"/>
  <c r="F3126" i="26"/>
  <c r="E3126" i="26"/>
  <c r="E3632" i="26"/>
  <c r="F4143" i="26"/>
  <c r="E4143" i="26"/>
  <c r="F5845" i="26"/>
  <c r="E5845" i="26"/>
  <c r="F6519" i="26"/>
  <c r="E6519" i="26"/>
  <c r="F5344" i="26"/>
  <c r="E5344" i="26"/>
  <c r="F6577" i="26"/>
  <c r="E6577" i="26"/>
  <c r="F6415" i="26"/>
  <c r="E6415" i="26"/>
  <c r="F5885" i="26"/>
  <c r="E5885" i="26"/>
  <c r="F5780" i="26"/>
  <c r="E5780" i="26"/>
  <c r="F5996" i="26"/>
  <c r="E5996" i="26"/>
  <c r="F5789" i="26"/>
  <c r="E5789" i="26"/>
  <c r="F5806" i="26"/>
  <c r="E5806" i="26"/>
  <c r="F5942" i="26"/>
  <c r="E5942" i="26"/>
  <c r="F5390" i="26"/>
  <c r="E5390" i="26"/>
  <c r="E4429" i="26"/>
  <c r="F5907" i="26"/>
  <c r="E5907" i="26"/>
  <c r="F5331" i="26"/>
  <c r="E5331" i="26"/>
  <c r="F5429" i="26"/>
  <c r="E5429" i="26"/>
  <c r="F3380" i="26"/>
  <c r="E3380" i="26"/>
  <c r="E5169" i="26"/>
  <c r="F6918" i="26"/>
  <c r="E6918" i="26"/>
  <c r="F5798" i="26"/>
  <c r="E5798" i="26"/>
  <c r="F5785" i="26"/>
  <c r="E5785" i="26"/>
  <c r="F5884" i="26"/>
  <c r="E5884" i="26"/>
  <c r="F5868" i="26"/>
  <c r="E5868" i="26"/>
  <c r="F5933" i="26"/>
  <c r="E5933" i="26"/>
  <c r="F3727" i="26"/>
  <c r="E3727" i="26"/>
  <c r="E4223" i="26"/>
  <c r="E3638" i="26"/>
  <c r="E3051" i="26"/>
  <c r="F2887" i="26"/>
  <c r="E2887" i="26"/>
  <c r="F5931" i="26"/>
  <c r="E5931" i="26"/>
  <c r="F5859" i="26"/>
  <c r="E5859" i="26"/>
  <c r="E2990" i="26"/>
  <c r="E3823" i="26"/>
  <c r="F5679" i="26"/>
  <c r="E5679" i="26"/>
  <c r="E4333" i="26"/>
  <c r="F6007" i="26"/>
  <c r="E6007" i="26"/>
  <c r="F5651" i="26"/>
  <c r="E5651" i="26"/>
  <c r="F7352" i="26"/>
  <c r="E7352" i="26"/>
  <c r="F6534" i="26"/>
  <c r="E6534" i="26"/>
  <c r="F5610" i="26"/>
  <c r="E5610" i="26"/>
  <c r="F4441" i="26"/>
  <c r="E4441" i="26"/>
  <c r="F4462" i="26"/>
  <c r="E4462" i="26"/>
  <c r="F5953" i="26"/>
  <c r="E5953" i="26"/>
  <c r="F5979" i="26"/>
  <c r="E5979" i="26"/>
  <c r="F5478" i="26"/>
  <c r="E5478" i="26"/>
  <c r="F5902" i="26"/>
  <c r="E5902" i="26"/>
  <c r="E4449" i="26"/>
  <c r="E4948" i="26"/>
  <c r="E4279" i="26"/>
  <c r="E4270" i="26"/>
  <c r="F3361" i="26"/>
  <c r="E3361" i="26"/>
  <c r="F3289" i="26"/>
  <c r="E3289" i="26"/>
  <c r="F2950" i="26"/>
  <c r="E2950" i="26"/>
  <c r="F5819" i="26"/>
  <c r="E5819" i="26"/>
  <c r="E3895" i="26"/>
  <c r="E3088" i="26"/>
  <c r="E3930" i="26"/>
  <c r="F3282" i="26"/>
  <c r="E3282" i="26"/>
  <c r="F3215" i="26"/>
  <c r="E3215" i="26"/>
  <c r="F3691" i="26"/>
  <c r="E3691" i="26"/>
  <c r="F3527" i="26"/>
  <c r="E3527" i="26"/>
  <c r="F6554" i="26"/>
  <c r="E6554" i="26"/>
  <c r="F3692" i="26"/>
  <c r="E3692" i="26"/>
  <c r="F5929" i="26"/>
  <c r="E5929" i="26"/>
  <c r="F5905" i="26"/>
  <c r="E5905" i="26"/>
  <c r="F5866" i="26"/>
  <c r="E5866" i="26"/>
  <c r="F5820" i="26"/>
  <c r="E5820" i="26"/>
  <c r="F6775" i="26"/>
  <c r="E6775" i="26"/>
  <c r="F6669" i="26"/>
  <c r="E6669" i="26"/>
  <c r="F6675" i="26"/>
  <c r="E6675" i="26"/>
  <c r="F7302" i="26"/>
  <c r="E7302" i="26"/>
  <c r="F5354" i="26"/>
  <c r="E5354" i="26"/>
  <c r="F5612" i="26"/>
  <c r="E5612" i="26"/>
  <c r="F5777" i="26"/>
  <c r="E5777" i="26"/>
  <c r="E3784" i="26"/>
  <c r="F6547" i="26"/>
  <c r="E6547" i="26"/>
  <c r="F5425" i="26"/>
  <c r="E5425" i="26"/>
  <c r="F7174" i="26"/>
  <c r="E7174" i="26"/>
  <c r="F6021" i="26"/>
  <c r="E6021" i="26"/>
  <c r="F5549" i="26"/>
  <c r="E5549" i="26"/>
  <c r="F5804" i="26"/>
  <c r="E5804" i="26"/>
  <c r="F5981" i="26"/>
  <c r="E5981" i="26"/>
  <c r="F5891" i="26"/>
  <c r="E5891" i="26"/>
  <c r="F5990" i="26"/>
  <c r="E5990" i="26"/>
  <c r="F5974" i="26"/>
  <c r="E5974" i="26"/>
  <c r="F5857" i="26"/>
  <c r="E5857" i="26"/>
  <c r="F5518" i="26"/>
  <c r="E5518" i="26"/>
  <c r="E3055" i="26"/>
  <c r="F3148" i="26"/>
  <c r="E3148" i="26"/>
  <c r="F2959" i="26"/>
  <c r="E2959" i="26"/>
  <c r="E4624" i="26"/>
  <c r="F5355" i="26"/>
  <c r="E5355" i="26"/>
  <c r="F5795" i="26"/>
  <c r="E5795" i="26"/>
  <c r="E3609" i="26"/>
  <c r="F3916" i="26"/>
  <c r="E3916" i="26"/>
  <c r="E5203" i="26"/>
  <c r="F3125" i="26"/>
  <c r="E3125" i="26"/>
  <c r="F6373" i="26"/>
  <c r="E6373" i="26"/>
  <c r="F6938" i="26"/>
  <c r="E6938" i="26"/>
  <c r="F6790" i="26"/>
  <c r="E6790" i="26"/>
  <c r="F5771" i="26"/>
  <c r="E5771" i="26"/>
  <c r="F5770" i="26"/>
  <c r="E5770" i="26"/>
  <c r="F5710" i="26"/>
  <c r="E5710" i="26"/>
  <c r="F5909" i="26"/>
  <c r="E5909" i="26"/>
  <c r="F5945" i="26"/>
  <c r="E5945" i="26"/>
  <c r="E5075" i="26"/>
  <c r="F5647" i="26"/>
  <c r="E5647" i="26"/>
  <c r="F7059" i="26"/>
  <c r="E7059" i="26"/>
  <c r="F6193" i="26"/>
  <c r="E6193" i="26"/>
  <c r="F6031" i="26"/>
  <c r="E6031" i="26"/>
  <c r="F7045" i="26"/>
  <c r="E7045" i="26"/>
  <c r="F5782" i="26"/>
  <c r="E5782" i="26"/>
  <c r="F5950" i="26"/>
  <c r="E5950" i="26"/>
  <c r="F5788" i="26"/>
  <c r="E5788" i="26"/>
  <c r="F5786" i="26"/>
  <c r="E5786" i="26"/>
  <c r="E4971" i="26"/>
  <c r="F5803" i="26"/>
  <c r="E5803" i="26"/>
  <c r="F3078" i="26"/>
  <c r="E3078" i="26"/>
  <c r="E5009" i="26"/>
  <c r="E4761" i="26"/>
  <c r="E5967" i="26"/>
  <c r="F5998" i="26"/>
  <c r="E5998" i="26"/>
  <c r="F6510" i="26"/>
  <c r="E6510" i="26"/>
  <c r="F4367" i="26"/>
  <c r="E4367" i="26"/>
  <c r="E4405" i="26"/>
  <c r="F5523" i="26"/>
  <c r="E5523" i="26"/>
  <c r="F7224" i="26"/>
  <c r="E7224" i="26"/>
  <c r="F6406" i="26"/>
  <c r="E6406" i="26"/>
  <c r="F5703" i="26"/>
  <c r="E5703" i="26"/>
  <c r="E4334" i="26"/>
  <c r="F5877" i="26"/>
  <c r="E5877" i="26"/>
  <c r="F5892" i="26"/>
  <c r="E5892" i="26"/>
  <c r="E5142" i="26"/>
  <c r="F5797" i="26"/>
  <c r="E5797" i="26"/>
  <c r="E5965" i="26"/>
  <c r="E2871" i="26"/>
  <c r="E2906" i="26"/>
  <c r="E3094" i="26"/>
  <c r="F5423" i="26"/>
  <c r="E5423" i="26"/>
  <c r="F5809" i="26"/>
  <c r="E5809" i="26"/>
  <c r="F6176" i="26"/>
  <c r="E6176" i="26"/>
  <c r="E4691" i="26"/>
  <c r="F6172" i="26"/>
  <c r="E6172" i="26"/>
  <c r="F6833" i="26"/>
  <c r="E6833" i="26"/>
  <c r="F6671" i="26"/>
  <c r="E6671" i="26"/>
  <c r="F6277" i="26"/>
  <c r="E6277" i="26"/>
  <c r="F5810" i="26"/>
  <c r="E5810" i="26"/>
  <c r="E5014" i="26"/>
  <c r="F5764" i="26"/>
  <c r="E5764" i="26"/>
  <c r="F5954" i="26"/>
  <c r="E5954" i="26"/>
  <c r="F5835" i="26"/>
  <c r="E5835" i="26"/>
  <c r="F5985" i="26"/>
  <c r="E5985" i="26"/>
  <c r="F5646" i="26"/>
  <c r="E5646" i="26"/>
  <c r="G5" i="26"/>
  <c r="F6" i="26"/>
  <c r="E6" i="26"/>
  <c r="C14" i="10" l="1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D27" i="22" s="1"/>
  <c r="D27" i="14" s="1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558" i="10"/>
  <c r="C559" i="10"/>
  <c r="C560" i="10"/>
  <c r="C561" i="10"/>
  <c r="C562" i="10"/>
  <c r="C563" i="10"/>
  <c r="C564" i="10"/>
  <c r="C565" i="10"/>
  <c r="C566" i="10"/>
  <c r="C567" i="10"/>
  <c r="C568" i="10"/>
  <c r="C569" i="10"/>
  <c r="C570" i="10"/>
  <c r="C571" i="10"/>
  <c r="C572" i="10"/>
  <c r="C573" i="10"/>
  <c r="C574" i="10"/>
  <c r="C575" i="10"/>
  <c r="C576" i="10"/>
  <c r="C577" i="10"/>
  <c r="C578" i="10"/>
  <c r="C579" i="10"/>
  <c r="C580" i="10"/>
  <c r="C581" i="10"/>
  <c r="C582" i="10"/>
  <c r="C583" i="10"/>
  <c r="C584" i="10"/>
  <c r="C585" i="10"/>
  <c r="C586" i="10"/>
  <c r="C587" i="10"/>
  <c r="C588" i="10"/>
  <c r="C589" i="10"/>
  <c r="C590" i="10"/>
  <c r="C591" i="10"/>
  <c r="C592" i="10"/>
  <c r="C593" i="10"/>
  <c r="C594" i="10"/>
  <c r="C595" i="10"/>
  <c r="C596" i="10"/>
  <c r="C597" i="10"/>
  <c r="C598" i="10"/>
  <c r="C599" i="10"/>
  <c r="C600" i="10"/>
  <c r="C601" i="10"/>
  <c r="C602" i="10"/>
  <c r="C603" i="10"/>
  <c r="C604" i="10"/>
  <c r="C605" i="10"/>
  <c r="C606" i="10"/>
  <c r="C607" i="10"/>
  <c r="C608" i="10"/>
  <c r="C609" i="10"/>
  <c r="C610" i="10"/>
  <c r="C611" i="10"/>
  <c r="C612" i="10"/>
  <c r="C613" i="10"/>
  <c r="C614" i="10"/>
  <c r="C615" i="10"/>
  <c r="C616" i="10"/>
  <c r="C617" i="10"/>
  <c r="C618" i="10"/>
  <c r="C619" i="10"/>
  <c r="C620" i="10"/>
  <c r="C621" i="10"/>
  <c r="C622" i="10"/>
  <c r="C623" i="10"/>
  <c r="C624" i="10"/>
  <c r="C625" i="10"/>
  <c r="C626" i="10"/>
  <c r="C627" i="10"/>
  <c r="C628" i="10"/>
  <c r="C629" i="10"/>
  <c r="C630" i="10"/>
  <c r="C631" i="10"/>
  <c r="C632" i="10"/>
  <c r="C633" i="10"/>
  <c r="C634" i="10"/>
  <c r="C635" i="10"/>
  <c r="C636" i="10"/>
  <c r="C637" i="10"/>
  <c r="C638" i="10"/>
  <c r="C639" i="10"/>
  <c r="C640" i="10"/>
  <c r="C641" i="10"/>
  <c r="C642" i="10"/>
  <c r="C643" i="10"/>
  <c r="C644" i="10"/>
  <c r="C645" i="10"/>
  <c r="C646" i="10"/>
  <c r="C647" i="10"/>
  <c r="C648" i="10"/>
  <c r="C649" i="10"/>
  <c r="C650" i="10"/>
  <c r="C651" i="10"/>
  <c r="C652" i="10"/>
  <c r="C653" i="10"/>
  <c r="C654" i="10"/>
  <c r="C655" i="10"/>
  <c r="C656" i="10"/>
  <c r="C657" i="10"/>
  <c r="C658" i="10"/>
  <c r="C659" i="10"/>
  <c r="C660" i="10"/>
  <c r="C661" i="10"/>
  <c r="C662" i="10"/>
  <c r="C663" i="10"/>
  <c r="C664" i="10"/>
  <c r="C665" i="10"/>
  <c r="C666" i="10"/>
  <c r="C667" i="10"/>
  <c r="C668" i="10"/>
  <c r="C669" i="10"/>
  <c r="C670" i="10"/>
  <c r="C671" i="10"/>
  <c r="C672" i="10"/>
  <c r="C673" i="10"/>
  <c r="C674" i="10"/>
  <c r="C675" i="10"/>
  <c r="C676" i="10"/>
  <c r="C677" i="10"/>
  <c r="C678" i="10"/>
  <c r="C679" i="10"/>
  <c r="C680" i="10"/>
  <c r="C681" i="10"/>
  <c r="C682" i="10"/>
  <c r="C683" i="10"/>
  <c r="C684" i="10"/>
  <c r="C685" i="10"/>
  <c r="C686" i="10"/>
  <c r="C687" i="10"/>
  <c r="C688" i="10"/>
  <c r="C689" i="10"/>
  <c r="C690" i="10"/>
  <c r="C691" i="10"/>
  <c r="C692" i="10"/>
  <c r="C693" i="10"/>
  <c r="C694" i="10"/>
  <c r="C695" i="10"/>
  <c r="C696" i="10"/>
  <c r="C697" i="10"/>
  <c r="C698" i="10"/>
  <c r="C699" i="10"/>
  <c r="C700" i="10"/>
  <c r="C701" i="10"/>
  <c r="C702" i="10"/>
  <c r="C703" i="10"/>
  <c r="C704" i="10"/>
  <c r="C705" i="10"/>
  <c r="C706" i="10"/>
  <c r="C707" i="10"/>
  <c r="C708" i="10"/>
  <c r="C709" i="10"/>
  <c r="C710" i="10"/>
  <c r="C711" i="10"/>
  <c r="C712" i="10"/>
  <c r="C713" i="10"/>
  <c r="C714" i="10"/>
  <c r="C715" i="10"/>
  <c r="C716" i="10"/>
  <c r="C717" i="10"/>
  <c r="C718" i="10"/>
  <c r="C719" i="10"/>
  <c r="C720" i="10"/>
  <c r="C721" i="10"/>
  <c r="C722" i="10"/>
  <c r="C723" i="10"/>
  <c r="C724" i="10"/>
  <c r="C725" i="10"/>
  <c r="C726" i="10"/>
  <c r="C727" i="10"/>
  <c r="C728" i="10"/>
  <c r="C729" i="10"/>
  <c r="C730" i="10"/>
  <c r="C731" i="10"/>
  <c r="C732" i="10"/>
  <c r="C733" i="10"/>
  <c r="C734" i="10"/>
  <c r="C735" i="10"/>
  <c r="C736" i="10"/>
  <c r="C737" i="10"/>
  <c r="C738" i="10"/>
  <c r="C739" i="10"/>
  <c r="C740" i="10"/>
  <c r="C741" i="10"/>
  <c r="C742" i="10"/>
  <c r="C743" i="10"/>
  <c r="C744" i="10"/>
  <c r="C745" i="10"/>
  <c r="C746" i="10"/>
  <c r="C747" i="10"/>
  <c r="C748" i="10"/>
  <c r="C749" i="10"/>
  <c r="C750" i="10"/>
  <c r="C751" i="10"/>
  <c r="C752" i="10"/>
  <c r="C753" i="10"/>
  <c r="C754" i="10"/>
  <c r="C755" i="10"/>
  <c r="C756" i="10"/>
  <c r="C757" i="10"/>
  <c r="C758" i="10"/>
  <c r="C759" i="10"/>
  <c r="C760" i="10"/>
  <c r="C761" i="10"/>
  <c r="C762" i="10"/>
  <c r="C763" i="10"/>
  <c r="C764" i="10"/>
  <c r="C765" i="10"/>
  <c r="C766" i="10"/>
  <c r="C767" i="10"/>
  <c r="C768" i="10"/>
  <c r="C769" i="10"/>
  <c r="C770" i="10"/>
  <c r="C771" i="10"/>
  <c r="C772" i="10"/>
  <c r="C773" i="10"/>
  <c r="C774" i="10"/>
  <c r="C775" i="10"/>
  <c r="C776" i="10"/>
  <c r="C777" i="10"/>
  <c r="C778" i="10"/>
  <c r="C779" i="10"/>
  <c r="C780" i="10"/>
  <c r="C781" i="10"/>
  <c r="C782" i="10"/>
  <c r="C783" i="10"/>
  <c r="C784" i="10"/>
  <c r="C785" i="10"/>
  <c r="C786" i="10"/>
  <c r="C787" i="10"/>
  <c r="C788" i="10"/>
  <c r="C789" i="10"/>
  <c r="C790" i="10"/>
  <c r="C791" i="10"/>
  <c r="C792" i="10"/>
  <c r="C793" i="10"/>
  <c r="C794" i="10"/>
  <c r="C795" i="10"/>
  <c r="C796" i="10"/>
  <c r="C797" i="10"/>
  <c r="C798" i="10"/>
  <c r="C799" i="10"/>
  <c r="C800" i="10"/>
  <c r="C801" i="10"/>
  <c r="C802" i="10"/>
  <c r="C803" i="10"/>
  <c r="C804" i="10"/>
  <c r="C805" i="10"/>
  <c r="C806" i="10"/>
  <c r="C807" i="10"/>
  <c r="C808" i="10"/>
  <c r="C809" i="10"/>
  <c r="C810" i="10"/>
  <c r="C811" i="10"/>
  <c r="C812" i="10"/>
  <c r="C813" i="10"/>
  <c r="C814" i="10"/>
  <c r="C815" i="10"/>
  <c r="C816" i="10"/>
  <c r="C817" i="10"/>
  <c r="C818" i="10"/>
  <c r="C819" i="10"/>
  <c r="C820" i="10"/>
  <c r="C821" i="10"/>
  <c r="C822" i="10"/>
  <c r="C823" i="10"/>
  <c r="C824" i="10"/>
  <c r="C825" i="10"/>
  <c r="C826" i="10"/>
  <c r="C827" i="10"/>
  <c r="C828" i="10"/>
  <c r="C829" i="10"/>
  <c r="C830" i="10"/>
  <c r="C831" i="10"/>
  <c r="C832" i="10"/>
  <c r="C833" i="10"/>
  <c r="C834" i="10"/>
  <c r="C835" i="10"/>
  <c r="C836" i="10"/>
  <c r="C837" i="10"/>
  <c r="C838" i="10"/>
  <c r="C839" i="10"/>
  <c r="C840" i="10"/>
  <c r="C841" i="10"/>
  <c r="C842" i="10"/>
  <c r="C843" i="10"/>
  <c r="C844" i="10"/>
  <c r="C845" i="10"/>
  <c r="C846" i="10"/>
  <c r="C847" i="10"/>
  <c r="C848" i="10"/>
  <c r="C849" i="10"/>
  <c r="C850" i="10"/>
  <c r="C851" i="10"/>
  <c r="C852" i="10"/>
  <c r="C853" i="10"/>
  <c r="C854" i="10"/>
  <c r="C855" i="10"/>
  <c r="C856" i="10"/>
  <c r="C857" i="10"/>
  <c r="C858" i="10"/>
  <c r="C859" i="10"/>
  <c r="C860" i="10"/>
  <c r="C861" i="10"/>
  <c r="C862" i="10"/>
  <c r="C863" i="10"/>
  <c r="C864" i="10"/>
  <c r="C865" i="10"/>
  <c r="C866" i="10"/>
  <c r="C867" i="10"/>
  <c r="C868" i="10"/>
  <c r="C869" i="10"/>
  <c r="C870" i="10"/>
  <c r="C871" i="10"/>
  <c r="C872" i="10"/>
  <c r="C873" i="10"/>
  <c r="C874" i="10"/>
  <c r="C875" i="10"/>
  <c r="C876" i="10"/>
  <c r="C877" i="10"/>
  <c r="C878" i="10"/>
  <c r="C879" i="10"/>
  <c r="C880" i="10"/>
  <c r="C881" i="10"/>
  <c r="C882" i="10"/>
  <c r="C883" i="10"/>
  <c r="C884" i="10"/>
  <c r="C885" i="10"/>
  <c r="C886" i="10"/>
  <c r="C887" i="10"/>
  <c r="C888" i="10"/>
  <c r="C889" i="10"/>
  <c r="C890" i="10"/>
  <c r="C891" i="10"/>
  <c r="C892" i="10"/>
  <c r="C893" i="10"/>
  <c r="C894" i="10"/>
  <c r="C895" i="10"/>
  <c r="C896" i="10"/>
  <c r="C897" i="10"/>
  <c r="C898" i="10"/>
  <c r="C899" i="10"/>
  <c r="C900" i="10"/>
  <c r="C901" i="10"/>
  <c r="C902" i="10"/>
  <c r="C903" i="10"/>
  <c r="C904" i="10"/>
  <c r="C905" i="10"/>
  <c r="C906" i="10"/>
  <c r="C907" i="10"/>
  <c r="C908" i="10"/>
  <c r="C909" i="10"/>
  <c r="C910" i="10"/>
  <c r="C911" i="10"/>
  <c r="C912" i="10"/>
  <c r="C913" i="10"/>
  <c r="C914" i="10"/>
  <c r="C915" i="10"/>
  <c r="C916" i="10"/>
  <c r="C917" i="10"/>
  <c r="C918" i="10"/>
  <c r="C919" i="10"/>
  <c r="C920" i="10"/>
  <c r="C921" i="10"/>
  <c r="C922" i="10"/>
  <c r="C923" i="10"/>
  <c r="C924" i="10"/>
  <c r="C925" i="10"/>
  <c r="C926" i="10"/>
  <c r="C927" i="10"/>
  <c r="C928" i="10"/>
  <c r="C929" i="10"/>
  <c r="C930" i="10"/>
  <c r="C931" i="10"/>
  <c r="C932" i="10"/>
  <c r="C933" i="10"/>
  <c r="C934" i="10"/>
  <c r="C935" i="10"/>
  <c r="C936" i="10"/>
  <c r="C937" i="10"/>
  <c r="C938" i="10"/>
  <c r="C939" i="10"/>
  <c r="C940" i="10"/>
  <c r="C941" i="10"/>
  <c r="C942" i="10"/>
  <c r="C943" i="10"/>
  <c r="C944" i="10"/>
  <c r="C945" i="10"/>
  <c r="C946" i="10"/>
  <c r="C947" i="10"/>
  <c r="C948" i="10"/>
  <c r="C949" i="10"/>
  <c r="C950" i="10"/>
  <c r="C951" i="10"/>
  <c r="C952" i="10"/>
  <c r="C953" i="10"/>
  <c r="C954" i="10"/>
  <c r="C955" i="10"/>
  <c r="C956" i="10"/>
  <c r="C957" i="10"/>
  <c r="C958" i="10"/>
  <c r="C959" i="10"/>
  <c r="C960" i="10"/>
  <c r="C961" i="10"/>
  <c r="C962" i="10"/>
  <c r="C963" i="10"/>
  <c r="C964" i="10"/>
  <c r="C965" i="10"/>
  <c r="C966" i="10"/>
  <c r="C967" i="10"/>
  <c r="C968" i="10"/>
  <c r="C969" i="10"/>
  <c r="C970" i="10"/>
  <c r="C971" i="10"/>
  <c r="C972" i="10"/>
  <c r="C973" i="10"/>
  <c r="C974" i="10"/>
  <c r="C975" i="10"/>
  <c r="C976" i="10"/>
  <c r="C977" i="10"/>
  <c r="C978" i="10"/>
  <c r="C979" i="10"/>
  <c r="C980" i="10"/>
  <c r="C981" i="10"/>
  <c r="C982" i="10"/>
  <c r="C983" i="10"/>
  <c r="C984" i="10"/>
  <c r="C985" i="10"/>
  <c r="C986" i="10"/>
  <c r="C987" i="10"/>
  <c r="C988" i="10"/>
  <c r="C989" i="10"/>
  <c r="C990" i="10"/>
  <c r="C991" i="10"/>
  <c r="C992" i="10"/>
  <c r="C993" i="10"/>
  <c r="C994" i="10"/>
  <c r="C995" i="10"/>
  <c r="C996" i="10"/>
  <c r="C997" i="10"/>
  <c r="C998" i="10"/>
  <c r="C999" i="10"/>
  <c r="C1000" i="10"/>
  <c r="C1001" i="10"/>
  <c r="C1002" i="10"/>
  <c r="C1003" i="10"/>
  <c r="C1004" i="10"/>
  <c r="C1005" i="10"/>
  <c r="C1006" i="10"/>
  <c r="C1007" i="10"/>
  <c r="C1008" i="10"/>
  <c r="C1009" i="10"/>
  <c r="C1010" i="10"/>
  <c r="C1011" i="10"/>
  <c r="C1012" i="10"/>
  <c r="C1013" i="10"/>
  <c r="C1014" i="10"/>
  <c r="C1015" i="10"/>
  <c r="C1016" i="10"/>
  <c r="C1017" i="10"/>
  <c r="C1018" i="10"/>
  <c r="C1019" i="10"/>
  <c r="C1020" i="10"/>
  <c r="C1021" i="10"/>
  <c r="C1022" i="10"/>
  <c r="C1023" i="10"/>
  <c r="C1024" i="10"/>
  <c r="C1025" i="10"/>
  <c r="C1026" i="10"/>
  <c r="C1027" i="10"/>
  <c r="C1028" i="10"/>
  <c r="C1029" i="10"/>
  <c r="C1030" i="10"/>
  <c r="C1031" i="10"/>
  <c r="C1032" i="10"/>
  <c r="C1033" i="10"/>
  <c r="C1034" i="10"/>
  <c r="C1035" i="10"/>
  <c r="C1036" i="10"/>
  <c r="C1037" i="10"/>
  <c r="C1038" i="10"/>
  <c r="C1039" i="10"/>
  <c r="C1040" i="10"/>
  <c r="C1041" i="10"/>
  <c r="C1042" i="10"/>
  <c r="C1043" i="10"/>
  <c r="C1044" i="10"/>
  <c r="C1045" i="10"/>
  <c r="C1046" i="10"/>
  <c r="C1047" i="10"/>
  <c r="C1048" i="10"/>
  <c r="C1049" i="10"/>
  <c r="C1050" i="10"/>
  <c r="C1051" i="10"/>
  <c r="C1052" i="10"/>
  <c r="C1053" i="10"/>
  <c r="C1054" i="10"/>
  <c r="C1055" i="10"/>
  <c r="C1056" i="10"/>
  <c r="C1057" i="10"/>
  <c r="C1058" i="10"/>
  <c r="C1059" i="10"/>
  <c r="C1060" i="10"/>
  <c r="C1061" i="10"/>
  <c r="C1062" i="10"/>
  <c r="C1063" i="10"/>
  <c r="C1064" i="10"/>
  <c r="C1065" i="10"/>
  <c r="C1066" i="10"/>
  <c r="C1067" i="10"/>
  <c r="C1068" i="10"/>
  <c r="C1069" i="10"/>
  <c r="C1070" i="10"/>
  <c r="C1071" i="10"/>
  <c r="C1072" i="10"/>
  <c r="C1073" i="10"/>
  <c r="C1074" i="10"/>
  <c r="C1075" i="10"/>
  <c r="C1076" i="10"/>
  <c r="C1077" i="10"/>
  <c r="C1078" i="10"/>
  <c r="C1079" i="10"/>
  <c r="C1080" i="10"/>
  <c r="C1081" i="10"/>
  <c r="C1082" i="10"/>
  <c r="C1083" i="10"/>
  <c r="C1084" i="10"/>
  <c r="C1085" i="10"/>
  <c r="C1086" i="10"/>
  <c r="C1087" i="10"/>
  <c r="C1088" i="10"/>
  <c r="C1089" i="10"/>
  <c r="C1090" i="10"/>
  <c r="C1091" i="10"/>
  <c r="C1092" i="10"/>
  <c r="C1093" i="10"/>
  <c r="C1094" i="10"/>
  <c r="C1095" i="10"/>
  <c r="C1096" i="10"/>
  <c r="C1097" i="10"/>
  <c r="C1098" i="10"/>
  <c r="C1099" i="10"/>
  <c r="C1100" i="10"/>
  <c r="C1101" i="10"/>
  <c r="C1102" i="10"/>
  <c r="C1103" i="10"/>
  <c r="C1104" i="10"/>
  <c r="C1105" i="10"/>
  <c r="C1106" i="10"/>
  <c r="C1107" i="10"/>
  <c r="C1108" i="10"/>
  <c r="C1109" i="10"/>
  <c r="C1110" i="10"/>
  <c r="C1111" i="10"/>
  <c r="C1112" i="10"/>
  <c r="C1113" i="10"/>
  <c r="C1114" i="10"/>
  <c r="C1115" i="10"/>
  <c r="C1116" i="10"/>
  <c r="C1117" i="10"/>
  <c r="C1118" i="10"/>
  <c r="C1119" i="10"/>
  <c r="C1120" i="10"/>
  <c r="C1121" i="10"/>
  <c r="C1122" i="10"/>
  <c r="C1123" i="10"/>
  <c r="C1124" i="10"/>
  <c r="C1125" i="10"/>
  <c r="C1126" i="10"/>
  <c r="C1127" i="10"/>
  <c r="C1128" i="10"/>
  <c r="C1129" i="10"/>
  <c r="C1130" i="10"/>
  <c r="C1131" i="10"/>
  <c r="C1132" i="10"/>
  <c r="C1133" i="10"/>
  <c r="C1134" i="10"/>
  <c r="C1135" i="10"/>
  <c r="C1136" i="10"/>
  <c r="C1137" i="10"/>
  <c r="C1138" i="10"/>
  <c r="C1139" i="10"/>
  <c r="C1140" i="10"/>
  <c r="C1141" i="10"/>
  <c r="C1142" i="10"/>
  <c r="C1143" i="10"/>
  <c r="C1144" i="10"/>
  <c r="C1145" i="10"/>
  <c r="C1146" i="10"/>
  <c r="C1147" i="10"/>
  <c r="C1148" i="10"/>
  <c r="C1149" i="10"/>
  <c r="C1150" i="10"/>
  <c r="C1151" i="10"/>
  <c r="C1152" i="10"/>
  <c r="C1153" i="10"/>
  <c r="C1154" i="10"/>
  <c r="C1155" i="10"/>
  <c r="C1156" i="10"/>
  <c r="C1157" i="10"/>
  <c r="C1158" i="10"/>
  <c r="C1159" i="10"/>
  <c r="C1160" i="10"/>
  <c r="C1161" i="10"/>
  <c r="C1162" i="10"/>
  <c r="C1163" i="10"/>
  <c r="C1164" i="10"/>
  <c r="C1165" i="10"/>
  <c r="C1166" i="10"/>
  <c r="C1167" i="10"/>
  <c r="C1168" i="10"/>
  <c r="C1169" i="10"/>
  <c r="C1170" i="10"/>
  <c r="C1171" i="10"/>
  <c r="C1172" i="10"/>
  <c r="C1173" i="10"/>
  <c r="C1174" i="10"/>
  <c r="C1175" i="10"/>
  <c r="C1176" i="10"/>
  <c r="C1177" i="10"/>
  <c r="C1178" i="10"/>
  <c r="C1179" i="10"/>
  <c r="C1180" i="10"/>
  <c r="C1181" i="10"/>
  <c r="C1182" i="10"/>
  <c r="C1183" i="10"/>
  <c r="C1184" i="10"/>
  <c r="C1185" i="10"/>
  <c r="C1186" i="10"/>
  <c r="C1187" i="10"/>
  <c r="C1188" i="10"/>
  <c r="C1189" i="10"/>
  <c r="C1190" i="10"/>
  <c r="C1191" i="10"/>
  <c r="C1192" i="10"/>
  <c r="C1193" i="10"/>
  <c r="C1194" i="10"/>
  <c r="C1195" i="10"/>
  <c r="C1196" i="10"/>
  <c r="C1197" i="10"/>
  <c r="C1198" i="10"/>
  <c r="C1199" i="10"/>
  <c r="C1200" i="10"/>
  <c r="C1201" i="10"/>
  <c r="C1202" i="10"/>
  <c r="C1203" i="10"/>
  <c r="C1204" i="10"/>
  <c r="C1205" i="10"/>
  <c r="C1206" i="10"/>
  <c r="C1207" i="10"/>
  <c r="C1208" i="10"/>
  <c r="C1209" i="10"/>
  <c r="C1210" i="10"/>
  <c r="C1211" i="10"/>
  <c r="C1212" i="10"/>
  <c r="C1213" i="10"/>
  <c r="C1214" i="10"/>
  <c r="C1215" i="10"/>
  <c r="C1216" i="10"/>
  <c r="C1217" i="10"/>
  <c r="C1218" i="10"/>
  <c r="C1219" i="10"/>
  <c r="C1220" i="10"/>
  <c r="C1221" i="10"/>
  <c r="C1222" i="10"/>
  <c r="C1223" i="10"/>
  <c r="C1224" i="10"/>
  <c r="C1225" i="10"/>
  <c r="C1226" i="10"/>
  <c r="C1227" i="10"/>
  <c r="C1228" i="10"/>
  <c r="C1229" i="10"/>
  <c r="C1230" i="10"/>
  <c r="C1231" i="10"/>
  <c r="C1232" i="10"/>
  <c r="C1233" i="10"/>
  <c r="C1234" i="10"/>
  <c r="C1235" i="10"/>
  <c r="C1236" i="10"/>
  <c r="C1237" i="10"/>
  <c r="C1238" i="10"/>
  <c r="C1239" i="10"/>
  <c r="C1240" i="10"/>
  <c r="C1241" i="10"/>
  <c r="C1242" i="10"/>
  <c r="C1243" i="10"/>
  <c r="C1244" i="10"/>
  <c r="C1245" i="10"/>
  <c r="C1246" i="10"/>
  <c r="C1247" i="10"/>
  <c r="C1248" i="10"/>
  <c r="C1249" i="10"/>
  <c r="C1250" i="10"/>
  <c r="C1251" i="10"/>
  <c r="C1252" i="10"/>
  <c r="C1253" i="10"/>
  <c r="C1254" i="10"/>
  <c r="C1255" i="10"/>
  <c r="C1256" i="10"/>
  <c r="C1257" i="10"/>
  <c r="C1258" i="10"/>
  <c r="C1259" i="10"/>
  <c r="C1260" i="10"/>
  <c r="C1261" i="10"/>
  <c r="C1262" i="10"/>
  <c r="C1263" i="10"/>
  <c r="C1264" i="10"/>
  <c r="C1265" i="10"/>
  <c r="C1266" i="10"/>
  <c r="C1267" i="10"/>
  <c r="C1268" i="10"/>
  <c r="C1269" i="10"/>
  <c r="C1270" i="10"/>
  <c r="C1271" i="10"/>
  <c r="C1272" i="10"/>
  <c r="C1273" i="10"/>
  <c r="C1274" i="10"/>
  <c r="C1275" i="10"/>
  <c r="C1276" i="10"/>
  <c r="C1277" i="10"/>
  <c r="C1278" i="10"/>
  <c r="C1279" i="10"/>
  <c r="C1280" i="10"/>
  <c r="C1281" i="10"/>
  <c r="C1282" i="10"/>
  <c r="C1283" i="10"/>
  <c r="C1284" i="10"/>
  <c r="C1285" i="10"/>
  <c r="C1286" i="10"/>
  <c r="C1287" i="10"/>
  <c r="C1288" i="10"/>
  <c r="C1289" i="10"/>
  <c r="C1290" i="10"/>
  <c r="C1291" i="10"/>
  <c r="C1292" i="10"/>
  <c r="C1293" i="10"/>
  <c r="C1294" i="10"/>
  <c r="C1295" i="10"/>
  <c r="C1296" i="10"/>
  <c r="C1297" i="10"/>
  <c r="C1298" i="10"/>
  <c r="C1299" i="10"/>
  <c r="C1300" i="10"/>
  <c r="C1301" i="10"/>
  <c r="C1302" i="10"/>
  <c r="C1303" i="10"/>
  <c r="C1304" i="10"/>
  <c r="C1305" i="10"/>
  <c r="C1306" i="10"/>
  <c r="C1307" i="10"/>
  <c r="C1308" i="10"/>
  <c r="C1309" i="10"/>
  <c r="C1310" i="10"/>
  <c r="C1311" i="10"/>
  <c r="C1312" i="10"/>
  <c r="C1313" i="10"/>
  <c r="C1314" i="10"/>
  <c r="C1315" i="10"/>
  <c r="C1316" i="10"/>
  <c r="C1317" i="10"/>
  <c r="C1318" i="10"/>
  <c r="C1319" i="10"/>
  <c r="C1320" i="10"/>
  <c r="C1321" i="10"/>
  <c r="C1322" i="10"/>
  <c r="C1323" i="10"/>
  <c r="C1324" i="10"/>
  <c r="C1325" i="10"/>
  <c r="C1326" i="10"/>
  <c r="C1327" i="10"/>
  <c r="C1328" i="10"/>
  <c r="C1329" i="10"/>
  <c r="C1330" i="10"/>
  <c r="C1331" i="10"/>
  <c r="C1332" i="10"/>
  <c r="C1333" i="10"/>
  <c r="C1334" i="10"/>
  <c r="C1335" i="10"/>
  <c r="C1336" i="10"/>
  <c r="C1337" i="10"/>
  <c r="C1338" i="10"/>
  <c r="C1339" i="10"/>
  <c r="C1340" i="10"/>
  <c r="C1341" i="10"/>
  <c r="C1342" i="10"/>
  <c r="C1343" i="10"/>
  <c r="C1344" i="10"/>
  <c r="C1345" i="10"/>
  <c r="C1346" i="10"/>
  <c r="C1347" i="10"/>
  <c r="C1348" i="10"/>
  <c r="C1349" i="10"/>
  <c r="C1350" i="10"/>
  <c r="C1351" i="10"/>
  <c r="C1352" i="10"/>
  <c r="C1353" i="10"/>
  <c r="C1354" i="10"/>
  <c r="C1355" i="10"/>
  <c r="C1356" i="10"/>
  <c r="C1357" i="10"/>
  <c r="C1358" i="10"/>
  <c r="C1359" i="10"/>
  <c r="C1360" i="10"/>
  <c r="C1361" i="10"/>
  <c r="C1362" i="10"/>
  <c r="C1363" i="10"/>
  <c r="C1364" i="10"/>
  <c r="C1365" i="10"/>
  <c r="C1366" i="10"/>
  <c r="C1367" i="10"/>
  <c r="C1368" i="10"/>
  <c r="C1369" i="10"/>
  <c r="C1370" i="10"/>
  <c r="C1371" i="10"/>
  <c r="C1372" i="10"/>
  <c r="C1373" i="10"/>
  <c r="C1374" i="10"/>
  <c r="C1375" i="10"/>
  <c r="C1376" i="10"/>
  <c r="C1377" i="10"/>
  <c r="C1378" i="10"/>
  <c r="C1379" i="10"/>
  <c r="C1380" i="10"/>
  <c r="C1381" i="10"/>
  <c r="C1382" i="10"/>
  <c r="C1383" i="10"/>
  <c r="C1384" i="10"/>
  <c r="C1385" i="10"/>
  <c r="C1386" i="10"/>
  <c r="C1387" i="10"/>
  <c r="C1388" i="10"/>
  <c r="C1389" i="10"/>
  <c r="C1390" i="10"/>
  <c r="C1391" i="10"/>
  <c r="C1392" i="10"/>
  <c r="C1393" i="10"/>
  <c r="C1394" i="10"/>
  <c r="C1395" i="10"/>
  <c r="C1396" i="10"/>
  <c r="C1397" i="10"/>
  <c r="C1398" i="10"/>
  <c r="C1399" i="10"/>
  <c r="C1400" i="10"/>
  <c r="C1401" i="10"/>
  <c r="C1402" i="10"/>
  <c r="C1403" i="10"/>
  <c r="C1404" i="10"/>
  <c r="C1405" i="10"/>
  <c r="C1406" i="10"/>
  <c r="C1407" i="10"/>
  <c r="C1408" i="10"/>
  <c r="C1409" i="10"/>
  <c r="C1410" i="10"/>
  <c r="C1411" i="10"/>
  <c r="C1412" i="10"/>
  <c r="C1413" i="10"/>
  <c r="C1414" i="10"/>
  <c r="C1415" i="10"/>
  <c r="C1416" i="10"/>
  <c r="C1417" i="10"/>
  <c r="C1418" i="10"/>
  <c r="C1419" i="10"/>
  <c r="C1420" i="10"/>
  <c r="C1421" i="10"/>
  <c r="C1422" i="10"/>
  <c r="C1423" i="10"/>
  <c r="C1424" i="10"/>
  <c r="C1425" i="10"/>
  <c r="C1426" i="10"/>
  <c r="C1427" i="10"/>
  <c r="C1428" i="10"/>
  <c r="C1429" i="10"/>
  <c r="C1430" i="10"/>
  <c r="C1431" i="10"/>
  <c r="C1432" i="10"/>
  <c r="C1433" i="10"/>
  <c r="C1434" i="10"/>
  <c r="C1435" i="10"/>
  <c r="C1436" i="10"/>
  <c r="C1437" i="10"/>
  <c r="C1438" i="10"/>
  <c r="C1439" i="10"/>
  <c r="C1440" i="10"/>
  <c r="C1441" i="10"/>
  <c r="C1442" i="10"/>
  <c r="C1443" i="10"/>
  <c r="C1444" i="10"/>
  <c r="C1445" i="10"/>
  <c r="C1446" i="10"/>
  <c r="C1447" i="10"/>
  <c r="C1448" i="10"/>
  <c r="C1449" i="10"/>
  <c r="C1450" i="10"/>
  <c r="C1451" i="10"/>
  <c r="C1452" i="10"/>
  <c r="C1453" i="10"/>
  <c r="C1454" i="10"/>
  <c r="C1455" i="10"/>
  <c r="C1456" i="10"/>
  <c r="C1457" i="10"/>
  <c r="C1458" i="10"/>
  <c r="C1459" i="10"/>
  <c r="C1460" i="10"/>
  <c r="C1461" i="10"/>
  <c r="C1462" i="10"/>
  <c r="C1463" i="10"/>
  <c r="C1464" i="10"/>
  <c r="C1465" i="10"/>
  <c r="C1466" i="10"/>
  <c r="C1467" i="10"/>
  <c r="C1468" i="10"/>
  <c r="C1469" i="10"/>
  <c r="C1470" i="10"/>
  <c r="C1471" i="10"/>
  <c r="C1472" i="10"/>
  <c r="C1473" i="10"/>
  <c r="C1474" i="10"/>
  <c r="C1475" i="10"/>
  <c r="C1476" i="10"/>
  <c r="C1477" i="10"/>
  <c r="C1478" i="10"/>
  <c r="C1479" i="10"/>
  <c r="C1480" i="10"/>
  <c r="C1481" i="10"/>
  <c r="C1482" i="10"/>
  <c r="C1483" i="10"/>
  <c r="C1484" i="10"/>
  <c r="C1485" i="10"/>
  <c r="C1486" i="10"/>
  <c r="C1487" i="10"/>
  <c r="C1488" i="10"/>
  <c r="C1489" i="10"/>
  <c r="C1490" i="10"/>
  <c r="C1491" i="10"/>
  <c r="C1492" i="10"/>
  <c r="C1493" i="10"/>
  <c r="C1494" i="10"/>
  <c r="C1495" i="10"/>
  <c r="C1496" i="10"/>
  <c r="C1497" i="10"/>
  <c r="C1498" i="10"/>
  <c r="C1499" i="10"/>
  <c r="C1500" i="10"/>
  <c r="C1501" i="10"/>
  <c r="C1502" i="10"/>
  <c r="C1503" i="10"/>
  <c r="C1504" i="10"/>
  <c r="C1505" i="10"/>
  <c r="C1506" i="10"/>
  <c r="C1507" i="10"/>
  <c r="C1508" i="10"/>
  <c r="C1509" i="10"/>
  <c r="C1510" i="10"/>
  <c r="C1511" i="10"/>
  <c r="C1512" i="10"/>
  <c r="C1513" i="10"/>
  <c r="C1514" i="10"/>
  <c r="C1515" i="10"/>
  <c r="C1516" i="10"/>
  <c r="C1517" i="10"/>
  <c r="C1518" i="10"/>
  <c r="C1519" i="10"/>
  <c r="C1520" i="10"/>
  <c r="C1521" i="10"/>
  <c r="C1522" i="10"/>
  <c r="C1523" i="10"/>
  <c r="C1524" i="10"/>
  <c r="C1525" i="10"/>
  <c r="C1526" i="10"/>
  <c r="C1527" i="10"/>
  <c r="C1528" i="10"/>
  <c r="C1529" i="10"/>
  <c r="C1530" i="10"/>
  <c r="C1531" i="10"/>
  <c r="C1532" i="10"/>
  <c r="C1533" i="10"/>
  <c r="C1534" i="10"/>
  <c r="C1535" i="10"/>
  <c r="C1536" i="10"/>
  <c r="C1537" i="10"/>
  <c r="C1538" i="10"/>
  <c r="C1539" i="10"/>
  <c r="C1540" i="10"/>
  <c r="C1541" i="10"/>
  <c r="C1542" i="10"/>
  <c r="C1543" i="10"/>
  <c r="C1544" i="10"/>
  <c r="C1545" i="10"/>
  <c r="C1546" i="10"/>
  <c r="C1547" i="10"/>
  <c r="C1548" i="10"/>
  <c r="C1549" i="10"/>
  <c r="C1550" i="10"/>
  <c r="C1551" i="10"/>
  <c r="C1552" i="10"/>
  <c r="C1553" i="10"/>
  <c r="C1554" i="10"/>
  <c r="C1555" i="10"/>
  <c r="C1556" i="10"/>
  <c r="C1557" i="10"/>
  <c r="C1558" i="10"/>
  <c r="C1559" i="10"/>
  <c r="C1560" i="10"/>
  <c r="C1561" i="10"/>
  <c r="C1562" i="10"/>
  <c r="C1563" i="10"/>
  <c r="C1564" i="10"/>
  <c r="C1565" i="10"/>
  <c r="C1566" i="10"/>
  <c r="C1567" i="10"/>
  <c r="C1568" i="10"/>
  <c r="C1569" i="10"/>
  <c r="C1570" i="10"/>
  <c r="C1571" i="10"/>
  <c r="C1572" i="10"/>
  <c r="C1573" i="10"/>
  <c r="C1574" i="10"/>
  <c r="C1575" i="10"/>
  <c r="C1576" i="10"/>
  <c r="C1577" i="10"/>
  <c r="C1578" i="10"/>
  <c r="C1579" i="10"/>
  <c r="C1580" i="10"/>
  <c r="C1581" i="10"/>
  <c r="C1582" i="10"/>
  <c r="C1583" i="10"/>
  <c r="C1584" i="10"/>
  <c r="C1585" i="10"/>
  <c r="C1586" i="10"/>
  <c r="C1587" i="10"/>
  <c r="C1588" i="10"/>
  <c r="C1589" i="10"/>
  <c r="C1590" i="10"/>
  <c r="C1591" i="10"/>
  <c r="C1592" i="10"/>
  <c r="C1593" i="10"/>
  <c r="C1594" i="10"/>
  <c r="C1595" i="10"/>
  <c r="C1596" i="10"/>
  <c r="C1597" i="10"/>
  <c r="C1598" i="10"/>
  <c r="C1599" i="10"/>
  <c r="C1600" i="10"/>
  <c r="C1601" i="10"/>
  <c r="C1602" i="10"/>
  <c r="C1603" i="10"/>
  <c r="C1604" i="10"/>
  <c r="C1605" i="10"/>
  <c r="C1606" i="10"/>
  <c r="C1607" i="10"/>
  <c r="C1608" i="10"/>
  <c r="C1609" i="10"/>
  <c r="C1610" i="10"/>
  <c r="C1611" i="10"/>
  <c r="C1612" i="10"/>
  <c r="C1613" i="10"/>
  <c r="C1614" i="10"/>
  <c r="C1615" i="10"/>
  <c r="C1616" i="10"/>
  <c r="C1617" i="10"/>
  <c r="C1618" i="10"/>
  <c r="C1619" i="10"/>
  <c r="C1620" i="10"/>
  <c r="C1621" i="10"/>
  <c r="C1622" i="10"/>
  <c r="C1623" i="10"/>
  <c r="C1624" i="10"/>
  <c r="C1625" i="10"/>
  <c r="C1626" i="10"/>
  <c r="C1627" i="10"/>
  <c r="C1628" i="10"/>
  <c r="C1629" i="10"/>
  <c r="C1630" i="10"/>
  <c r="C1631" i="10"/>
  <c r="C1632" i="10"/>
  <c r="C1633" i="10"/>
  <c r="C1634" i="10"/>
  <c r="C1635" i="10"/>
  <c r="C1636" i="10"/>
  <c r="C1637" i="10"/>
  <c r="C1638" i="10"/>
  <c r="C1639" i="10"/>
  <c r="C1640" i="10"/>
  <c r="C1641" i="10"/>
  <c r="C1642" i="10"/>
  <c r="C1643" i="10"/>
  <c r="C1644" i="10"/>
  <c r="C1645" i="10"/>
  <c r="C1646" i="10"/>
  <c r="C1647" i="10"/>
  <c r="C1648" i="10"/>
  <c r="C1649" i="10"/>
  <c r="C1650" i="10"/>
  <c r="C1651" i="10"/>
  <c r="C1652" i="10"/>
  <c r="C1653" i="10"/>
  <c r="C1654" i="10"/>
  <c r="C1655" i="10"/>
  <c r="C1656" i="10"/>
  <c r="C1657" i="10"/>
  <c r="C1658" i="10"/>
  <c r="C1659" i="10"/>
  <c r="C1660" i="10"/>
  <c r="C1661" i="10"/>
  <c r="C1662" i="10"/>
  <c r="C1663" i="10"/>
  <c r="C1664" i="10"/>
  <c r="C1665" i="10"/>
  <c r="C1666" i="10"/>
  <c r="C1667" i="10"/>
  <c r="C1668" i="10"/>
  <c r="C1669" i="10"/>
  <c r="C1670" i="10"/>
  <c r="C1671" i="10"/>
  <c r="C1672" i="10"/>
  <c r="C1673" i="10"/>
  <c r="C1674" i="10"/>
  <c r="C1675" i="10"/>
  <c r="C1676" i="10"/>
  <c r="C1677" i="10"/>
  <c r="C1678" i="10"/>
  <c r="C1679" i="10"/>
  <c r="C1680" i="10"/>
  <c r="C1681" i="10"/>
  <c r="C1682" i="10"/>
  <c r="C1683" i="10"/>
  <c r="C1684" i="10"/>
  <c r="C1685" i="10"/>
  <c r="C1686" i="10"/>
  <c r="C1687" i="10"/>
  <c r="C1688" i="10"/>
  <c r="C1689" i="10"/>
  <c r="C1690" i="10"/>
  <c r="C1691" i="10"/>
  <c r="C1692" i="10"/>
  <c r="C1693" i="10"/>
  <c r="C1694" i="10"/>
  <c r="C1695" i="10"/>
  <c r="C1696" i="10"/>
  <c r="C1697" i="10"/>
  <c r="C1698" i="10"/>
  <c r="C1699" i="10"/>
  <c r="C1700" i="10"/>
  <c r="C1701" i="10"/>
  <c r="C1702" i="10"/>
  <c r="C1703" i="10"/>
  <c r="C1704" i="10"/>
  <c r="C1705" i="10"/>
  <c r="C1706" i="10"/>
  <c r="C1707" i="10"/>
  <c r="C1708" i="10"/>
  <c r="C1709" i="10"/>
  <c r="C1710" i="10"/>
  <c r="C1711" i="10"/>
  <c r="C1712" i="10"/>
  <c r="C1713" i="10"/>
  <c r="C1714" i="10"/>
  <c r="C1715" i="10"/>
  <c r="C1716" i="10"/>
  <c r="C1717" i="10"/>
  <c r="C1718" i="10"/>
  <c r="C1719" i="10"/>
  <c r="C1720" i="10"/>
  <c r="C1721" i="10"/>
  <c r="C1722" i="10"/>
  <c r="C1723" i="10"/>
  <c r="C1724" i="10"/>
  <c r="C1725" i="10"/>
  <c r="C1726" i="10"/>
  <c r="C1727" i="10"/>
  <c r="C1728" i="10"/>
  <c r="C1729" i="10"/>
  <c r="C1730" i="10"/>
  <c r="C1731" i="10"/>
  <c r="C1732" i="10"/>
  <c r="C1733" i="10"/>
  <c r="C1734" i="10"/>
  <c r="C1735" i="10"/>
  <c r="C1736" i="10"/>
  <c r="C1737" i="10"/>
  <c r="C1738" i="10"/>
  <c r="C1739" i="10"/>
  <c r="C1740" i="10"/>
  <c r="C1741" i="10"/>
  <c r="C1742" i="10"/>
  <c r="C1743" i="10"/>
  <c r="C1744" i="10"/>
  <c r="C1745" i="10"/>
  <c r="C1746" i="10"/>
  <c r="C1747" i="10"/>
  <c r="C1748" i="10"/>
  <c r="C1749" i="10"/>
  <c r="C1750" i="10"/>
  <c r="C1751" i="10"/>
  <c r="C1752" i="10"/>
  <c r="C1753" i="10"/>
  <c r="C1754" i="10"/>
  <c r="C1755" i="10"/>
  <c r="C1756" i="10"/>
  <c r="C1757" i="10"/>
  <c r="C1758" i="10"/>
  <c r="C1759" i="10"/>
  <c r="C1760" i="10"/>
  <c r="C1761" i="10"/>
  <c r="C1762" i="10"/>
  <c r="C1763" i="10"/>
  <c r="C1764" i="10"/>
  <c r="C1765" i="10"/>
  <c r="C1766" i="10"/>
  <c r="C1767" i="10"/>
  <c r="C1768" i="10"/>
  <c r="C1769" i="10"/>
  <c r="C1770" i="10"/>
  <c r="C1771" i="10"/>
  <c r="C1772" i="10"/>
  <c r="C1773" i="10"/>
  <c r="C1774" i="10"/>
  <c r="C1775" i="10"/>
  <c r="C1776" i="10"/>
  <c r="C1777" i="10"/>
  <c r="C1778" i="10"/>
  <c r="C1779" i="10"/>
  <c r="C1780" i="10"/>
  <c r="C1781" i="10"/>
  <c r="C1782" i="10"/>
  <c r="C1783" i="10"/>
  <c r="C1784" i="10"/>
  <c r="C1785" i="10"/>
  <c r="C1786" i="10"/>
  <c r="C1787" i="10"/>
  <c r="C1788" i="10"/>
  <c r="C1789" i="10"/>
  <c r="C1790" i="10"/>
  <c r="C1791" i="10"/>
  <c r="C1792" i="10"/>
  <c r="C1793" i="10"/>
  <c r="C1794" i="10"/>
  <c r="C1795" i="10"/>
  <c r="C1796" i="10"/>
  <c r="C1797" i="10"/>
  <c r="C1798" i="10"/>
  <c r="C1799" i="10"/>
  <c r="C1800" i="10"/>
  <c r="C1801" i="10"/>
  <c r="C1802" i="10"/>
  <c r="C1803" i="10"/>
  <c r="C1804" i="10"/>
  <c r="C1805" i="10"/>
  <c r="C1806" i="10"/>
  <c r="C1807" i="10"/>
  <c r="C1808" i="10"/>
  <c r="C1809" i="10"/>
  <c r="C1810" i="10"/>
  <c r="C1811" i="10"/>
  <c r="C1812" i="10"/>
  <c r="C1813" i="10"/>
  <c r="C1814" i="10"/>
  <c r="C1815" i="10"/>
  <c r="C1816" i="10"/>
  <c r="C1817" i="10"/>
  <c r="C1818" i="10"/>
  <c r="C1819" i="10"/>
  <c r="C1820" i="10"/>
  <c r="C1821" i="10"/>
  <c r="C1822" i="10"/>
  <c r="C1823" i="10"/>
  <c r="C1824" i="10"/>
  <c r="C1825" i="10"/>
  <c r="C1826" i="10"/>
  <c r="C1827" i="10"/>
  <c r="C1828" i="10"/>
  <c r="C1829" i="10"/>
  <c r="C1830" i="10"/>
  <c r="C1831" i="10"/>
  <c r="C1832" i="10"/>
  <c r="C1833" i="10"/>
  <c r="C1834" i="10"/>
  <c r="C1835" i="10"/>
  <c r="C1836" i="10"/>
  <c r="C1837" i="10"/>
  <c r="C1838" i="10"/>
  <c r="C1839" i="10"/>
  <c r="C1840" i="10"/>
  <c r="C1841" i="10"/>
  <c r="C1842" i="10"/>
  <c r="C1843" i="10"/>
  <c r="C1844" i="10"/>
  <c r="C1845" i="10"/>
  <c r="C1846" i="10"/>
  <c r="C1847" i="10"/>
  <c r="C1848" i="10"/>
  <c r="C1849" i="10"/>
  <c r="C1850" i="10"/>
  <c r="C1851" i="10"/>
  <c r="C1852" i="10"/>
  <c r="C1853" i="10"/>
  <c r="C1854" i="10"/>
  <c r="C1855" i="10"/>
  <c r="C1856" i="10"/>
  <c r="C1857" i="10"/>
  <c r="C1858" i="10"/>
  <c r="C1859" i="10"/>
  <c r="C1860" i="10"/>
  <c r="C1861" i="10"/>
  <c r="C1862" i="10"/>
  <c r="C1863" i="10"/>
  <c r="C1864" i="10"/>
  <c r="C1865" i="10"/>
  <c r="C1866" i="10"/>
  <c r="C1867" i="10"/>
  <c r="C1868" i="10"/>
  <c r="C1869" i="10"/>
  <c r="C1870" i="10"/>
  <c r="C1871" i="10"/>
  <c r="C1872" i="10"/>
  <c r="C1873" i="10"/>
  <c r="C1874" i="10"/>
  <c r="C1875" i="10"/>
  <c r="C1876" i="10"/>
  <c r="C1877" i="10"/>
  <c r="C1878" i="10"/>
  <c r="C1879" i="10"/>
  <c r="C1880" i="10"/>
  <c r="C1881" i="10"/>
  <c r="C1882" i="10"/>
  <c r="C1883" i="10"/>
  <c r="C1884" i="10"/>
  <c r="C1885" i="10"/>
  <c r="C1886" i="10"/>
  <c r="C1887" i="10"/>
  <c r="C1888" i="10"/>
  <c r="C1889" i="10"/>
  <c r="C1890" i="10"/>
  <c r="C1891" i="10"/>
  <c r="C1892" i="10"/>
  <c r="C1893" i="10"/>
  <c r="C1894" i="10"/>
  <c r="C1895" i="10"/>
  <c r="C1896" i="10"/>
  <c r="C1897" i="10"/>
  <c r="C1898" i="10"/>
  <c r="C1899" i="10"/>
  <c r="C1900" i="10"/>
  <c r="C1901" i="10"/>
  <c r="C1902" i="10"/>
  <c r="C1903" i="10"/>
  <c r="C1904" i="10"/>
  <c r="C1905" i="10"/>
  <c r="C1906" i="10"/>
  <c r="C1907" i="10"/>
  <c r="C1908" i="10"/>
  <c r="C1909" i="10"/>
  <c r="C1910" i="10"/>
  <c r="C1911" i="10"/>
  <c r="C1912" i="10"/>
  <c r="C1913" i="10"/>
  <c r="C1914" i="10"/>
  <c r="C1915" i="10"/>
  <c r="C1916" i="10"/>
  <c r="C1917" i="10"/>
  <c r="C1918" i="10"/>
  <c r="C1919" i="10"/>
  <c r="C1920" i="10"/>
  <c r="C1921" i="10"/>
  <c r="C1922" i="10"/>
  <c r="C1923" i="10"/>
  <c r="C1924" i="10"/>
  <c r="C1925" i="10"/>
  <c r="C1926" i="10"/>
  <c r="C1927" i="10"/>
  <c r="C1928" i="10"/>
  <c r="C1929" i="10"/>
  <c r="C1930" i="10"/>
  <c r="C1931" i="10"/>
  <c r="C1932" i="10"/>
  <c r="C1933" i="10"/>
  <c r="C1934" i="10"/>
  <c r="C1935" i="10"/>
  <c r="C1936" i="10"/>
  <c r="C1937" i="10"/>
  <c r="C1938" i="10"/>
  <c r="C1939" i="10"/>
  <c r="C1940" i="10"/>
  <c r="C1941" i="10"/>
  <c r="C1942" i="10"/>
  <c r="C1943" i="10"/>
  <c r="C1944" i="10"/>
  <c r="C1945" i="10"/>
  <c r="C1946" i="10"/>
  <c r="C1947" i="10"/>
  <c r="C1948" i="10"/>
  <c r="C1949" i="10"/>
  <c r="C1950" i="10"/>
  <c r="C1951" i="10"/>
  <c r="C1952" i="10"/>
  <c r="C1953" i="10"/>
  <c r="C1954" i="10"/>
  <c r="C1955" i="10"/>
  <c r="C1956" i="10"/>
  <c r="C1957" i="10"/>
  <c r="C1958" i="10"/>
  <c r="C1959" i="10"/>
  <c r="C1960" i="10"/>
  <c r="C1961" i="10"/>
  <c r="C1962" i="10"/>
  <c r="C1963" i="10"/>
  <c r="C1964" i="10"/>
  <c r="C1965" i="10"/>
  <c r="C1966" i="10"/>
  <c r="C1967" i="10"/>
  <c r="C1968" i="10"/>
  <c r="C1969" i="10"/>
  <c r="C1970" i="10"/>
  <c r="C1971" i="10"/>
  <c r="C1972" i="10"/>
  <c r="C1973" i="10"/>
  <c r="C1974" i="10"/>
  <c r="C1975" i="10"/>
  <c r="C1976" i="10"/>
  <c r="C1977" i="10"/>
  <c r="C1978" i="10"/>
  <c r="C1979" i="10"/>
  <c r="C1980" i="10"/>
  <c r="C1981" i="10"/>
  <c r="C1982" i="10"/>
  <c r="C1983" i="10"/>
  <c r="C1984" i="10"/>
  <c r="C1985" i="10"/>
  <c r="C1986" i="10"/>
  <c r="C1987" i="10"/>
  <c r="C1988" i="10"/>
  <c r="C1989" i="10"/>
  <c r="C1990" i="10"/>
  <c r="C1991" i="10"/>
  <c r="C1992" i="10"/>
  <c r="C1993" i="10"/>
  <c r="C1994" i="10"/>
  <c r="C1995" i="10"/>
  <c r="C1996" i="10"/>
  <c r="C1997" i="10"/>
  <c r="C1998" i="10"/>
  <c r="C1999" i="10"/>
  <c r="C2000" i="10"/>
  <c r="C2001" i="10"/>
  <c r="C2002" i="10"/>
  <c r="C2003" i="10"/>
  <c r="C2004" i="10"/>
  <c r="C2005" i="10"/>
  <c r="C2006" i="10"/>
  <c r="C2007" i="10"/>
  <c r="C2008" i="10"/>
  <c r="C2009" i="10"/>
  <c r="C2010" i="10"/>
  <c r="C2011" i="10"/>
  <c r="C2012" i="10"/>
  <c r="C2013" i="10"/>
  <c r="C2014" i="10"/>
  <c r="C2015" i="10"/>
  <c r="C2016" i="10"/>
  <c r="C2017" i="10"/>
  <c r="C2018" i="10"/>
  <c r="C2019" i="10"/>
  <c r="C2020" i="10"/>
  <c r="C2021" i="10"/>
  <c r="C2022" i="10"/>
  <c r="C2023" i="10"/>
  <c r="C2024" i="10"/>
  <c r="C2025" i="10"/>
  <c r="C2026" i="10"/>
  <c r="C2027" i="10"/>
  <c r="C2028" i="10"/>
  <c r="C2029" i="10"/>
  <c r="C2030" i="10"/>
  <c r="C2031" i="10"/>
  <c r="C2032" i="10"/>
  <c r="C2033" i="10"/>
  <c r="C2034" i="10"/>
  <c r="C2035" i="10"/>
  <c r="C2036" i="10"/>
  <c r="C2037" i="10"/>
  <c r="C2038" i="10"/>
  <c r="C2039" i="10"/>
  <c r="C2040" i="10"/>
  <c r="C2041" i="10"/>
  <c r="C2042" i="10"/>
  <c r="C2043" i="10"/>
  <c r="C2044" i="10"/>
  <c r="C2045" i="10"/>
  <c r="C2046" i="10"/>
  <c r="C2047" i="10"/>
  <c r="C2048" i="10"/>
  <c r="C2049" i="10"/>
  <c r="C2050" i="10"/>
  <c r="C2051" i="10"/>
  <c r="C2052" i="10"/>
  <c r="C2053" i="10"/>
  <c r="C2054" i="10"/>
  <c r="C2055" i="10"/>
  <c r="C2056" i="10"/>
  <c r="C2057" i="10"/>
  <c r="C2058" i="10"/>
  <c r="C2059" i="10"/>
  <c r="C2060" i="10"/>
  <c r="C2061" i="10"/>
  <c r="C2062" i="10"/>
  <c r="C2063" i="10"/>
  <c r="C2064" i="10"/>
  <c r="C2065" i="10"/>
  <c r="C2066" i="10"/>
  <c r="C2067" i="10"/>
  <c r="C2068" i="10"/>
  <c r="C2069" i="10"/>
  <c r="C2070" i="10"/>
  <c r="C2071" i="10"/>
  <c r="C2072" i="10"/>
  <c r="C2073" i="10"/>
  <c r="C2074" i="10"/>
  <c r="C2075" i="10"/>
  <c r="C2076" i="10"/>
  <c r="C2077" i="10"/>
  <c r="C2078" i="10"/>
  <c r="C2079" i="10"/>
  <c r="C2080" i="10"/>
  <c r="C2081" i="10"/>
  <c r="C2082" i="10"/>
  <c r="C2083" i="10"/>
  <c r="C2084" i="10"/>
  <c r="C2085" i="10"/>
  <c r="C2086" i="10"/>
  <c r="C2087" i="10"/>
  <c r="C2088" i="10"/>
  <c r="C2089" i="10"/>
  <c r="C2090" i="10"/>
  <c r="C2091" i="10"/>
  <c r="C2092" i="10"/>
  <c r="C2093" i="10"/>
  <c r="C2094" i="10"/>
  <c r="C2095" i="10"/>
  <c r="C2096" i="10"/>
  <c r="C2097" i="10"/>
  <c r="C2098" i="10"/>
  <c r="C2099" i="10"/>
  <c r="C2100" i="10"/>
  <c r="C2101" i="10"/>
  <c r="C2102" i="10"/>
  <c r="C2103" i="10"/>
  <c r="C2104" i="10"/>
  <c r="C2105" i="10"/>
  <c r="C2106" i="10"/>
  <c r="C2107" i="10"/>
  <c r="C2108" i="10"/>
  <c r="C2109" i="10"/>
  <c r="C2110" i="10"/>
  <c r="C2111" i="10"/>
  <c r="C2112" i="10"/>
  <c r="C2113" i="10"/>
  <c r="C2114" i="10"/>
  <c r="C2115" i="10"/>
  <c r="C2116" i="10"/>
  <c r="C2117" i="10"/>
  <c r="C2118" i="10"/>
  <c r="C2119" i="10"/>
  <c r="C2120" i="10"/>
  <c r="C2121" i="10"/>
  <c r="C2122" i="10"/>
  <c r="C2123" i="10"/>
  <c r="C2124" i="10"/>
  <c r="C2125" i="10"/>
  <c r="C2126" i="10"/>
  <c r="C2127" i="10"/>
  <c r="C2128" i="10"/>
  <c r="C2129" i="10"/>
  <c r="C2130" i="10"/>
  <c r="C2131" i="10"/>
  <c r="C2132" i="10"/>
  <c r="C2133" i="10"/>
  <c r="C2134" i="10"/>
  <c r="C2135" i="10"/>
  <c r="C2136" i="10"/>
  <c r="C2137" i="10"/>
  <c r="C2138" i="10"/>
  <c r="C2139" i="10"/>
  <c r="C2140" i="10"/>
  <c r="C2141" i="10"/>
  <c r="C2142" i="10"/>
  <c r="C2143" i="10"/>
  <c r="C2144" i="10"/>
  <c r="C2145" i="10"/>
  <c r="C2146" i="10"/>
  <c r="C2147" i="10"/>
  <c r="C2148" i="10"/>
  <c r="C2149" i="10"/>
  <c r="C2150" i="10"/>
  <c r="C2151" i="10"/>
  <c r="C2152" i="10"/>
  <c r="C2153" i="10"/>
  <c r="C2154" i="10"/>
  <c r="C2155" i="10"/>
  <c r="C2156" i="10"/>
  <c r="C2157" i="10"/>
  <c r="C2158" i="10"/>
  <c r="C2159" i="10"/>
  <c r="C2160" i="10"/>
  <c r="C2161" i="10"/>
  <c r="C2162" i="10"/>
  <c r="C2163" i="10"/>
  <c r="C2164" i="10"/>
  <c r="C2165" i="10"/>
  <c r="C2166" i="10"/>
  <c r="C2167" i="10"/>
  <c r="C2168" i="10"/>
  <c r="C2169" i="10"/>
  <c r="C2170" i="10"/>
  <c r="C2171" i="10"/>
  <c r="C2172" i="10"/>
  <c r="C2173" i="10"/>
  <c r="C2174" i="10"/>
  <c r="C2175" i="10"/>
  <c r="C2176" i="10"/>
  <c r="C2177" i="10"/>
  <c r="C2178" i="10"/>
  <c r="C2179" i="10"/>
  <c r="C2180" i="10"/>
  <c r="C2181" i="10"/>
  <c r="C2182" i="10"/>
  <c r="C2183" i="10"/>
  <c r="C2184" i="10"/>
  <c r="C2185" i="10"/>
  <c r="C2186" i="10"/>
  <c r="C2187" i="10"/>
  <c r="C2188" i="10"/>
  <c r="C2189" i="10"/>
  <c r="C2190" i="10"/>
  <c r="C2191" i="10"/>
  <c r="C2192" i="10"/>
  <c r="C2193" i="10"/>
  <c r="C2194" i="10"/>
  <c r="C2195" i="10"/>
  <c r="C2196" i="10"/>
  <c r="C2197" i="10"/>
  <c r="C2198" i="10"/>
  <c r="C2199" i="10"/>
  <c r="C2200" i="10"/>
  <c r="C2201" i="10"/>
  <c r="C2202" i="10"/>
  <c r="C2203" i="10"/>
  <c r="C2204" i="10"/>
  <c r="C2205" i="10"/>
  <c r="C2206" i="10"/>
  <c r="C2207" i="10"/>
  <c r="C2208" i="10"/>
  <c r="C2209" i="10"/>
  <c r="C2210" i="10"/>
  <c r="C2211" i="10"/>
  <c r="C2212" i="10"/>
  <c r="C2213" i="10"/>
  <c r="C2214" i="10"/>
  <c r="C2215" i="10"/>
  <c r="C2216" i="10"/>
  <c r="C2217" i="10"/>
  <c r="C2218" i="10"/>
  <c r="C2219" i="10"/>
  <c r="C2220" i="10"/>
  <c r="C2221" i="10"/>
  <c r="C2222" i="10"/>
  <c r="C2223" i="10"/>
  <c r="C2224" i="10"/>
  <c r="C2225" i="10"/>
  <c r="C2226" i="10"/>
  <c r="C2227" i="10"/>
  <c r="C2228" i="10"/>
  <c r="C2229" i="10"/>
  <c r="C2230" i="10"/>
  <c r="C2231" i="10"/>
  <c r="C2232" i="10"/>
  <c r="C2233" i="10"/>
  <c r="C2234" i="10"/>
  <c r="C2235" i="10"/>
  <c r="C2236" i="10"/>
  <c r="C2237" i="10"/>
  <c r="C2238" i="10"/>
  <c r="C2239" i="10"/>
  <c r="C2240" i="10"/>
  <c r="C2241" i="10"/>
  <c r="C2242" i="10"/>
  <c r="C2243" i="10"/>
  <c r="C2244" i="10"/>
  <c r="C2245" i="10"/>
  <c r="C2246" i="10"/>
  <c r="C2247" i="10"/>
  <c r="C2248" i="10"/>
  <c r="C2249" i="10"/>
  <c r="C2250" i="10"/>
  <c r="C2251" i="10"/>
  <c r="C2252" i="10"/>
  <c r="C2253" i="10"/>
  <c r="C2254" i="10"/>
  <c r="C2255" i="10"/>
  <c r="C2256" i="10"/>
  <c r="C2257" i="10"/>
  <c r="C2258" i="10"/>
  <c r="C2259" i="10"/>
  <c r="C2260" i="10"/>
  <c r="C2261" i="10"/>
  <c r="C2262" i="10"/>
  <c r="C2263" i="10"/>
  <c r="C2264" i="10"/>
  <c r="C2265" i="10"/>
  <c r="C2266" i="10"/>
  <c r="C2267" i="10"/>
  <c r="C2268" i="10"/>
  <c r="C2269" i="10"/>
  <c r="C2270" i="10"/>
  <c r="C2271" i="10"/>
  <c r="C2272" i="10"/>
  <c r="C2273" i="10"/>
  <c r="C2274" i="10"/>
  <c r="C2275" i="10"/>
  <c r="C2276" i="10"/>
  <c r="C2277" i="10"/>
  <c r="C2278" i="10"/>
  <c r="C2279" i="10"/>
  <c r="C2280" i="10"/>
  <c r="C2281" i="10"/>
  <c r="C2282" i="10"/>
  <c r="C2283" i="10"/>
  <c r="C2284" i="10"/>
  <c r="C2285" i="10"/>
  <c r="C2286" i="10"/>
  <c r="C2287" i="10"/>
  <c r="C2288" i="10"/>
  <c r="C2289" i="10"/>
  <c r="C2290" i="10"/>
  <c r="C2291" i="10"/>
  <c r="C2292" i="10"/>
  <c r="C2293" i="10"/>
  <c r="C2294" i="10"/>
  <c r="C2295" i="10"/>
  <c r="C2296" i="10"/>
  <c r="C2297" i="10"/>
  <c r="C2298" i="10"/>
  <c r="C2299" i="10"/>
  <c r="C2300" i="10"/>
  <c r="C2301" i="10"/>
  <c r="C2302" i="10"/>
  <c r="C2303" i="10"/>
  <c r="C2304" i="10"/>
  <c r="C2305" i="10"/>
  <c r="C2306" i="10"/>
  <c r="C2307" i="10"/>
  <c r="C2308" i="10"/>
  <c r="C2309" i="10"/>
  <c r="C2310" i="10"/>
  <c r="C2311" i="10"/>
  <c r="C2312" i="10"/>
  <c r="C2313" i="10"/>
  <c r="C2314" i="10"/>
  <c r="C2315" i="10"/>
  <c r="C2316" i="10"/>
  <c r="C2317" i="10"/>
  <c r="C2318" i="10"/>
  <c r="C2319" i="10"/>
  <c r="C2320" i="10"/>
  <c r="C2321" i="10"/>
  <c r="C2322" i="10"/>
  <c r="C2323" i="10"/>
  <c r="C2324" i="10"/>
  <c r="C2325" i="10"/>
  <c r="C2326" i="10"/>
  <c r="C2327" i="10"/>
  <c r="C2328" i="10"/>
  <c r="C2329" i="10"/>
  <c r="C2330" i="10"/>
  <c r="C2331" i="10"/>
  <c r="C2332" i="10"/>
  <c r="C2333" i="10"/>
  <c r="C2334" i="10"/>
  <c r="C2335" i="10"/>
  <c r="C2336" i="10"/>
  <c r="C2337" i="10"/>
  <c r="C2338" i="10"/>
  <c r="C2339" i="10"/>
  <c r="C2340" i="10"/>
  <c r="C2341" i="10"/>
  <c r="C2342" i="10"/>
  <c r="C2343" i="10"/>
  <c r="C2344" i="10"/>
  <c r="C2345" i="10"/>
  <c r="C2346" i="10"/>
  <c r="C2347" i="10"/>
  <c r="C2348" i="10"/>
  <c r="C2349" i="10"/>
  <c r="C2350" i="10"/>
  <c r="C2351" i="10"/>
  <c r="C2352" i="10"/>
  <c r="C2353" i="10"/>
  <c r="C2354" i="10"/>
  <c r="C2355" i="10"/>
  <c r="C2356" i="10"/>
  <c r="C2357" i="10"/>
  <c r="C2358" i="10"/>
  <c r="C2359" i="10"/>
  <c r="C2360" i="10"/>
  <c r="C2361" i="10"/>
  <c r="C2362" i="10"/>
  <c r="C2363" i="10"/>
  <c r="C2364" i="10"/>
  <c r="C2365" i="10"/>
  <c r="C2366" i="10"/>
  <c r="C2367" i="10"/>
  <c r="C2368" i="10"/>
  <c r="C2369" i="10"/>
  <c r="C2370" i="10"/>
  <c r="C2371" i="10"/>
  <c r="C2372" i="10"/>
  <c r="C2373" i="10"/>
  <c r="C2374" i="10"/>
  <c r="C2375" i="10"/>
  <c r="C2376" i="10"/>
  <c r="C2377" i="10"/>
  <c r="C2378" i="10"/>
  <c r="C2379" i="10"/>
  <c r="C2380" i="10"/>
  <c r="C2381" i="10"/>
  <c r="C2382" i="10"/>
  <c r="C2383" i="10"/>
  <c r="C2384" i="10"/>
  <c r="C2385" i="10"/>
  <c r="C2386" i="10"/>
  <c r="C2387" i="10"/>
  <c r="C2388" i="10"/>
  <c r="C2389" i="10"/>
  <c r="C2390" i="10"/>
  <c r="C2391" i="10"/>
  <c r="C2392" i="10"/>
  <c r="C2393" i="10"/>
  <c r="C2394" i="10"/>
  <c r="C2395" i="10"/>
  <c r="C2396" i="10"/>
  <c r="C2397" i="10"/>
  <c r="C2398" i="10"/>
  <c r="C2399" i="10"/>
  <c r="C2400" i="10"/>
  <c r="C2401" i="10"/>
  <c r="C2402" i="10"/>
  <c r="C2403" i="10"/>
  <c r="C2404" i="10"/>
  <c r="C2405" i="10"/>
  <c r="C2406" i="10"/>
  <c r="C2407" i="10"/>
  <c r="C2408" i="10"/>
  <c r="C2409" i="10"/>
  <c r="C2410" i="10"/>
  <c r="C2411" i="10"/>
  <c r="C2412" i="10"/>
  <c r="C2413" i="10"/>
  <c r="C2414" i="10"/>
  <c r="C2415" i="10"/>
  <c r="C2416" i="10"/>
  <c r="C2417" i="10"/>
  <c r="C2418" i="10"/>
  <c r="C2419" i="10"/>
  <c r="C2420" i="10"/>
  <c r="C2421" i="10"/>
  <c r="C2422" i="10"/>
  <c r="C2423" i="10"/>
  <c r="C2424" i="10"/>
  <c r="C2425" i="10"/>
  <c r="C2426" i="10"/>
  <c r="C2427" i="10"/>
  <c r="C2428" i="10"/>
  <c r="C2429" i="10"/>
  <c r="C2430" i="10"/>
  <c r="C2431" i="10"/>
  <c r="C2432" i="10"/>
  <c r="C2433" i="10"/>
  <c r="C2434" i="10"/>
  <c r="C2435" i="10"/>
  <c r="C2436" i="10"/>
  <c r="C2437" i="10"/>
  <c r="C2438" i="10"/>
  <c r="C2439" i="10"/>
  <c r="C2440" i="10"/>
  <c r="C2441" i="10"/>
  <c r="C2442" i="10"/>
  <c r="C2443" i="10"/>
  <c r="C2444" i="10"/>
  <c r="C2445" i="10"/>
  <c r="C2446" i="10"/>
  <c r="C2447" i="10"/>
  <c r="C2448" i="10"/>
  <c r="C2449" i="10"/>
  <c r="C2450" i="10"/>
  <c r="C2451" i="10"/>
  <c r="C2452" i="10"/>
  <c r="C2453" i="10"/>
  <c r="C2454" i="10"/>
  <c r="C2455" i="10"/>
  <c r="C2456" i="10"/>
  <c r="C2457" i="10"/>
  <c r="C2458" i="10"/>
  <c r="C2459" i="10"/>
  <c r="C2460" i="10"/>
  <c r="C2461" i="10"/>
  <c r="C2462" i="10"/>
  <c r="C2463" i="10"/>
  <c r="C2464" i="10"/>
  <c r="C2465" i="10"/>
  <c r="C2466" i="10"/>
  <c r="C2467" i="10"/>
  <c r="C2468" i="10"/>
  <c r="C2469" i="10"/>
  <c r="C2470" i="10"/>
  <c r="C2471" i="10"/>
  <c r="C2472" i="10"/>
  <c r="C2473" i="10"/>
  <c r="C2474" i="10"/>
  <c r="C2475" i="10"/>
  <c r="C2476" i="10"/>
  <c r="C2477" i="10"/>
  <c r="C2478" i="10"/>
  <c r="C2479" i="10"/>
  <c r="C2480" i="10"/>
  <c r="C2481" i="10"/>
  <c r="C2482" i="10"/>
  <c r="C2483" i="10"/>
  <c r="C2484" i="10"/>
  <c r="C2485" i="10"/>
  <c r="C2486" i="10"/>
  <c r="C2487" i="10"/>
  <c r="C2488" i="10"/>
  <c r="C2489" i="10"/>
  <c r="C2490" i="10"/>
  <c r="C2491" i="10"/>
  <c r="C2492" i="10"/>
  <c r="C2493" i="10"/>
  <c r="C2494" i="10"/>
  <c r="C2495" i="10"/>
  <c r="C2496" i="10"/>
  <c r="C2497" i="10"/>
  <c r="C2498" i="10"/>
  <c r="C2499" i="10"/>
  <c r="C2500" i="10"/>
  <c r="C2501" i="10"/>
  <c r="C2502" i="10"/>
  <c r="C2503" i="10"/>
  <c r="C2504" i="10"/>
  <c r="C2505" i="10"/>
  <c r="C2506" i="10"/>
  <c r="C2507" i="10"/>
  <c r="C2508" i="10"/>
  <c r="C2509" i="10"/>
  <c r="C2510" i="10"/>
  <c r="C2511" i="10"/>
  <c r="C2512" i="10"/>
  <c r="C2513" i="10"/>
  <c r="C2514" i="10"/>
  <c r="C2515" i="10"/>
  <c r="C2516" i="10"/>
  <c r="C2517" i="10"/>
  <c r="C2518" i="10"/>
  <c r="C2519" i="10"/>
  <c r="C2520" i="10"/>
  <c r="C2521" i="10"/>
  <c r="C2522" i="10"/>
  <c r="C2523" i="10"/>
  <c r="C2524" i="10"/>
  <c r="C2525" i="10"/>
  <c r="C2526" i="10"/>
  <c r="C2527" i="10"/>
  <c r="C2528" i="10"/>
  <c r="C2529" i="10"/>
  <c r="C2530" i="10"/>
  <c r="C2531" i="10"/>
  <c r="C2532" i="10"/>
  <c r="C2533" i="10"/>
  <c r="C2534" i="10"/>
  <c r="C2535" i="10"/>
  <c r="C2536" i="10"/>
  <c r="C2537" i="10"/>
  <c r="C2538" i="10"/>
  <c r="C2539" i="10"/>
  <c r="C2540" i="10"/>
  <c r="C2541" i="10"/>
  <c r="C2542" i="10"/>
  <c r="C2543" i="10"/>
  <c r="C2544" i="10"/>
  <c r="C2545" i="10"/>
  <c r="C2546" i="10"/>
  <c r="C2547" i="10"/>
  <c r="C2548" i="10"/>
  <c r="C2549" i="10"/>
  <c r="C2550" i="10"/>
  <c r="C2551" i="10"/>
  <c r="C2552" i="10"/>
  <c r="C2553" i="10"/>
  <c r="C2554" i="10"/>
  <c r="C2555" i="10"/>
  <c r="C2556" i="10"/>
  <c r="C2557" i="10"/>
  <c r="C2558" i="10"/>
  <c r="C2559" i="10"/>
  <c r="C2560" i="10"/>
  <c r="C2561" i="10"/>
  <c r="C2562" i="10"/>
  <c r="C2563" i="10"/>
  <c r="C2564" i="10"/>
  <c r="C2565" i="10"/>
  <c r="C2566" i="10"/>
  <c r="C2567" i="10"/>
  <c r="C2568" i="10"/>
  <c r="C2569" i="10"/>
  <c r="C2570" i="10"/>
  <c r="C2571" i="10"/>
  <c r="C2572" i="10"/>
  <c r="C2573" i="10"/>
  <c r="C2574" i="10"/>
  <c r="C2575" i="10"/>
  <c r="C2576" i="10"/>
  <c r="C2577" i="10"/>
  <c r="C2578" i="10"/>
  <c r="C2579" i="10"/>
  <c r="C2580" i="10"/>
  <c r="C2581" i="10"/>
  <c r="C2582" i="10"/>
  <c r="C2583" i="10"/>
  <c r="C2584" i="10"/>
  <c r="C2585" i="10"/>
  <c r="C2586" i="10"/>
  <c r="C2587" i="10"/>
  <c r="C2588" i="10"/>
  <c r="C2589" i="10"/>
  <c r="C2590" i="10"/>
  <c r="C2591" i="10"/>
  <c r="C2592" i="10"/>
  <c r="C2593" i="10"/>
  <c r="C2594" i="10"/>
  <c r="C2595" i="10"/>
  <c r="C2596" i="10"/>
  <c r="C2597" i="10"/>
  <c r="C2598" i="10"/>
  <c r="C2599" i="10"/>
  <c r="C2600" i="10"/>
  <c r="C2601" i="10"/>
  <c r="C2602" i="10"/>
  <c r="C2603" i="10"/>
  <c r="C2604" i="10"/>
  <c r="C2605" i="10"/>
  <c r="C2606" i="10"/>
  <c r="C2607" i="10"/>
  <c r="C2608" i="10"/>
  <c r="C2609" i="10"/>
  <c r="C2610" i="10"/>
  <c r="C2611" i="10"/>
  <c r="C2612" i="10"/>
  <c r="C2613" i="10"/>
  <c r="C2614" i="10"/>
  <c r="C2615" i="10"/>
  <c r="C2616" i="10"/>
  <c r="C2617" i="10"/>
  <c r="C2618" i="10"/>
  <c r="C2619" i="10"/>
  <c r="C2620" i="10"/>
  <c r="C2621" i="10"/>
  <c r="C2622" i="10"/>
  <c r="C2623" i="10"/>
  <c r="C2624" i="10"/>
  <c r="C2625" i="10"/>
  <c r="C2626" i="10"/>
  <c r="C2627" i="10"/>
  <c r="C2628" i="10"/>
  <c r="C2629" i="10"/>
  <c r="C2630" i="10"/>
  <c r="C2631" i="10"/>
  <c r="C2632" i="10"/>
  <c r="C2633" i="10"/>
  <c r="C2634" i="10"/>
  <c r="C2635" i="10"/>
  <c r="C2636" i="10"/>
  <c r="C2637" i="10"/>
  <c r="C2638" i="10"/>
  <c r="C2639" i="10"/>
  <c r="C2640" i="10"/>
  <c r="C2641" i="10"/>
  <c r="C2642" i="10"/>
  <c r="C2643" i="10"/>
  <c r="C2644" i="10"/>
  <c r="C2645" i="10"/>
  <c r="C2646" i="10"/>
  <c r="C2647" i="10"/>
  <c r="C2648" i="10"/>
  <c r="C2649" i="10"/>
  <c r="C2650" i="10"/>
  <c r="C2651" i="10"/>
  <c r="C2652" i="10"/>
  <c r="C2653" i="10"/>
  <c r="C2654" i="10"/>
  <c r="C2655" i="10"/>
  <c r="C2656" i="10"/>
  <c r="C2657" i="10"/>
  <c r="C2658" i="10"/>
  <c r="C2659" i="10"/>
  <c r="C2660" i="10"/>
  <c r="C2661" i="10"/>
  <c r="C2662" i="10"/>
  <c r="C2663" i="10"/>
  <c r="C2664" i="10"/>
  <c r="C2665" i="10"/>
  <c r="C2666" i="10"/>
  <c r="C2667" i="10"/>
  <c r="C2668" i="10"/>
  <c r="C2669" i="10"/>
  <c r="C2670" i="10"/>
  <c r="C2671" i="10"/>
  <c r="C2672" i="10"/>
  <c r="C2673" i="10"/>
  <c r="C2674" i="10"/>
  <c r="C2675" i="10"/>
  <c r="C2676" i="10"/>
  <c r="C2677" i="10"/>
  <c r="C2678" i="10"/>
  <c r="C2679" i="10"/>
  <c r="C2680" i="10"/>
  <c r="C2681" i="10"/>
  <c r="C2682" i="10"/>
  <c r="C2683" i="10"/>
  <c r="C2684" i="10"/>
  <c r="C2685" i="10"/>
  <c r="C2686" i="10"/>
  <c r="C2687" i="10"/>
  <c r="C2688" i="10"/>
  <c r="C2689" i="10"/>
  <c r="C2690" i="10"/>
  <c r="C2691" i="10"/>
  <c r="C2692" i="10"/>
  <c r="C2693" i="10"/>
  <c r="C2694" i="10"/>
  <c r="C2695" i="10"/>
  <c r="C2696" i="10"/>
  <c r="C2697" i="10"/>
  <c r="C2698" i="10"/>
  <c r="C2699" i="10"/>
  <c r="C2700" i="10"/>
  <c r="C2701" i="10"/>
  <c r="C2702" i="10"/>
  <c r="C2703" i="10"/>
  <c r="C2704" i="10"/>
  <c r="C2705" i="10"/>
  <c r="C2706" i="10"/>
  <c r="C2707" i="10"/>
  <c r="C2708" i="10"/>
  <c r="C2709" i="10"/>
  <c r="C2710" i="10"/>
  <c r="C2711" i="10"/>
  <c r="C2712" i="10"/>
  <c r="C2713" i="10"/>
  <c r="C2714" i="10"/>
  <c r="C2715" i="10"/>
  <c r="C2716" i="10"/>
  <c r="C2717" i="10"/>
  <c r="C2718" i="10"/>
  <c r="C2719" i="10"/>
  <c r="C2720" i="10"/>
  <c r="C2721" i="10"/>
  <c r="C2722" i="10"/>
  <c r="C2723" i="10"/>
  <c r="C2724" i="10"/>
  <c r="C2725" i="10"/>
  <c r="C2726" i="10"/>
  <c r="C2727" i="10"/>
  <c r="C2728" i="10"/>
  <c r="C2729" i="10"/>
  <c r="C2730" i="10"/>
  <c r="C2731" i="10"/>
  <c r="C2732" i="10"/>
  <c r="C2733" i="10"/>
  <c r="C2734" i="10"/>
  <c r="C2735" i="10"/>
  <c r="C2736" i="10"/>
  <c r="C2737" i="10"/>
  <c r="C2738" i="10"/>
  <c r="C2739" i="10"/>
  <c r="C2740" i="10"/>
  <c r="C2741" i="10"/>
  <c r="C2742" i="10"/>
  <c r="C2743" i="10"/>
  <c r="C2744" i="10"/>
  <c r="C2745" i="10"/>
  <c r="C2746" i="10"/>
  <c r="C2747" i="10"/>
  <c r="C2748" i="10"/>
  <c r="C2749" i="10"/>
  <c r="C2750" i="10"/>
  <c r="C2751" i="10"/>
  <c r="C2752" i="10"/>
  <c r="C2753" i="10"/>
  <c r="C2754" i="10"/>
  <c r="C2755" i="10"/>
  <c r="C2756" i="10"/>
  <c r="C2757" i="10"/>
  <c r="C2758" i="10"/>
  <c r="C2759" i="10"/>
  <c r="C2760" i="10"/>
  <c r="C2761" i="10"/>
  <c r="C2762" i="10"/>
  <c r="C2763" i="10"/>
  <c r="C2764" i="10"/>
  <c r="C2765" i="10"/>
  <c r="C2766" i="10"/>
  <c r="C2767" i="10"/>
  <c r="C2768" i="10"/>
  <c r="C2769" i="10"/>
  <c r="C2770" i="10"/>
  <c r="C2771" i="10"/>
  <c r="C2772" i="10"/>
  <c r="C2773" i="10"/>
  <c r="C2774" i="10"/>
  <c r="C2775" i="10"/>
  <c r="C2776" i="10"/>
  <c r="C2777" i="10"/>
  <c r="C2778" i="10"/>
  <c r="C2779" i="10"/>
  <c r="C2780" i="10"/>
  <c r="C2781" i="10"/>
  <c r="C2782" i="10"/>
  <c r="C2783" i="10"/>
  <c r="C2784" i="10"/>
  <c r="C2785" i="10"/>
  <c r="C2786" i="10"/>
  <c r="C2787" i="10"/>
  <c r="C2788" i="10"/>
  <c r="C2789" i="10"/>
  <c r="C2790" i="10"/>
  <c r="C2791" i="10"/>
  <c r="C2792" i="10"/>
  <c r="C2793" i="10"/>
  <c r="C2794" i="10"/>
  <c r="C2795" i="10"/>
  <c r="C2796" i="10"/>
  <c r="C2797" i="10"/>
  <c r="C2798" i="10"/>
  <c r="C2799" i="10"/>
  <c r="C2800" i="10"/>
  <c r="C2801" i="10"/>
  <c r="C2802" i="10"/>
  <c r="C2803" i="10"/>
  <c r="C2804" i="10"/>
  <c r="C2805" i="10"/>
  <c r="C2806" i="10"/>
  <c r="C2807" i="10"/>
  <c r="C2808" i="10"/>
  <c r="C2809" i="10"/>
  <c r="C2810" i="10"/>
  <c r="C2811" i="10"/>
  <c r="C2812" i="10"/>
  <c r="C2813" i="10"/>
  <c r="C2814" i="10"/>
  <c r="C2815" i="10"/>
  <c r="C2816" i="10"/>
  <c r="C2817" i="10"/>
  <c r="C2818" i="10"/>
  <c r="C2819" i="10"/>
  <c r="C2820" i="10"/>
  <c r="C2821" i="10"/>
  <c r="C2822" i="10"/>
  <c r="C2823" i="10"/>
  <c r="C2824" i="10"/>
  <c r="C2825" i="10"/>
  <c r="C2826" i="10"/>
  <c r="C2827" i="10"/>
  <c r="C2828" i="10"/>
  <c r="C2829" i="10"/>
  <c r="C2830" i="10"/>
  <c r="C2831" i="10"/>
  <c r="C2832" i="10"/>
  <c r="C2833" i="10"/>
  <c r="C2834" i="10"/>
  <c r="C2835" i="10"/>
  <c r="C2836" i="10"/>
  <c r="C2837" i="10"/>
  <c r="C2838" i="10"/>
  <c r="C2839" i="10"/>
  <c r="C2840" i="10"/>
  <c r="C2841" i="10"/>
  <c r="C2842" i="10"/>
  <c r="C2843" i="10"/>
  <c r="C2844" i="10"/>
  <c r="C2845" i="10"/>
  <c r="C2846" i="10"/>
  <c r="C2847" i="10"/>
  <c r="C2848" i="10"/>
  <c r="C2849" i="10"/>
  <c r="C2850" i="10"/>
  <c r="C2851" i="10"/>
  <c r="C2852" i="10"/>
  <c r="C2853" i="10"/>
  <c r="C2854" i="10"/>
  <c r="C2855" i="10"/>
  <c r="C2856" i="10"/>
  <c r="C2857" i="10"/>
  <c r="C2858" i="10"/>
  <c r="C2859" i="10"/>
  <c r="C2860" i="10"/>
  <c r="C2861" i="10"/>
  <c r="C2862" i="10"/>
  <c r="C2863" i="10"/>
  <c r="C2864" i="10"/>
  <c r="C2865" i="10"/>
  <c r="C2866" i="10"/>
  <c r="C2867" i="10"/>
  <c r="C2868" i="10"/>
  <c r="C2869" i="10"/>
  <c r="C2870" i="10"/>
  <c r="C2871" i="10"/>
  <c r="C2872" i="10"/>
  <c r="C2873" i="10"/>
  <c r="C2874" i="10"/>
  <c r="C2875" i="10"/>
  <c r="C2876" i="10"/>
  <c r="C2877" i="10"/>
  <c r="C2878" i="10"/>
  <c r="C2879" i="10"/>
  <c r="C2880" i="10"/>
  <c r="C2881" i="10"/>
  <c r="C2882" i="10"/>
  <c r="C2883" i="10"/>
  <c r="C2884" i="10"/>
  <c r="C2885" i="10"/>
  <c r="C2886" i="10"/>
  <c r="C2887" i="10"/>
  <c r="C2888" i="10"/>
  <c r="C2889" i="10"/>
  <c r="C2890" i="10"/>
  <c r="C2891" i="10"/>
  <c r="C2892" i="10"/>
  <c r="C2893" i="10"/>
  <c r="C2894" i="10"/>
  <c r="C2895" i="10"/>
  <c r="C2896" i="10"/>
  <c r="C2897" i="10"/>
  <c r="C2898" i="10"/>
  <c r="C2899" i="10"/>
  <c r="C2900" i="10"/>
  <c r="C2901" i="10"/>
  <c r="C2902" i="10"/>
  <c r="C2903" i="10"/>
  <c r="C2904" i="10"/>
  <c r="C2905" i="10"/>
  <c r="C2906" i="10"/>
  <c r="C2907" i="10"/>
  <c r="C2908" i="10"/>
  <c r="C2909" i="10"/>
  <c r="C2910" i="10"/>
  <c r="C2911" i="10"/>
  <c r="C2912" i="10"/>
  <c r="C2913" i="10"/>
  <c r="C2914" i="10"/>
  <c r="C2915" i="10"/>
  <c r="C2916" i="10"/>
  <c r="C2917" i="10"/>
  <c r="C2918" i="10"/>
  <c r="C2919" i="10"/>
  <c r="C2920" i="10"/>
  <c r="C2921" i="10"/>
  <c r="C2922" i="10"/>
  <c r="C2923" i="10"/>
  <c r="C2924" i="10"/>
  <c r="C2925" i="10"/>
  <c r="C2926" i="10"/>
  <c r="C2927" i="10"/>
  <c r="C2928" i="10"/>
  <c r="C2929" i="10"/>
  <c r="C2930" i="10"/>
  <c r="C2931" i="10"/>
  <c r="C2932" i="10"/>
  <c r="C2933" i="10"/>
  <c r="C2934" i="10"/>
  <c r="C2935" i="10"/>
  <c r="C2936" i="10"/>
  <c r="C2937" i="10"/>
  <c r="C2938" i="10"/>
  <c r="C2939" i="10"/>
  <c r="C2940" i="10"/>
  <c r="C2941" i="10"/>
  <c r="C2942" i="10"/>
  <c r="C2943" i="10"/>
  <c r="C2944" i="10"/>
  <c r="C2945" i="10"/>
  <c r="C2946" i="10"/>
  <c r="C2947" i="10"/>
  <c r="C2948" i="10"/>
  <c r="C2949" i="10"/>
  <c r="C2950" i="10"/>
  <c r="C2951" i="10"/>
  <c r="C2952" i="10"/>
  <c r="C2953" i="10"/>
  <c r="C2954" i="10"/>
  <c r="C2955" i="10"/>
  <c r="C2956" i="10"/>
  <c r="C2957" i="10"/>
  <c r="C2958" i="10"/>
  <c r="C2959" i="10"/>
  <c r="C2960" i="10"/>
  <c r="C2961" i="10"/>
  <c r="C2962" i="10"/>
  <c r="C2963" i="10"/>
  <c r="C2964" i="10"/>
  <c r="C2965" i="10"/>
  <c r="C2966" i="10"/>
  <c r="C2967" i="10"/>
  <c r="C2968" i="10"/>
  <c r="C2969" i="10"/>
  <c r="C2970" i="10"/>
  <c r="C2971" i="10"/>
  <c r="C2972" i="10"/>
  <c r="C2973" i="10"/>
  <c r="C2974" i="10"/>
  <c r="C2975" i="10"/>
  <c r="C2976" i="10"/>
  <c r="C2977" i="10"/>
  <c r="C2978" i="10"/>
  <c r="C2979" i="10"/>
  <c r="C2980" i="10"/>
  <c r="C2981" i="10"/>
  <c r="C2982" i="10"/>
  <c r="C2983" i="10"/>
  <c r="C2984" i="10"/>
  <c r="C2985" i="10"/>
  <c r="C2986" i="10"/>
  <c r="C2987" i="10"/>
  <c r="C2988" i="10"/>
  <c r="C2989" i="10"/>
  <c r="C2990" i="10"/>
  <c r="C2991" i="10"/>
  <c r="C2992" i="10"/>
  <c r="C2993" i="10"/>
  <c r="C2994" i="10"/>
  <c r="C2995" i="10"/>
  <c r="C2996" i="10"/>
  <c r="C2997" i="10"/>
  <c r="C2998" i="10"/>
  <c r="C2999" i="10"/>
  <c r="C3000" i="10"/>
  <c r="C3001" i="10"/>
  <c r="C3002" i="10"/>
  <c r="C3003" i="10"/>
  <c r="C3004" i="10"/>
  <c r="C3005" i="10"/>
  <c r="C3006" i="10"/>
  <c r="C3007" i="10"/>
  <c r="C3008" i="10"/>
  <c r="C3009" i="10"/>
  <c r="C3010" i="10"/>
  <c r="C3011" i="10"/>
  <c r="C3012" i="10"/>
  <c r="C3013" i="10"/>
  <c r="C3014" i="10"/>
  <c r="C3015" i="10"/>
  <c r="C3016" i="10"/>
  <c r="C3017" i="10"/>
  <c r="C3018" i="10"/>
  <c r="C3019" i="10"/>
  <c r="C3020" i="10"/>
  <c r="C3021" i="10"/>
  <c r="C3022" i="10"/>
  <c r="C3023" i="10"/>
  <c r="C3024" i="10"/>
  <c r="C3025" i="10"/>
  <c r="C3026" i="10"/>
  <c r="C3027" i="10"/>
  <c r="C3028" i="10"/>
  <c r="C3029" i="10"/>
  <c r="C3030" i="10"/>
  <c r="C3031" i="10"/>
  <c r="C3032" i="10"/>
  <c r="C3033" i="10"/>
  <c r="C3034" i="10"/>
  <c r="C3035" i="10"/>
  <c r="C3036" i="10"/>
  <c r="C3037" i="10"/>
  <c r="C3038" i="10"/>
  <c r="C3039" i="10"/>
  <c r="C3040" i="10"/>
  <c r="C3041" i="10"/>
  <c r="C3042" i="10"/>
  <c r="C3043" i="10"/>
  <c r="C3044" i="10"/>
  <c r="C3045" i="10"/>
  <c r="C3046" i="10"/>
  <c r="C3047" i="10"/>
  <c r="C3048" i="10"/>
  <c r="C3049" i="10"/>
  <c r="C3050" i="10"/>
  <c r="C3051" i="10"/>
  <c r="C3052" i="10"/>
  <c r="C3053" i="10"/>
  <c r="C3054" i="10"/>
  <c r="C3055" i="10"/>
  <c r="C3056" i="10"/>
  <c r="C3057" i="10"/>
  <c r="C3058" i="10"/>
  <c r="C3059" i="10"/>
  <c r="C3060" i="10"/>
  <c r="C3061" i="10"/>
  <c r="C3062" i="10"/>
  <c r="C3063" i="10"/>
  <c r="C3064" i="10"/>
  <c r="C3065" i="10"/>
  <c r="C3066" i="10"/>
  <c r="C3067" i="10"/>
  <c r="C3068" i="10"/>
  <c r="C3069" i="10"/>
  <c r="C3070" i="10"/>
  <c r="C3071" i="10"/>
  <c r="C3072" i="10"/>
  <c r="C3073" i="10"/>
  <c r="C3074" i="10"/>
  <c r="C3075" i="10"/>
  <c r="C3076" i="10"/>
  <c r="C3077" i="10"/>
  <c r="C3078" i="10"/>
  <c r="C3079" i="10"/>
  <c r="C3080" i="10"/>
  <c r="C3081" i="10"/>
  <c r="C3082" i="10"/>
  <c r="C3083" i="10"/>
  <c r="C3084" i="10"/>
  <c r="C3085" i="10"/>
  <c r="C3086" i="10"/>
  <c r="C3087" i="10"/>
  <c r="C3088" i="10"/>
  <c r="C3089" i="10"/>
  <c r="C3090" i="10"/>
  <c r="C3091" i="10"/>
  <c r="C3092" i="10"/>
  <c r="C3093" i="10"/>
  <c r="C3094" i="10"/>
  <c r="C3095" i="10"/>
  <c r="C3096" i="10"/>
  <c r="C3097" i="10"/>
  <c r="C3098" i="10"/>
  <c r="C3099" i="10"/>
  <c r="C3100" i="10"/>
  <c r="C3101" i="10"/>
  <c r="C3102" i="10"/>
  <c r="C3103" i="10"/>
  <c r="C3104" i="10"/>
  <c r="C3105" i="10"/>
  <c r="C3106" i="10"/>
  <c r="C3107" i="10"/>
  <c r="C3108" i="10"/>
  <c r="C3109" i="10"/>
  <c r="C3110" i="10"/>
  <c r="C3111" i="10"/>
  <c r="C3112" i="10"/>
  <c r="C3113" i="10"/>
  <c r="C3114" i="10"/>
  <c r="C3115" i="10"/>
  <c r="C3116" i="10"/>
  <c r="C3117" i="10"/>
  <c r="C3118" i="10"/>
  <c r="C3119" i="10"/>
  <c r="C3120" i="10"/>
  <c r="C3121" i="10"/>
  <c r="C3122" i="10"/>
  <c r="C3123" i="10"/>
  <c r="C3124" i="10"/>
  <c r="C3125" i="10"/>
  <c r="C3126" i="10"/>
  <c r="C3127" i="10"/>
  <c r="C3128" i="10"/>
  <c r="C3129" i="10"/>
  <c r="C3130" i="10"/>
  <c r="C3131" i="10"/>
  <c r="C3132" i="10"/>
  <c r="C3133" i="10"/>
  <c r="C3134" i="10"/>
  <c r="C3135" i="10"/>
  <c r="C3136" i="10"/>
  <c r="C3137" i="10"/>
  <c r="C3138" i="10"/>
  <c r="C3139" i="10"/>
  <c r="C3140" i="10"/>
  <c r="C3141" i="10"/>
  <c r="C3142" i="10"/>
  <c r="C3143" i="10"/>
  <c r="C3144" i="10"/>
  <c r="C3145" i="10"/>
  <c r="C3146" i="10"/>
  <c r="C3147" i="10"/>
  <c r="C3148" i="10"/>
  <c r="C3149" i="10"/>
  <c r="C3150" i="10"/>
  <c r="C3151" i="10"/>
  <c r="C3152" i="10"/>
  <c r="C3153" i="10"/>
  <c r="C3154" i="10"/>
  <c r="C3155" i="10"/>
  <c r="C3156" i="10"/>
  <c r="C3157" i="10"/>
  <c r="C3158" i="10"/>
  <c r="C3159" i="10"/>
  <c r="C3160" i="10"/>
  <c r="C3161" i="10"/>
  <c r="C3162" i="10"/>
  <c r="C3163" i="10"/>
  <c r="C3164" i="10"/>
  <c r="C3165" i="10"/>
  <c r="C3166" i="10"/>
  <c r="C3167" i="10"/>
  <c r="C3168" i="10"/>
  <c r="C3169" i="10"/>
  <c r="C3170" i="10"/>
  <c r="C3171" i="10"/>
  <c r="C3172" i="10"/>
  <c r="C3173" i="10"/>
  <c r="C3174" i="10"/>
  <c r="C3175" i="10"/>
  <c r="C3176" i="10"/>
  <c r="C3177" i="10"/>
  <c r="C3178" i="10"/>
  <c r="C3179" i="10"/>
  <c r="C3180" i="10"/>
  <c r="C3181" i="10"/>
  <c r="C3182" i="10"/>
  <c r="C3183" i="10"/>
  <c r="C3184" i="10"/>
  <c r="C3185" i="10"/>
  <c r="C3186" i="10"/>
  <c r="C3187" i="10"/>
  <c r="C3188" i="10"/>
  <c r="C3189" i="10"/>
  <c r="C3190" i="10"/>
  <c r="C3191" i="10"/>
  <c r="C3192" i="10"/>
  <c r="C3193" i="10"/>
  <c r="C3194" i="10"/>
  <c r="C3195" i="10"/>
  <c r="C3196" i="10"/>
  <c r="C3197" i="10"/>
  <c r="C3198" i="10"/>
  <c r="C3199" i="10"/>
  <c r="C3200" i="10"/>
  <c r="C3201" i="10"/>
  <c r="C3202" i="10"/>
  <c r="C3203" i="10"/>
  <c r="C3204" i="10"/>
  <c r="C3205" i="10"/>
  <c r="C3206" i="10"/>
  <c r="C3207" i="10"/>
  <c r="C3208" i="10"/>
  <c r="C3209" i="10"/>
  <c r="C3210" i="10"/>
  <c r="C3211" i="10"/>
  <c r="C3212" i="10"/>
  <c r="C3213" i="10"/>
  <c r="C3214" i="10"/>
  <c r="C3215" i="10"/>
  <c r="C3216" i="10"/>
  <c r="C3217" i="10"/>
  <c r="C3218" i="10"/>
  <c r="C3219" i="10"/>
  <c r="C3220" i="10"/>
  <c r="C3221" i="10"/>
  <c r="C3222" i="10"/>
  <c r="C3223" i="10"/>
  <c r="C3224" i="10"/>
  <c r="C3225" i="10"/>
  <c r="C3226" i="10"/>
  <c r="C3227" i="10"/>
  <c r="C3228" i="10"/>
  <c r="C3229" i="10"/>
  <c r="C3230" i="10"/>
  <c r="C3231" i="10"/>
  <c r="C3232" i="10"/>
  <c r="C3233" i="10"/>
  <c r="C3234" i="10"/>
  <c r="C3235" i="10"/>
  <c r="C3236" i="10"/>
  <c r="C3237" i="10"/>
  <c r="C3238" i="10"/>
  <c r="C3239" i="10"/>
  <c r="C3240" i="10"/>
  <c r="C3241" i="10"/>
  <c r="C3242" i="10"/>
  <c r="C3243" i="10"/>
  <c r="C3244" i="10"/>
  <c r="C3245" i="10"/>
  <c r="C3246" i="10"/>
  <c r="C3247" i="10"/>
  <c r="C3248" i="10"/>
  <c r="C3249" i="10"/>
  <c r="C3250" i="10"/>
  <c r="C3251" i="10"/>
  <c r="C3252" i="10"/>
  <c r="C3253" i="10"/>
  <c r="C3254" i="10"/>
  <c r="C3255" i="10"/>
  <c r="C3256" i="10"/>
  <c r="C3257" i="10"/>
  <c r="C3258" i="10"/>
  <c r="C3259" i="10"/>
  <c r="C3260" i="10"/>
  <c r="C3261" i="10"/>
  <c r="C3262" i="10"/>
  <c r="C3263" i="10"/>
  <c r="C3264" i="10"/>
  <c r="C3265" i="10"/>
  <c r="C3266" i="10"/>
  <c r="C3267" i="10"/>
  <c r="C3268" i="10"/>
  <c r="C3269" i="10"/>
  <c r="C3270" i="10"/>
  <c r="C3271" i="10"/>
  <c r="C3272" i="10"/>
  <c r="C3273" i="10"/>
  <c r="C3274" i="10"/>
  <c r="C3275" i="10"/>
  <c r="C3276" i="10"/>
  <c r="C3277" i="10"/>
  <c r="C3278" i="10"/>
  <c r="C3279" i="10"/>
  <c r="C3280" i="10"/>
  <c r="C3281" i="10"/>
  <c r="C3282" i="10"/>
  <c r="C3283" i="10"/>
  <c r="C3284" i="10"/>
  <c r="C3285" i="10"/>
  <c r="C3286" i="10"/>
  <c r="C3287" i="10"/>
  <c r="C3288" i="10"/>
  <c r="C3289" i="10"/>
  <c r="C3290" i="10"/>
  <c r="C3291" i="10"/>
  <c r="C3292" i="10"/>
  <c r="C3293" i="10"/>
  <c r="C3294" i="10"/>
  <c r="C3295" i="10"/>
  <c r="C3296" i="10"/>
  <c r="C3297" i="10"/>
  <c r="C3298" i="10"/>
  <c r="C3299" i="10"/>
  <c r="C3300" i="10"/>
  <c r="C3301" i="10"/>
  <c r="C3302" i="10"/>
  <c r="C3303" i="10"/>
  <c r="C3304" i="10"/>
  <c r="C3305" i="10"/>
  <c r="C3306" i="10"/>
  <c r="C3307" i="10"/>
  <c r="C3308" i="10"/>
  <c r="C3309" i="10"/>
  <c r="C3310" i="10"/>
  <c r="C3311" i="10"/>
  <c r="C3312" i="10"/>
  <c r="C3313" i="10"/>
  <c r="C3314" i="10"/>
  <c r="C3315" i="10"/>
  <c r="C3316" i="10"/>
  <c r="C3317" i="10"/>
  <c r="C3318" i="10"/>
  <c r="C3319" i="10"/>
  <c r="C3320" i="10"/>
  <c r="C3321" i="10"/>
  <c r="C3322" i="10"/>
  <c r="C3323" i="10"/>
  <c r="C3324" i="10"/>
  <c r="C3325" i="10"/>
  <c r="C3326" i="10"/>
  <c r="C3327" i="10"/>
  <c r="C3328" i="10"/>
  <c r="C3329" i="10"/>
  <c r="C3330" i="10"/>
  <c r="C3331" i="10"/>
  <c r="C3332" i="10"/>
  <c r="C3333" i="10"/>
  <c r="C3334" i="10"/>
  <c r="C3335" i="10"/>
  <c r="C3336" i="10"/>
  <c r="C3337" i="10"/>
  <c r="C3338" i="10"/>
  <c r="C3339" i="10"/>
  <c r="C3340" i="10"/>
  <c r="C3341" i="10"/>
  <c r="C3342" i="10"/>
  <c r="C3343" i="10"/>
  <c r="C3344" i="10"/>
  <c r="C3345" i="10"/>
  <c r="C3346" i="10"/>
  <c r="C3347" i="10"/>
  <c r="C3348" i="10"/>
  <c r="C3349" i="10"/>
  <c r="C3350" i="10"/>
  <c r="C3351" i="10"/>
  <c r="C3352" i="10"/>
  <c r="C3353" i="10"/>
  <c r="C3354" i="10"/>
  <c r="C3355" i="10"/>
  <c r="C3356" i="10"/>
  <c r="C3357" i="10"/>
  <c r="C3358" i="10"/>
  <c r="C3359" i="10"/>
  <c r="C3360" i="10"/>
  <c r="C3361" i="10"/>
  <c r="C3362" i="10"/>
  <c r="C3363" i="10"/>
  <c r="C3364" i="10"/>
  <c r="C3365" i="10"/>
  <c r="C3366" i="10"/>
  <c r="C3367" i="10"/>
  <c r="C3368" i="10"/>
  <c r="C3369" i="10"/>
  <c r="C3370" i="10"/>
  <c r="C3371" i="10"/>
  <c r="C3372" i="10"/>
  <c r="C3373" i="10"/>
  <c r="C3374" i="10"/>
  <c r="C3375" i="10"/>
  <c r="C3376" i="10"/>
  <c r="C3377" i="10"/>
  <c r="C3378" i="10"/>
  <c r="C3379" i="10"/>
  <c r="C3380" i="10"/>
  <c r="C3381" i="10"/>
  <c r="C3382" i="10"/>
  <c r="C3383" i="10"/>
  <c r="C3384" i="10"/>
  <c r="C3385" i="10"/>
  <c r="C3386" i="10"/>
  <c r="C3387" i="10"/>
  <c r="C3388" i="10"/>
  <c r="C3389" i="10"/>
  <c r="C3390" i="10"/>
  <c r="C3391" i="10"/>
  <c r="C3392" i="10"/>
  <c r="C3393" i="10"/>
  <c r="C3394" i="10"/>
  <c r="C3395" i="10"/>
  <c r="C3396" i="10"/>
  <c r="C3397" i="10"/>
  <c r="C3398" i="10"/>
  <c r="C3399" i="10"/>
  <c r="C3400" i="10"/>
  <c r="C3401" i="10"/>
  <c r="C3402" i="10"/>
  <c r="C3403" i="10"/>
  <c r="C3404" i="10"/>
  <c r="C3405" i="10"/>
  <c r="C3406" i="10"/>
  <c r="C3407" i="10"/>
  <c r="C3408" i="10"/>
  <c r="C3409" i="10"/>
  <c r="C3410" i="10"/>
  <c r="C3411" i="10"/>
  <c r="C3412" i="10"/>
  <c r="C3413" i="10"/>
  <c r="C3414" i="10"/>
  <c r="C3415" i="10"/>
  <c r="C3416" i="10"/>
  <c r="C3417" i="10"/>
  <c r="C3418" i="10"/>
  <c r="C3419" i="10"/>
  <c r="C3420" i="10"/>
  <c r="C3421" i="10"/>
  <c r="C3422" i="10"/>
  <c r="C3423" i="10"/>
  <c r="C3424" i="10"/>
  <c r="C3425" i="10"/>
  <c r="C3426" i="10"/>
  <c r="C3427" i="10"/>
  <c r="C3428" i="10"/>
  <c r="C3429" i="10"/>
  <c r="C3430" i="10"/>
  <c r="C3431" i="10"/>
  <c r="C3432" i="10"/>
  <c r="C3433" i="10"/>
  <c r="C3434" i="10"/>
  <c r="C3435" i="10"/>
  <c r="C3436" i="10"/>
  <c r="C3437" i="10"/>
  <c r="C3438" i="10"/>
  <c r="C3439" i="10"/>
  <c r="C3440" i="10"/>
  <c r="C3441" i="10"/>
  <c r="C3442" i="10"/>
  <c r="C3443" i="10"/>
  <c r="C3444" i="10"/>
  <c r="C3445" i="10"/>
  <c r="C3446" i="10"/>
  <c r="C3447" i="10"/>
  <c r="C3448" i="10"/>
  <c r="C3449" i="10"/>
  <c r="C3450" i="10"/>
  <c r="C3451" i="10"/>
  <c r="C3452" i="10"/>
  <c r="C3453" i="10"/>
  <c r="C3454" i="10"/>
  <c r="C3455" i="10"/>
  <c r="C3456" i="10"/>
  <c r="C3457" i="10"/>
  <c r="C3458" i="10"/>
  <c r="C3459" i="10"/>
  <c r="C3460" i="10"/>
  <c r="C3461" i="10"/>
  <c r="C3462" i="10"/>
  <c r="C3463" i="10"/>
  <c r="C3464" i="10"/>
  <c r="C3465" i="10"/>
  <c r="C3466" i="10"/>
  <c r="C3467" i="10"/>
  <c r="C3468" i="10"/>
  <c r="C3469" i="10"/>
  <c r="C3470" i="10"/>
  <c r="C3471" i="10"/>
  <c r="C3472" i="10"/>
  <c r="C3473" i="10"/>
  <c r="C3474" i="10"/>
  <c r="C3475" i="10"/>
  <c r="C3476" i="10"/>
  <c r="C3477" i="10"/>
  <c r="C3478" i="10"/>
  <c r="C3479" i="10"/>
  <c r="C3480" i="10"/>
  <c r="C3481" i="10"/>
  <c r="C3482" i="10"/>
  <c r="C3483" i="10"/>
  <c r="C3484" i="10"/>
  <c r="C3485" i="10"/>
  <c r="C3486" i="10"/>
  <c r="C3487" i="10"/>
  <c r="C3488" i="10"/>
  <c r="C3489" i="10"/>
  <c r="C3490" i="10"/>
  <c r="C3491" i="10"/>
  <c r="C3492" i="10"/>
  <c r="C3493" i="10"/>
  <c r="C3494" i="10"/>
  <c r="C3495" i="10"/>
  <c r="C3496" i="10"/>
  <c r="C3497" i="10"/>
  <c r="C3498" i="10"/>
  <c r="C3499" i="10"/>
  <c r="C3500" i="10"/>
  <c r="C3501" i="10"/>
  <c r="C3502" i="10"/>
  <c r="C3503" i="10"/>
  <c r="C3504" i="10"/>
  <c r="C3505" i="10"/>
  <c r="C3506" i="10"/>
  <c r="C3507" i="10"/>
  <c r="C3508" i="10"/>
  <c r="C3509" i="10"/>
  <c r="C3510" i="10"/>
  <c r="C3511" i="10"/>
  <c r="C3512" i="10"/>
  <c r="C3513" i="10"/>
  <c r="C3514" i="10"/>
  <c r="C3515" i="10"/>
  <c r="C3516" i="10"/>
  <c r="C3517" i="10"/>
  <c r="C3518" i="10"/>
  <c r="C3519" i="10"/>
  <c r="C3520" i="10"/>
  <c r="C3521" i="10"/>
  <c r="C3522" i="10"/>
  <c r="C3523" i="10"/>
  <c r="C3524" i="10"/>
  <c r="C3525" i="10"/>
  <c r="C3526" i="10"/>
  <c r="C3527" i="10"/>
  <c r="C3528" i="10"/>
  <c r="C3529" i="10"/>
  <c r="C3530" i="10"/>
  <c r="C3531" i="10"/>
  <c r="C3532" i="10"/>
  <c r="C3533" i="10"/>
  <c r="C3534" i="10"/>
  <c r="C3535" i="10"/>
  <c r="C3536" i="10"/>
  <c r="C3537" i="10"/>
  <c r="C3538" i="10"/>
  <c r="C3539" i="10"/>
  <c r="C3540" i="10"/>
  <c r="C3541" i="10"/>
  <c r="C3542" i="10"/>
  <c r="C3543" i="10"/>
  <c r="C3544" i="10"/>
  <c r="C3545" i="10"/>
  <c r="C3546" i="10"/>
  <c r="C3547" i="10"/>
  <c r="C3548" i="10"/>
  <c r="C3549" i="10"/>
  <c r="C3550" i="10"/>
  <c r="C3551" i="10"/>
  <c r="C3552" i="10"/>
  <c r="C3553" i="10"/>
  <c r="C3554" i="10"/>
  <c r="C3555" i="10"/>
  <c r="C3556" i="10"/>
  <c r="C3557" i="10"/>
  <c r="C3558" i="10"/>
  <c r="C3559" i="10"/>
  <c r="C3560" i="10"/>
  <c r="C3561" i="10"/>
  <c r="C3562" i="10"/>
  <c r="C3563" i="10"/>
  <c r="C3564" i="10"/>
  <c r="C3565" i="10"/>
  <c r="C3566" i="10"/>
  <c r="C3567" i="10"/>
  <c r="C3568" i="10"/>
  <c r="C3569" i="10"/>
  <c r="C3570" i="10"/>
  <c r="C3571" i="10"/>
  <c r="C3572" i="10"/>
  <c r="C3573" i="10"/>
  <c r="C3574" i="10"/>
  <c r="C3575" i="10"/>
  <c r="C3576" i="10"/>
  <c r="C3577" i="10"/>
  <c r="C3578" i="10"/>
  <c r="C3579" i="10"/>
  <c r="C3580" i="10"/>
  <c r="C3581" i="10"/>
  <c r="C3582" i="10"/>
  <c r="C3583" i="10"/>
  <c r="C3584" i="10"/>
  <c r="C3585" i="10"/>
  <c r="C3586" i="10"/>
  <c r="C3587" i="10"/>
  <c r="C3588" i="10"/>
  <c r="C3589" i="10"/>
  <c r="C3590" i="10"/>
  <c r="C3591" i="10"/>
  <c r="C3592" i="10"/>
  <c r="C3593" i="10"/>
  <c r="C3594" i="10"/>
  <c r="C3595" i="10"/>
  <c r="C3596" i="10"/>
  <c r="C3597" i="10"/>
  <c r="C3598" i="10"/>
  <c r="C3599" i="10"/>
  <c r="C3600" i="10"/>
  <c r="C3601" i="10"/>
  <c r="C3602" i="10"/>
  <c r="C3603" i="10"/>
  <c r="C3604" i="10"/>
  <c r="C3605" i="10"/>
  <c r="C3606" i="10"/>
  <c r="C3607" i="10"/>
  <c r="C3608" i="10"/>
  <c r="C3609" i="10"/>
  <c r="C3610" i="10"/>
  <c r="C3611" i="10"/>
  <c r="C3612" i="10"/>
  <c r="C3613" i="10"/>
  <c r="C3614" i="10"/>
  <c r="C3615" i="10"/>
  <c r="C3616" i="10"/>
  <c r="C3617" i="10"/>
  <c r="C3618" i="10"/>
  <c r="C3619" i="10"/>
  <c r="C3620" i="10"/>
  <c r="C3621" i="10"/>
  <c r="C3622" i="10"/>
  <c r="C3623" i="10"/>
  <c r="C3624" i="10"/>
  <c r="C3625" i="10"/>
  <c r="C3626" i="10"/>
  <c r="C3627" i="10"/>
  <c r="C3628" i="10"/>
  <c r="C3629" i="10"/>
  <c r="C3630" i="10"/>
  <c r="C3631" i="10"/>
  <c r="C3632" i="10"/>
  <c r="C3633" i="10"/>
  <c r="C3634" i="10"/>
  <c r="C3635" i="10"/>
  <c r="C3636" i="10"/>
  <c r="C3637" i="10"/>
  <c r="C3638" i="10"/>
  <c r="C3639" i="10"/>
  <c r="C3640" i="10"/>
  <c r="C3641" i="10"/>
  <c r="C3642" i="10"/>
  <c r="C3643" i="10"/>
  <c r="C3644" i="10"/>
  <c r="C3645" i="10"/>
  <c r="C3646" i="10"/>
  <c r="C3647" i="10"/>
  <c r="C3648" i="10"/>
  <c r="C3649" i="10"/>
  <c r="C3650" i="10"/>
  <c r="C3651" i="10"/>
  <c r="C3652" i="10"/>
  <c r="C3653" i="10"/>
  <c r="C3654" i="10"/>
  <c r="C3655" i="10"/>
  <c r="C3656" i="10"/>
  <c r="C3657" i="10"/>
  <c r="C3658" i="10"/>
  <c r="C3659" i="10"/>
  <c r="C3660" i="10"/>
  <c r="C3661" i="10"/>
  <c r="C3662" i="10"/>
  <c r="C3663" i="10"/>
  <c r="C3664" i="10"/>
  <c r="C3665" i="10"/>
  <c r="C3666" i="10"/>
  <c r="C3667" i="10"/>
  <c r="C3668" i="10"/>
  <c r="C3669" i="10"/>
  <c r="C3670" i="10"/>
  <c r="C3671" i="10"/>
  <c r="C3672" i="10"/>
  <c r="C3673" i="10"/>
  <c r="C3674" i="10"/>
  <c r="C3675" i="10"/>
  <c r="C3676" i="10"/>
  <c r="C3677" i="10"/>
  <c r="C3678" i="10"/>
  <c r="C3679" i="10"/>
  <c r="C3680" i="10"/>
  <c r="C3681" i="10"/>
  <c r="C3682" i="10"/>
  <c r="C3683" i="10"/>
  <c r="C3684" i="10"/>
  <c r="C3685" i="10"/>
  <c r="C3686" i="10"/>
  <c r="C3687" i="10"/>
  <c r="C3688" i="10"/>
  <c r="C3689" i="10"/>
  <c r="C3690" i="10"/>
  <c r="C3691" i="10"/>
  <c r="C3692" i="10"/>
  <c r="C3693" i="10"/>
  <c r="C3694" i="10"/>
  <c r="C3695" i="10"/>
  <c r="C3696" i="10"/>
  <c r="C3697" i="10"/>
  <c r="C3698" i="10"/>
  <c r="C3699" i="10"/>
  <c r="C3700" i="10"/>
  <c r="C3701" i="10"/>
  <c r="C3702" i="10"/>
  <c r="C3703" i="10"/>
  <c r="C3704" i="10"/>
  <c r="C3705" i="10"/>
  <c r="C3706" i="10"/>
  <c r="C3707" i="10"/>
  <c r="C3708" i="10"/>
  <c r="C3709" i="10"/>
  <c r="C3710" i="10"/>
  <c r="C3711" i="10"/>
  <c r="C3712" i="10"/>
  <c r="C3713" i="10"/>
  <c r="C3714" i="10"/>
  <c r="C3715" i="10"/>
  <c r="C3716" i="10"/>
  <c r="C3717" i="10"/>
  <c r="C3718" i="10"/>
  <c r="C3719" i="10"/>
  <c r="C3720" i="10"/>
  <c r="C3721" i="10"/>
  <c r="C3722" i="10"/>
  <c r="C3723" i="10"/>
  <c r="C3724" i="10"/>
  <c r="C3725" i="10"/>
  <c r="C3726" i="10"/>
  <c r="C3727" i="10"/>
  <c r="C3728" i="10"/>
  <c r="C3729" i="10"/>
  <c r="C3730" i="10"/>
  <c r="C3731" i="10"/>
  <c r="C3732" i="10"/>
  <c r="C3733" i="10"/>
  <c r="C3734" i="10"/>
  <c r="C3735" i="10"/>
  <c r="C3736" i="10"/>
  <c r="C3737" i="10"/>
  <c r="C3738" i="10"/>
  <c r="C3739" i="10"/>
  <c r="C3740" i="10"/>
  <c r="C3741" i="10"/>
  <c r="C3742" i="10"/>
  <c r="C3743" i="10"/>
  <c r="C3744" i="10"/>
  <c r="C3745" i="10"/>
  <c r="C3746" i="10"/>
  <c r="C3747" i="10"/>
  <c r="C3748" i="10"/>
  <c r="C3749" i="10"/>
  <c r="C3750" i="10"/>
  <c r="C3751" i="10"/>
  <c r="C3752" i="10"/>
  <c r="C3753" i="10"/>
  <c r="C3754" i="10"/>
  <c r="C3755" i="10"/>
  <c r="C3756" i="10"/>
  <c r="C3757" i="10"/>
  <c r="C3758" i="10"/>
  <c r="C3759" i="10"/>
  <c r="C3760" i="10"/>
  <c r="C3761" i="10"/>
  <c r="C3762" i="10"/>
  <c r="C3763" i="10"/>
  <c r="C3764" i="10"/>
  <c r="C3765" i="10"/>
  <c r="C3766" i="10"/>
  <c r="C3767" i="10"/>
  <c r="C3768" i="10"/>
  <c r="C3769" i="10"/>
  <c r="C3770" i="10"/>
  <c r="C3771" i="10"/>
  <c r="C3772" i="10"/>
  <c r="C3773" i="10"/>
  <c r="C3774" i="10"/>
  <c r="C3775" i="10"/>
  <c r="C3776" i="10"/>
  <c r="C3777" i="10"/>
  <c r="C3778" i="10"/>
  <c r="C3779" i="10"/>
  <c r="C3780" i="10"/>
  <c r="C3781" i="10"/>
  <c r="C3782" i="10"/>
  <c r="C3783" i="10"/>
  <c r="C3784" i="10"/>
  <c r="C3785" i="10"/>
  <c r="C3786" i="10"/>
  <c r="C3787" i="10"/>
  <c r="C3788" i="10"/>
  <c r="C3789" i="10"/>
  <c r="C3790" i="10"/>
  <c r="C3791" i="10"/>
  <c r="C3792" i="10"/>
  <c r="C3793" i="10"/>
  <c r="C3794" i="10"/>
  <c r="C3795" i="10"/>
  <c r="C3796" i="10"/>
  <c r="C3797" i="10"/>
  <c r="C3798" i="10"/>
  <c r="C3799" i="10"/>
  <c r="C3800" i="10"/>
  <c r="C3801" i="10"/>
  <c r="C3802" i="10"/>
  <c r="C3803" i="10"/>
  <c r="C3804" i="10"/>
  <c r="C3805" i="10"/>
  <c r="C3806" i="10"/>
  <c r="C3807" i="10"/>
  <c r="C3808" i="10"/>
  <c r="C3809" i="10"/>
  <c r="C3810" i="10"/>
  <c r="C3811" i="10"/>
  <c r="C3812" i="10"/>
  <c r="C3813" i="10"/>
  <c r="C3814" i="10"/>
  <c r="C3815" i="10"/>
  <c r="C3816" i="10"/>
  <c r="C3817" i="10"/>
  <c r="C3818" i="10"/>
  <c r="C3819" i="10"/>
  <c r="C3820" i="10"/>
  <c r="C3821" i="10"/>
  <c r="C3822" i="10"/>
  <c r="C3823" i="10"/>
  <c r="C3824" i="10"/>
  <c r="C3825" i="10"/>
  <c r="C3826" i="10"/>
  <c r="C3827" i="10"/>
  <c r="C3828" i="10"/>
  <c r="C3829" i="10"/>
  <c r="C3830" i="10"/>
  <c r="C3831" i="10"/>
  <c r="C3832" i="10"/>
  <c r="C3833" i="10"/>
  <c r="C3834" i="10"/>
  <c r="C3835" i="10"/>
  <c r="C3836" i="10"/>
  <c r="C3837" i="10"/>
  <c r="C3838" i="10"/>
  <c r="C3839" i="10"/>
  <c r="C3840" i="10"/>
  <c r="C3841" i="10"/>
  <c r="C3842" i="10"/>
  <c r="C3843" i="10"/>
  <c r="C3844" i="10"/>
  <c r="C3845" i="10"/>
  <c r="C3846" i="10"/>
  <c r="C3847" i="10"/>
  <c r="C3848" i="10"/>
  <c r="C3849" i="10"/>
  <c r="C3850" i="10"/>
  <c r="C3851" i="10"/>
  <c r="C3852" i="10"/>
  <c r="C3853" i="10"/>
  <c r="C3854" i="10"/>
  <c r="C3855" i="10"/>
  <c r="C3856" i="10"/>
  <c r="C3857" i="10"/>
  <c r="C3858" i="10"/>
  <c r="C3859" i="10"/>
  <c r="C3860" i="10"/>
  <c r="C3861" i="10"/>
  <c r="C3862" i="10"/>
  <c r="C3863" i="10"/>
  <c r="C3864" i="10"/>
  <c r="C3865" i="10"/>
  <c r="C3866" i="10"/>
  <c r="C3867" i="10"/>
  <c r="C3868" i="10"/>
  <c r="C3869" i="10"/>
  <c r="C3870" i="10"/>
  <c r="C3871" i="10"/>
  <c r="C3872" i="10"/>
  <c r="C3873" i="10"/>
  <c r="C3874" i="10"/>
  <c r="C3875" i="10"/>
  <c r="C3876" i="10"/>
  <c r="C3877" i="10"/>
  <c r="C3878" i="10"/>
  <c r="C3879" i="10"/>
  <c r="C3880" i="10"/>
  <c r="C3881" i="10"/>
  <c r="C3882" i="10"/>
  <c r="C3883" i="10"/>
  <c r="C3884" i="10"/>
  <c r="C3885" i="10"/>
  <c r="C3886" i="10"/>
  <c r="C3887" i="10"/>
  <c r="C3888" i="10"/>
  <c r="C3889" i="10"/>
  <c r="C3890" i="10"/>
  <c r="C3891" i="10"/>
  <c r="C3892" i="10"/>
  <c r="C3893" i="10"/>
  <c r="C3894" i="10"/>
  <c r="C3895" i="10"/>
  <c r="C3896" i="10"/>
  <c r="C3897" i="10"/>
  <c r="C3898" i="10"/>
  <c r="C3899" i="10"/>
  <c r="C3900" i="10"/>
  <c r="C3901" i="10"/>
  <c r="C3902" i="10"/>
  <c r="C3903" i="10"/>
  <c r="C3904" i="10"/>
  <c r="C3905" i="10"/>
  <c r="C3906" i="10"/>
  <c r="C3907" i="10"/>
  <c r="C3908" i="10"/>
  <c r="C3909" i="10"/>
  <c r="C3910" i="10"/>
  <c r="C3911" i="10"/>
  <c r="C3912" i="10"/>
  <c r="C3913" i="10"/>
  <c r="C3914" i="10"/>
  <c r="C3915" i="10"/>
  <c r="C3916" i="10"/>
  <c r="C3917" i="10"/>
  <c r="C3918" i="10"/>
  <c r="C3919" i="10"/>
  <c r="C3920" i="10"/>
  <c r="C3921" i="10"/>
  <c r="C3922" i="10"/>
  <c r="C3923" i="10"/>
  <c r="C3924" i="10"/>
  <c r="C3925" i="10"/>
  <c r="C3926" i="10"/>
  <c r="C3927" i="10"/>
  <c r="C3928" i="10"/>
  <c r="C3929" i="10"/>
  <c r="C3930" i="10"/>
  <c r="C3931" i="10"/>
  <c r="C3932" i="10"/>
  <c r="C3933" i="10"/>
  <c r="C3934" i="10"/>
  <c r="C3935" i="10"/>
  <c r="C3936" i="10"/>
  <c r="C3937" i="10"/>
  <c r="C3938" i="10"/>
  <c r="C3939" i="10"/>
  <c r="C3940" i="10"/>
  <c r="C3941" i="10"/>
  <c r="C3942" i="10"/>
  <c r="C3943" i="10"/>
  <c r="C3944" i="10"/>
  <c r="C3945" i="10"/>
  <c r="C3946" i="10"/>
  <c r="C3947" i="10"/>
  <c r="C3948" i="10"/>
  <c r="C3949" i="10"/>
  <c r="C3950" i="10"/>
  <c r="C3951" i="10"/>
  <c r="C3952" i="10"/>
  <c r="C3953" i="10"/>
  <c r="C3954" i="10"/>
  <c r="C3955" i="10"/>
  <c r="C3956" i="10"/>
  <c r="C3957" i="10"/>
  <c r="C3958" i="10"/>
  <c r="C3959" i="10"/>
  <c r="C3960" i="10"/>
  <c r="C3961" i="10"/>
  <c r="C3962" i="10"/>
  <c r="C3963" i="10"/>
  <c r="C3964" i="10"/>
  <c r="C3965" i="10"/>
  <c r="C3966" i="10"/>
  <c r="C3967" i="10"/>
  <c r="C3968" i="10"/>
  <c r="C3969" i="10"/>
  <c r="C3970" i="10"/>
  <c r="C3971" i="10"/>
  <c r="C3972" i="10"/>
  <c r="C3973" i="10"/>
  <c r="C3974" i="10"/>
  <c r="C3975" i="10"/>
  <c r="C3976" i="10"/>
  <c r="C3977" i="10"/>
  <c r="C3978" i="10"/>
  <c r="C3979" i="10"/>
  <c r="C3980" i="10"/>
  <c r="C3981" i="10"/>
  <c r="C3982" i="10"/>
  <c r="C3983" i="10"/>
  <c r="C3984" i="10"/>
  <c r="C3985" i="10"/>
  <c r="C3986" i="10"/>
  <c r="C3987" i="10"/>
  <c r="C3988" i="10"/>
  <c r="C3989" i="10"/>
  <c r="C3990" i="10"/>
  <c r="C3991" i="10"/>
  <c r="C3992" i="10"/>
  <c r="C3993" i="10"/>
  <c r="C3994" i="10"/>
  <c r="C3995" i="10"/>
  <c r="C3996" i="10"/>
  <c r="C3997" i="10"/>
  <c r="C3998" i="10"/>
  <c r="C3999" i="10"/>
  <c r="C4000" i="10"/>
  <c r="C4001" i="10"/>
  <c r="C4002" i="10"/>
  <c r="C4003" i="10"/>
  <c r="C4004" i="10"/>
  <c r="C4005" i="10"/>
  <c r="C4006" i="10"/>
  <c r="C4007" i="10"/>
  <c r="C4008" i="10"/>
  <c r="C4009" i="10"/>
  <c r="C4010" i="10"/>
  <c r="C4011" i="10"/>
  <c r="C4012" i="10"/>
  <c r="C4013" i="10"/>
  <c r="C4014" i="10"/>
  <c r="C4015" i="10"/>
  <c r="C4016" i="10"/>
  <c r="C4017" i="10"/>
  <c r="C4018" i="10"/>
  <c r="C4019" i="10"/>
  <c r="C4020" i="10"/>
  <c r="C4021" i="10"/>
  <c r="C4022" i="10"/>
  <c r="C4023" i="10"/>
  <c r="C4024" i="10"/>
  <c r="C4025" i="10"/>
  <c r="C4026" i="10"/>
  <c r="C4027" i="10"/>
  <c r="C4028" i="10"/>
  <c r="C4029" i="10"/>
  <c r="C4030" i="10"/>
  <c r="C4031" i="10"/>
  <c r="C4032" i="10"/>
  <c r="C4033" i="10"/>
  <c r="C4034" i="10"/>
  <c r="C4035" i="10"/>
  <c r="C4036" i="10"/>
  <c r="C4037" i="10"/>
  <c r="C4038" i="10"/>
  <c r="C4039" i="10"/>
  <c r="C4040" i="10"/>
  <c r="C4041" i="10"/>
  <c r="C4042" i="10"/>
  <c r="C4043" i="10"/>
  <c r="C4044" i="10"/>
  <c r="C4045" i="10"/>
  <c r="C4046" i="10"/>
  <c r="C4047" i="10"/>
  <c r="C4048" i="10"/>
  <c r="C4049" i="10"/>
  <c r="C4050" i="10"/>
  <c r="C4051" i="10"/>
  <c r="C4052" i="10"/>
  <c r="C4053" i="10"/>
  <c r="C4054" i="10"/>
  <c r="C4055" i="10"/>
  <c r="C4056" i="10"/>
  <c r="C4057" i="10"/>
  <c r="C4058" i="10"/>
  <c r="C4059" i="10"/>
  <c r="C4060" i="10"/>
  <c r="C4061" i="10"/>
  <c r="C4062" i="10"/>
  <c r="C4063" i="10"/>
  <c r="C4064" i="10"/>
  <c r="C4065" i="10"/>
  <c r="C4066" i="10"/>
  <c r="C4067" i="10"/>
  <c r="C4068" i="10"/>
  <c r="C4069" i="10"/>
  <c r="C4070" i="10"/>
  <c r="C4071" i="10"/>
  <c r="C4072" i="10"/>
  <c r="C4073" i="10"/>
  <c r="C4074" i="10"/>
  <c r="C4075" i="10"/>
  <c r="C4076" i="10"/>
  <c r="C4077" i="10"/>
  <c r="C4078" i="10"/>
  <c r="C4079" i="10"/>
  <c r="C4080" i="10"/>
  <c r="C4081" i="10"/>
  <c r="C4082" i="10"/>
  <c r="C4083" i="10"/>
  <c r="C4084" i="10"/>
  <c r="C4085" i="10"/>
  <c r="C4086" i="10"/>
  <c r="C4087" i="10"/>
  <c r="C4088" i="10"/>
  <c r="C4089" i="10"/>
  <c r="C4090" i="10"/>
  <c r="C4091" i="10"/>
  <c r="C4092" i="10"/>
  <c r="C4093" i="10"/>
  <c r="C4094" i="10"/>
  <c r="C4095" i="10"/>
  <c r="C4096" i="10"/>
  <c r="C4097" i="10"/>
  <c r="C4098" i="10"/>
  <c r="C4099" i="10"/>
  <c r="C4100" i="10"/>
  <c r="C4101" i="10"/>
  <c r="C4102" i="10"/>
  <c r="C4103" i="10"/>
  <c r="C4104" i="10"/>
  <c r="C4105" i="10"/>
  <c r="C4106" i="10"/>
  <c r="C4107" i="10"/>
  <c r="C4108" i="10"/>
  <c r="C4109" i="10"/>
  <c r="C4110" i="10"/>
  <c r="C4111" i="10"/>
  <c r="C4112" i="10"/>
  <c r="C4113" i="10"/>
  <c r="C4114" i="10"/>
  <c r="C4115" i="10"/>
  <c r="C4116" i="10"/>
  <c r="C4117" i="10"/>
  <c r="C4118" i="10"/>
  <c r="C4119" i="10"/>
  <c r="C4120" i="10"/>
  <c r="C4121" i="10"/>
  <c r="C4122" i="10"/>
  <c r="C4123" i="10"/>
  <c r="C4124" i="10"/>
  <c r="C4125" i="10"/>
  <c r="C4126" i="10"/>
  <c r="C4127" i="10"/>
  <c r="C4128" i="10"/>
  <c r="C4129" i="10"/>
  <c r="C4130" i="10"/>
  <c r="C4131" i="10"/>
  <c r="C4132" i="10"/>
  <c r="C4133" i="10"/>
  <c r="C4134" i="10"/>
  <c r="C4135" i="10"/>
  <c r="C4136" i="10"/>
  <c r="C4137" i="10"/>
  <c r="C4138" i="10"/>
  <c r="C4139" i="10"/>
  <c r="C4140" i="10"/>
  <c r="C4141" i="10"/>
  <c r="C4142" i="10"/>
  <c r="C4143" i="10"/>
  <c r="C4144" i="10"/>
  <c r="C4145" i="10"/>
  <c r="C4146" i="10"/>
  <c r="C4147" i="10"/>
  <c r="C4148" i="10"/>
  <c r="C4149" i="10"/>
  <c r="C4150" i="10"/>
  <c r="C4151" i="10"/>
  <c r="C4152" i="10"/>
  <c r="C4153" i="10"/>
  <c r="C4154" i="10"/>
  <c r="C4155" i="10"/>
  <c r="C4156" i="10"/>
  <c r="C4157" i="10"/>
  <c r="C4158" i="10"/>
  <c r="C4159" i="10"/>
  <c r="C4160" i="10"/>
  <c r="C4161" i="10"/>
  <c r="C4162" i="10"/>
  <c r="C4163" i="10"/>
  <c r="C4164" i="10"/>
  <c r="C4165" i="10"/>
  <c r="C4166" i="10"/>
  <c r="C4167" i="10"/>
  <c r="C4168" i="10"/>
  <c r="C4169" i="10"/>
  <c r="C4170" i="10"/>
  <c r="C4171" i="10"/>
  <c r="C4172" i="10"/>
  <c r="C4173" i="10"/>
  <c r="C4174" i="10"/>
  <c r="C4175" i="10"/>
  <c r="C4176" i="10"/>
  <c r="C4177" i="10"/>
  <c r="C4178" i="10"/>
  <c r="C4179" i="10"/>
  <c r="C4180" i="10"/>
  <c r="C4181" i="10"/>
  <c r="C4182" i="10"/>
  <c r="C4183" i="10"/>
  <c r="C4184" i="10"/>
  <c r="C4185" i="10"/>
  <c r="C4186" i="10"/>
  <c r="C4187" i="10"/>
  <c r="C4188" i="10"/>
  <c r="C4189" i="10"/>
  <c r="C4190" i="10"/>
  <c r="C4191" i="10"/>
  <c r="C4192" i="10"/>
  <c r="C4193" i="10"/>
  <c r="C4194" i="10"/>
  <c r="C4195" i="10"/>
  <c r="C4196" i="10"/>
  <c r="C4197" i="10"/>
  <c r="C4198" i="10"/>
  <c r="C4199" i="10"/>
  <c r="C4200" i="10"/>
  <c r="C4201" i="10"/>
  <c r="C4202" i="10"/>
  <c r="C4203" i="10"/>
  <c r="C4204" i="10"/>
  <c r="C4205" i="10"/>
  <c r="C4206" i="10"/>
  <c r="C4207" i="10"/>
  <c r="C4208" i="10"/>
  <c r="C4209" i="10"/>
  <c r="C4210" i="10"/>
  <c r="C4211" i="10"/>
  <c r="C4212" i="10"/>
  <c r="C4213" i="10"/>
  <c r="C4214" i="10"/>
  <c r="C4215" i="10"/>
  <c r="C4216" i="10"/>
  <c r="C4217" i="10"/>
  <c r="C4218" i="10"/>
  <c r="C4219" i="10"/>
  <c r="C4220" i="10"/>
  <c r="C4221" i="10"/>
  <c r="C4222" i="10"/>
  <c r="C4223" i="10"/>
  <c r="C4224" i="10"/>
  <c r="C4225" i="10"/>
  <c r="C4226" i="10"/>
  <c r="C4227" i="10"/>
  <c r="C4228" i="10"/>
  <c r="C4229" i="10"/>
  <c r="C4230" i="10"/>
  <c r="C4231" i="10"/>
  <c r="C4232" i="10"/>
  <c r="C4233" i="10"/>
  <c r="C4234" i="10"/>
  <c r="C4235" i="10"/>
  <c r="C4236" i="10"/>
  <c r="C4237" i="10"/>
  <c r="C4238" i="10"/>
  <c r="C4239" i="10"/>
  <c r="C4240" i="10"/>
  <c r="C4241" i="10"/>
  <c r="C4242" i="10"/>
  <c r="C4243" i="10"/>
  <c r="C4244" i="10"/>
  <c r="C4245" i="10"/>
  <c r="C4246" i="10"/>
  <c r="C4247" i="10"/>
  <c r="C4248" i="10"/>
  <c r="C4249" i="10"/>
  <c r="C4250" i="10"/>
  <c r="C4251" i="10"/>
  <c r="C4252" i="10"/>
  <c r="C4253" i="10"/>
  <c r="C4254" i="10"/>
  <c r="C4255" i="10"/>
  <c r="C4256" i="10"/>
  <c r="C4257" i="10"/>
  <c r="C4258" i="10"/>
  <c r="C4259" i="10"/>
  <c r="C4260" i="10"/>
  <c r="C4261" i="10"/>
  <c r="C4262" i="10"/>
  <c r="C4263" i="10"/>
  <c r="C4264" i="10"/>
  <c r="C4265" i="10"/>
  <c r="C4266" i="10"/>
  <c r="C4267" i="10"/>
  <c r="C4268" i="10"/>
  <c r="C4269" i="10"/>
  <c r="C4270" i="10"/>
  <c r="C4271" i="10"/>
  <c r="C4272" i="10"/>
  <c r="C4273" i="10"/>
  <c r="C4274" i="10"/>
  <c r="C4275" i="10"/>
  <c r="C4276" i="10"/>
  <c r="C4277" i="10"/>
  <c r="C4278" i="10"/>
  <c r="C4279" i="10"/>
  <c r="C4280" i="10"/>
  <c r="C4281" i="10"/>
  <c r="C4282" i="10"/>
  <c r="C4283" i="10"/>
  <c r="C4284" i="10"/>
  <c r="C4285" i="10"/>
  <c r="C4286" i="10"/>
  <c r="C4287" i="10"/>
  <c r="C4288" i="10"/>
  <c r="C4289" i="10"/>
  <c r="C4290" i="10"/>
  <c r="C4291" i="10"/>
  <c r="C4292" i="10"/>
  <c r="C4293" i="10"/>
  <c r="C4294" i="10"/>
  <c r="C4295" i="10"/>
  <c r="C4296" i="10"/>
  <c r="C4297" i="10"/>
  <c r="C4298" i="10"/>
  <c r="C4299" i="10"/>
  <c r="C4300" i="10"/>
  <c r="C4301" i="10"/>
  <c r="C4302" i="10"/>
  <c r="C4303" i="10"/>
  <c r="C4304" i="10"/>
  <c r="C4305" i="10"/>
  <c r="C4306" i="10"/>
  <c r="C4307" i="10"/>
  <c r="C4308" i="10"/>
  <c r="C4309" i="10"/>
  <c r="C4310" i="10"/>
  <c r="C4311" i="10"/>
  <c r="C4312" i="10"/>
  <c r="C4313" i="10"/>
  <c r="C4314" i="10"/>
  <c r="C4315" i="10"/>
  <c r="C4316" i="10"/>
  <c r="C4317" i="10"/>
  <c r="C4318" i="10"/>
  <c r="C4319" i="10"/>
  <c r="C4320" i="10"/>
  <c r="C4321" i="10"/>
  <c r="C4322" i="10"/>
  <c r="C4323" i="10"/>
  <c r="C4324" i="10"/>
  <c r="C4325" i="10"/>
  <c r="C4326" i="10"/>
  <c r="C4327" i="10"/>
  <c r="C4328" i="10"/>
  <c r="C4329" i="10"/>
  <c r="C4330" i="10"/>
  <c r="C4331" i="10"/>
  <c r="C4332" i="10"/>
  <c r="C4333" i="10"/>
  <c r="C4334" i="10"/>
  <c r="C4335" i="10"/>
  <c r="C4336" i="10"/>
  <c r="C4337" i="10"/>
  <c r="C4338" i="10"/>
  <c r="C4339" i="10"/>
  <c r="C4340" i="10"/>
  <c r="C4341" i="10"/>
  <c r="C4342" i="10"/>
  <c r="C4343" i="10"/>
  <c r="C4344" i="10"/>
  <c r="C4345" i="10"/>
  <c r="C4346" i="10"/>
  <c r="C4347" i="10"/>
  <c r="C4348" i="10"/>
  <c r="C4349" i="10"/>
  <c r="C4350" i="10"/>
  <c r="C4351" i="10"/>
  <c r="C4352" i="10"/>
  <c r="C4353" i="10"/>
  <c r="C4354" i="10"/>
  <c r="C4355" i="10"/>
  <c r="C4356" i="10"/>
  <c r="C4357" i="10"/>
  <c r="C4358" i="10"/>
  <c r="C4359" i="10"/>
  <c r="C4360" i="10"/>
  <c r="C4361" i="10"/>
  <c r="C4362" i="10"/>
  <c r="C4363" i="10"/>
  <c r="C4364" i="10"/>
  <c r="C4365" i="10"/>
  <c r="C4366" i="10"/>
  <c r="C4367" i="10"/>
  <c r="C4368" i="10"/>
  <c r="C4369" i="10"/>
  <c r="C4370" i="10"/>
  <c r="C4371" i="10"/>
  <c r="C4372" i="10"/>
  <c r="C4373" i="10"/>
  <c r="C4374" i="10"/>
  <c r="C4375" i="10"/>
  <c r="C4376" i="10"/>
  <c r="C4377" i="10"/>
  <c r="C4378" i="10"/>
  <c r="C4379" i="10"/>
  <c r="C4380" i="10"/>
  <c r="C4381" i="10"/>
  <c r="C4382" i="10"/>
  <c r="C4383" i="10"/>
  <c r="C4384" i="10"/>
  <c r="C4385" i="10"/>
  <c r="C4386" i="10"/>
  <c r="C4387" i="10"/>
  <c r="C4388" i="10"/>
  <c r="C4389" i="10"/>
  <c r="C4390" i="10"/>
  <c r="C4391" i="10"/>
  <c r="C4392" i="10"/>
  <c r="C4393" i="10"/>
  <c r="C4394" i="10"/>
  <c r="C4395" i="10"/>
  <c r="C4396" i="10"/>
  <c r="C4397" i="10"/>
  <c r="C4398" i="10"/>
  <c r="C4399" i="10"/>
  <c r="C4400" i="10"/>
  <c r="C4401" i="10"/>
  <c r="C4402" i="10"/>
  <c r="C4403" i="10"/>
  <c r="C4404" i="10"/>
  <c r="C4405" i="10"/>
  <c r="C4406" i="10"/>
  <c r="C4407" i="10"/>
  <c r="C4408" i="10"/>
  <c r="C4409" i="10"/>
  <c r="C4410" i="10"/>
  <c r="C4411" i="10"/>
  <c r="C4412" i="10"/>
  <c r="C4413" i="10"/>
  <c r="C4414" i="10"/>
  <c r="C4415" i="10"/>
  <c r="C4416" i="10"/>
  <c r="C4417" i="10"/>
  <c r="C4418" i="10"/>
  <c r="C4419" i="10"/>
  <c r="C4420" i="10"/>
  <c r="C4421" i="10"/>
  <c r="C4422" i="10"/>
  <c r="C4423" i="10"/>
  <c r="C4424" i="10"/>
  <c r="C4425" i="10"/>
  <c r="C4426" i="10"/>
  <c r="C4427" i="10"/>
  <c r="C4428" i="10"/>
  <c r="C4429" i="10"/>
  <c r="C4430" i="10"/>
  <c r="C4431" i="10"/>
  <c r="C4432" i="10"/>
  <c r="C4433" i="10"/>
  <c r="C4434" i="10"/>
  <c r="C4435" i="10"/>
  <c r="C4436" i="10"/>
  <c r="C4437" i="10"/>
  <c r="C4438" i="10"/>
  <c r="C4439" i="10"/>
  <c r="C4440" i="10"/>
  <c r="C4441" i="10"/>
  <c r="C4442" i="10"/>
  <c r="C4443" i="10"/>
  <c r="C4444" i="10"/>
  <c r="C4445" i="10"/>
  <c r="C4446" i="10"/>
  <c r="C4447" i="10"/>
  <c r="C4448" i="10"/>
  <c r="C4449" i="10"/>
  <c r="C4450" i="10"/>
  <c r="C4451" i="10"/>
  <c r="C4452" i="10"/>
  <c r="C4453" i="10"/>
  <c r="C4454" i="10"/>
  <c r="C4455" i="10"/>
  <c r="C4456" i="10"/>
  <c r="C4457" i="10"/>
  <c r="C4458" i="10"/>
  <c r="C4459" i="10"/>
  <c r="C4460" i="10"/>
  <c r="C4461" i="10"/>
  <c r="C4462" i="10"/>
  <c r="C4463" i="10"/>
  <c r="C4464" i="10"/>
  <c r="C4465" i="10"/>
  <c r="C4466" i="10"/>
  <c r="C4467" i="10"/>
  <c r="C4468" i="10"/>
  <c r="C4469" i="10"/>
  <c r="C4470" i="10"/>
  <c r="C4471" i="10"/>
  <c r="C4472" i="10"/>
  <c r="C4473" i="10"/>
  <c r="C4474" i="10"/>
  <c r="C4475" i="10"/>
  <c r="C4476" i="10"/>
  <c r="C4477" i="10"/>
  <c r="C4478" i="10"/>
  <c r="C4479" i="10"/>
  <c r="C4480" i="10"/>
  <c r="C4481" i="10"/>
  <c r="C4482" i="10"/>
  <c r="C4483" i="10"/>
  <c r="C4484" i="10"/>
  <c r="C4485" i="10"/>
  <c r="C4486" i="10"/>
  <c r="C4487" i="10"/>
  <c r="C4488" i="10"/>
  <c r="C4489" i="10"/>
  <c r="C4490" i="10"/>
  <c r="C4491" i="10"/>
  <c r="C4492" i="10"/>
  <c r="C4493" i="10"/>
  <c r="C4494" i="10"/>
  <c r="C4495" i="10"/>
  <c r="C4496" i="10"/>
  <c r="C4497" i="10"/>
  <c r="C4498" i="10"/>
  <c r="C4499" i="10"/>
  <c r="C4500" i="10"/>
  <c r="C4501" i="10"/>
  <c r="C4502" i="10"/>
  <c r="C4503" i="10"/>
  <c r="C4504" i="10"/>
  <c r="C4505" i="10"/>
  <c r="C4506" i="10"/>
  <c r="C4507" i="10"/>
  <c r="C4508" i="10"/>
  <c r="C4509" i="10"/>
  <c r="C4510" i="10"/>
  <c r="C4511" i="10"/>
  <c r="C4512" i="10"/>
  <c r="C4513" i="10"/>
  <c r="C4514" i="10"/>
  <c r="C4515" i="10"/>
  <c r="C4516" i="10"/>
  <c r="C4517" i="10"/>
  <c r="C4518" i="10"/>
  <c r="C4519" i="10"/>
  <c r="C4520" i="10"/>
  <c r="C4521" i="10"/>
  <c r="C4522" i="10"/>
  <c r="C4523" i="10"/>
  <c r="C4524" i="10"/>
  <c r="C4525" i="10"/>
  <c r="C4526" i="10"/>
  <c r="C4527" i="10"/>
  <c r="C4528" i="10"/>
  <c r="C4529" i="10"/>
  <c r="C4530" i="10"/>
  <c r="C4531" i="10"/>
  <c r="C4532" i="10"/>
  <c r="C4533" i="10"/>
  <c r="C4534" i="10"/>
  <c r="C4535" i="10"/>
  <c r="C4536" i="10"/>
  <c r="C4537" i="10"/>
  <c r="C4538" i="10"/>
  <c r="C4539" i="10"/>
  <c r="C4540" i="10"/>
  <c r="C4541" i="10"/>
  <c r="C4542" i="10"/>
  <c r="C4543" i="10"/>
  <c r="C4544" i="10"/>
  <c r="C4545" i="10"/>
  <c r="C4546" i="10"/>
  <c r="C4547" i="10"/>
  <c r="C4548" i="10"/>
  <c r="C4549" i="10"/>
  <c r="C4550" i="10"/>
  <c r="C4551" i="10"/>
  <c r="C4552" i="10"/>
  <c r="C4553" i="10"/>
  <c r="C4554" i="10"/>
  <c r="C4555" i="10"/>
  <c r="C4556" i="10"/>
  <c r="C4557" i="10"/>
  <c r="C4558" i="10"/>
  <c r="C4559" i="10"/>
  <c r="C4560" i="10"/>
  <c r="C4561" i="10"/>
  <c r="C4562" i="10"/>
  <c r="C4563" i="10"/>
  <c r="C4564" i="10"/>
  <c r="C4565" i="10"/>
  <c r="C4566" i="10"/>
  <c r="C4567" i="10"/>
  <c r="C4568" i="10"/>
  <c r="C4569" i="10"/>
  <c r="C4570" i="10"/>
  <c r="C4571" i="10"/>
  <c r="C4572" i="10"/>
  <c r="C4573" i="10"/>
  <c r="C4574" i="10"/>
  <c r="C4575" i="10"/>
  <c r="C4576" i="10"/>
  <c r="C4577" i="10"/>
  <c r="C4578" i="10"/>
  <c r="C4579" i="10"/>
  <c r="C4580" i="10"/>
  <c r="C4581" i="10"/>
  <c r="C4582" i="10"/>
  <c r="C4583" i="10"/>
  <c r="C4584" i="10"/>
  <c r="C4585" i="10"/>
  <c r="C4586" i="10"/>
  <c r="C4587" i="10"/>
  <c r="C4588" i="10"/>
  <c r="C4589" i="10"/>
  <c r="C4590" i="10"/>
  <c r="C4591" i="10"/>
  <c r="C4592" i="10"/>
  <c r="C4593" i="10"/>
  <c r="C4594" i="10"/>
  <c r="C4595" i="10"/>
  <c r="C4596" i="10"/>
  <c r="C4597" i="10"/>
  <c r="C4598" i="10"/>
  <c r="C4599" i="10"/>
  <c r="C4600" i="10"/>
  <c r="C4601" i="10"/>
  <c r="C4602" i="10"/>
  <c r="C4603" i="10"/>
  <c r="C4604" i="10"/>
  <c r="C4605" i="10"/>
  <c r="C4606" i="10"/>
  <c r="C4607" i="10"/>
  <c r="C4608" i="10"/>
  <c r="C4609" i="10"/>
  <c r="C4610" i="10"/>
  <c r="C4611" i="10"/>
  <c r="C4612" i="10"/>
  <c r="C4613" i="10"/>
  <c r="C4614" i="10"/>
  <c r="C4615" i="10"/>
  <c r="C4616" i="10"/>
  <c r="C4617" i="10"/>
  <c r="C4618" i="10"/>
  <c r="C4619" i="10"/>
  <c r="C4620" i="10"/>
  <c r="C4621" i="10"/>
  <c r="C4622" i="10"/>
  <c r="C4623" i="10"/>
  <c r="C4624" i="10"/>
  <c r="C4625" i="10"/>
  <c r="C4626" i="10"/>
  <c r="C4627" i="10"/>
  <c r="C4628" i="10"/>
  <c r="C4629" i="10"/>
  <c r="C4630" i="10"/>
  <c r="C4631" i="10"/>
  <c r="C4632" i="10"/>
  <c r="C4633" i="10"/>
  <c r="C4634" i="10"/>
  <c r="C4635" i="10"/>
  <c r="C4636" i="10"/>
  <c r="C4637" i="10"/>
  <c r="C4638" i="10"/>
  <c r="C4639" i="10"/>
  <c r="C4640" i="10"/>
  <c r="C4641" i="10"/>
  <c r="C4642" i="10"/>
  <c r="C4643" i="10"/>
  <c r="C4644" i="10"/>
  <c r="C4645" i="10"/>
  <c r="C4646" i="10"/>
  <c r="C4647" i="10"/>
  <c r="C4648" i="10"/>
  <c r="C4649" i="10"/>
  <c r="C4650" i="10"/>
  <c r="C4651" i="10"/>
  <c r="C4652" i="10"/>
  <c r="C4653" i="10"/>
  <c r="C4654" i="10"/>
  <c r="C4655" i="10"/>
  <c r="C4656" i="10"/>
  <c r="C4657" i="10"/>
  <c r="C4658" i="10"/>
  <c r="C4659" i="10"/>
  <c r="C4660" i="10"/>
  <c r="C4661" i="10"/>
  <c r="C4662" i="10"/>
  <c r="C4663" i="10"/>
  <c r="C4664" i="10"/>
  <c r="C4665" i="10"/>
  <c r="C4666" i="10"/>
  <c r="C4667" i="10"/>
  <c r="C4668" i="10"/>
  <c r="C4669" i="10"/>
  <c r="C4670" i="10"/>
  <c r="C4671" i="10"/>
  <c r="C4672" i="10"/>
  <c r="C4673" i="10"/>
  <c r="C4674" i="10"/>
  <c r="C4675" i="10"/>
  <c r="C4676" i="10"/>
  <c r="C4677" i="10"/>
  <c r="C4678" i="10"/>
  <c r="C4679" i="10"/>
  <c r="C4680" i="10"/>
  <c r="C4681" i="10"/>
  <c r="C4682" i="10"/>
  <c r="C4683" i="10"/>
  <c r="C4684" i="10"/>
  <c r="C4685" i="10"/>
  <c r="C4686" i="10"/>
  <c r="C4687" i="10"/>
  <c r="C4688" i="10"/>
  <c r="C4689" i="10"/>
  <c r="C4690" i="10"/>
  <c r="C4691" i="10"/>
  <c r="C4692" i="10"/>
  <c r="C4693" i="10"/>
  <c r="C4694" i="10"/>
  <c r="C4695" i="10"/>
  <c r="C4696" i="10"/>
  <c r="C4697" i="10"/>
  <c r="C4698" i="10"/>
  <c r="C4699" i="10"/>
  <c r="C4700" i="10"/>
  <c r="C4701" i="10"/>
  <c r="C4702" i="10"/>
  <c r="C4703" i="10"/>
  <c r="C4704" i="10"/>
  <c r="C4705" i="10"/>
  <c r="C4706" i="10"/>
  <c r="C4707" i="10"/>
  <c r="C4708" i="10"/>
  <c r="C4709" i="10"/>
  <c r="C4710" i="10"/>
  <c r="C4711" i="10"/>
  <c r="C4712" i="10"/>
  <c r="C4713" i="10"/>
  <c r="C4714" i="10"/>
  <c r="C4715" i="10"/>
  <c r="C4716" i="10"/>
  <c r="C4717" i="10"/>
  <c r="C4718" i="10"/>
  <c r="C4719" i="10"/>
  <c r="C4720" i="10"/>
  <c r="C4721" i="10"/>
  <c r="C4722" i="10"/>
  <c r="C4723" i="10"/>
  <c r="C4724" i="10"/>
  <c r="C4725" i="10"/>
  <c r="C4726" i="10"/>
  <c r="C4727" i="10"/>
  <c r="C4728" i="10"/>
  <c r="C4729" i="10"/>
  <c r="C4730" i="10"/>
  <c r="C4731" i="10"/>
  <c r="C4732" i="10"/>
  <c r="C4733" i="10"/>
  <c r="C4734" i="10"/>
  <c r="C4735" i="10"/>
  <c r="C4736" i="10"/>
  <c r="C4737" i="10"/>
  <c r="C4738" i="10"/>
  <c r="C4739" i="10"/>
  <c r="C4740" i="10"/>
  <c r="C4741" i="10"/>
  <c r="C4742" i="10"/>
  <c r="C4743" i="10"/>
  <c r="C4744" i="10"/>
  <c r="C4745" i="10"/>
  <c r="C4746" i="10"/>
  <c r="C4747" i="10"/>
  <c r="C4748" i="10"/>
  <c r="C4749" i="10"/>
  <c r="C4750" i="10"/>
  <c r="C4751" i="10"/>
  <c r="C4752" i="10"/>
  <c r="C4753" i="10"/>
  <c r="C4754" i="10"/>
  <c r="C4755" i="10"/>
  <c r="C4756" i="10"/>
  <c r="C4757" i="10"/>
  <c r="C4758" i="10"/>
  <c r="C4759" i="10"/>
  <c r="C4760" i="10"/>
  <c r="C4761" i="10"/>
  <c r="C4762" i="10"/>
  <c r="C4763" i="10"/>
  <c r="C4764" i="10"/>
  <c r="C4765" i="10"/>
  <c r="C4766" i="10"/>
  <c r="C4767" i="10"/>
  <c r="C4768" i="10"/>
  <c r="C4769" i="10"/>
  <c r="C4770" i="10"/>
  <c r="C4771" i="10"/>
  <c r="C4772" i="10"/>
  <c r="C4773" i="10"/>
  <c r="C4774" i="10"/>
  <c r="C4775" i="10"/>
  <c r="C4776" i="10"/>
  <c r="C4777" i="10"/>
  <c r="C4778" i="10"/>
  <c r="C4779" i="10"/>
  <c r="C4780" i="10"/>
  <c r="C4781" i="10"/>
  <c r="C4782" i="10"/>
  <c r="C4783" i="10"/>
  <c r="C4784" i="10"/>
  <c r="C4785" i="10"/>
  <c r="C4786" i="10"/>
  <c r="C4787" i="10"/>
  <c r="C4788" i="10"/>
  <c r="C4789" i="10"/>
  <c r="C4790" i="10"/>
  <c r="C4791" i="10"/>
  <c r="C4792" i="10"/>
  <c r="C4793" i="10"/>
  <c r="C4794" i="10"/>
  <c r="C4795" i="10"/>
  <c r="C4796" i="10"/>
  <c r="C4797" i="10"/>
  <c r="C4798" i="10"/>
  <c r="C4799" i="10"/>
  <c r="C4800" i="10"/>
  <c r="C4801" i="10"/>
  <c r="C4802" i="10"/>
  <c r="C4803" i="10"/>
  <c r="C4804" i="10"/>
  <c r="C4805" i="10"/>
  <c r="C4806" i="10"/>
  <c r="C4807" i="10"/>
  <c r="C4808" i="10"/>
  <c r="C4809" i="10"/>
  <c r="C4810" i="10"/>
  <c r="C4811" i="10"/>
  <c r="C4812" i="10"/>
  <c r="C4813" i="10"/>
  <c r="C4814" i="10"/>
  <c r="C4815" i="10"/>
  <c r="C4816" i="10"/>
  <c r="C4817" i="10"/>
  <c r="C4818" i="10"/>
  <c r="C4819" i="10"/>
  <c r="C4820" i="10"/>
  <c r="C4821" i="10"/>
  <c r="C4822" i="10"/>
  <c r="C4823" i="10"/>
  <c r="C4824" i="10"/>
  <c r="C4825" i="10"/>
  <c r="C4826" i="10"/>
  <c r="C4827" i="10"/>
  <c r="C4828" i="10"/>
  <c r="C4829" i="10"/>
  <c r="C4830" i="10"/>
  <c r="C4831" i="10"/>
  <c r="C4832" i="10"/>
  <c r="C4833" i="10"/>
  <c r="C4834" i="10"/>
  <c r="C4835" i="10"/>
  <c r="C4836" i="10"/>
  <c r="C4837" i="10"/>
  <c r="C4838" i="10"/>
  <c r="C4839" i="10"/>
  <c r="C4840" i="10"/>
  <c r="C4841" i="10"/>
  <c r="C4842" i="10"/>
  <c r="C4843" i="10"/>
  <c r="C4844" i="10"/>
  <c r="C4845" i="10"/>
  <c r="C4846" i="10"/>
  <c r="C4847" i="10"/>
  <c r="C4848" i="10"/>
  <c r="C4849" i="10"/>
  <c r="C4850" i="10"/>
  <c r="C4851" i="10"/>
  <c r="C4852" i="10"/>
  <c r="C4853" i="10"/>
  <c r="C4854" i="10"/>
  <c r="C4855" i="10"/>
  <c r="C4856" i="10"/>
  <c r="C4857" i="10"/>
  <c r="C4858" i="10"/>
  <c r="C4859" i="10"/>
  <c r="C4860" i="10"/>
  <c r="C4861" i="10"/>
  <c r="C4862" i="10"/>
  <c r="C4863" i="10"/>
  <c r="C4864" i="10"/>
  <c r="C4865" i="10"/>
  <c r="C4866" i="10"/>
  <c r="C4867" i="10"/>
  <c r="C4868" i="10"/>
  <c r="C4869" i="10"/>
  <c r="C4870" i="10"/>
  <c r="C4871" i="10"/>
  <c r="C4872" i="10"/>
  <c r="C4873" i="10"/>
  <c r="C4874" i="10"/>
  <c r="C4875" i="10"/>
  <c r="C4876" i="10"/>
  <c r="C4877" i="10"/>
  <c r="C4878" i="10"/>
  <c r="C4879" i="10"/>
  <c r="C4880" i="10"/>
  <c r="C4881" i="10"/>
  <c r="C4882" i="10"/>
  <c r="C4883" i="10"/>
  <c r="C4884" i="10"/>
  <c r="C4885" i="10"/>
  <c r="C4886" i="10"/>
  <c r="C4887" i="10"/>
  <c r="C4888" i="10"/>
  <c r="C4889" i="10"/>
  <c r="C4890" i="10"/>
  <c r="C4891" i="10"/>
  <c r="C4892" i="10"/>
  <c r="C4893" i="10"/>
  <c r="C4894" i="10"/>
  <c r="C4895" i="10"/>
  <c r="C4896" i="10"/>
  <c r="C4897" i="10"/>
  <c r="C4898" i="10"/>
  <c r="C4899" i="10"/>
  <c r="C4900" i="10"/>
  <c r="C4901" i="10"/>
  <c r="C4902" i="10"/>
  <c r="C4903" i="10"/>
  <c r="C4904" i="10"/>
  <c r="C4905" i="10"/>
  <c r="C4906" i="10"/>
  <c r="C4907" i="10"/>
  <c r="C4908" i="10"/>
  <c r="C4909" i="10"/>
  <c r="C4910" i="10"/>
  <c r="C4911" i="10"/>
  <c r="C4912" i="10"/>
  <c r="C4913" i="10"/>
  <c r="C4914" i="10"/>
  <c r="C4915" i="10"/>
  <c r="C4916" i="10"/>
  <c r="C4917" i="10"/>
  <c r="C4918" i="10"/>
  <c r="C4919" i="10"/>
  <c r="C4920" i="10"/>
  <c r="C4921" i="10"/>
  <c r="C4922" i="10"/>
  <c r="C4923" i="10"/>
  <c r="C4924" i="10"/>
  <c r="C4925" i="10"/>
  <c r="C4926" i="10"/>
  <c r="C4927" i="10"/>
  <c r="C4928" i="10"/>
  <c r="C4929" i="10"/>
  <c r="C4930" i="10"/>
  <c r="C4931" i="10"/>
  <c r="C4932" i="10"/>
  <c r="C4933" i="10"/>
  <c r="C4934" i="10"/>
  <c r="C4935" i="10"/>
  <c r="C4936" i="10"/>
  <c r="C4937" i="10"/>
  <c r="C4938" i="10"/>
  <c r="C4939" i="10"/>
  <c r="C4940" i="10"/>
  <c r="C4941" i="10"/>
  <c r="C4942" i="10"/>
  <c r="C4943" i="10"/>
  <c r="C4944" i="10"/>
  <c r="C4945" i="10"/>
  <c r="C4946" i="10"/>
  <c r="C4947" i="10"/>
  <c r="C4948" i="10"/>
  <c r="C4949" i="10"/>
  <c r="C4950" i="10"/>
  <c r="C4951" i="10"/>
  <c r="C4952" i="10"/>
  <c r="C4953" i="10"/>
  <c r="C4954" i="10"/>
  <c r="C4955" i="10"/>
  <c r="C4956" i="10"/>
  <c r="C4957" i="10"/>
  <c r="C4958" i="10"/>
  <c r="C4959" i="10"/>
  <c r="C4960" i="10"/>
  <c r="C4961" i="10"/>
  <c r="C4962" i="10"/>
  <c r="C4963" i="10"/>
  <c r="C4964" i="10"/>
  <c r="C4965" i="10"/>
  <c r="C4966" i="10"/>
  <c r="C4967" i="10"/>
  <c r="C4968" i="10"/>
  <c r="C4969" i="10"/>
  <c r="C4970" i="10"/>
  <c r="C4971" i="10"/>
  <c r="C4972" i="10"/>
  <c r="C4973" i="10"/>
  <c r="C4974" i="10"/>
  <c r="C4975" i="10"/>
  <c r="C4976" i="10"/>
  <c r="C4977" i="10"/>
  <c r="C4978" i="10"/>
  <c r="C4979" i="10"/>
  <c r="C4980" i="10"/>
  <c r="C4981" i="10"/>
  <c r="C4982" i="10"/>
  <c r="C4983" i="10"/>
  <c r="C4984" i="10"/>
  <c r="C4985" i="10"/>
  <c r="C4986" i="10"/>
  <c r="C4987" i="10"/>
  <c r="C4988" i="10"/>
  <c r="C4989" i="10"/>
  <c r="C4990" i="10"/>
  <c r="C4991" i="10"/>
  <c r="C4992" i="10"/>
  <c r="C4993" i="10"/>
  <c r="C4994" i="10"/>
  <c r="C4995" i="10"/>
  <c r="C4996" i="10"/>
  <c r="C4997" i="10"/>
  <c r="C4998" i="10"/>
  <c r="C4999" i="10"/>
  <c r="C5000" i="10"/>
  <c r="C5001" i="10"/>
  <c r="C5002" i="10"/>
  <c r="C5003" i="10"/>
  <c r="C5004" i="10"/>
  <c r="C5005" i="10"/>
  <c r="C5006" i="10"/>
  <c r="C5007" i="10"/>
  <c r="C5008" i="10"/>
  <c r="C5009" i="10"/>
  <c r="C5010" i="10"/>
  <c r="C5011" i="10"/>
  <c r="C5012" i="10"/>
  <c r="C5013" i="10"/>
  <c r="C5014" i="10"/>
  <c r="C5015" i="10"/>
  <c r="C5016" i="10"/>
  <c r="C5017" i="10"/>
  <c r="C5018" i="10"/>
  <c r="C5019" i="10"/>
  <c r="C5020" i="10"/>
  <c r="C5021" i="10"/>
  <c r="C5022" i="10"/>
  <c r="C5023" i="10"/>
  <c r="C5024" i="10"/>
  <c r="C5025" i="10"/>
  <c r="C5026" i="10"/>
  <c r="C5027" i="10"/>
  <c r="C5028" i="10"/>
  <c r="C5029" i="10"/>
  <c r="C5030" i="10"/>
  <c r="C5031" i="10"/>
  <c r="C5032" i="10"/>
  <c r="C5033" i="10"/>
  <c r="C5034" i="10"/>
  <c r="C5035" i="10"/>
  <c r="C5036" i="10"/>
  <c r="C5037" i="10"/>
  <c r="C5038" i="10"/>
  <c r="C5039" i="10"/>
  <c r="C5040" i="10"/>
  <c r="C5041" i="10"/>
  <c r="C5042" i="10"/>
  <c r="C5043" i="10"/>
  <c r="C5044" i="10"/>
  <c r="C5045" i="10"/>
  <c r="C5046" i="10"/>
  <c r="C5047" i="10"/>
  <c r="C5048" i="10"/>
  <c r="C5049" i="10"/>
  <c r="C5050" i="10"/>
  <c r="C5051" i="10"/>
  <c r="C5052" i="10"/>
  <c r="C5053" i="10"/>
  <c r="C5054" i="10"/>
  <c r="C5055" i="10"/>
  <c r="C5056" i="10"/>
  <c r="C5057" i="10"/>
  <c r="C5058" i="10"/>
  <c r="C5059" i="10"/>
  <c r="C5060" i="10"/>
  <c r="C5061" i="10"/>
  <c r="C5062" i="10"/>
  <c r="C5063" i="10"/>
  <c r="C5064" i="10"/>
  <c r="C5065" i="10"/>
  <c r="C5066" i="10"/>
  <c r="C5067" i="10"/>
  <c r="C5068" i="10"/>
  <c r="C5069" i="10"/>
  <c r="C5070" i="10"/>
  <c r="C5071" i="10"/>
  <c r="C5072" i="10"/>
  <c r="C5073" i="10"/>
  <c r="C5074" i="10"/>
  <c r="C5075" i="10"/>
  <c r="C5076" i="10"/>
  <c r="C5077" i="10"/>
  <c r="C5078" i="10"/>
  <c r="C5079" i="10"/>
  <c r="C5080" i="10"/>
  <c r="C5081" i="10"/>
  <c r="C5082" i="10"/>
  <c r="C5083" i="10"/>
  <c r="C5084" i="10"/>
  <c r="C5085" i="10"/>
  <c r="C5086" i="10"/>
  <c r="C5087" i="10"/>
  <c r="C5088" i="10"/>
  <c r="C5089" i="10"/>
  <c r="C5090" i="10"/>
  <c r="C5091" i="10"/>
  <c r="C5092" i="10"/>
  <c r="C5093" i="10"/>
  <c r="C5094" i="10"/>
  <c r="C5095" i="10"/>
  <c r="C5096" i="10"/>
  <c r="C5097" i="10"/>
  <c r="C5098" i="10"/>
  <c r="C5099" i="10"/>
  <c r="C5100" i="10"/>
  <c r="C5101" i="10"/>
  <c r="C5102" i="10"/>
  <c r="C5103" i="10"/>
  <c r="C5104" i="10"/>
  <c r="C5105" i="10"/>
  <c r="C5106" i="10"/>
  <c r="C5107" i="10"/>
  <c r="C5108" i="10"/>
  <c r="C5109" i="10"/>
  <c r="C5110" i="10"/>
  <c r="C5111" i="10"/>
  <c r="C5112" i="10"/>
  <c r="C5113" i="10"/>
  <c r="C5114" i="10"/>
  <c r="C5115" i="10"/>
  <c r="C5116" i="10"/>
  <c r="C5117" i="10"/>
  <c r="C5118" i="10"/>
  <c r="C5119" i="10"/>
  <c r="C5120" i="10"/>
  <c r="C5121" i="10"/>
  <c r="C5122" i="10"/>
  <c r="C5123" i="10"/>
  <c r="C5124" i="10"/>
  <c r="C5125" i="10"/>
  <c r="C5126" i="10"/>
  <c r="C5127" i="10"/>
  <c r="C5128" i="10"/>
  <c r="C5129" i="10"/>
  <c r="C5130" i="10"/>
  <c r="C5131" i="10"/>
  <c r="C5132" i="10"/>
  <c r="C5133" i="10"/>
  <c r="C5134" i="10"/>
  <c r="C5135" i="10"/>
  <c r="C5136" i="10"/>
  <c r="C5137" i="10"/>
  <c r="C5138" i="10"/>
  <c r="C5139" i="10"/>
  <c r="C5140" i="10"/>
  <c r="C5141" i="10"/>
  <c r="C5142" i="10"/>
  <c r="C5143" i="10"/>
  <c r="C5144" i="10"/>
  <c r="C5145" i="10"/>
  <c r="C5146" i="10"/>
  <c r="C5147" i="10"/>
  <c r="C5148" i="10"/>
  <c r="C5149" i="10"/>
  <c r="C5150" i="10"/>
  <c r="C5151" i="10"/>
  <c r="C5152" i="10"/>
  <c r="C5153" i="10"/>
  <c r="C5154" i="10"/>
  <c r="C5155" i="10"/>
  <c r="C5156" i="10"/>
  <c r="C5157" i="10"/>
  <c r="C5158" i="10"/>
  <c r="C5159" i="10"/>
  <c r="C5160" i="10"/>
  <c r="C5161" i="10"/>
  <c r="C5162" i="10"/>
  <c r="C5163" i="10"/>
  <c r="C5164" i="10"/>
  <c r="C5165" i="10"/>
  <c r="C5166" i="10"/>
  <c r="C5167" i="10"/>
  <c r="C5168" i="10"/>
  <c r="C5169" i="10"/>
  <c r="C5170" i="10"/>
  <c r="C5171" i="10"/>
  <c r="C5172" i="10"/>
  <c r="C5173" i="10"/>
  <c r="C5174" i="10"/>
  <c r="C5175" i="10"/>
  <c r="C5176" i="10"/>
  <c r="C5177" i="10"/>
  <c r="C5178" i="10"/>
  <c r="C5179" i="10"/>
  <c r="C5180" i="10"/>
  <c r="C5181" i="10"/>
  <c r="C5182" i="10"/>
  <c r="C5183" i="10"/>
  <c r="C5184" i="10"/>
  <c r="C5185" i="10"/>
  <c r="C5186" i="10"/>
  <c r="C5187" i="10"/>
  <c r="C5188" i="10"/>
  <c r="C5189" i="10"/>
  <c r="C5190" i="10"/>
  <c r="C5191" i="10"/>
  <c r="C5192" i="10"/>
  <c r="C5193" i="10"/>
  <c r="C5194" i="10"/>
  <c r="C5195" i="10"/>
  <c r="C5196" i="10"/>
  <c r="C5197" i="10"/>
  <c r="C5198" i="10"/>
  <c r="C5199" i="10"/>
  <c r="C5200" i="10"/>
  <c r="C5201" i="10"/>
  <c r="C5202" i="10"/>
  <c r="C5203" i="10"/>
  <c r="C5204" i="10"/>
  <c r="C5205" i="10"/>
  <c r="C5206" i="10"/>
  <c r="C5207" i="10"/>
  <c r="C5208" i="10"/>
  <c r="C5209" i="10"/>
  <c r="C5210" i="10"/>
  <c r="C5211" i="10"/>
  <c r="C5212" i="10"/>
  <c r="C5213" i="10"/>
  <c r="C5214" i="10"/>
  <c r="C5215" i="10"/>
  <c r="C5216" i="10"/>
  <c r="C5217" i="10"/>
  <c r="C5218" i="10"/>
  <c r="C5219" i="10"/>
  <c r="C5220" i="10"/>
  <c r="C5221" i="10"/>
  <c r="C5222" i="10"/>
  <c r="C5223" i="10"/>
  <c r="C5224" i="10"/>
  <c r="C5225" i="10"/>
  <c r="C5226" i="10"/>
  <c r="C5227" i="10"/>
  <c r="C5228" i="10"/>
  <c r="C5229" i="10"/>
  <c r="C5230" i="10"/>
  <c r="C5231" i="10"/>
  <c r="C5232" i="10"/>
  <c r="C5233" i="10"/>
  <c r="C5234" i="10"/>
  <c r="C5235" i="10"/>
  <c r="C5236" i="10"/>
  <c r="C5237" i="10"/>
  <c r="C5238" i="10"/>
  <c r="C5239" i="10"/>
  <c r="C5240" i="10"/>
  <c r="C5241" i="10"/>
  <c r="C5242" i="10"/>
  <c r="C5243" i="10"/>
  <c r="C5244" i="10"/>
  <c r="C5245" i="10"/>
  <c r="C5246" i="10"/>
  <c r="C5247" i="10"/>
  <c r="C5248" i="10"/>
  <c r="C5249" i="10"/>
  <c r="C5250" i="10"/>
  <c r="C5251" i="10"/>
  <c r="C5252" i="10"/>
  <c r="C5253" i="10"/>
  <c r="C5254" i="10"/>
  <c r="C5255" i="10"/>
  <c r="C5256" i="10"/>
  <c r="C5257" i="10"/>
  <c r="C5258" i="10"/>
  <c r="C5259" i="10"/>
  <c r="C5260" i="10"/>
  <c r="C5261" i="10"/>
  <c r="C5262" i="10"/>
  <c r="C5263" i="10"/>
  <c r="C5264" i="10"/>
  <c r="C5265" i="10"/>
  <c r="C5266" i="10"/>
  <c r="C5267" i="10"/>
  <c r="C5268" i="10"/>
  <c r="C5269" i="10"/>
  <c r="C5270" i="10"/>
  <c r="C5271" i="10"/>
  <c r="C5272" i="10"/>
  <c r="C5273" i="10"/>
  <c r="C5274" i="10"/>
  <c r="C5275" i="10"/>
  <c r="C5276" i="10"/>
  <c r="C5277" i="10"/>
  <c r="C5278" i="10"/>
  <c r="C5279" i="10"/>
  <c r="C5280" i="10"/>
  <c r="C5281" i="10"/>
  <c r="C5282" i="10"/>
  <c r="C5283" i="10"/>
  <c r="C5284" i="10"/>
  <c r="C5285" i="10"/>
  <c r="C5286" i="10"/>
  <c r="C5287" i="10"/>
  <c r="C5288" i="10"/>
  <c r="C5289" i="10"/>
  <c r="C5290" i="10"/>
  <c r="C5291" i="10"/>
  <c r="C5292" i="10"/>
  <c r="C5293" i="10"/>
  <c r="C5294" i="10"/>
  <c r="C5295" i="10"/>
  <c r="C5296" i="10"/>
  <c r="C5297" i="10"/>
  <c r="C5298" i="10"/>
  <c r="C5299" i="10"/>
  <c r="C5300" i="10"/>
  <c r="C5301" i="10"/>
  <c r="C5302" i="10"/>
  <c r="C5303" i="10"/>
  <c r="C5304" i="10"/>
  <c r="C5305" i="10"/>
  <c r="C5306" i="10"/>
  <c r="C5307" i="10"/>
  <c r="C5308" i="10"/>
  <c r="C5309" i="10"/>
  <c r="C5310" i="10"/>
  <c r="C5311" i="10"/>
  <c r="C5312" i="10"/>
  <c r="C5313" i="10"/>
  <c r="C5314" i="10"/>
  <c r="C5315" i="10"/>
  <c r="C5316" i="10"/>
  <c r="C5317" i="10"/>
  <c r="C5318" i="10"/>
  <c r="C5319" i="10"/>
  <c r="C5320" i="10"/>
  <c r="C5321" i="10"/>
  <c r="C5322" i="10"/>
  <c r="C5323" i="10"/>
  <c r="C5324" i="10"/>
  <c r="C5325" i="10"/>
  <c r="C5326" i="10"/>
  <c r="C5327" i="10"/>
  <c r="C5328" i="10"/>
  <c r="C5329" i="10"/>
  <c r="C5330" i="10"/>
  <c r="C5331" i="10"/>
  <c r="C5332" i="10"/>
  <c r="C5333" i="10"/>
  <c r="C5334" i="10"/>
  <c r="C5335" i="10"/>
  <c r="C5336" i="10"/>
  <c r="C5337" i="10"/>
  <c r="C5338" i="10"/>
  <c r="C5339" i="10"/>
  <c r="C5340" i="10"/>
  <c r="C5341" i="10"/>
  <c r="C5342" i="10"/>
  <c r="C5343" i="10"/>
  <c r="C5344" i="10"/>
  <c r="C5345" i="10"/>
  <c r="C5346" i="10"/>
  <c r="C5347" i="10"/>
  <c r="C5348" i="10"/>
  <c r="C5349" i="10"/>
  <c r="C5350" i="10"/>
  <c r="C5351" i="10"/>
  <c r="C5352" i="10"/>
  <c r="C5353" i="10"/>
  <c r="C5354" i="10"/>
  <c r="C5355" i="10"/>
  <c r="C5356" i="10"/>
  <c r="C5357" i="10"/>
  <c r="C5358" i="10"/>
  <c r="C5359" i="10"/>
  <c r="C5360" i="10"/>
  <c r="C5361" i="10"/>
  <c r="C5362" i="10"/>
  <c r="C5363" i="10"/>
  <c r="C5364" i="10"/>
  <c r="C5365" i="10"/>
  <c r="C5366" i="10"/>
  <c r="C5367" i="10"/>
  <c r="C5368" i="10"/>
  <c r="C5369" i="10"/>
  <c r="C5370" i="10"/>
  <c r="C5371" i="10"/>
  <c r="C5372" i="10"/>
  <c r="C5373" i="10"/>
  <c r="C5374" i="10"/>
  <c r="C5375" i="10"/>
  <c r="C5376" i="10"/>
  <c r="C5377" i="10"/>
  <c r="C5378" i="10"/>
  <c r="C5379" i="10"/>
  <c r="C5380" i="10"/>
  <c r="C5381" i="10"/>
  <c r="C5382" i="10"/>
  <c r="C5383" i="10"/>
  <c r="C5384" i="10"/>
  <c r="C5385" i="10"/>
  <c r="C5386" i="10"/>
  <c r="C5387" i="10"/>
  <c r="C5388" i="10"/>
  <c r="C5389" i="10"/>
  <c r="C5390" i="10"/>
  <c r="C5391" i="10"/>
  <c r="C5392" i="10"/>
  <c r="C5393" i="10"/>
  <c r="C5394" i="10"/>
  <c r="C5395" i="10"/>
  <c r="C5396" i="10"/>
  <c r="C5397" i="10"/>
  <c r="C5398" i="10"/>
  <c r="C5399" i="10"/>
  <c r="C5400" i="10"/>
  <c r="C5401" i="10"/>
  <c r="C5402" i="10"/>
  <c r="C5403" i="10"/>
  <c r="C5404" i="10"/>
  <c r="C5405" i="10"/>
  <c r="C5406" i="10"/>
  <c r="C5407" i="10"/>
  <c r="C5408" i="10"/>
  <c r="C5409" i="10"/>
  <c r="C5410" i="10"/>
  <c r="C5411" i="10"/>
  <c r="C5412" i="10"/>
  <c r="C5413" i="10"/>
  <c r="C5414" i="10"/>
  <c r="C5415" i="10"/>
  <c r="C5416" i="10"/>
  <c r="C5417" i="10"/>
  <c r="C5418" i="10"/>
  <c r="C5419" i="10"/>
  <c r="C5420" i="10"/>
  <c r="C5421" i="10"/>
  <c r="C5422" i="10"/>
  <c r="C5423" i="10"/>
  <c r="C5424" i="10"/>
  <c r="C5425" i="10"/>
  <c r="C5426" i="10"/>
  <c r="C5427" i="10"/>
  <c r="C5428" i="10"/>
  <c r="C5429" i="10"/>
  <c r="C5430" i="10"/>
  <c r="C5431" i="10"/>
  <c r="C5432" i="10"/>
  <c r="C5433" i="10"/>
  <c r="C5434" i="10"/>
  <c r="C5435" i="10"/>
  <c r="C5436" i="10"/>
  <c r="C5437" i="10"/>
  <c r="C5438" i="10"/>
  <c r="C5439" i="10"/>
  <c r="C5440" i="10"/>
  <c r="C5441" i="10"/>
  <c r="C5442" i="10"/>
  <c r="C5443" i="10"/>
  <c r="C5444" i="10"/>
  <c r="C5445" i="10"/>
  <c r="C5446" i="10"/>
  <c r="C5447" i="10"/>
  <c r="C5448" i="10"/>
  <c r="C5449" i="10"/>
  <c r="C5450" i="10"/>
  <c r="C5451" i="10"/>
  <c r="C5452" i="10"/>
  <c r="C5453" i="10"/>
  <c r="C5454" i="10"/>
  <c r="C5455" i="10"/>
  <c r="C5456" i="10"/>
  <c r="C5457" i="10"/>
  <c r="C5458" i="10"/>
  <c r="C5459" i="10"/>
  <c r="C5460" i="10"/>
  <c r="C5461" i="10"/>
  <c r="C5462" i="10"/>
  <c r="C5463" i="10"/>
  <c r="C5464" i="10"/>
  <c r="C5465" i="10"/>
  <c r="C5466" i="10"/>
  <c r="C5467" i="10"/>
  <c r="C5468" i="10"/>
  <c r="C5469" i="10"/>
  <c r="C5470" i="10"/>
  <c r="C5471" i="10"/>
  <c r="C5472" i="10"/>
  <c r="C5473" i="10"/>
  <c r="C5474" i="10"/>
  <c r="C5475" i="10"/>
  <c r="C5476" i="10"/>
  <c r="C5477" i="10"/>
  <c r="C5478" i="10"/>
  <c r="C5479" i="10"/>
  <c r="C5480" i="10"/>
  <c r="C5481" i="10"/>
  <c r="C5482" i="10"/>
  <c r="C5483" i="10"/>
  <c r="C5484" i="10"/>
  <c r="C5485" i="10"/>
  <c r="C5486" i="10"/>
  <c r="C5487" i="10"/>
  <c r="C5488" i="10"/>
  <c r="C5489" i="10"/>
  <c r="C5490" i="10"/>
  <c r="C5491" i="10"/>
  <c r="C5492" i="10"/>
  <c r="C5493" i="10"/>
  <c r="C5494" i="10"/>
  <c r="C5495" i="10"/>
  <c r="C5496" i="10"/>
  <c r="C5497" i="10"/>
  <c r="C5498" i="10"/>
  <c r="C5499" i="10"/>
  <c r="C5500" i="10"/>
  <c r="C5501" i="10"/>
  <c r="C5502" i="10"/>
  <c r="C5503" i="10"/>
  <c r="C5504" i="10"/>
  <c r="C5505" i="10"/>
  <c r="C5506" i="10"/>
  <c r="C5507" i="10"/>
  <c r="C5508" i="10"/>
  <c r="C5509" i="10"/>
  <c r="C5510" i="10"/>
  <c r="C5511" i="10"/>
  <c r="C5512" i="10"/>
  <c r="C5513" i="10"/>
  <c r="C5514" i="10"/>
  <c r="C5515" i="10"/>
  <c r="C5516" i="10"/>
  <c r="C5517" i="10"/>
  <c r="C5518" i="10"/>
  <c r="C5519" i="10"/>
  <c r="C5520" i="10"/>
  <c r="C5521" i="10"/>
  <c r="C5522" i="10"/>
  <c r="C5523" i="10"/>
  <c r="C5524" i="10"/>
  <c r="C5525" i="10"/>
  <c r="C5526" i="10"/>
  <c r="C5527" i="10"/>
  <c r="C5528" i="10"/>
  <c r="C5529" i="10"/>
  <c r="C5530" i="10"/>
  <c r="C5531" i="10"/>
  <c r="C5532" i="10"/>
  <c r="C5533" i="10"/>
  <c r="C5534" i="10"/>
  <c r="C5535" i="10"/>
  <c r="C5536" i="10"/>
  <c r="C5537" i="10"/>
  <c r="C5538" i="10"/>
  <c r="C5539" i="10"/>
  <c r="C5540" i="10"/>
  <c r="C5541" i="10"/>
  <c r="C5542" i="10"/>
  <c r="C5543" i="10"/>
  <c r="C5544" i="10"/>
  <c r="C5545" i="10"/>
  <c r="C5546" i="10"/>
  <c r="C5547" i="10"/>
  <c r="C5548" i="10"/>
  <c r="C5549" i="10"/>
  <c r="C5550" i="10"/>
  <c r="C5551" i="10"/>
  <c r="C5552" i="10"/>
  <c r="C5553" i="10"/>
  <c r="C5554" i="10"/>
  <c r="C5555" i="10"/>
  <c r="C5556" i="10"/>
  <c r="C5557" i="10"/>
  <c r="C5558" i="10"/>
  <c r="C5559" i="10"/>
  <c r="C5560" i="10"/>
  <c r="C5561" i="10"/>
  <c r="C5562" i="10"/>
  <c r="C5563" i="10"/>
  <c r="C5564" i="10"/>
  <c r="C5565" i="10"/>
  <c r="C5566" i="10"/>
  <c r="C5567" i="10"/>
  <c r="C5568" i="10"/>
  <c r="C5569" i="10"/>
  <c r="C5570" i="10"/>
  <c r="C5571" i="10"/>
  <c r="C5572" i="10"/>
  <c r="C5573" i="10"/>
  <c r="C5574" i="10"/>
  <c r="C5575" i="10"/>
  <c r="C5576" i="10"/>
  <c r="C5577" i="10"/>
  <c r="C5578" i="10"/>
  <c r="C5579" i="10"/>
  <c r="C5580" i="10"/>
  <c r="C5581" i="10"/>
  <c r="C5582" i="10"/>
  <c r="C5583" i="10"/>
  <c r="C5584" i="10"/>
  <c r="C5585" i="10"/>
  <c r="C5586" i="10"/>
  <c r="C5587" i="10"/>
  <c r="C5588" i="10"/>
  <c r="C5589" i="10"/>
  <c r="C5590" i="10"/>
  <c r="C5591" i="10"/>
  <c r="C5592" i="10"/>
  <c r="C5593" i="10"/>
  <c r="C5594" i="10"/>
  <c r="C5595" i="10"/>
  <c r="C5596" i="10"/>
  <c r="C5597" i="10"/>
  <c r="C5598" i="10"/>
  <c r="C5599" i="10"/>
  <c r="C5600" i="10"/>
  <c r="C5601" i="10"/>
  <c r="C5602" i="10"/>
  <c r="C5603" i="10"/>
  <c r="C5604" i="10"/>
  <c r="C5605" i="10"/>
  <c r="C5606" i="10"/>
  <c r="C5607" i="10"/>
  <c r="C5608" i="10"/>
  <c r="C5609" i="10"/>
  <c r="C5610" i="10"/>
  <c r="C5611" i="10"/>
  <c r="C5612" i="10"/>
  <c r="C5613" i="10"/>
  <c r="C5614" i="10"/>
  <c r="C5615" i="10"/>
  <c r="C5616" i="10"/>
  <c r="C5617" i="10"/>
  <c r="C5618" i="10"/>
  <c r="C5619" i="10"/>
  <c r="C5620" i="10"/>
  <c r="C5621" i="10"/>
  <c r="C5622" i="10"/>
  <c r="C5623" i="10"/>
  <c r="C5624" i="10"/>
  <c r="C5625" i="10"/>
  <c r="C5626" i="10"/>
  <c r="C5627" i="10"/>
  <c r="C5628" i="10"/>
  <c r="C5629" i="10"/>
  <c r="C5630" i="10"/>
  <c r="C5631" i="10"/>
  <c r="C5632" i="10"/>
  <c r="C5633" i="10"/>
  <c r="C5634" i="10"/>
  <c r="C5635" i="10"/>
  <c r="C5636" i="10"/>
  <c r="C5637" i="10"/>
  <c r="C5638" i="10"/>
  <c r="C5639" i="10"/>
  <c r="C5640" i="10"/>
  <c r="C5641" i="10"/>
  <c r="C5642" i="10"/>
  <c r="C5643" i="10"/>
  <c r="C5644" i="10"/>
  <c r="C5645" i="10"/>
  <c r="C5646" i="10"/>
  <c r="C5647" i="10"/>
  <c r="C5648" i="10"/>
  <c r="C5649" i="10"/>
  <c r="C5650" i="10"/>
  <c r="C5651" i="10"/>
  <c r="C5652" i="10"/>
  <c r="C5653" i="10"/>
  <c r="C5654" i="10"/>
  <c r="C5655" i="10"/>
  <c r="C5656" i="10"/>
  <c r="C5657" i="10"/>
  <c r="C5658" i="10"/>
  <c r="C5659" i="10"/>
  <c r="C5660" i="10"/>
  <c r="C5661" i="10"/>
  <c r="C5662" i="10"/>
  <c r="C5663" i="10"/>
  <c r="C5664" i="10"/>
  <c r="C5665" i="10"/>
  <c r="C5666" i="10"/>
  <c r="C5667" i="10"/>
  <c r="C5668" i="10"/>
  <c r="C5669" i="10"/>
  <c r="C5670" i="10"/>
  <c r="C5671" i="10"/>
  <c r="C5672" i="10"/>
  <c r="C5673" i="10"/>
  <c r="C5674" i="10"/>
  <c r="C5675" i="10"/>
  <c r="C5676" i="10"/>
  <c r="C5677" i="10"/>
  <c r="C5678" i="10"/>
  <c r="C5679" i="10"/>
  <c r="C5680" i="10"/>
  <c r="C5681" i="10"/>
  <c r="C5682" i="10"/>
  <c r="C5683" i="10"/>
  <c r="C5684" i="10"/>
  <c r="C5685" i="10"/>
  <c r="C5686" i="10"/>
  <c r="C5687" i="10"/>
  <c r="C5688" i="10"/>
  <c r="C5689" i="10"/>
  <c r="C5690" i="10"/>
  <c r="C5691" i="10"/>
  <c r="C5692" i="10"/>
  <c r="C5693" i="10"/>
  <c r="C5694" i="10"/>
  <c r="C5695" i="10"/>
  <c r="C5696" i="10"/>
  <c r="C5697" i="10"/>
  <c r="C5698" i="10"/>
  <c r="C5699" i="10"/>
  <c r="C5700" i="10"/>
  <c r="C5701" i="10"/>
  <c r="C5702" i="10"/>
  <c r="C5703" i="10"/>
  <c r="C5704" i="10"/>
  <c r="C5705" i="10"/>
  <c r="C5706" i="10"/>
  <c r="C5707" i="10"/>
  <c r="C5708" i="10"/>
  <c r="C5709" i="10"/>
  <c r="C5710" i="10"/>
  <c r="C5711" i="10"/>
  <c r="C5712" i="10"/>
  <c r="C5713" i="10"/>
  <c r="C5714" i="10"/>
  <c r="C5715" i="10"/>
  <c r="C5716" i="10"/>
  <c r="C5717" i="10"/>
  <c r="C5718" i="10"/>
  <c r="C5719" i="10"/>
  <c r="C5720" i="10"/>
  <c r="C5721" i="10"/>
  <c r="C5722" i="10"/>
  <c r="C5723" i="10"/>
  <c r="C5724" i="10"/>
  <c r="C5725" i="10"/>
  <c r="C5726" i="10"/>
  <c r="C5727" i="10"/>
  <c r="C5728" i="10"/>
  <c r="C5729" i="10"/>
  <c r="C5730" i="10"/>
  <c r="C5731" i="10"/>
  <c r="C5732" i="10"/>
  <c r="C5733" i="10"/>
  <c r="C5734" i="10"/>
  <c r="C5735" i="10"/>
  <c r="C5736" i="10"/>
  <c r="C5737" i="10"/>
  <c r="C5738" i="10"/>
  <c r="C5739" i="10"/>
  <c r="C5740" i="10"/>
  <c r="C5741" i="10"/>
  <c r="C5742" i="10"/>
  <c r="C5743" i="10"/>
  <c r="C5744" i="10"/>
  <c r="C5745" i="10"/>
  <c r="C5746" i="10"/>
  <c r="C5747" i="10"/>
  <c r="C5748" i="10"/>
  <c r="C5749" i="10"/>
  <c r="C5750" i="10"/>
  <c r="C5751" i="10"/>
  <c r="C5752" i="10"/>
  <c r="C5753" i="10"/>
  <c r="C5754" i="10"/>
  <c r="C5755" i="10"/>
  <c r="C5756" i="10"/>
  <c r="C5757" i="10"/>
  <c r="C5758" i="10"/>
  <c r="C5759" i="10"/>
  <c r="C5760" i="10"/>
  <c r="C5761" i="10"/>
  <c r="C5762" i="10"/>
  <c r="C5763" i="10"/>
  <c r="C5764" i="10"/>
  <c r="C5765" i="10"/>
  <c r="C5766" i="10"/>
  <c r="C5767" i="10"/>
  <c r="C5768" i="10"/>
  <c r="C5769" i="10"/>
  <c r="C5770" i="10"/>
  <c r="C5771" i="10"/>
  <c r="C5772" i="10"/>
  <c r="C5773" i="10"/>
  <c r="C5774" i="10"/>
  <c r="C5775" i="10"/>
  <c r="C5776" i="10"/>
  <c r="C5777" i="10"/>
  <c r="C5778" i="10"/>
  <c r="C5779" i="10"/>
  <c r="C5780" i="10"/>
  <c r="C5781" i="10"/>
  <c r="C5782" i="10"/>
  <c r="C5783" i="10"/>
  <c r="C5784" i="10"/>
  <c r="C5785" i="10"/>
  <c r="C5786" i="10"/>
  <c r="C5787" i="10"/>
  <c r="C5788" i="10"/>
  <c r="C5789" i="10"/>
  <c r="C5790" i="10"/>
  <c r="C5791" i="10"/>
  <c r="C5792" i="10"/>
  <c r="C5793" i="10"/>
  <c r="C5794" i="10"/>
  <c r="C5795" i="10"/>
  <c r="C5796" i="10"/>
  <c r="C5797" i="10"/>
  <c r="C5798" i="10"/>
  <c r="C5799" i="10"/>
  <c r="C5800" i="10"/>
  <c r="C5801" i="10"/>
  <c r="C5802" i="10"/>
  <c r="C5803" i="10"/>
  <c r="C5804" i="10"/>
  <c r="C5805" i="10"/>
  <c r="C5806" i="10"/>
  <c r="C5807" i="10"/>
  <c r="C5808" i="10"/>
  <c r="C5809" i="10"/>
  <c r="C5810" i="10"/>
  <c r="C5811" i="10"/>
  <c r="C5812" i="10"/>
  <c r="C5813" i="10"/>
  <c r="C5814" i="10"/>
  <c r="C5815" i="10"/>
  <c r="C5816" i="10"/>
  <c r="C5817" i="10"/>
  <c r="C5818" i="10"/>
  <c r="C5819" i="10"/>
  <c r="C5820" i="10"/>
  <c r="C5821" i="10"/>
  <c r="C5822" i="10"/>
  <c r="C5823" i="10"/>
  <c r="C5824" i="10"/>
  <c r="C5825" i="10"/>
  <c r="C5826" i="10"/>
  <c r="C5827" i="10"/>
  <c r="C5828" i="10"/>
  <c r="C5829" i="10"/>
  <c r="C5830" i="10"/>
  <c r="C5831" i="10"/>
  <c r="C5832" i="10"/>
  <c r="C5833" i="10"/>
  <c r="C5834" i="10"/>
  <c r="C5835" i="10"/>
  <c r="C5836" i="10"/>
  <c r="C5837" i="10"/>
  <c r="C5838" i="10"/>
  <c r="C5839" i="10"/>
  <c r="C5840" i="10"/>
  <c r="C5841" i="10"/>
  <c r="C5842" i="10"/>
  <c r="C5843" i="10"/>
  <c r="C5844" i="10"/>
  <c r="C5845" i="10"/>
  <c r="C5846" i="10"/>
  <c r="C5847" i="10"/>
  <c r="C5848" i="10"/>
  <c r="C5849" i="10"/>
  <c r="C5850" i="10"/>
  <c r="C5851" i="10"/>
  <c r="C5852" i="10"/>
  <c r="C5853" i="10"/>
  <c r="C5854" i="10"/>
  <c r="C5855" i="10"/>
  <c r="C5856" i="10"/>
  <c r="C5857" i="10"/>
  <c r="C5858" i="10"/>
  <c r="C5859" i="10"/>
  <c r="C5860" i="10"/>
  <c r="C5861" i="10"/>
  <c r="C5862" i="10"/>
  <c r="C5863" i="10"/>
  <c r="C5864" i="10"/>
  <c r="C5865" i="10"/>
  <c r="C5866" i="10"/>
  <c r="C5867" i="10"/>
  <c r="C5868" i="10"/>
  <c r="C5869" i="10"/>
  <c r="C5870" i="10"/>
  <c r="C5871" i="10"/>
  <c r="C5872" i="10"/>
  <c r="C5873" i="10"/>
  <c r="C5874" i="10"/>
  <c r="C5875" i="10"/>
  <c r="C5876" i="10"/>
  <c r="C5877" i="10"/>
  <c r="C5878" i="10"/>
  <c r="C5879" i="10"/>
  <c r="C5880" i="10"/>
  <c r="C5881" i="10"/>
  <c r="C5882" i="10"/>
  <c r="C5883" i="10"/>
  <c r="C5884" i="10"/>
  <c r="C5885" i="10"/>
  <c r="C5886" i="10"/>
  <c r="C5887" i="10"/>
  <c r="C5888" i="10"/>
  <c r="C5889" i="10"/>
  <c r="C5890" i="10"/>
  <c r="C5891" i="10"/>
  <c r="C5892" i="10"/>
  <c r="C5893" i="10"/>
  <c r="C5894" i="10"/>
  <c r="C5895" i="10"/>
  <c r="C5896" i="10"/>
  <c r="C5897" i="10"/>
  <c r="C5898" i="10"/>
  <c r="C5899" i="10"/>
  <c r="C5900" i="10"/>
  <c r="C5901" i="10"/>
  <c r="C5902" i="10"/>
  <c r="C5903" i="10"/>
  <c r="C5904" i="10"/>
  <c r="C5905" i="10"/>
  <c r="C5906" i="10"/>
  <c r="C5907" i="10"/>
  <c r="C5908" i="10"/>
  <c r="C5909" i="10"/>
  <c r="C5910" i="10"/>
  <c r="C5911" i="10"/>
  <c r="C5912" i="10"/>
  <c r="C5913" i="10"/>
  <c r="C5914" i="10"/>
  <c r="C5915" i="10"/>
  <c r="C5916" i="10"/>
  <c r="C5917" i="10"/>
  <c r="C5918" i="10"/>
  <c r="C5919" i="10"/>
  <c r="C5920" i="10"/>
  <c r="C5921" i="10"/>
  <c r="C5922" i="10"/>
  <c r="C5923" i="10"/>
  <c r="C5924" i="10"/>
  <c r="C5925" i="10"/>
  <c r="C5926" i="10"/>
  <c r="C5927" i="10"/>
  <c r="C5928" i="10"/>
  <c r="C5929" i="10"/>
  <c r="C5930" i="10"/>
  <c r="C5931" i="10"/>
  <c r="C5932" i="10"/>
  <c r="C5933" i="10"/>
  <c r="C5934" i="10"/>
  <c r="C5935" i="10"/>
  <c r="C5936" i="10"/>
  <c r="C5937" i="10"/>
  <c r="C5938" i="10"/>
  <c r="C5939" i="10"/>
  <c r="C5940" i="10"/>
  <c r="C5941" i="10"/>
  <c r="C5942" i="10"/>
  <c r="C5943" i="10"/>
  <c r="C5944" i="10"/>
  <c r="C5945" i="10"/>
  <c r="C5946" i="10"/>
  <c r="C5947" i="10"/>
  <c r="C5948" i="10"/>
  <c r="C5949" i="10"/>
  <c r="C5950" i="10"/>
  <c r="C5951" i="10"/>
  <c r="C5952" i="10"/>
  <c r="C5953" i="10"/>
  <c r="C5954" i="10"/>
  <c r="C5955" i="10"/>
  <c r="C5956" i="10"/>
  <c r="C5957" i="10"/>
  <c r="C5958" i="10"/>
  <c r="C5959" i="10"/>
  <c r="C5960" i="10"/>
  <c r="C5961" i="10"/>
  <c r="C5962" i="10"/>
  <c r="C5963" i="10"/>
  <c r="C5964" i="10"/>
  <c r="C5965" i="10"/>
  <c r="C5966" i="10"/>
  <c r="C5967" i="10"/>
  <c r="C5968" i="10"/>
  <c r="C5969" i="10"/>
  <c r="C5970" i="10"/>
  <c r="C5971" i="10"/>
  <c r="C5972" i="10"/>
  <c r="C5973" i="10"/>
  <c r="C5974" i="10"/>
  <c r="C5975" i="10"/>
  <c r="C5976" i="10"/>
  <c r="C5977" i="10"/>
  <c r="C5978" i="10"/>
  <c r="C5979" i="10"/>
  <c r="C5980" i="10"/>
  <c r="C5981" i="10"/>
  <c r="C5982" i="10"/>
  <c r="C5983" i="10"/>
  <c r="C5984" i="10"/>
  <c r="C5985" i="10"/>
  <c r="C5986" i="10"/>
  <c r="C5987" i="10"/>
  <c r="C5988" i="10"/>
  <c r="C5989" i="10"/>
  <c r="C5990" i="10"/>
  <c r="C5991" i="10"/>
  <c r="C5992" i="10"/>
  <c r="C5993" i="10"/>
  <c r="C5994" i="10"/>
  <c r="C5995" i="10"/>
  <c r="C5996" i="10"/>
  <c r="C5997" i="10"/>
  <c r="C5998" i="10"/>
  <c r="C5999" i="10"/>
  <c r="C6000" i="10"/>
  <c r="C6001" i="10"/>
  <c r="C6002" i="10"/>
  <c r="C6003" i="10"/>
  <c r="C6004" i="10"/>
  <c r="C6005" i="10"/>
  <c r="C6006" i="10"/>
  <c r="C6007" i="10"/>
  <c r="C6008" i="10"/>
  <c r="C6009" i="10"/>
  <c r="C6010" i="10"/>
  <c r="C6011" i="10"/>
  <c r="C6012" i="10"/>
  <c r="C6013" i="10"/>
  <c r="C6014" i="10"/>
  <c r="C6015" i="10"/>
  <c r="C6016" i="10"/>
  <c r="C6017" i="10"/>
  <c r="C6018" i="10"/>
  <c r="C6019" i="10"/>
  <c r="C6020" i="10"/>
  <c r="C6021" i="10"/>
  <c r="C6022" i="10"/>
  <c r="C6023" i="10"/>
  <c r="C6024" i="10"/>
  <c r="C6025" i="10"/>
  <c r="C6026" i="10"/>
  <c r="C6027" i="10"/>
  <c r="C6028" i="10"/>
  <c r="C6029" i="10"/>
  <c r="C6030" i="10"/>
  <c r="C6031" i="10"/>
  <c r="C6032" i="10"/>
  <c r="C6033" i="10"/>
  <c r="C6034" i="10"/>
  <c r="C6035" i="10"/>
  <c r="C6036" i="10"/>
  <c r="C6037" i="10"/>
  <c r="C6038" i="10"/>
  <c r="C6039" i="10"/>
  <c r="C6040" i="10"/>
  <c r="C6041" i="10"/>
  <c r="C6042" i="10"/>
  <c r="C6043" i="10"/>
  <c r="C6044" i="10"/>
  <c r="C6045" i="10"/>
  <c r="C6046" i="10"/>
  <c r="C6047" i="10"/>
  <c r="C6048" i="10"/>
  <c r="C6049" i="10"/>
  <c r="C6050" i="10"/>
  <c r="C6051" i="10"/>
  <c r="C6052" i="10"/>
  <c r="C6053" i="10"/>
  <c r="C6054" i="10"/>
  <c r="C6055" i="10"/>
  <c r="C6056" i="10"/>
  <c r="C6057" i="10"/>
  <c r="C6058" i="10"/>
  <c r="C6059" i="10"/>
  <c r="C6060" i="10"/>
  <c r="C6061" i="10"/>
  <c r="C6062" i="10"/>
  <c r="C6063" i="10"/>
  <c r="C6064" i="10"/>
  <c r="C6065" i="10"/>
  <c r="C6066" i="10"/>
  <c r="C6067" i="10"/>
  <c r="C6068" i="10"/>
  <c r="C6069" i="10"/>
  <c r="C6070" i="10"/>
  <c r="C6071" i="10"/>
  <c r="C6072" i="10"/>
  <c r="C6073" i="10"/>
  <c r="C6074" i="10"/>
  <c r="C6075" i="10"/>
  <c r="C6076" i="10"/>
  <c r="C6077" i="10"/>
  <c r="C6078" i="10"/>
  <c r="C6079" i="10"/>
  <c r="C6080" i="10"/>
  <c r="C6081" i="10"/>
  <c r="C6082" i="10"/>
  <c r="C6083" i="10"/>
  <c r="C6084" i="10"/>
  <c r="C6085" i="10"/>
  <c r="C6086" i="10"/>
  <c r="C6087" i="10"/>
  <c r="C6088" i="10"/>
  <c r="C6089" i="10"/>
  <c r="C6090" i="10"/>
  <c r="C6091" i="10"/>
  <c r="C6092" i="10"/>
  <c r="C6093" i="10"/>
  <c r="C6094" i="10"/>
  <c r="C6095" i="10"/>
  <c r="C6096" i="10"/>
  <c r="C6097" i="10"/>
  <c r="C6098" i="10"/>
  <c r="C6099" i="10"/>
  <c r="C6100" i="10"/>
  <c r="C6101" i="10"/>
  <c r="C6102" i="10"/>
  <c r="C6103" i="10"/>
  <c r="C6104" i="10"/>
  <c r="C6105" i="10"/>
  <c r="C6106" i="10"/>
  <c r="C6107" i="10"/>
  <c r="C6108" i="10"/>
  <c r="C6109" i="10"/>
  <c r="C6110" i="10"/>
  <c r="C6111" i="10"/>
  <c r="C6112" i="10"/>
  <c r="C6113" i="10"/>
  <c r="C6114" i="10"/>
  <c r="C6115" i="10"/>
  <c r="C6116" i="10"/>
  <c r="C6117" i="10"/>
  <c r="C6118" i="10"/>
  <c r="C6119" i="10"/>
  <c r="C6120" i="10"/>
  <c r="C6121" i="10"/>
  <c r="C6122" i="10"/>
  <c r="C6123" i="10"/>
  <c r="C6124" i="10"/>
  <c r="C6125" i="10"/>
  <c r="C6126" i="10"/>
  <c r="C6127" i="10"/>
  <c r="C6128" i="10"/>
  <c r="C6129" i="10"/>
  <c r="C6130" i="10"/>
  <c r="C6131" i="10"/>
  <c r="C6132" i="10"/>
  <c r="C6133" i="10"/>
  <c r="C6134" i="10"/>
  <c r="C6135" i="10"/>
  <c r="C6136" i="10"/>
  <c r="C6137" i="10"/>
  <c r="C6138" i="10"/>
  <c r="C6139" i="10"/>
  <c r="C6140" i="10"/>
  <c r="C6141" i="10"/>
  <c r="C6142" i="10"/>
  <c r="C6143" i="10"/>
  <c r="C6144" i="10"/>
  <c r="C6145" i="10"/>
  <c r="C6146" i="10"/>
  <c r="C6147" i="10"/>
  <c r="C6148" i="10"/>
  <c r="C6149" i="10"/>
  <c r="C6150" i="10"/>
  <c r="C6151" i="10"/>
  <c r="C6152" i="10"/>
  <c r="C6153" i="10"/>
  <c r="C6154" i="10"/>
  <c r="C6155" i="10"/>
  <c r="C6156" i="10"/>
  <c r="C6157" i="10"/>
  <c r="C6158" i="10"/>
  <c r="C6159" i="10"/>
  <c r="C6160" i="10"/>
  <c r="C6161" i="10"/>
  <c r="C6162" i="10"/>
  <c r="C6163" i="10"/>
  <c r="C6164" i="10"/>
  <c r="C6165" i="10"/>
  <c r="C6166" i="10"/>
  <c r="C6167" i="10"/>
  <c r="C6168" i="10"/>
  <c r="C6169" i="10"/>
  <c r="C6170" i="10"/>
  <c r="C6171" i="10"/>
  <c r="C6172" i="10"/>
  <c r="C6173" i="10"/>
  <c r="C6174" i="10"/>
  <c r="C6175" i="10"/>
  <c r="C6176" i="10"/>
  <c r="C6177" i="10"/>
  <c r="C6178" i="10"/>
  <c r="C6179" i="10"/>
  <c r="C6180" i="10"/>
  <c r="C6181" i="10"/>
  <c r="C6182" i="10"/>
  <c r="C6183" i="10"/>
  <c r="C6184" i="10"/>
  <c r="C6185" i="10"/>
  <c r="C6186" i="10"/>
  <c r="C6187" i="10"/>
  <c r="C6188" i="10"/>
  <c r="C6189" i="10"/>
  <c r="C6190" i="10"/>
  <c r="C6191" i="10"/>
  <c r="C6192" i="10"/>
  <c r="C6193" i="10"/>
  <c r="C6194" i="10"/>
  <c r="C6195" i="10"/>
  <c r="C6196" i="10"/>
  <c r="C6197" i="10"/>
  <c r="C6198" i="10"/>
  <c r="C6199" i="10"/>
  <c r="C6200" i="10"/>
  <c r="C6201" i="10"/>
  <c r="C6202" i="10"/>
  <c r="C6203" i="10"/>
  <c r="C6204" i="10"/>
  <c r="C6205" i="10"/>
  <c r="C6206" i="10"/>
  <c r="C6207" i="10"/>
  <c r="C6208" i="10"/>
  <c r="C6209" i="10"/>
  <c r="C6210" i="10"/>
  <c r="C6211" i="10"/>
  <c r="C6212" i="10"/>
  <c r="C6213" i="10"/>
  <c r="C6214" i="10"/>
  <c r="C6215" i="10"/>
  <c r="C6216" i="10"/>
  <c r="C6217" i="10"/>
  <c r="C6218" i="10"/>
  <c r="C6219" i="10"/>
  <c r="C6220" i="10"/>
  <c r="C6221" i="10"/>
  <c r="C6222" i="10"/>
  <c r="C6223" i="10"/>
  <c r="C6224" i="10"/>
  <c r="C6225" i="10"/>
  <c r="C6226" i="10"/>
  <c r="C6227" i="10"/>
  <c r="C6228" i="10"/>
  <c r="C6229" i="10"/>
  <c r="C6230" i="10"/>
  <c r="C6231" i="10"/>
  <c r="C6232" i="10"/>
  <c r="C6233" i="10"/>
  <c r="C6234" i="10"/>
  <c r="C6235" i="10"/>
  <c r="C6236" i="10"/>
  <c r="C6237" i="10"/>
  <c r="C6238" i="10"/>
  <c r="C6239" i="10"/>
  <c r="C6240" i="10"/>
  <c r="C6241" i="10"/>
  <c r="C6242" i="10"/>
  <c r="C6243" i="10"/>
  <c r="C6244" i="10"/>
  <c r="C6245" i="10"/>
  <c r="C6246" i="10"/>
  <c r="C6247" i="10"/>
  <c r="C6248" i="10"/>
  <c r="C6249" i="10"/>
  <c r="C6250" i="10"/>
  <c r="C6251" i="10"/>
  <c r="C6252" i="10"/>
  <c r="C6253" i="10"/>
  <c r="C6254" i="10"/>
  <c r="C6255" i="10"/>
  <c r="C6256" i="10"/>
  <c r="C6257" i="10"/>
  <c r="C6258" i="10"/>
  <c r="C6259" i="10"/>
  <c r="C6260" i="10"/>
  <c r="C6261" i="10"/>
  <c r="C6262" i="10"/>
  <c r="C6263" i="10"/>
  <c r="C6264" i="10"/>
  <c r="C6265" i="10"/>
  <c r="C6266" i="10"/>
  <c r="C6267" i="10"/>
  <c r="C6268" i="10"/>
  <c r="C6269" i="10"/>
  <c r="C6270" i="10"/>
  <c r="C6271" i="10"/>
  <c r="C6272" i="10"/>
  <c r="C6273" i="10"/>
  <c r="C6274" i="10"/>
  <c r="C6275" i="10"/>
  <c r="C6276" i="10"/>
  <c r="C6277" i="10"/>
  <c r="C6278" i="10"/>
  <c r="C6279" i="10"/>
  <c r="C6280" i="10"/>
  <c r="C6281" i="10"/>
  <c r="C6282" i="10"/>
  <c r="C6283" i="10"/>
  <c r="C6284" i="10"/>
  <c r="C6285" i="10"/>
  <c r="C6286" i="10"/>
  <c r="C6287" i="10"/>
  <c r="C6288" i="10"/>
  <c r="C6289" i="10"/>
  <c r="C6290" i="10"/>
  <c r="C6291" i="10"/>
  <c r="C6292" i="10"/>
  <c r="C6293" i="10"/>
  <c r="C6294" i="10"/>
  <c r="C6295" i="10"/>
  <c r="C6296" i="10"/>
  <c r="C6297" i="10"/>
  <c r="C6298" i="10"/>
  <c r="C6299" i="10"/>
  <c r="C6300" i="10"/>
  <c r="C6301" i="10"/>
  <c r="C6302" i="10"/>
  <c r="C6303" i="10"/>
  <c r="C6304" i="10"/>
  <c r="C6305" i="10"/>
  <c r="C6306" i="10"/>
  <c r="C6307" i="10"/>
  <c r="C6308" i="10"/>
  <c r="C6309" i="10"/>
  <c r="C6310" i="10"/>
  <c r="C6311" i="10"/>
  <c r="C6312" i="10"/>
  <c r="C6313" i="10"/>
  <c r="C6314" i="10"/>
  <c r="C6315" i="10"/>
  <c r="C6316" i="10"/>
  <c r="C6317" i="10"/>
  <c r="C6318" i="10"/>
  <c r="C6319" i="10"/>
  <c r="C6320" i="10"/>
  <c r="C6321" i="10"/>
  <c r="C6322" i="10"/>
  <c r="C6323" i="10"/>
  <c r="C6324" i="10"/>
  <c r="C6325" i="10"/>
  <c r="C6326" i="10"/>
  <c r="C6327" i="10"/>
  <c r="C6328" i="10"/>
  <c r="C6329" i="10"/>
  <c r="C6330" i="10"/>
  <c r="C6331" i="10"/>
  <c r="C6332" i="10"/>
  <c r="C6333" i="10"/>
  <c r="C6334" i="10"/>
  <c r="C6335" i="10"/>
  <c r="C6336" i="10"/>
  <c r="C6337" i="10"/>
  <c r="C6338" i="10"/>
  <c r="C6339" i="10"/>
  <c r="C6340" i="10"/>
  <c r="C6341" i="10"/>
  <c r="C6342" i="10"/>
  <c r="C6343" i="10"/>
  <c r="C6344" i="10"/>
  <c r="C6345" i="10"/>
  <c r="C6346" i="10"/>
  <c r="C6347" i="10"/>
  <c r="C6348" i="10"/>
  <c r="C6349" i="10"/>
  <c r="C6350" i="10"/>
  <c r="C6351" i="10"/>
  <c r="C6352" i="10"/>
  <c r="C6353" i="10"/>
  <c r="C6354" i="10"/>
  <c r="C6355" i="10"/>
  <c r="C6356" i="10"/>
  <c r="C6357" i="10"/>
  <c r="C6358" i="10"/>
  <c r="C6359" i="10"/>
  <c r="C6360" i="10"/>
  <c r="C6361" i="10"/>
  <c r="C6362" i="10"/>
  <c r="C6363" i="10"/>
  <c r="C6364" i="10"/>
  <c r="C6365" i="10"/>
  <c r="C6366" i="10"/>
  <c r="C6367" i="10"/>
  <c r="C6368" i="10"/>
  <c r="C6369" i="10"/>
  <c r="C6370" i="10"/>
  <c r="C6371" i="10"/>
  <c r="C6372" i="10"/>
  <c r="C6373" i="10"/>
  <c r="C6374" i="10"/>
  <c r="C6375" i="10"/>
  <c r="C6376" i="10"/>
  <c r="C6377" i="10"/>
  <c r="C6378" i="10"/>
  <c r="C6379" i="10"/>
  <c r="C6380" i="10"/>
  <c r="C6381" i="10"/>
  <c r="C6382" i="10"/>
  <c r="C6383" i="10"/>
  <c r="C6384" i="10"/>
  <c r="C6385" i="10"/>
  <c r="C6386" i="10"/>
  <c r="C6387" i="10"/>
  <c r="C6388" i="10"/>
  <c r="C6389" i="10"/>
  <c r="C6390" i="10"/>
  <c r="C6391" i="10"/>
  <c r="C6392" i="10"/>
  <c r="C6393" i="10"/>
  <c r="C6394" i="10"/>
  <c r="C6395" i="10"/>
  <c r="C6396" i="10"/>
  <c r="C6397" i="10"/>
  <c r="C6398" i="10"/>
  <c r="C6399" i="10"/>
  <c r="C6400" i="10"/>
  <c r="C6401" i="10"/>
  <c r="C6402" i="10"/>
  <c r="C6403" i="10"/>
  <c r="C6404" i="10"/>
  <c r="C6405" i="10"/>
  <c r="C6406" i="10"/>
  <c r="C6407" i="10"/>
  <c r="C6408" i="10"/>
  <c r="C6409" i="10"/>
  <c r="C6410" i="10"/>
  <c r="C6411" i="10"/>
  <c r="C6412" i="10"/>
  <c r="C6413" i="10"/>
  <c r="C6414" i="10"/>
  <c r="C6415" i="10"/>
  <c r="C6416" i="10"/>
  <c r="C6417" i="10"/>
  <c r="C6418" i="10"/>
  <c r="C6419" i="10"/>
  <c r="C6420" i="10"/>
  <c r="C6421" i="10"/>
  <c r="C6422" i="10"/>
  <c r="C6423" i="10"/>
  <c r="C6424" i="10"/>
  <c r="C6425" i="10"/>
  <c r="C6426" i="10"/>
  <c r="C6427" i="10"/>
  <c r="C6428" i="10"/>
  <c r="C6429" i="10"/>
  <c r="C6430" i="10"/>
  <c r="C6431" i="10"/>
  <c r="C6432" i="10"/>
  <c r="C6433" i="10"/>
  <c r="C6434" i="10"/>
  <c r="C6435" i="10"/>
  <c r="C6436" i="10"/>
  <c r="C6437" i="10"/>
  <c r="C6438" i="10"/>
  <c r="C6439" i="10"/>
  <c r="C6440" i="10"/>
  <c r="C6441" i="10"/>
  <c r="C6442" i="10"/>
  <c r="C6443" i="10"/>
  <c r="C6444" i="10"/>
  <c r="C6445" i="10"/>
  <c r="C6446" i="10"/>
  <c r="C6447" i="10"/>
  <c r="C6448" i="10"/>
  <c r="C6449" i="10"/>
  <c r="C6450" i="10"/>
  <c r="C6451" i="10"/>
  <c r="C6452" i="10"/>
  <c r="C6453" i="10"/>
  <c r="C6454" i="10"/>
  <c r="C6455" i="10"/>
  <c r="C6456" i="10"/>
  <c r="C6457" i="10"/>
  <c r="C6458" i="10"/>
  <c r="C6459" i="10"/>
  <c r="C6460" i="10"/>
  <c r="C6461" i="10"/>
  <c r="C6462" i="10"/>
  <c r="C6463" i="10"/>
  <c r="C6464" i="10"/>
  <c r="C6465" i="10"/>
  <c r="C6466" i="10"/>
  <c r="C6467" i="10"/>
  <c r="C6468" i="10"/>
  <c r="C6469" i="10"/>
  <c r="C6470" i="10"/>
  <c r="C6471" i="10"/>
  <c r="C6472" i="10"/>
  <c r="C6473" i="10"/>
  <c r="C6474" i="10"/>
  <c r="C6475" i="10"/>
  <c r="C6476" i="10"/>
  <c r="C6477" i="10"/>
  <c r="C6478" i="10"/>
  <c r="C6479" i="10"/>
  <c r="C6480" i="10"/>
  <c r="C6481" i="10"/>
  <c r="C6482" i="10"/>
  <c r="C6483" i="10"/>
  <c r="C6484" i="10"/>
  <c r="C6485" i="10"/>
  <c r="C6486" i="10"/>
  <c r="C6487" i="10"/>
  <c r="C6488" i="10"/>
  <c r="C6489" i="10"/>
  <c r="C6490" i="10"/>
  <c r="C6491" i="10"/>
  <c r="C6492" i="10"/>
  <c r="C6493" i="10"/>
  <c r="C6494" i="10"/>
  <c r="C6495" i="10"/>
  <c r="C6496" i="10"/>
  <c r="C6497" i="10"/>
  <c r="C6498" i="10"/>
  <c r="C6499" i="10"/>
  <c r="C6500" i="10"/>
  <c r="C6501" i="10"/>
  <c r="C6502" i="10"/>
  <c r="C6503" i="10"/>
  <c r="C6504" i="10"/>
  <c r="C6505" i="10"/>
  <c r="C6506" i="10"/>
  <c r="C6507" i="10"/>
  <c r="C6508" i="10"/>
  <c r="C6509" i="10"/>
  <c r="C6510" i="10"/>
  <c r="C6511" i="10"/>
  <c r="C6512" i="10"/>
  <c r="C6513" i="10"/>
  <c r="C6514" i="10"/>
  <c r="C6515" i="10"/>
  <c r="C6516" i="10"/>
  <c r="C6517" i="10"/>
  <c r="C6518" i="10"/>
  <c r="C6519" i="10"/>
  <c r="C6520" i="10"/>
  <c r="C6521" i="10"/>
  <c r="C6522" i="10"/>
  <c r="C6523" i="10"/>
  <c r="C6524" i="10"/>
  <c r="C6525" i="10"/>
  <c r="C6526" i="10"/>
  <c r="C6527" i="10"/>
  <c r="C6528" i="10"/>
  <c r="C6529" i="10"/>
  <c r="C6530" i="10"/>
  <c r="C6531" i="10"/>
  <c r="C6532" i="10"/>
  <c r="C6533" i="10"/>
  <c r="C6534" i="10"/>
  <c r="C6535" i="10"/>
  <c r="C6536" i="10"/>
  <c r="C6537" i="10"/>
  <c r="C6538" i="10"/>
  <c r="C6539" i="10"/>
  <c r="C6540" i="10"/>
  <c r="C6541" i="10"/>
  <c r="C6542" i="10"/>
  <c r="C6543" i="10"/>
  <c r="C6544" i="10"/>
  <c r="C6545" i="10"/>
  <c r="C6546" i="10"/>
  <c r="C6547" i="10"/>
  <c r="C6548" i="10"/>
  <c r="C6549" i="10"/>
  <c r="C6550" i="10"/>
  <c r="C6551" i="10"/>
  <c r="C6552" i="10"/>
  <c r="C6553" i="10"/>
  <c r="C6554" i="10"/>
  <c r="C6555" i="10"/>
  <c r="C6556" i="10"/>
  <c r="C6557" i="10"/>
  <c r="C6558" i="10"/>
  <c r="C6559" i="10"/>
  <c r="C6560" i="10"/>
  <c r="C6561" i="10"/>
  <c r="C6562" i="10"/>
  <c r="C6563" i="10"/>
  <c r="C6564" i="10"/>
  <c r="C6565" i="10"/>
  <c r="C6566" i="10"/>
  <c r="C6567" i="10"/>
  <c r="C6568" i="10"/>
  <c r="C6569" i="10"/>
  <c r="C6570" i="10"/>
  <c r="C6571" i="10"/>
  <c r="C6572" i="10"/>
  <c r="C6573" i="10"/>
  <c r="C6574" i="10"/>
  <c r="C6575" i="10"/>
  <c r="C6576" i="10"/>
  <c r="C6577" i="10"/>
  <c r="C6578" i="10"/>
  <c r="C6579" i="10"/>
  <c r="C6580" i="10"/>
  <c r="C6581" i="10"/>
  <c r="C6582" i="10"/>
  <c r="C6583" i="10"/>
  <c r="C6584" i="10"/>
  <c r="C6585" i="10"/>
  <c r="C6586" i="10"/>
  <c r="C6587" i="10"/>
  <c r="C6588" i="10"/>
  <c r="C6589" i="10"/>
  <c r="C6590" i="10"/>
  <c r="C6591" i="10"/>
  <c r="C6592" i="10"/>
  <c r="C6593" i="10"/>
  <c r="C6594" i="10"/>
  <c r="C6595" i="10"/>
  <c r="C6596" i="10"/>
  <c r="C6597" i="10"/>
  <c r="C6598" i="10"/>
  <c r="C6599" i="10"/>
  <c r="C6600" i="10"/>
  <c r="C6601" i="10"/>
  <c r="C6602" i="10"/>
  <c r="C6603" i="10"/>
  <c r="C6604" i="10"/>
  <c r="C6605" i="10"/>
  <c r="C6606" i="10"/>
  <c r="C6607" i="10"/>
  <c r="C6608" i="10"/>
  <c r="C6609" i="10"/>
  <c r="C6610" i="10"/>
  <c r="C6611" i="10"/>
  <c r="C6612" i="10"/>
  <c r="C6613" i="10"/>
  <c r="C6614" i="10"/>
  <c r="C6615" i="10"/>
  <c r="C6616" i="10"/>
  <c r="C6617" i="10"/>
  <c r="C6618" i="10"/>
  <c r="C6619" i="10"/>
  <c r="C6620" i="10"/>
  <c r="C6621" i="10"/>
  <c r="C6622" i="10"/>
  <c r="C6623" i="10"/>
  <c r="C6624" i="10"/>
  <c r="C6625" i="10"/>
  <c r="C6626" i="10"/>
  <c r="C6627" i="10"/>
  <c r="C6628" i="10"/>
  <c r="C6629" i="10"/>
  <c r="C6630" i="10"/>
  <c r="C6631" i="10"/>
  <c r="C6632" i="10"/>
  <c r="C6633" i="10"/>
  <c r="C6634" i="10"/>
  <c r="C6635" i="10"/>
  <c r="C6636" i="10"/>
  <c r="C6637" i="10"/>
  <c r="C6638" i="10"/>
  <c r="C6639" i="10"/>
  <c r="C6640" i="10"/>
  <c r="C6641" i="10"/>
  <c r="C6642" i="10"/>
  <c r="C6643" i="10"/>
  <c r="C6644" i="10"/>
  <c r="C6645" i="10"/>
  <c r="C6646" i="10"/>
  <c r="C6647" i="10"/>
  <c r="C6648" i="10"/>
  <c r="C6649" i="10"/>
  <c r="C6650" i="10"/>
  <c r="C6651" i="10"/>
  <c r="C6652" i="10"/>
  <c r="C6653" i="10"/>
  <c r="C6654" i="10"/>
  <c r="C6655" i="10"/>
  <c r="C6656" i="10"/>
  <c r="C6657" i="10"/>
  <c r="C6658" i="10"/>
  <c r="C6659" i="10"/>
  <c r="C6660" i="10"/>
  <c r="C6661" i="10"/>
  <c r="C6662" i="10"/>
  <c r="C6663" i="10"/>
  <c r="C6664" i="10"/>
  <c r="C6665" i="10"/>
  <c r="C6666" i="10"/>
  <c r="C6667" i="10"/>
  <c r="C6668" i="10"/>
  <c r="C6669" i="10"/>
  <c r="C6670" i="10"/>
  <c r="C6671" i="10"/>
  <c r="C6672" i="10"/>
  <c r="C6673" i="10"/>
  <c r="C6674" i="10"/>
  <c r="C6675" i="10"/>
  <c r="C6676" i="10"/>
  <c r="C6677" i="10"/>
  <c r="C6678" i="10"/>
  <c r="C6679" i="10"/>
  <c r="C6680" i="10"/>
  <c r="C6681" i="10"/>
  <c r="C6682" i="10"/>
  <c r="C6683" i="10"/>
  <c r="C6684" i="10"/>
  <c r="C6685" i="10"/>
  <c r="C6686" i="10"/>
  <c r="C6687" i="10"/>
  <c r="C6688" i="10"/>
  <c r="C6689" i="10"/>
  <c r="C6690" i="10"/>
  <c r="C6691" i="10"/>
  <c r="C6692" i="10"/>
  <c r="C6693" i="10"/>
  <c r="C6694" i="10"/>
  <c r="C6695" i="10"/>
  <c r="C6696" i="10"/>
  <c r="C6697" i="10"/>
  <c r="C6698" i="10"/>
  <c r="C6699" i="10"/>
  <c r="C6700" i="10"/>
  <c r="C6701" i="10"/>
  <c r="C6702" i="10"/>
  <c r="C6703" i="10"/>
  <c r="C6704" i="10"/>
  <c r="C6705" i="10"/>
  <c r="C6706" i="10"/>
  <c r="C6707" i="10"/>
  <c r="C6708" i="10"/>
  <c r="C6709" i="10"/>
  <c r="C6710" i="10"/>
  <c r="C6711" i="10"/>
  <c r="C6712" i="10"/>
  <c r="C6713" i="10"/>
  <c r="C6714" i="10"/>
  <c r="C6715" i="10"/>
  <c r="C6716" i="10"/>
  <c r="C6717" i="10"/>
  <c r="C6718" i="10"/>
  <c r="C6719" i="10"/>
  <c r="C6720" i="10"/>
  <c r="C6721" i="10"/>
  <c r="C6722" i="10"/>
  <c r="C6723" i="10"/>
  <c r="C6724" i="10"/>
  <c r="C6725" i="10"/>
  <c r="C6726" i="10"/>
  <c r="C6727" i="10"/>
  <c r="C6728" i="10"/>
  <c r="C6729" i="10"/>
  <c r="C6730" i="10"/>
  <c r="C6731" i="10"/>
  <c r="C6732" i="10"/>
  <c r="C6733" i="10"/>
  <c r="C6734" i="10"/>
  <c r="C6735" i="10"/>
  <c r="C6736" i="10"/>
  <c r="C6737" i="10"/>
  <c r="C6738" i="10"/>
  <c r="C6739" i="10"/>
  <c r="C6740" i="10"/>
  <c r="C6741" i="10"/>
  <c r="C6742" i="10"/>
  <c r="C6743" i="10"/>
  <c r="C6744" i="10"/>
  <c r="C6745" i="10"/>
  <c r="C6746" i="10"/>
  <c r="C6747" i="10"/>
  <c r="C6748" i="10"/>
  <c r="C6749" i="10"/>
  <c r="C6750" i="10"/>
  <c r="C6751" i="10"/>
  <c r="C6752" i="10"/>
  <c r="C6753" i="10"/>
  <c r="C6754" i="10"/>
  <c r="C6755" i="10"/>
  <c r="C6756" i="10"/>
  <c r="C6757" i="10"/>
  <c r="C6758" i="10"/>
  <c r="C6759" i="10"/>
  <c r="C6760" i="10"/>
  <c r="C6761" i="10"/>
  <c r="C6762" i="10"/>
  <c r="C6763" i="10"/>
  <c r="C6764" i="10"/>
  <c r="C6765" i="10"/>
  <c r="C6766" i="10"/>
  <c r="C6767" i="10"/>
  <c r="C6768" i="10"/>
  <c r="C6769" i="10"/>
  <c r="C6770" i="10"/>
  <c r="C6771" i="10"/>
  <c r="C6772" i="10"/>
  <c r="C6773" i="10"/>
  <c r="C6774" i="10"/>
  <c r="C6775" i="10"/>
  <c r="C6776" i="10"/>
  <c r="C6777" i="10"/>
  <c r="C6778" i="10"/>
  <c r="C6779" i="10"/>
  <c r="C6780" i="10"/>
  <c r="C6781" i="10"/>
  <c r="C6782" i="10"/>
  <c r="C6783" i="10"/>
  <c r="C6784" i="10"/>
  <c r="C6785" i="10"/>
  <c r="C6786" i="10"/>
  <c r="C6787" i="10"/>
  <c r="C6788" i="10"/>
  <c r="C6789" i="10"/>
  <c r="C6790" i="10"/>
  <c r="C6791" i="10"/>
  <c r="C6792" i="10"/>
  <c r="C6793" i="10"/>
  <c r="C6794" i="10"/>
  <c r="C6795" i="10"/>
  <c r="C6796" i="10"/>
  <c r="C6797" i="10"/>
  <c r="C6798" i="10"/>
  <c r="C6799" i="10"/>
  <c r="C6800" i="10"/>
  <c r="C6801" i="10"/>
  <c r="C6802" i="10"/>
  <c r="C6803" i="10"/>
  <c r="C6804" i="10"/>
  <c r="C6805" i="10"/>
  <c r="C6806" i="10"/>
  <c r="C6807" i="10"/>
  <c r="C6808" i="10"/>
  <c r="C6809" i="10"/>
  <c r="C6810" i="10"/>
  <c r="C6811" i="10"/>
  <c r="C6812" i="10"/>
  <c r="C6813" i="10"/>
  <c r="C6814" i="10"/>
  <c r="C6815" i="10"/>
  <c r="C6816" i="10"/>
  <c r="C6817" i="10"/>
  <c r="C6818" i="10"/>
  <c r="C6819" i="10"/>
  <c r="C6820" i="10"/>
  <c r="C6821" i="10"/>
  <c r="C6822" i="10"/>
  <c r="C6823" i="10"/>
  <c r="C6824" i="10"/>
  <c r="C6825" i="10"/>
  <c r="C6826" i="10"/>
  <c r="C6827" i="10"/>
  <c r="C6828" i="10"/>
  <c r="C6829" i="10"/>
  <c r="C6830" i="10"/>
  <c r="C6831" i="10"/>
  <c r="C6832" i="10"/>
  <c r="C6833" i="10"/>
  <c r="C6834" i="10"/>
  <c r="C6835" i="10"/>
  <c r="C6836" i="10"/>
  <c r="C6837" i="10"/>
  <c r="C6838" i="10"/>
  <c r="C6839" i="10"/>
  <c r="C6840" i="10"/>
  <c r="C6841" i="10"/>
  <c r="C6842" i="10"/>
  <c r="C6843" i="10"/>
  <c r="C6844" i="10"/>
  <c r="C6845" i="10"/>
  <c r="C6846" i="10"/>
  <c r="C6847" i="10"/>
  <c r="C6848" i="10"/>
  <c r="C6849" i="10"/>
  <c r="C6850" i="10"/>
  <c r="C6851" i="10"/>
  <c r="C6852" i="10"/>
  <c r="C6853" i="10"/>
  <c r="C6854" i="10"/>
  <c r="C6855" i="10"/>
  <c r="C6856" i="10"/>
  <c r="C6857" i="10"/>
  <c r="C6858" i="10"/>
  <c r="C6859" i="10"/>
  <c r="C6860" i="10"/>
  <c r="C6861" i="10"/>
  <c r="C6862" i="10"/>
  <c r="C6863" i="10"/>
  <c r="C6864" i="10"/>
  <c r="C6865" i="10"/>
  <c r="C6866" i="10"/>
  <c r="C6867" i="10"/>
  <c r="C6868" i="10"/>
  <c r="C6869" i="10"/>
  <c r="C6870" i="10"/>
  <c r="C6871" i="10"/>
  <c r="C6872" i="10"/>
  <c r="C6873" i="10"/>
  <c r="C6874" i="10"/>
  <c r="C6875" i="10"/>
  <c r="C6876" i="10"/>
  <c r="C6877" i="10"/>
  <c r="C6878" i="10"/>
  <c r="C6879" i="10"/>
  <c r="C6880" i="10"/>
  <c r="C6881" i="10"/>
  <c r="C6882" i="10"/>
  <c r="C6883" i="10"/>
  <c r="C6884" i="10"/>
  <c r="C6885" i="10"/>
  <c r="C6886" i="10"/>
  <c r="C6887" i="10"/>
  <c r="C6888" i="10"/>
  <c r="C6889" i="10"/>
  <c r="C6890" i="10"/>
  <c r="C6891" i="10"/>
  <c r="C6892" i="10"/>
  <c r="C6893" i="10"/>
  <c r="C6894" i="10"/>
  <c r="C6895" i="10"/>
  <c r="C6896" i="10"/>
  <c r="C6897" i="10"/>
  <c r="C6898" i="10"/>
  <c r="C6899" i="10"/>
  <c r="C6900" i="10"/>
  <c r="C6901" i="10"/>
  <c r="C6902" i="10"/>
  <c r="C6903" i="10"/>
  <c r="C6904" i="10"/>
  <c r="C6905" i="10"/>
  <c r="C6906" i="10"/>
  <c r="C6907" i="10"/>
  <c r="C6908" i="10"/>
  <c r="C6909" i="10"/>
  <c r="C6910" i="10"/>
  <c r="C6911" i="10"/>
  <c r="C6912" i="10"/>
  <c r="C6913" i="10"/>
  <c r="C6914" i="10"/>
  <c r="C6915" i="10"/>
  <c r="C6916" i="10"/>
  <c r="C6917" i="10"/>
  <c r="C6918" i="10"/>
  <c r="C6919" i="10"/>
  <c r="C6920" i="10"/>
  <c r="C6921" i="10"/>
  <c r="C6922" i="10"/>
  <c r="C6923" i="10"/>
  <c r="C6924" i="10"/>
  <c r="C6925" i="10"/>
  <c r="C6926" i="10"/>
  <c r="C6927" i="10"/>
  <c r="C6928" i="10"/>
  <c r="C6929" i="10"/>
  <c r="C6930" i="10"/>
  <c r="C6931" i="10"/>
  <c r="C6932" i="10"/>
  <c r="C6933" i="10"/>
  <c r="C6934" i="10"/>
  <c r="C6935" i="10"/>
  <c r="C6936" i="10"/>
  <c r="C6937" i="10"/>
  <c r="C6938" i="10"/>
  <c r="C6939" i="10"/>
  <c r="C6940" i="10"/>
  <c r="C6941" i="10"/>
  <c r="C6942" i="10"/>
  <c r="C6943" i="10"/>
  <c r="C6944" i="10"/>
  <c r="C6945" i="10"/>
  <c r="C6946" i="10"/>
  <c r="C6947" i="10"/>
  <c r="C6948" i="10"/>
  <c r="C6949" i="10"/>
  <c r="C6950" i="10"/>
  <c r="C6951" i="10"/>
  <c r="C6952" i="10"/>
  <c r="C6953" i="10"/>
  <c r="C6954" i="10"/>
  <c r="C6955" i="10"/>
  <c r="C6956" i="10"/>
  <c r="C6957" i="10"/>
  <c r="C6958" i="10"/>
  <c r="C6959" i="10"/>
  <c r="C6960" i="10"/>
  <c r="C6961" i="10"/>
  <c r="C6962" i="10"/>
  <c r="C6963" i="10"/>
  <c r="C6964" i="10"/>
  <c r="C6965" i="10"/>
  <c r="C6966" i="10"/>
  <c r="C6967" i="10"/>
  <c r="C6968" i="10"/>
  <c r="C6969" i="10"/>
  <c r="C6970" i="10"/>
  <c r="C6971" i="10"/>
  <c r="C6972" i="10"/>
  <c r="C6973" i="10"/>
  <c r="C6974" i="10"/>
  <c r="C6975" i="10"/>
  <c r="C6976" i="10"/>
  <c r="C6977" i="10"/>
  <c r="C6978" i="10"/>
  <c r="C6979" i="10"/>
  <c r="C6980" i="10"/>
  <c r="C6981" i="10"/>
  <c r="C6982" i="10"/>
  <c r="C6983" i="10"/>
  <c r="C6984" i="10"/>
  <c r="C6985" i="10"/>
  <c r="C6986" i="10"/>
  <c r="C6987" i="10"/>
  <c r="C6988" i="10"/>
  <c r="C6989" i="10"/>
  <c r="C6990" i="10"/>
  <c r="C6991" i="10"/>
  <c r="C6992" i="10"/>
  <c r="C6993" i="10"/>
  <c r="C6994" i="10"/>
  <c r="C6995" i="10"/>
  <c r="C6996" i="10"/>
  <c r="C6997" i="10"/>
  <c r="C6998" i="10"/>
  <c r="C6999" i="10"/>
  <c r="C7000" i="10"/>
  <c r="C7001" i="10"/>
  <c r="C7002" i="10"/>
  <c r="C7003" i="10"/>
  <c r="C7004" i="10"/>
  <c r="C7005" i="10"/>
  <c r="C7006" i="10"/>
  <c r="C7007" i="10"/>
  <c r="C7008" i="10"/>
  <c r="C7009" i="10"/>
  <c r="C7010" i="10"/>
  <c r="C7011" i="10"/>
  <c r="C7012" i="10"/>
  <c r="C7013" i="10"/>
  <c r="C7014" i="10"/>
  <c r="C7015" i="10"/>
  <c r="C7016" i="10"/>
  <c r="C7017" i="10"/>
  <c r="C7018" i="10"/>
  <c r="C7019" i="10"/>
  <c r="C7020" i="10"/>
  <c r="C7021" i="10"/>
  <c r="C7022" i="10"/>
  <c r="C7023" i="10"/>
  <c r="C7024" i="10"/>
  <c r="C7025" i="10"/>
  <c r="C7026" i="10"/>
  <c r="C7027" i="10"/>
  <c r="C7028" i="10"/>
  <c r="C7029" i="10"/>
  <c r="C7030" i="10"/>
  <c r="C7031" i="10"/>
  <c r="C7032" i="10"/>
  <c r="C7033" i="10"/>
  <c r="C7034" i="10"/>
  <c r="C7035" i="10"/>
  <c r="C7036" i="10"/>
  <c r="C7037" i="10"/>
  <c r="C7038" i="10"/>
  <c r="C7039" i="10"/>
  <c r="C7040" i="10"/>
  <c r="C7041" i="10"/>
  <c r="C7042" i="10"/>
  <c r="C7043" i="10"/>
  <c r="C7044" i="10"/>
  <c r="C7045" i="10"/>
  <c r="C7046" i="10"/>
  <c r="C7047" i="10"/>
  <c r="C7048" i="10"/>
  <c r="C7049" i="10"/>
  <c r="C7050" i="10"/>
  <c r="C7051" i="10"/>
  <c r="C7052" i="10"/>
  <c r="C7053" i="10"/>
  <c r="C7054" i="10"/>
  <c r="C7055" i="10"/>
  <c r="C7056" i="10"/>
  <c r="C7057" i="10"/>
  <c r="C7058" i="10"/>
  <c r="C7059" i="10"/>
  <c r="C7060" i="10"/>
  <c r="C7061" i="10"/>
  <c r="C7062" i="10"/>
  <c r="C7063" i="10"/>
  <c r="C7064" i="10"/>
  <c r="C7065" i="10"/>
  <c r="C7066" i="10"/>
  <c r="C7067" i="10"/>
  <c r="C7068" i="10"/>
  <c r="C7069" i="10"/>
  <c r="C7070" i="10"/>
  <c r="C7071" i="10"/>
  <c r="C7072" i="10"/>
  <c r="C7073" i="10"/>
  <c r="C7074" i="10"/>
  <c r="C7075" i="10"/>
  <c r="C7076" i="10"/>
  <c r="C7077" i="10"/>
  <c r="C7078" i="10"/>
  <c r="C7079" i="10"/>
  <c r="C7080" i="10"/>
  <c r="C7081" i="10"/>
  <c r="C7082" i="10"/>
  <c r="C7083" i="10"/>
  <c r="C7084" i="10"/>
  <c r="C7085" i="10"/>
  <c r="C7086" i="10"/>
  <c r="C7087" i="10"/>
  <c r="C7088" i="10"/>
  <c r="C7089" i="10"/>
  <c r="C7090" i="10"/>
  <c r="C7091" i="10"/>
  <c r="C7092" i="10"/>
  <c r="C7093" i="10"/>
  <c r="C7094" i="10"/>
  <c r="C7095" i="10"/>
  <c r="C7096" i="10"/>
  <c r="C7097" i="10"/>
  <c r="C7098" i="10"/>
  <c r="C7099" i="10"/>
  <c r="C7100" i="10"/>
  <c r="C7101" i="10"/>
  <c r="C7102" i="10"/>
  <c r="C7103" i="10"/>
  <c r="C7104" i="10"/>
  <c r="C7105" i="10"/>
  <c r="C7106" i="10"/>
  <c r="C7107" i="10"/>
  <c r="C7108" i="10"/>
  <c r="C7109" i="10"/>
  <c r="C7110" i="10"/>
  <c r="C7111" i="10"/>
  <c r="C7112" i="10"/>
  <c r="C7113" i="10"/>
  <c r="C7114" i="10"/>
  <c r="C7115" i="10"/>
  <c r="C7116" i="10"/>
  <c r="C7117" i="10"/>
  <c r="C7118" i="10"/>
  <c r="C7119" i="10"/>
  <c r="C7120" i="10"/>
  <c r="C7121" i="10"/>
  <c r="C7122" i="10"/>
  <c r="C7123" i="10"/>
  <c r="C7124" i="10"/>
  <c r="C7125" i="10"/>
  <c r="C7126" i="10"/>
  <c r="C7127" i="10"/>
  <c r="C7128" i="10"/>
  <c r="C7129" i="10"/>
  <c r="C7130" i="10"/>
  <c r="C7131" i="10"/>
  <c r="C7132" i="10"/>
  <c r="C7133" i="10"/>
  <c r="C7134" i="10"/>
  <c r="C7135" i="10"/>
  <c r="C7136" i="10"/>
  <c r="C7137" i="10"/>
  <c r="C7138" i="10"/>
  <c r="C7139" i="10"/>
  <c r="C7140" i="10"/>
  <c r="C7141" i="10"/>
  <c r="C7142" i="10"/>
  <c r="C7143" i="10"/>
  <c r="C7144" i="10"/>
  <c r="C7145" i="10"/>
  <c r="C7146" i="10"/>
  <c r="C7147" i="10"/>
  <c r="C7148" i="10"/>
  <c r="C7149" i="10"/>
  <c r="C7150" i="10"/>
  <c r="C7151" i="10"/>
  <c r="C7152" i="10"/>
  <c r="C7153" i="10"/>
  <c r="C7154" i="10"/>
  <c r="C7155" i="10"/>
  <c r="C7156" i="10"/>
  <c r="C7157" i="10"/>
  <c r="C7158" i="10"/>
  <c r="C7159" i="10"/>
  <c r="C7160" i="10"/>
  <c r="C7161" i="10"/>
  <c r="C7162" i="10"/>
  <c r="C7163" i="10"/>
  <c r="C7164" i="10"/>
  <c r="C7165" i="10"/>
  <c r="C7166" i="10"/>
  <c r="C7167" i="10"/>
  <c r="C7168" i="10"/>
  <c r="C7169" i="10"/>
  <c r="C7170" i="10"/>
  <c r="C7171" i="10"/>
  <c r="C7172" i="10"/>
  <c r="C7173" i="10"/>
  <c r="C7174" i="10"/>
  <c r="C7175" i="10"/>
  <c r="C7176" i="10"/>
  <c r="C7177" i="10"/>
  <c r="C7178" i="10"/>
  <c r="C7179" i="10"/>
  <c r="C7180" i="10"/>
  <c r="C7181" i="10"/>
  <c r="C7182" i="10"/>
  <c r="C7183" i="10"/>
  <c r="C7184" i="10"/>
  <c r="C7185" i="10"/>
  <c r="C7186" i="10"/>
  <c r="C7187" i="10"/>
  <c r="C7188" i="10"/>
  <c r="C7189" i="10"/>
  <c r="C7190" i="10"/>
  <c r="C7191" i="10"/>
  <c r="C7192" i="10"/>
  <c r="C7193" i="10"/>
  <c r="C7194" i="10"/>
  <c r="C7195" i="10"/>
  <c r="C7196" i="10"/>
  <c r="C7197" i="10"/>
  <c r="C7198" i="10"/>
  <c r="C7199" i="10"/>
  <c r="C7200" i="10"/>
  <c r="C7201" i="10"/>
  <c r="C7202" i="10"/>
  <c r="C7203" i="10"/>
  <c r="C7204" i="10"/>
  <c r="C7205" i="10"/>
  <c r="C7206" i="10"/>
  <c r="C7207" i="10"/>
  <c r="C7208" i="10"/>
  <c r="C7209" i="10"/>
  <c r="C7210" i="10"/>
  <c r="C7211" i="10"/>
  <c r="C7212" i="10"/>
  <c r="C7213" i="10"/>
  <c r="C7214" i="10"/>
  <c r="C7215" i="10"/>
  <c r="C7216" i="10"/>
  <c r="C7217" i="10"/>
  <c r="C7218" i="10"/>
  <c r="C7219" i="10"/>
  <c r="C7220" i="10"/>
  <c r="C7221" i="10"/>
  <c r="C7222" i="10"/>
  <c r="C7223" i="10"/>
  <c r="C7224" i="10"/>
  <c r="C7225" i="10"/>
  <c r="C7226" i="10"/>
  <c r="C7227" i="10"/>
  <c r="C7228" i="10"/>
  <c r="C7229" i="10"/>
  <c r="C7230" i="10"/>
  <c r="C7231" i="10"/>
  <c r="C7232" i="10"/>
  <c r="C7233" i="10"/>
  <c r="C7234" i="10"/>
  <c r="C7235" i="10"/>
  <c r="C7236" i="10"/>
  <c r="C7237" i="10"/>
  <c r="C7238" i="10"/>
  <c r="C7239" i="10"/>
  <c r="C7240" i="10"/>
  <c r="C7241" i="10"/>
  <c r="C7242" i="10"/>
  <c r="C7243" i="10"/>
  <c r="C7244" i="10"/>
  <c r="C7245" i="10"/>
  <c r="C7246" i="10"/>
  <c r="C7247" i="10"/>
  <c r="C7248" i="10"/>
  <c r="C7249" i="10"/>
  <c r="C7250" i="10"/>
  <c r="C7251" i="10"/>
  <c r="C7252" i="10"/>
  <c r="C7253" i="10"/>
  <c r="C7254" i="10"/>
  <c r="C7255" i="10"/>
  <c r="C7256" i="10"/>
  <c r="C7257" i="10"/>
  <c r="C7258" i="10"/>
  <c r="C7259" i="10"/>
  <c r="C7260" i="10"/>
  <c r="C7261" i="10"/>
  <c r="C7262" i="10"/>
  <c r="C7263" i="10"/>
  <c r="C7264" i="10"/>
  <c r="C7265" i="10"/>
  <c r="C7266" i="10"/>
  <c r="C7267" i="10"/>
  <c r="C7268" i="10"/>
  <c r="C7269" i="10"/>
  <c r="C7270" i="10"/>
  <c r="C7271" i="10"/>
  <c r="C7272" i="10"/>
  <c r="C7273" i="10"/>
  <c r="C7274" i="10"/>
  <c r="C7275" i="10"/>
  <c r="C7276" i="10"/>
  <c r="C7277" i="10"/>
  <c r="C7278" i="10"/>
  <c r="C7279" i="10"/>
  <c r="C7280" i="10"/>
  <c r="C7281" i="10"/>
  <c r="C7282" i="10"/>
  <c r="C7283" i="10"/>
  <c r="C7284" i="10"/>
  <c r="C7285" i="10"/>
  <c r="C7286" i="10"/>
  <c r="C7287" i="10"/>
  <c r="C7288" i="10"/>
  <c r="C7289" i="10"/>
  <c r="C7290" i="10"/>
  <c r="C7291" i="10"/>
  <c r="C7292" i="10"/>
  <c r="C7293" i="10"/>
  <c r="C7294" i="10"/>
  <c r="C7295" i="10"/>
  <c r="C7296" i="10"/>
  <c r="C7297" i="10"/>
  <c r="C7298" i="10"/>
  <c r="C7299" i="10"/>
  <c r="C7300" i="10"/>
  <c r="C7301" i="10"/>
  <c r="C7302" i="10"/>
  <c r="C7303" i="10"/>
  <c r="C7304" i="10"/>
  <c r="C7305" i="10"/>
  <c r="C7306" i="10"/>
  <c r="C7307" i="10"/>
  <c r="C7308" i="10"/>
  <c r="C7309" i="10"/>
  <c r="C7310" i="10"/>
  <c r="C7311" i="10"/>
  <c r="C7312" i="10"/>
  <c r="C7313" i="10"/>
  <c r="C7314" i="10"/>
  <c r="C7315" i="10"/>
  <c r="C7316" i="10"/>
  <c r="C7317" i="10"/>
  <c r="C7318" i="10"/>
  <c r="C7319" i="10"/>
  <c r="C7320" i="10"/>
  <c r="C7321" i="10"/>
  <c r="C7322" i="10"/>
  <c r="C7323" i="10"/>
  <c r="C7324" i="10"/>
  <c r="C7325" i="10"/>
  <c r="C7326" i="10"/>
  <c r="C7327" i="10"/>
  <c r="C7328" i="10"/>
  <c r="C7329" i="10"/>
  <c r="C7330" i="10"/>
  <c r="C7331" i="10"/>
  <c r="C7332" i="10"/>
  <c r="C7333" i="10"/>
  <c r="C7334" i="10"/>
  <c r="C7335" i="10"/>
  <c r="C7336" i="10"/>
  <c r="C7337" i="10"/>
  <c r="C7338" i="10"/>
  <c r="C7339" i="10"/>
  <c r="C7340" i="10"/>
  <c r="C7341" i="10"/>
  <c r="C7342" i="10"/>
  <c r="C7343" i="10"/>
  <c r="C7344" i="10"/>
  <c r="C7345" i="10"/>
  <c r="C7346" i="10"/>
  <c r="C7347" i="10"/>
  <c r="C7348" i="10"/>
  <c r="C7349" i="10"/>
  <c r="C7350" i="10"/>
  <c r="C7351" i="10"/>
  <c r="C7352" i="10"/>
  <c r="C7353" i="10"/>
  <c r="C7354" i="10"/>
  <c r="C7355" i="10"/>
  <c r="C7356" i="10"/>
  <c r="C7357" i="10"/>
  <c r="C7358" i="10"/>
  <c r="C7359" i="10"/>
  <c r="C7360" i="10"/>
  <c r="C7361" i="10"/>
  <c r="C7362" i="10"/>
  <c r="C7363" i="10"/>
  <c r="C7364" i="10"/>
  <c r="C7365" i="10"/>
  <c r="C7366" i="10"/>
  <c r="C7367" i="10"/>
  <c r="C7368" i="10"/>
  <c r="C7369" i="10"/>
  <c r="C7370" i="10"/>
  <c r="C7371" i="10"/>
  <c r="C7372" i="10"/>
  <c r="C7373" i="10"/>
  <c r="C7374" i="10"/>
  <c r="C7375" i="10"/>
  <c r="C7376" i="10"/>
  <c r="C7377" i="10"/>
  <c r="C7378" i="10"/>
  <c r="C7379" i="10"/>
  <c r="C7380" i="10"/>
  <c r="C7381" i="10"/>
  <c r="C7382" i="10"/>
  <c r="C7383" i="10"/>
  <c r="C7384" i="10"/>
  <c r="C7385" i="10"/>
  <c r="C7386" i="10"/>
  <c r="C7387" i="10"/>
  <c r="C7388" i="10"/>
  <c r="C7389" i="10"/>
  <c r="C7390" i="10"/>
  <c r="C7391" i="10"/>
  <c r="C7392" i="10"/>
  <c r="C7393" i="10"/>
  <c r="C7394" i="10"/>
  <c r="C7395" i="10"/>
  <c r="C7396" i="10"/>
  <c r="C7397" i="10"/>
  <c r="C7398" i="10"/>
  <c r="C7399" i="10"/>
  <c r="C7400" i="10"/>
  <c r="C7401" i="10"/>
  <c r="C7402" i="10"/>
  <c r="C7403" i="10"/>
  <c r="C7404" i="10"/>
  <c r="C7405" i="10"/>
  <c r="C7406" i="10"/>
  <c r="C7407" i="10"/>
  <c r="C7408" i="10"/>
  <c r="C7409" i="10"/>
  <c r="C7410" i="10"/>
  <c r="C7411" i="10"/>
  <c r="C7412" i="10"/>
  <c r="C7413" i="10"/>
  <c r="C7414" i="10"/>
  <c r="C7415" i="10"/>
  <c r="C7416" i="10"/>
  <c r="C7417" i="10"/>
  <c r="C7418" i="10"/>
  <c r="C7419" i="10"/>
  <c r="C7420" i="10"/>
  <c r="C7421" i="10"/>
  <c r="C7422" i="10"/>
  <c r="C7423" i="10"/>
  <c r="C7424" i="10"/>
  <c r="C7425" i="10"/>
  <c r="C7426" i="10"/>
  <c r="C7427" i="10"/>
  <c r="C7428" i="10"/>
  <c r="C7429" i="10"/>
  <c r="C7430" i="10"/>
  <c r="C7431" i="10"/>
  <c r="C7432" i="10"/>
  <c r="C7433" i="10"/>
  <c r="C7434" i="10"/>
  <c r="C7435" i="10"/>
  <c r="C7436" i="10"/>
  <c r="C7437" i="10"/>
  <c r="C7438" i="10"/>
  <c r="C7439" i="10"/>
  <c r="C7440" i="10"/>
  <c r="C7441" i="10"/>
  <c r="C7442" i="10"/>
  <c r="C7443" i="10"/>
  <c r="C7444" i="10"/>
  <c r="C7445" i="10"/>
  <c r="C7446" i="10"/>
  <c r="C7447" i="10"/>
  <c r="C7448" i="10"/>
  <c r="C7449" i="10"/>
  <c r="C7450" i="10"/>
  <c r="C7451" i="10"/>
  <c r="C7452" i="10"/>
  <c r="C7453" i="10"/>
  <c r="C7454" i="10"/>
  <c r="C7455" i="10"/>
  <c r="C7456" i="10"/>
  <c r="C7457" i="10"/>
  <c r="C7458" i="10"/>
  <c r="C7459" i="10"/>
  <c r="C7460" i="10"/>
  <c r="C7461" i="10"/>
  <c r="C7462" i="10"/>
  <c r="C13" i="10"/>
  <c r="B6" i="25" l="1"/>
  <c r="C6" i="25" s="1"/>
  <c r="A5" i="25"/>
  <c r="A6" i="25" l="1"/>
  <c r="EY27" i="14"/>
  <c r="EL27" i="14"/>
  <c r="BL28" i="14"/>
  <c r="DY28" i="14" s="1"/>
  <c r="BY27" i="14"/>
  <c r="BL27" i="14"/>
  <c r="DY27" i="14" s="1"/>
  <c r="AY27" i="14"/>
  <c r="CL27" i="14" s="1"/>
  <c r="A5" i="23"/>
  <c r="DL27" i="14" l="1"/>
  <c r="CY27" i="14"/>
  <c r="C28" i="22"/>
  <c r="C28" i="6" s="1"/>
  <c r="C28" i="7" s="1"/>
  <c r="BA13" i="14" a="1"/>
  <c r="BA13" i="14" s="1"/>
  <c r="F27" i="6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27" i="7"/>
  <c r="C27" i="6"/>
  <c r="C27" i="7" s="1"/>
  <c r="H28" i="14"/>
  <c r="U28" i="14"/>
  <c r="H29" i="14"/>
  <c r="U29" i="14"/>
  <c r="H30" i="14"/>
  <c r="U30" i="14"/>
  <c r="H31" i="14"/>
  <c r="U31" i="14"/>
  <c r="H32" i="14"/>
  <c r="U32" i="14"/>
  <c r="H33" i="14"/>
  <c r="U33" i="14"/>
  <c r="H34" i="14"/>
  <c r="U34" i="14"/>
  <c r="H35" i="14"/>
  <c r="U35" i="14"/>
  <c r="H36" i="14"/>
  <c r="U36" i="14"/>
  <c r="H37" i="14"/>
  <c r="U37" i="14"/>
  <c r="H38" i="14"/>
  <c r="U38" i="14"/>
  <c r="H39" i="14"/>
  <c r="U39" i="14"/>
  <c r="H40" i="14"/>
  <c r="U40" i="14"/>
  <c r="H41" i="14"/>
  <c r="U41" i="14"/>
  <c r="H42" i="14"/>
  <c r="U42" i="14"/>
  <c r="H43" i="14"/>
  <c r="U43" i="14"/>
  <c r="H44" i="14"/>
  <c r="U44" i="14"/>
  <c r="H45" i="14"/>
  <c r="U45" i="14"/>
  <c r="H46" i="14"/>
  <c r="U46" i="14"/>
  <c r="H47" i="14"/>
  <c r="U47" i="14"/>
  <c r="H48" i="14"/>
  <c r="U48" i="14"/>
  <c r="H49" i="14"/>
  <c r="U49" i="14"/>
  <c r="H50" i="14"/>
  <c r="U50" i="14"/>
  <c r="H51" i="14"/>
  <c r="U51" i="14"/>
  <c r="H52" i="14"/>
  <c r="U52" i="14"/>
  <c r="H53" i="14"/>
  <c r="U53" i="14"/>
  <c r="H54" i="14"/>
  <c r="U54" i="14"/>
  <c r="H55" i="14"/>
  <c r="U55" i="14"/>
  <c r="H56" i="14"/>
  <c r="U56" i="14"/>
  <c r="H57" i="14"/>
  <c r="U57" i="14"/>
  <c r="H58" i="14"/>
  <c r="U58" i="14"/>
  <c r="H59" i="14"/>
  <c r="U59" i="14"/>
  <c r="H60" i="14"/>
  <c r="U60" i="14"/>
  <c r="H61" i="14"/>
  <c r="U61" i="14"/>
  <c r="H62" i="14"/>
  <c r="U62" i="14"/>
  <c r="H63" i="14"/>
  <c r="U63" i="14"/>
  <c r="H64" i="14"/>
  <c r="U64" i="14"/>
  <c r="H65" i="14"/>
  <c r="U65" i="14"/>
  <c r="H66" i="14"/>
  <c r="U66" i="14"/>
  <c r="H67" i="14"/>
  <c r="U67" i="14"/>
  <c r="H68" i="14"/>
  <c r="U68" i="14"/>
  <c r="H69" i="14"/>
  <c r="U69" i="14"/>
  <c r="H70" i="14"/>
  <c r="U70" i="14"/>
  <c r="H71" i="14"/>
  <c r="U71" i="14"/>
  <c r="H72" i="14"/>
  <c r="U72" i="14"/>
  <c r="H73" i="14"/>
  <c r="U73" i="14"/>
  <c r="H74" i="14"/>
  <c r="U74" i="14"/>
  <c r="H75" i="14"/>
  <c r="U75" i="14"/>
  <c r="H76" i="14"/>
  <c r="U76" i="14"/>
  <c r="H77" i="14"/>
  <c r="U77" i="14"/>
  <c r="H78" i="14"/>
  <c r="U78" i="14"/>
  <c r="H79" i="14"/>
  <c r="U79" i="14"/>
  <c r="H80" i="14"/>
  <c r="U80" i="14"/>
  <c r="H81" i="14"/>
  <c r="U81" i="14"/>
  <c r="H82" i="14"/>
  <c r="U82" i="14"/>
  <c r="U27" i="14"/>
  <c r="H27" i="14"/>
  <c r="I25" i="14"/>
  <c r="J25" i="14"/>
  <c r="K25" i="14"/>
  <c r="L25" i="14"/>
  <c r="M25" i="14"/>
  <c r="N25" i="14"/>
  <c r="O25" i="14"/>
  <c r="P25" i="14"/>
  <c r="Q25" i="14"/>
  <c r="R25" i="14"/>
  <c r="S25" i="14"/>
  <c r="T25" i="14"/>
  <c r="U25" i="14"/>
  <c r="V25" i="14"/>
  <c r="W25" i="14"/>
  <c r="X25" i="14"/>
  <c r="Y25" i="14"/>
  <c r="Z25" i="14"/>
  <c r="AA25" i="14"/>
  <c r="AB25" i="14"/>
  <c r="AC25" i="14"/>
  <c r="AD25" i="14"/>
  <c r="AE25" i="14"/>
  <c r="AF25" i="14"/>
  <c r="AG25" i="14"/>
  <c r="H25" i="14"/>
  <c r="I24" i="14"/>
  <c r="J24" i="14"/>
  <c r="K24" i="14"/>
  <c r="L24" i="14"/>
  <c r="M24" i="14"/>
  <c r="N24" i="14"/>
  <c r="O24" i="14"/>
  <c r="P24" i="14"/>
  <c r="Q24" i="14"/>
  <c r="R24" i="14"/>
  <c r="S24" i="14"/>
  <c r="T24" i="14"/>
  <c r="U24" i="14"/>
  <c r="V24" i="14"/>
  <c r="W24" i="14"/>
  <c r="X24" i="14"/>
  <c r="Y24" i="14"/>
  <c r="Z24" i="14"/>
  <c r="AA24" i="14"/>
  <c r="AB24" i="14"/>
  <c r="AC24" i="14"/>
  <c r="AD24" i="14"/>
  <c r="AE24" i="14"/>
  <c r="AF24" i="14"/>
  <c r="AG24" i="14"/>
  <c r="H24" i="14"/>
  <c r="C28" i="14"/>
  <c r="B7" i="23" s="1"/>
  <c r="C7" i="23" s="1"/>
  <c r="C27" i="14"/>
  <c r="B6" i="23" s="1"/>
  <c r="C6" i="23" s="1"/>
  <c r="B26" i="22"/>
  <c r="R14" i="22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49" i="7"/>
  <c r="Z50" i="7"/>
  <c r="Z51" i="7"/>
  <c r="Z52" i="7"/>
  <c r="Z53" i="7"/>
  <c r="Z54" i="7"/>
  <c r="Z55" i="7"/>
  <c r="Z56" i="7"/>
  <c r="Z57" i="7"/>
  <c r="Z58" i="7"/>
  <c r="Z59" i="7"/>
  <c r="Z60" i="7"/>
  <c r="Z61" i="7"/>
  <c r="Z62" i="7"/>
  <c r="Z63" i="7"/>
  <c r="Z64" i="7"/>
  <c r="Z65" i="7"/>
  <c r="Z66" i="7"/>
  <c r="Z67" i="7"/>
  <c r="Z68" i="7"/>
  <c r="Z69" i="7"/>
  <c r="Z70" i="7"/>
  <c r="Z71" i="7"/>
  <c r="Z72" i="7"/>
  <c r="Z73" i="7"/>
  <c r="Z74" i="7"/>
  <c r="Z75" i="7"/>
  <c r="Z76" i="7"/>
  <c r="Z77" i="7"/>
  <c r="Z78" i="7"/>
  <c r="Z79" i="7"/>
  <c r="Z80" i="7"/>
  <c r="Z81" i="7"/>
  <c r="Z82" i="7"/>
  <c r="Z27" i="7"/>
  <c r="I8" i="10"/>
  <c r="L6" i="10" s="1"/>
  <c r="FL27" i="14" l="1"/>
  <c r="GL27" i="14"/>
  <c r="HL27" i="14"/>
  <c r="FY27" i="14"/>
  <c r="HY27" i="14"/>
  <c r="GY27" i="14"/>
  <c r="B28" i="22"/>
  <c r="B28" i="6" s="1"/>
  <c r="B28" i="7" s="1"/>
  <c r="H28" i="22"/>
  <c r="J28" i="22"/>
  <c r="G28" i="22"/>
  <c r="F28" i="6" s="1"/>
  <c r="F28" i="7" s="1"/>
  <c r="I28" i="22"/>
  <c r="D28" i="22"/>
  <c r="D28" i="6" s="1"/>
  <c r="D28" i="7" s="1"/>
  <c r="B7" i="25"/>
  <c r="C7" i="25" s="1"/>
  <c r="C29" i="22"/>
  <c r="A6" i="23"/>
  <c r="A7" i="23"/>
  <c r="F27" i="7"/>
  <c r="B26" i="6"/>
  <c r="B26" i="7" s="1"/>
  <c r="D27" i="6"/>
  <c r="D27" i="7" s="1"/>
  <c r="B29" i="22"/>
  <c r="B29" i="6" s="1"/>
  <c r="B29" i="7" s="1"/>
  <c r="B27" i="22"/>
  <c r="B27" i="6" s="1"/>
  <c r="B27" i="7" s="1"/>
  <c r="D28" i="14" l="1"/>
  <c r="A7" i="25"/>
  <c r="G29" i="22"/>
  <c r="F29" i="6" s="1"/>
  <c r="F29" i="7" s="1"/>
  <c r="H29" i="22"/>
  <c r="J29" i="22"/>
  <c r="I29" i="22"/>
  <c r="D29" i="22"/>
  <c r="C30" i="22"/>
  <c r="B8" i="25"/>
  <c r="C8" i="25" s="1"/>
  <c r="C29" i="6"/>
  <c r="C29" i="14"/>
  <c r="B8" i="23" s="1"/>
  <c r="A8" i="23" l="1"/>
  <c r="C8" i="23"/>
  <c r="G30" i="22"/>
  <c r="F30" i="6" s="1"/>
  <c r="F30" i="7" s="1"/>
  <c r="H30" i="22"/>
  <c r="I30" i="22"/>
  <c r="J30" i="22"/>
  <c r="D30" i="22"/>
  <c r="D29" i="6"/>
  <c r="D29" i="7" s="1"/>
  <c r="D29" i="14"/>
  <c r="C29" i="7"/>
  <c r="A8" i="25"/>
  <c r="B9" i="25"/>
  <c r="C9" i="25" s="1"/>
  <c r="C30" i="14"/>
  <c r="B9" i="23" s="1"/>
  <c r="C30" i="6"/>
  <c r="B30" i="22"/>
  <c r="B30" i="6" s="1"/>
  <c r="B30" i="7" s="1"/>
  <c r="C31" i="22"/>
  <c r="A9" i="23" l="1"/>
  <c r="C9" i="23"/>
  <c r="I31" i="22"/>
  <c r="G31" i="22"/>
  <c r="F31" i="6" s="1"/>
  <c r="F31" i="7" s="1"/>
  <c r="J31" i="22"/>
  <c r="H31" i="22"/>
  <c r="D31" i="22"/>
  <c r="B10" i="25"/>
  <c r="C10" i="25" s="1"/>
  <c r="B31" i="22"/>
  <c r="B31" i="6" s="1"/>
  <c r="B31" i="7" s="1"/>
  <c r="C31" i="14"/>
  <c r="B10" i="23" s="1"/>
  <c r="C10" i="23" s="1"/>
  <c r="C32" i="22"/>
  <c r="C31" i="6"/>
  <c r="A9" i="25"/>
  <c r="C30" i="7"/>
  <c r="D30" i="6"/>
  <c r="D30" i="7" s="1"/>
  <c r="D30" i="14"/>
  <c r="I32" i="22" l="1"/>
  <c r="G32" i="22"/>
  <c r="F32" i="6" s="1"/>
  <c r="F32" i="7" s="1"/>
  <c r="J32" i="22"/>
  <c r="H32" i="22"/>
  <c r="D32" i="22"/>
  <c r="A10" i="25"/>
  <c r="B11" i="25"/>
  <c r="C11" i="25" s="1"/>
  <c r="C32" i="6"/>
  <c r="C32" i="14"/>
  <c r="B11" i="23" s="1"/>
  <c r="C11" i="23" s="1"/>
  <c r="C33" i="22"/>
  <c r="B32" i="22"/>
  <c r="B32" i="6" s="1"/>
  <c r="B32" i="7" s="1"/>
  <c r="D31" i="6"/>
  <c r="D31" i="7" s="1"/>
  <c r="D31" i="14"/>
  <c r="A10" i="23"/>
  <c r="C31" i="7"/>
  <c r="J33" i="22" l="1"/>
  <c r="I33" i="22"/>
  <c r="G33" i="22"/>
  <c r="F33" i="6" s="1"/>
  <c r="F33" i="7" s="1"/>
  <c r="H33" i="22"/>
  <c r="D33" i="22"/>
  <c r="A11" i="25"/>
  <c r="A11" i="23"/>
  <c r="B12" i="25"/>
  <c r="C12" i="25" s="1"/>
  <c r="B33" i="22"/>
  <c r="B33" i="6" s="1"/>
  <c r="B33" i="7" s="1"/>
  <c r="C33" i="14"/>
  <c r="B12" i="23" s="1"/>
  <c r="C12" i="23" s="1"/>
  <c r="C33" i="6"/>
  <c r="C34" i="22"/>
  <c r="D32" i="14"/>
  <c r="D32" i="6"/>
  <c r="D32" i="7" s="1"/>
  <c r="C32" i="7"/>
  <c r="H34" i="22" l="1"/>
  <c r="J34" i="22"/>
  <c r="I34" i="22"/>
  <c r="G34" i="22"/>
  <c r="F34" i="6" s="1"/>
  <c r="F34" i="7" s="1"/>
  <c r="D34" i="22"/>
  <c r="A12" i="23"/>
  <c r="C33" i="7"/>
  <c r="A12" i="25"/>
  <c r="D33" i="6"/>
  <c r="D33" i="7" s="1"/>
  <c r="D33" i="14"/>
  <c r="B13" i="25"/>
  <c r="C13" i="25" s="1"/>
  <c r="C35" i="22"/>
  <c r="B34" i="22"/>
  <c r="B34" i="6" s="1"/>
  <c r="B34" i="7" s="1"/>
  <c r="C34" i="6"/>
  <c r="C34" i="14"/>
  <c r="B13" i="23" s="1"/>
  <c r="A13" i="23" l="1"/>
  <c r="C13" i="23"/>
  <c r="H35" i="22"/>
  <c r="J35" i="22"/>
  <c r="I35" i="22"/>
  <c r="G35" i="22"/>
  <c r="F35" i="6" s="1"/>
  <c r="F35" i="7" s="1"/>
  <c r="D35" i="22"/>
  <c r="A13" i="25"/>
  <c r="D34" i="6"/>
  <c r="D34" i="7" s="1"/>
  <c r="D34" i="14"/>
  <c r="B14" i="25"/>
  <c r="C14" i="25" s="1"/>
  <c r="C36" i="22"/>
  <c r="B35" i="22"/>
  <c r="B35" i="6" s="1"/>
  <c r="B35" i="7" s="1"/>
  <c r="C35" i="6"/>
  <c r="C35" i="14"/>
  <c r="B14" i="23" s="1"/>
  <c r="C14" i="23" s="1"/>
  <c r="C34" i="7"/>
  <c r="H36" i="22" l="1"/>
  <c r="J36" i="22"/>
  <c r="G36" i="22"/>
  <c r="F36" i="6" s="1"/>
  <c r="F36" i="7" s="1"/>
  <c r="I36" i="22"/>
  <c r="D36" i="22"/>
  <c r="B15" i="25"/>
  <c r="C15" i="25" s="1"/>
  <c r="C37" i="22"/>
  <c r="C36" i="14"/>
  <c r="B15" i="23" s="1"/>
  <c r="C15" i="23" s="1"/>
  <c r="C36" i="6"/>
  <c r="B36" i="22"/>
  <c r="B36" i="6" s="1"/>
  <c r="B36" i="7" s="1"/>
  <c r="D35" i="6"/>
  <c r="D35" i="7" s="1"/>
  <c r="D35" i="14"/>
  <c r="A14" i="25"/>
  <c r="C35" i="7"/>
  <c r="A14" i="23"/>
  <c r="G37" i="22" l="1"/>
  <c r="F37" i="6" s="1"/>
  <c r="F37" i="7" s="1"/>
  <c r="H37" i="22"/>
  <c r="J37" i="22"/>
  <c r="I37" i="22"/>
  <c r="D37" i="22"/>
  <c r="A15" i="23"/>
  <c r="A15" i="25"/>
  <c r="C36" i="7"/>
  <c r="D36" i="14"/>
  <c r="D36" i="6"/>
  <c r="D36" i="7" s="1"/>
  <c r="B16" i="25"/>
  <c r="C16" i="25" s="1"/>
  <c r="B37" i="22"/>
  <c r="B37" i="6" s="1"/>
  <c r="B37" i="7" s="1"/>
  <c r="C37" i="14"/>
  <c r="B16" i="23" s="1"/>
  <c r="C16" i="23" s="1"/>
  <c r="C38" i="22"/>
  <c r="C37" i="6"/>
  <c r="G38" i="22" l="1"/>
  <c r="F38" i="6" s="1"/>
  <c r="F38" i="7" s="1"/>
  <c r="H38" i="22"/>
  <c r="I38" i="22"/>
  <c r="J38" i="22"/>
  <c r="D38" i="22"/>
  <c r="A16" i="23"/>
  <c r="D37" i="14"/>
  <c r="D37" i="6"/>
  <c r="D37" i="7" s="1"/>
  <c r="C37" i="7"/>
  <c r="A16" i="25"/>
  <c r="B17" i="25"/>
  <c r="C17" i="25" s="1"/>
  <c r="C38" i="6"/>
  <c r="B38" i="22"/>
  <c r="B38" i="6" s="1"/>
  <c r="B38" i="7" s="1"/>
  <c r="C39" i="22"/>
  <c r="C38" i="14"/>
  <c r="B17" i="23" s="1"/>
  <c r="C17" i="23" s="1"/>
  <c r="I39" i="22" l="1"/>
  <c r="G39" i="22"/>
  <c r="F39" i="6" s="1"/>
  <c r="F39" i="7" s="1"/>
  <c r="J39" i="22"/>
  <c r="H39" i="22"/>
  <c r="D39" i="22"/>
  <c r="A17" i="23"/>
  <c r="B18" i="25"/>
  <c r="C18" i="25" s="1"/>
  <c r="C39" i="6"/>
  <c r="B39" i="22"/>
  <c r="B39" i="6" s="1"/>
  <c r="B39" i="7" s="1"/>
  <c r="C40" i="22"/>
  <c r="C39" i="14"/>
  <c r="B18" i="23" s="1"/>
  <c r="C18" i="23" s="1"/>
  <c r="D38" i="14"/>
  <c r="D38" i="6"/>
  <c r="D38" i="7" s="1"/>
  <c r="C38" i="7"/>
  <c r="A17" i="25"/>
  <c r="I40" i="22" l="1"/>
  <c r="G40" i="22"/>
  <c r="F40" i="6" s="1"/>
  <c r="F40" i="7" s="1"/>
  <c r="J40" i="22"/>
  <c r="H40" i="22"/>
  <c r="D40" i="22"/>
  <c r="A18" i="23"/>
  <c r="C39" i="7"/>
  <c r="D39" i="14"/>
  <c r="D39" i="6"/>
  <c r="D39" i="7" s="1"/>
  <c r="A18" i="25"/>
  <c r="B19" i="25"/>
  <c r="C19" i="25" s="1"/>
  <c r="C40" i="6"/>
  <c r="C41" i="22"/>
  <c r="C40" i="14"/>
  <c r="B19" i="23" s="1"/>
  <c r="C19" i="23" s="1"/>
  <c r="B40" i="22"/>
  <c r="B40" i="6" s="1"/>
  <c r="B40" i="7" s="1"/>
  <c r="J41" i="22" l="1"/>
  <c r="I41" i="22"/>
  <c r="G41" i="22"/>
  <c r="F41" i="6" s="1"/>
  <c r="F41" i="7" s="1"/>
  <c r="H41" i="22"/>
  <c r="D41" i="22"/>
  <c r="B20" i="25"/>
  <c r="C20" i="25" s="1"/>
  <c r="C42" i="22"/>
  <c r="C41" i="14"/>
  <c r="B20" i="23" s="1"/>
  <c r="C41" i="6"/>
  <c r="B41" i="22"/>
  <c r="B41" i="6" s="1"/>
  <c r="B41" i="7" s="1"/>
  <c r="D40" i="6"/>
  <c r="D40" i="7" s="1"/>
  <c r="D40" i="14"/>
  <c r="A19" i="23"/>
  <c r="C40" i="7"/>
  <c r="A19" i="25"/>
  <c r="A20" i="23" l="1"/>
  <c r="C20" i="23"/>
  <c r="H42" i="22"/>
  <c r="J42" i="22"/>
  <c r="I42" i="22"/>
  <c r="G42" i="22"/>
  <c r="F42" i="6" s="1"/>
  <c r="F42" i="7" s="1"/>
  <c r="D42" i="22"/>
  <c r="D41" i="14"/>
  <c r="D41" i="6"/>
  <c r="D41" i="7" s="1"/>
  <c r="B21" i="25"/>
  <c r="C21" i="25" s="1"/>
  <c r="C43" i="22"/>
  <c r="C42" i="14"/>
  <c r="B21" i="23" s="1"/>
  <c r="C21" i="23" s="1"/>
  <c r="B42" i="22"/>
  <c r="B42" i="6" s="1"/>
  <c r="B42" i="7" s="1"/>
  <c r="C42" i="6"/>
  <c r="C41" i="7"/>
  <c r="A20" i="25"/>
  <c r="H43" i="22" l="1"/>
  <c r="J43" i="22"/>
  <c r="I43" i="22"/>
  <c r="G43" i="22"/>
  <c r="F43" i="6" s="1"/>
  <c r="F43" i="7" s="1"/>
  <c r="D43" i="22"/>
  <c r="A21" i="23"/>
  <c r="D42" i="6"/>
  <c r="D42" i="7" s="1"/>
  <c r="D42" i="14"/>
  <c r="B22" i="25"/>
  <c r="C22" i="25" s="1"/>
  <c r="B43" i="22"/>
  <c r="B43" i="6" s="1"/>
  <c r="B43" i="7" s="1"/>
  <c r="C43" i="6"/>
  <c r="C44" i="22"/>
  <c r="C43" i="14"/>
  <c r="B22" i="23" s="1"/>
  <c r="A21" i="25"/>
  <c r="C42" i="7"/>
  <c r="A22" i="23" l="1"/>
  <c r="C22" i="23"/>
  <c r="H44" i="22"/>
  <c r="J44" i="22"/>
  <c r="G44" i="22"/>
  <c r="F44" i="6" s="1"/>
  <c r="F44" i="7" s="1"/>
  <c r="I44" i="22"/>
  <c r="D44" i="22"/>
  <c r="B23" i="25"/>
  <c r="C23" i="25" s="1"/>
  <c r="C44" i="6"/>
  <c r="C45" i="22"/>
  <c r="B44" i="22"/>
  <c r="B44" i="6" s="1"/>
  <c r="B44" i="7" s="1"/>
  <c r="C44" i="14"/>
  <c r="B23" i="23" s="1"/>
  <c r="A22" i="25"/>
  <c r="C43" i="7"/>
  <c r="D43" i="14"/>
  <c r="D43" i="6"/>
  <c r="D43" i="7" s="1"/>
  <c r="A23" i="23" l="1"/>
  <c r="C23" i="23"/>
  <c r="G45" i="22"/>
  <c r="F45" i="6" s="1"/>
  <c r="F45" i="7" s="1"/>
  <c r="H45" i="22"/>
  <c r="J45" i="22"/>
  <c r="I45" i="22"/>
  <c r="D45" i="22"/>
  <c r="C44" i="7"/>
  <c r="D44" i="14"/>
  <c r="D44" i="6"/>
  <c r="D44" i="7" s="1"/>
  <c r="A23" i="25"/>
  <c r="B24" i="25"/>
  <c r="C24" i="25" s="1"/>
  <c r="C45" i="14"/>
  <c r="B24" i="23" s="1"/>
  <c r="C45" i="6"/>
  <c r="B45" i="22"/>
  <c r="B45" i="6" s="1"/>
  <c r="B45" i="7" s="1"/>
  <c r="C46" i="22"/>
  <c r="A24" i="23" l="1"/>
  <c r="C24" i="23"/>
  <c r="G46" i="22"/>
  <c r="F46" i="6" s="1"/>
  <c r="F46" i="7" s="1"/>
  <c r="I46" i="22"/>
  <c r="J46" i="22"/>
  <c r="H46" i="22"/>
  <c r="D46" i="22"/>
  <c r="C45" i="7"/>
  <c r="B25" i="25"/>
  <c r="C25" i="25" s="1"/>
  <c r="C46" i="6"/>
  <c r="C47" i="22"/>
  <c r="C46" i="14"/>
  <c r="B25" i="23" s="1"/>
  <c r="C25" i="23" s="1"/>
  <c r="B46" i="22"/>
  <c r="B46" i="6" s="1"/>
  <c r="B46" i="7" s="1"/>
  <c r="A24" i="25"/>
  <c r="D45" i="6"/>
  <c r="D45" i="7" s="1"/>
  <c r="D45" i="14"/>
  <c r="I47" i="22" l="1"/>
  <c r="G47" i="22"/>
  <c r="H47" i="22"/>
  <c r="J47" i="22"/>
  <c r="D47" i="22"/>
  <c r="F47" i="6"/>
  <c r="F47" i="7" s="1"/>
  <c r="A25" i="23"/>
  <c r="D46" i="14"/>
  <c r="D46" i="6"/>
  <c r="D46" i="7" s="1"/>
  <c r="B26" i="25"/>
  <c r="C26" i="25" s="1"/>
  <c r="B47" i="22"/>
  <c r="B47" i="6" s="1"/>
  <c r="B47" i="7" s="1"/>
  <c r="C48" i="22"/>
  <c r="C47" i="14"/>
  <c r="B26" i="23" s="1"/>
  <c r="C26" i="23" s="1"/>
  <c r="C47" i="6"/>
  <c r="C46" i="7"/>
  <c r="A25" i="25"/>
  <c r="I48" i="22" l="1"/>
  <c r="G48" i="22"/>
  <c r="J48" i="22"/>
  <c r="H48" i="22"/>
  <c r="D48" i="22"/>
  <c r="F48" i="6"/>
  <c r="F48" i="7" s="1"/>
  <c r="A26" i="23"/>
  <c r="B27" i="25"/>
  <c r="C27" i="25" s="1"/>
  <c r="C48" i="14"/>
  <c r="B27" i="23" s="1"/>
  <c r="C27" i="23" s="1"/>
  <c r="C48" i="6"/>
  <c r="B48" i="22"/>
  <c r="B48" i="6" s="1"/>
  <c r="B48" i="7" s="1"/>
  <c r="C49" i="22"/>
  <c r="D47" i="6"/>
  <c r="D47" i="7" s="1"/>
  <c r="D47" i="14"/>
  <c r="A26" i="25"/>
  <c r="C47" i="7"/>
  <c r="A27" i="23"/>
  <c r="J49" i="22" l="1"/>
  <c r="I49" i="22"/>
  <c r="G49" i="22"/>
  <c r="F49" i="6" s="1"/>
  <c r="F49" i="7" s="1"/>
  <c r="H49" i="22"/>
  <c r="D49" i="22"/>
  <c r="B28" i="25"/>
  <c r="C28" i="25" s="1"/>
  <c r="C49" i="14"/>
  <c r="B28" i="23" s="1"/>
  <c r="C28" i="23" s="1"/>
  <c r="C49" i="6"/>
  <c r="B49" i="22"/>
  <c r="B49" i="6" s="1"/>
  <c r="B49" i="7" s="1"/>
  <c r="C50" i="22"/>
  <c r="C48" i="7"/>
  <c r="D48" i="14"/>
  <c r="D48" i="6"/>
  <c r="D48" i="7" s="1"/>
  <c r="A27" i="25"/>
  <c r="H50" i="22" l="1"/>
  <c r="J50" i="22"/>
  <c r="I50" i="22"/>
  <c r="G50" i="22"/>
  <c r="F50" i="6" s="1"/>
  <c r="F50" i="7" s="1"/>
  <c r="D50" i="22"/>
  <c r="A28" i="23"/>
  <c r="C49" i="7"/>
  <c r="D49" i="6"/>
  <c r="D49" i="7" s="1"/>
  <c r="D49" i="14"/>
  <c r="B29" i="25"/>
  <c r="C29" i="25" s="1"/>
  <c r="C50" i="6"/>
  <c r="B50" i="22"/>
  <c r="B50" i="6" s="1"/>
  <c r="B50" i="7" s="1"/>
  <c r="C51" i="22"/>
  <c r="C50" i="14"/>
  <c r="B29" i="23" s="1"/>
  <c r="A28" i="25"/>
  <c r="A29" i="23" l="1"/>
  <c r="C29" i="23"/>
  <c r="H51" i="22"/>
  <c r="J51" i="22"/>
  <c r="I51" i="22"/>
  <c r="D51" i="22"/>
  <c r="G51" i="22"/>
  <c r="F51" i="6" s="1"/>
  <c r="F51" i="7" s="1"/>
  <c r="C50" i="7"/>
  <c r="A29" i="25"/>
  <c r="D50" i="6"/>
  <c r="D50" i="7" s="1"/>
  <c r="D50" i="14"/>
  <c r="B30" i="25"/>
  <c r="C30" i="25" s="1"/>
  <c r="C51" i="6"/>
  <c r="B51" i="22"/>
  <c r="B51" i="6" s="1"/>
  <c r="B51" i="7" s="1"/>
  <c r="C52" i="22"/>
  <c r="C51" i="14"/>
  <c r="B30" i="23" s="1"/>
  <c r="C30" i="23" s="1"/>
  <c r="H52" i="22" l="1"/>
  <c r="J52" i="22"/>
  <c r="G52" i="22"/>
  <c r="F52" i="6" s="1"/>
  <c r="F52" i="7" s="1"/>
  <c r="I52" i="22"/>
  <c r="D52" i="22"/>
  <c r="A30" i="23"/>
  <c r="D51" i="6"/>
  <c r="D51" i="7" s="1"/>
  <c r="D51" i="14"/>
  <c r="A30" i="25"/>
  <c r="B31" i="25"/>
  <c r="C31" i="25" s="1"/>
  <c r="C52" i="14"/>
  <c r="B31" i="23" s="1"/>
  <c r="C52" i="6"/>
  <c r="C53" i="22"/>
  <c r="B52" i="22"/>
  <c r="B52" i="6" s="1"/>
  <c r="B52" i="7" s="1"/>
  <c r="C51" i="7"/>
  <c r="A31" i="23" l="1"/>
  <c r="C31" i="23"/>
  <c r="G53" i="22"/>
  <c r="F53" i="6" s="1"/>
  <c r="F53" i="7" s="1"/>
  <c r="H53" i="22"/>
  <c r="J53" i="22"/>
  <c r="I53" i="22"/>
  <c r="D53" i="22"/>
  <c r="A31" i="25"/>
  <c r="B32" i="25"/>
  <c r="C32" i="25" s="1"/>
  <c r="C54" i="22"/>
  <c r="B53" i="22"/>
  <c r="B53" i="6" s="1"/>
  <c r="B53" i="7" s="1"/>
  <c r="C53" i="14"/>
  <c r="B32" i="23" s="1"/>
  <c r="C32" i="23" s="1"/>
  <c r="C53" i="6"/>
  <c r="C52" i="7"/>
  <c r="D52" i="14"/>
  <c r="D52" i="6"/>
  <c r="D52" i="7" s="1"/>
  <c r="G54" i="22" l="1"/>
  <c r="F54" i="6" s="1"/>
  <c r="F54" i="7" s="1"/>
  <c r="I54" i="22"/>
  <c r="J54" i="22"/>
  <c r="H54" i="22"/>
  <c r="D54" i="22"/>
  <c r="A32" i="23"/>
  <c r="B33" i="25"/>
  <c r="C33" i="25" s="1"/>
  <c r="C55" i="22"/>
  <c r="C54" i="6"/>
  <c r="C54" i="14"/>
  <c r="B33" i="23" s="1"/>
  <c r="C33" i="23" s="1"/>
  <c r="B54" i="22"/>
  <c r="B54" i="6" s="1"/>
  <c r="B54" i="7" s="1"/>
  <c r="D53" i="6"/>
  <c r="D53" i="7" s="1"/>
  <c r="D53" i="14"/>
  <c r="C53" i="7"/>
  <c r="A32" i="25"/>
  <c r="I55" i="22" l="1"/>
  <c r="F55" i="22"/>
  <c r="G55" i="22"/>
  <c r="F55" i="6" s="1"/>
  <c r="F55" i="7" s="1"/>
  <c r="K55" i="22"/>
  <c r="J55" i="22"/>
  <c r="H55" i="22"/>
  <c r="D55" i="22"/>
  <c r="E55" i="22"/>
  <c r="M55" i="22" s="1"/>
  <c r="A33" i="23"/>
  <c r="D54" i="6"/>
  <c r="D54" i="7" s="1"/>
  <c r="D54" i="14"/>
  <c r="C54" i="7"/>
  <c r="B34" i="25"/>
  <c r="B55" i="22"/>
  <c r="B55" i="6" s="1"/>
  <c r="B55" i="7" s="1"/>
  <c r="C55" i="6"/>
  <c r="I55" i="6" s="1"/>
  <c r="C55" i="14"/>
  <c r="B34" i="23" s="1"/>
  <c r="C56" i="22"/>
  <c r="A33" i="25"/>
  <c r="C34" i="25" l="1"/>
  <c r="D34" i="25"/>
  <c r="A34" i="23"/>
  <c r="C34" i="23"/>
  <c r="D34" i="23"/>
  <c r="I56" i="22"/>
  <c r="F56" i="22"/>
  <c r="G56" i="22"/>
  <c r="F56" i="6" s="1"/>
  <c r="F56" i="7" s="1"/>
  <c r="J56" i="22"/>
  <c r="H56" i="22"/>
  <c r="K56" i="22"/>
  <c r="D56" i="22"/>
  <c r="E56" i="22"/>
  <c r="M56" i="22" s="1"/>
  <c r="B35" i="25"/>
  <c r="C57" i="22"/>
  <c r="C56" i="14"/>
  <c r="B35" i="23" s="1"/>
  <c r="A35" i="23" s="1"/>
  <c r="C56" i="6"/>
  <c r="I56" i="6" s="1"/>
  <c r="B56" i="22"/>
  <c r="B56" i="6" s="1"/>
  <c r="B56" i="7" s="1"/>
  <c r="D55" i="14"/>
  <c r="D55" i="6"/>
  <c r="D55" i="7" s="1"/>
  <c r="A34" i="25"/>
  <c r="C55" i="7"/>
  <c r="C35" i="25" l="1"/>
  <c r="D35" i="25"/>
  <c r="C35" i="23"/>
  <c r="D35" i="23"/>
  <c r="J57" i="22"/>
  <c r="I57" i="22"/>
  <c r="G57" i="22"/>
  <c r="F57" i="6" s="1"/>
  <c r="F57" i="7" s="1"/>
  <c r="H57" i="22"/>
  <c r="F57" i="22"/>
  <c r="K57" i="22"/>
  <c r="E57" i="22"/>
  <c r="D57" i="22"/>
  <c r="C56" i="7"/>
  <c r="D56" i="6"/>
  <c r="D56" i="7" s="1"/>
  <c r="D56" i="14"/>
  <c r="B36" i="25"/>
  <c r="B57" i="22"/>
  <c r="B57" i="6" s="1"/>
  <c r="B57" i="7" s="1"/>
  <c r="C57" i="14"/>
  <c r="B36" i="23" s="1"/>
  <c r="C57" i="6"/>
  <c r="I57" i="6" s="1"/>
  <c r="C58" i="22"/>
  <c r="A35" i="25"/>
  <c r="M57" i="22" l="1"/>
  <c r="A36" i="23"/>
  <c r="C36" i="23"/>
  <c r="D36" i="23"/>
  <c r="C36" i="25"/>
  <c r="D36" i="25"/>
  <c r="H58" i="22"/>
  <c r="J58" i="22"/>
  <c r="I58" i="22"/>
  <c r="K58" i="22"/>
  <c r="F58" i="22"/>
  <c r="G58" i="22"/>
  <c r="F58" i="6" s="1"/>
  <c r="F58" i="7" s="1"/>
  <c r="D58" i="22"/>
  <c r="E58" i="22"/>
  <c r="M58" i="22" s="1"/>
  <c r="C57" i="7"/>
  <c r="D57" i="6"/>
  <c r="D57" i="7" s="1"/>
  <c r="D57" i="14"/>
  <c r="A36" i="25"/>
  <c r="B37" i="25"/>
  <c r="C58" i="6"/>
  <c r="I58" i="6" s="1"/>
  <c r="C58" i="14"/>
  <c r="B37" i="23" s="1"/>
  <c r="B58" i="22"/>
  <c r="B58" i="6" s="1"/>
  <c r="B58" i="7" s="1"/>
  <c r="C59" i="22"/>
  <c r="C37" i="25" l="1"/>
  <c r="D37" i="25"/>
  <c r="A37" i="23"/>
  <c r="C37" i="23"/>
  <c r="D37" i="23"/>
  <c r="K59" i="22"/>
  <c r="H59" i="22"/>
  <c r="J59" i="22"/>
  <c r="I59" i="22"/>
  <c r="G59" i="22"/>
  <c r="F59" i="6" s="1"/>
  <c r="F59" i="7" s="1"/>
  <c r="F59" i="22"/>
  <c r="D59" i="22"/>
  <c r="E59" i="22"/>
  <c r="M59" i="22" s="1"/>
  <c r="C58" i="7"/>
  <c r="B38" i="25"/>
  <c r="C59" i="6"/>
  <c r="I59" i="6" s="1"/>
  <c r="C59" i="14"/>
  <c r="B38" i="23" s="1"/>
  <c r="B59" i="22"/>
  <c r="B59" i="6" s="1"/>
  <c r="B59" i="7" s="1"/>
  <c r="C60" i="22"/>
  <c r="D58" i="6"/>
  <c r="D58" i="7" s="1"/>
  <c r="D58" i="14"/>
  <c r="A37" i="25"/>
  <c r="A38" i="23" l="1"/>
  <c r="C38" i="23"/>
  <c r="D38" i="23"/>
  <c r="C38" i="25"/>
  <c r="D38" i="25"/>
  <c r="K60" i="22"/>
  <c r="H60" i="22"/>
  <c r="J60" i="22"/>
  <c r="G60" i="22"/>
  <c r="F60" i="6" s="1"/>
  <c r="F60" i="7" s="1"/>
  <c r="I60" i="22"/>
  <c r="F60" i="22"/>
  <c r="D60" i="22"/>
  <c r="E60" i="22"/>
  <c r="M60" i="22" s="1"/>
  <c r="B39" i="25"/>
  <c r="C60" i="14"/>
  <c r="B39" i="23" s="1"/>
  <c r="C60" i="6"/>
  <c r="I60" i="6" s="1"/>
  <c r="B60" i="22"/>
  <c r="B60" i="6" s="1"/>
  <c r="B60" i="7" s="1"/>
  <c r="C61" i="22"/>
  <c r="C59" i="7"/>
  <c r="A38" i="25"/>
  <c r="D59" i="6"/>
  <c r="D59" i="7" s="1"/>
  <c r="D59" i="14"/>
  <c r="C39" i="25" l="1"/>
  <c r="D39" i="25"/>
  <c r="A39" i="23"/>
  <c r="C39" i="23"/>
  <c r="D39" i="23"/>
  <c r="G61" i="22"/>
  <c r="F61" i="6" s="1"/>
  <c r="F61" i="7" s="1"/>
  <c r="K61" i="22"/>
  <c r="H61" i="22"/>
  <c r="J61" i="22"/>
  <c r="F61" i="22"/>
  <c r="I61" i="22"/>
  <c r="D61" i="22"/>
  <c r="E61" i="22"/>
  <c r="M61" i="22" s="1"/>
  <c r="B40" i="25"/>
  <c r="B61" i="22"/>
  <c r="B61" i="6" s="1"/>
  <c r="B61" i="7" s="1"/>
  <c r="C61" i="6"/>
  <c r="I61" i="6" s="1"/>
  <c r="C62" i="22"/>
  <c r="C61" i="14"/>
  <c r="B40" i="23" s="1"/>
  <c r="A39" i="25"/>
  <c r="C60" i="7"/>
  <c r="D60" i="6"/>
  <c r="D60" i="7" s="1"/>
  <c r="D60" i="14"/>
  <c r="C40" i="23" l="1"/>
  <c r="D40" i="23"/>
  <c r="C40" i="25"/>
  <c r="D40" i="25"/>
  <c r="F62" i="22"/>
  <c r="G62" i="22"/>
  <c r="F62" i="6" s="1"/>
  <c r="F62" i="7" s="1"/>
  <c r="K62" i="22"/>
  <c r="I62" i="22"/>
  <c r="J62" i="22"/>
  <c r="H62" i="22"/>
  <c r="D62" i="22"/>
  <c r="E62" i="22"/>
  <c r="M62" i="22" s="1"/>
  <c r="A40" i="23"/>
  <c r="D61" i="6"/>
  <c r="D61" i="7" s="1"/>
  <c r="D61" i="14"/>
  <c r="A40" i="25"/>
  <c r="B41" i="25"/>
  <c r="C62" i="14"/>
  <c r="B41" i="23" s="1"/>
  <c r="C62" i="6"/>
  <c r="I62" i="6" s="1"/>
  <c r="B62" i="22"/>
  <c r="B62" i="6" s="1"/>
  <c r="B62" i="7" s="1"/>
  <c r="C63" i="22"/>
  <c r="C61" i="7"/>
  <c r="C41" i="23" l="1"/>
  <c r="D41" i="23"/>
  <c r="C41" i="25"/>
  <c r="D41" i="25"/>
  <c r="I63" i="22"/>
  <c r="F63" i="22"/>
  <c r="G63" i="22"/>
  <c r="F63" i="6" s="1"/>
  <c r="F63" i="7" s="1"/>
  <c r="K63" i="22"/>
  <c r="J63" i="22"/>
  <c r="H63" i="22"/>
  <c r="D63" i="22"/>
  <c r="E63" i="22"/>
  <c r="M63" i="22" s="1"/>
  <c r="A41" i="23"/>
  <c r="B42" i="25"/>
  <c r="C64" i="22"/>
  <c r="C63" i="6"/>
  <c r="I63" i="6" s="1"/>
  <c r="B63" i="22"/>
  <c r="B63" i="6" s="1"/>
  <c r="B63" i="7" s="1"/>
  <c r="C63" i="14"/>
  <c r="B42" i="23" s="1"/>
  <c r="A41" i="25"/>
  <c r="C62" i="7"/>
  <c r="D62" i="6"/>
  <c r="D62" i="7" s="1"/>
  <c r="D62" i="14"/>
  <c r="C42" i="25" l="1"/>
  <c r="D42" i="25"/>
  <c r="C42" i="23"/>
  <c r="D42" i="23"/>
  <c r="E41" i="23"/>
  <c r="I64" i="22"/>
  <c r="F64" i="22"/>
  <c r="G64" i="22"/>
  <c r="F64" i="6" s="1"/>
  <c r="F64" i="7" s="1"/>
  <c r="J64" i="22"/>
  <c r="K64" i="22"/>
  <c r="H64" i="22"/>
  <c r="E64" i="22"/>
  <c r="D64" i="22"/>
  <c r="A42" i="23"/>
  <c r="B43" i="25"/>
  <c r="C64" i="6"/>
  <c r="I64" i="6" s="1"/>
  <c r="C65" i="22"/>
  <c r="E41" i="25" s="1"/>
  <c r="C64" i="14"/>
  <c r="B64" i="22"/>
  <c r="B64" i="6" s="1"/>
  <c r="B64" i="7" s="1"/>
  <c r="D63" i="6"/>
  <c r="D63" i="7" s="1"/>
  <c r="D63" i="14"/>
  <c r="A42" i="25"/>
  <c r="C63" i="7"/>
  <c r="M64" i="22" l="1"/>
  <c r="F34" i="23"/>
  <c r="E34" i="23"/>
  <c r="F35" i="23"/>
  <c r="E35" i="23"/>
  <c r="E36" i="23"/>
  <c r="F36" i="23"/>
  <c r="F39" i="23"/>
  <c r="E39" i="23"/>
  <c r="F40" i="23"/>
  <c r="E40" i="23"/>
  <c r="E34" i="25"/>
  <c r="E35" i="25"/>
  <c r="E36" i="25"/>
  <c r="E39" i="25"/>
  <c r="E40" i="25"/>
  <c r="C43" i="25"/>
  <c r="D43" i="25"/>
  <c r="E43" i="25" s="1"/>
  <c r="F41" i="23"/>
  <c r="J65" i="22"/>
  <c r="I65" i="22"/>
  <c r="G65" i="22"/>
  <c r="F65" i="6" s="1"/>
  <c r="F65" i="7" s="1"/>
  <c r="H65" i="22"/>
  <c r="K65" i="22"/>
  <c r="E65" i="22"/>
  <c r="F65" i="22"/>
  <c r="D65" i="22"/>
  <c r="B44" i="25"/>
  <c r="C65" i="14"/>
  <c r="B44" i="23" s="1"/>
  <c r="C65" i="6"/>
  <c r="I65" i="6" s="1"/>
  <c r="C66" i="22"/>
  <c r="B65" i="22"/>
  <c r="B65" i="6" s="1"/>
  <c r="B65" i="7" s="1"/>
  <c r="D64" i="6"/>
  <c r="D64" i="7" s="1"/>
  <c r="D64" i="14"/>
  <c r="A43" i="25"/>
  <c r="C64" i="7"/>
  <c r="B43" i="23"/>
  <c r="A44" i="23"/>
  <c r="V42" i="23" l="1"/>
  <c r="Z42" i="23"/>
  <c r="M65" i="22"/>
  <c r="N42" i="23"/>
  <c r="R42" i="23"/>
  <c r="AD42" i="23"/>
  <c r="C43" i="23"/>
  <c r="D43" i="23"/>
  <c r="L42" i="23"/>
  <c r="X42" i="23"/>
  <c r="C44" i="23"/>
  <c r="D44" i="23"/>
  <c r="AB37" i="23"/>
  <c r="V37" i="23"/>
  <c r="P37" i="23"/>
  <c r="J37" i="23"/>
  <c r="R37" i="23"/>
  <c r="L37" i="23"/>
  <c r="F37" i="23"/>
  <c r="X37" i="23"/>
  <c r="Z37" i="23"/>
  <c r="N37" i="23"/>
  <c r="H37" i="23"/>
  <c r="T37" i="23"/>
  <c r="AD37" i="23"/>
  <c r="V38" i="23"/>
  <c r="F38" i="23"/>
  <c r="T38" i="23"/>
  <c r="J38" i="23"/>
  <c r="R38" i="23"/>
  <c r="AB38" i="23"/>
  <c r="X38" i="23"/>
  <c r="Z38" i="23"/>
  <c r="L38" i="23"/>
  <c r="N38" i="23"/>
  <c r="H38" i="23"/>
  <c r="AD38" i="23"/>
  <c r="P38" i="23"/>
  <c r="C44" i="25"/>
  <c r="D44" i="25"/>
  <c r="E44" i="25" s="1"/>
  <c r="H42" i="23"/>
  <c r="P42" i="23"/>
  <c r="T42" i="23"/>
  <c r="F42" i="23"/>
  <c r="AB42" i="23"/>
  <c r="J42" i="23"/>
  <c r="H66" i="22"/>
  <c r="J66" i="22"/>
  <c r="I66" i="22"/>
  <c r="K66" i="22"/>
  <c r="F66" i="22"/>
  <c r="G66" i="22"/>
  <c r="F66" i="6" s="1"/>
  <c r="F66" i="7" s="1"/>
  <c r="D66" i="22"/>
  <c r="E66" i="22"/>
  <c r="M66" i="22" s="1"/>
  <c r="D65" i="6"/>
  <c r="D65" i="7" s="1"/>
  <c r="D65" i="14"/>
  <c r="B45" i="25"/>
  <c r="B66" i="22"/>
  <c r="B66" i="6" s="1"/>
  <c r="B66" i="7" s="1"/>
  <c r="C66" i="6"/>
  <c r="I66" i="6" s="1"/>
  <c r="C67" i="22"/>
  <c r="C66" i="14"/>
  <c r="B45" i="23" s="1"/>
  <c r="C65" i="7"/>
  <c r="A43" i="23"/>
  <c r="A44" i="25"/>
  <c r="F43" i="23" l="1"/>
  <c r="E43" i="23"/>
  <c r="C45" i="23"/>
  <c r="D45" i="23"/>
  <c r="C45" i="25"/>
  <c r="D45" i="25"/>
  <c r="K67" i="22"/>
  <c r="H67" i="22"/>
  <c r="J67" i="22"/>
  <c r="I67" i="22"/>
  <c r="F67" i="22"/>
  <c r="G67" i="22"/>
  <c r="F67" i="6" s="1"/>
  <c r="F67" i="7" s="1"/>
  <c r="D67" i="22"/>
  <c r="E67" i="22"/>
  <c r="M67" i="22" s="1"/>
  <c r="A45" i="23"/>
  <c r="B46" i="25"/>
  <c r="C68" i="22"/>
  <c r="C67" i="14"/>
  <c r="B46" i="23" s="1"/>
  <c r="B67" i="22"/>
  <c r="B67" i="6" s="1"/>
  <c r="B67" i="7" s="1"/>
  <c r="C67" i="6"/>
  <c r="I67" i="6" s="1"/>
  <c r="C66" i="7"/>
  <c r="D66" i="14"/>
  <c r="D66" i="6"/>
  <c r="D66" i="7" s="1"/>
  <c r="A45" i="25"/>
  <c r="C46" i="25" l="1"/>
  <c r="D46" i="25"/>
  <c r="A46" i="23"/>
  <c r="C46" i="23"/>
  <c r="D46" i="23"/>
  <c r="K68" i="22"/>
  <c r="H68" i="22"/>
  <c r="J68" i="22"/>
  <c r="G68" i="22"/>
  <c r="F68" i="6" s="1"/>
  <c r="F68" i="7" s="1"/>
  <c r="F68" i="22"/>
  <c r="I68" i="22"/>
  <c r="D68" i="22"/>
  <c r="E68" i="22"/>
  <c r="D67" i="14"/>
  <c r="D67" i="6"/>
  <c r="D67" i="7" s="1"/>
  <c r="B47" i="25"/>
  <c r="C69" i="22"/>
  <c r="B68" i="22"/>
  <c r="B68" i="6" s="1"/>
  <c r="B68" i="7" s="1"/>
  <c r="C68" i="6"/>
  <c r="I68" i="6" s="1"/>
  <c r="C68" i="14"/>
  <c r="B47" i="23" s="1"/>
  <c r="C67" i="7"/>
  <c r="A46" i="25"/>
  <c r="C47" i="25" l="1"/>
  <c r="D47" i="25"/>
  <c r="C47" i="23"/>
  <c r="D47" i="23"/>
  <c r="M68" i="22"/>
  <c r="G69" i="22"/>
  <c r="K69" i="22"/>
  <c r="H69" i="22"/>
  <c r="J69" i="22"/>
  <c r="F69" i="22"/>
  <c r="I69" i="22"/>
  <c r="D69" i="22"/>
  <c r="E69" i="22"/>
  <c r="F69" i="6"/>
  <c r="F69" i="7" s="1"/>
  <c r="A47" i="23"/>
  <c r="C68" i="7"/>
  <c r="D68" i="14"/>
  <c r="D68" i="6"/>
  <c r="D68" i="7" s="1"/>
  <c r="A47" i="25"/>
  <c r="B48" i="25"/>
  <c r="C69" i="6"/>
  <c r="I69" i="6" s="1"/>
  <c r="C69" i="14"/>
  <c r="B48" i="23" s="1"/>
  <c r="B69" i="22"/>
  <c r="B69" i="6" s="1"/>
  <c r="B69" i="7" s="1"/>
  <c r="C70" i="22"/>
  <c r="C48" i="25" l="1"/>
  <c r="D48" i="25"/>
  <c r="A48" i="23"/>
  <c r="C48" i="23"/>
  <c r="D48" i="23"/>
  <c r="M69" i="22"/>
  <c r="F70" i="22"/>
  <c r="G70" i="22"/>
  <c r="F70" i="6" s="1"/>
  <c r="F70" i="7" s="1"/>
  <c r="K70" i="22"/>
  <c r="I70" i="22"/>
  <c r="H70" i="22"/>
  <c r="J70" i="22"/>
  <c r="D70" i="22"/>
  <c r="E70" i="22"/>
  <c r="C69" i="7"/>
  <c r="B49" i="25"/>
  <c r="C71" i="22"/>
  <c r="B70" i="22"/>
  <c r="B70" i="6" s="1"/>
  <c r="B70" i="7" s="1"/>
  <c r="C70" i="6"/>
  <c r="I70" i="6" s="1"/>
  <c r="C70" i="14"/>
  <c r="B49" i="23" s="1"/>
  <c r="A48" i="25"/>
  <c r="D69" i="14"/>
  <c r="D69" i="6"/>
  <c r="D69" i="7" s="1"/>
  <c r="C49" i="25" l="1"/>
  <c r="D49" i="25"/>
  <c r="C49" i="23"/>
  <c r="D49" i="23"/>
  <c r="M70" i="22"/>
  <c r="I71" i="22"/>
  <c r="F71" i="22"/>
  <c r="G71" i="22"/>
  <c r="F71" i="6" s="1"/>
  <c r="F71" i="7" s="1"/>
  <c r="K71" i="22"/>
  <c r="H71" i="22"/>
  <c r="J71" i="22"/>
  <c r="D71" i="22"/>
  <c r="E71" i="22"/>
  <c r="A49" i="23"/>
  <c r="B50" i="25"/>
  <c r="C71" i="14"/>
  <c r="B50" i="23" s="1"/>
  <c r="B71" i="22"/>
  <c r="B71" i="6" s="1"/>
  <c r="B71" i="7" s="1"/>
  <c r="C71" i="6"/>
  <c r="I71" i="6" s="1"/>
  <c r="C72" i="22"/>
  <c r="D70" i="6"/>
  <c r="D70" i="7" s="1"/>
  <c r="D70" i="14"/>
  <c r="A49" i="25"/>
  <c r="C70" i="7"/>
  <c r="M71" i="22" l="1"/>
  <c r="A50" i="23"/>
  <c r="C50" i="23"/>
  <c r="D50" i="23"/>
  <c r="C50" i="25"/>
  <c r="D50" i="25"/>
  <c r="I72" i="22"/>
  <c r="F72" i="22"/>
  <c r="G72" i="22"/>
  <c r="F72" i="6" s="1"/>
  <c r="F72" i="7" s="1"/>
  <c r="J72" i="22"/>
  <c r="K72" i="22"/>
  <c r="H72" i="22"/>
  <c r="D72" i="22"/>
  <c r="E72" i="22"/>
  <c r="M72" i="22" s="1"/>
  <c r="C71" i="7"/>
  <c r="D71" i="6"/>
  <c r="D71" i="7" s="1"/>
  <c r="D71" i="14"/>
  <c r="B51" i="25"/>
  <c r="C72" i="6"/>
  <c r="I72" i="6" s="1"/>
  <c r="B72" i="22"/>
  <c r="B72" i="6" s="1"/>
  <c r="B72" i="7" s="1"/>
  <c r="C73" i="22"/>
  <c r="C72" i="14"/>
  <c r="B51" i="23" s="1"/>
  <c r="A50" i="25"/>
  <c r="C51" i="23" l="1"/>
  <c r="D51" i="23"/>
  <c r="C51" i="25"/>
  <c r="D51" i="25"/>
  <c r="J73" i="22"/>
  <c r="I73" i="22"/>
  <c r="G73" i="22"/>
  <c r="F73" i="6" s="1"/>
  <c r="F73" i="7" s="1"/>
  <c r="H73" i="22"/>
  <c r="K73" i="22"/>
  <c r="F73" i="22"/>
  <c r="E73" i="22"/>
  <c r="D73" i="22"/>
  <c r="B52" i="25"/>
  <c r="B73" i="22"/>
  <c r="B73" i="6" s="1"/>
  <c r="B73" i="7" s="1"/>
  <c r="C73" i="6"/>
  <c r="I73" i="6" s="1"/>
  <c r="C74" i="22"/>
  <c r="C73" i="14"/>
  <c r="D72" i="6"/>
  <c r="D72" i="7" s="1"/>
  <c r="D72" i="14"/>
  <c r="A51" i="23"/>
  <c r="C72" i="7"/>
  <c r="A51" i="25"/>
  <c r="C52" i="25" l="1"/>
  <c r="D52" i="25"/>
  <c r="M73" i="22"/>
  <c r="H74" i="22"/>
  <c r="J74" i="22"/>
  <c r="I74" i="22"/>
  <c r="K74" i="22"/>
  <c r="G74" i="22"/>
  <c r="F74" i="6" s="1"/>
  <c r="F74" i="7" s="1"/>
  <c r="F74" i="22"/>
  <c r="D74" i="22"/>
  <c r="E74" i="22"/>
  <c r="C73" i="7"/>
  <c r="D73" i="6"/>
  <c r="D73" i="7" s="1"/>
  <c r="D73" i="14"/>
  <c r="B52" i="23"/>
  <c r="B53" i="25"/>
  <c r="C74" i="14"/>
  <c r="B53" i="23" s="1"/>
  <c r="B74" i="22"/>
  <c r="B74" i="6" s="1"/>
  <c r="B74" i="7" s="1"/>
  <c r="C74" i="6"/>
  <c r="I74" i="6" s="1"/>
  <c r="C75" i="22"/>
  <c r="A52" i="25"/>
  <c r="C52" i="23" l="1"/>
  <c r="D52" i="23"/>
  <c r="C53" i="23"/>
  <c r="D53" i="23"/>
  <c r="C53" i="25"/>
  <c r="D53" i="25"/>
  <c r="M74" i="22"/>
  <c r="K75" i="22"/>
  <c r="H75" i="22"/>
  <c r="J75" i="22"/>
  <c r="I75" i="22"/>
  <c r="G75" i="22"/>
  <c r="F75" i="6" s="1"/>
  <c r="F75" i="7" s="1"/>
  <c r="F75" i="22"/>
  <c r="D75" i="22"/>
  <c r="E75" i="22"/>
  <c r="A53" i="23"/>
  <c r="B54" i="25"/>
  <c r="C75" i="6"/>
  <c r="I75" i="6" s="1"/>
  <c r="C76" i="22"/>
  <c r="C75" i="14"/>
  <c r="B54" i="23" s="1"/>
  <c r="B75" i="22"/>
  <c r="B75" i="6" s="1"/>
  <c r="B75" i="7" s="1"/>
  <c r="A52" i="23"/>
  <c r="C74" i="7"/>
  <c r="A53" i="25"/>
  <c r="D74" i="14"/>
  <c r="D74" i="6"/>
  <c r="D74" i="7" s="1"/>
  <c r="C54" i="25" l="1"/>
  <c r="D54" i="25"/>
  <c r="C54" i="23"/>
  <c r="D54" i="23"/>
  <c r="M75" i="22"/>
  <c r="K76" i="22"/>
  <c r="H76" i="22"/>
  <c r="J76" i="22"/>
  <c r="G76" i="22"/>
  <c r="F76" i="6" s="1"/>
  <c r="F76" i="7" s="1"/>
  <c r="I76" i="22"/>
  <c r="F76" i="22"/>
  <c r="D76" i="22"/>
  <c r="E76" i="22"/>
  <c r="A54" i="23"/>
  <c r="C75" i="7"/>
  <c r="A54" i="25"/>
  <c r="D75" i="14"/>
  <c r="D75" i="6"/>
  <c r="D75" i="7" s="1"/>
  <c r="B55" i="25"/>
  <c r="C76" i="6"/>
  <c r="I76" i="6" s="1"/>
  <c r="C77" i="22"/>
  <c r="B76" i="22"/>
  <c r="B76" i="6" s="1"/>
  <c r="B76" i="7" s="1"/>
  <c r="C76" i="14"/>
  <c r="B55" i="23" s="1"/>
  <c r="C55" i="25" l="1"/>
  <c r="D55" i="25"/>
  <c r="C55" i="23"/>
  <c r="D55" i="23"/>
  <c r="M76" i="22"/>
  <c r="G77" i="22"/>
  <c r="F77" i="6" s="1"/>
  <c r="F77" i="7" s="1"/>
  <c r="K77" i="22"/>
  <c r="H77" i="22"/>
  <c r="J77" i="22"/>
  <c r="F77" i="22"/>
  <c r="I77" i="22"/>
  <c r="D77" i="22"/>
  <c r="E77" i="22"/>
  <c r="A55" i="25"/>
  <c r="A55" i="23"/>
  <c r="C76" i="7"/>
  <c r="B56" i="25"/>
  <c r="C77" i="14"/>
  <c r="B56" i="23" s="1"/>
  <c r="C77" i="6"/>
  <c r="I77" i="6" s="1"/>
  <c r="B77" i="22"/>
  <c r="B77" i="6" s="1"/>
  <c r="B77" i="7" s="1"/>
  <c r="C78" i="22"/>
  <c r="D76" i="6"/>
  <c r="D76" i="7" s="1"/>
  <c r="D76" i="14"/>
  <c r="A56" i="23" l="1"/>
  <c r="C56" i="23"/>
  <c r="D56" i="23"/>
  <c r="C56" i="25"/>
  <c r="D56" i="25"/>
  <c r="M77" i="22"/>
  <c r="F78" i="22"/>
  <c r="G78" i="22"/>
  <c r="F78" i="6" s="1"/>
  <c r="F78" i="7" s="1"/>
  <c r="K78" i="22"/>
  <c r="I78" i="22"/>
  <c r="H78" i="22"/>
  <c r="J78" i="22"/>
  <c r="D78" i="22"/>
  <c r="E78" i="22"/>
  <c r="C77" i="7"/>
  <c r="B57" i="25"/>
  <c r="C78" i="6"/>
  <c r="I78" i="6" s="1"/>
  <c r="C79" i="22"/>
  <c r="B78" i="22"/>
  <c r="B78" i="6" s="1"/>
  <c r="B78" i="7" s="1"/>
  <c r="C78" i="14"/>
  <c r="A56" i="25"/>
  <c r="D77" i="6"/>
  <c r="D77" i="7" s="1"/>
  <c r="D77" i="14"/>
  <c r="C57" i="25" l="1"/>
  <c r="D57" i="25"/>
  <c r="M78" i="22"/>
  <c r="I79" i="22"/>
  <c r="F79" i="22"/>
  <c r="G79" i="22"/>
  <c r="F79" i="6" s="1"/>
  <c r="F79" i="7" s="1"/>
  <c r="K79" i="22"/>
  <c r="H79" i="22"/>
  <c r="J79" i="22"/>
  <c r="D79" i="22"/>
  <c r="E79" i="22"/>
  <c r="M79" i="22" s="1"/>
  <c r="B58" i="25"/>
  <c r="C79" i="6"/>
  <c r="I79" i="6" s="1"/>
  <c r="B79" i="22"/>
  <c r="B79" i="6" s="1"/>
  <c r="B79" i="7" s="1"/>
  <c r="C80" i="22"/>
  <c r="C79" i="14"/>
  <c r="B58" i="23" s="1"/>
  <c r="C78" i="7"/>
  <c r="B57" i="23"/>
  <c r="A57" i="25"/>
  <c r="D78" i="6"/>
  <c r="D78" i="7" s="1"/>
  <c r="D78" i="14"/>
  <c r="C57" i="23" l="1"/>
  <c r="D57" i="23"/>
  <c r="C58" i="25"/>
  <c r="D58" i="25"/>
  <c r="C58" i="23"/>
  <c r="D58" i="23"/>
  <c r="A58" i="23"/>
  <c r="I80" i="22"/>
  <c r="F80" i="22"/>
  <c r="G80" i="22"/>
  <c r="F80" i="6" s="1"/>
  <c r="F80" i="7" s="1"/>
  <c r="J80" i="22"/>
  <c r="K80" i="22"/>
  <c r="H80" i="22"/>
  <c r="D80" i="22"/>
  <c r="E80" i="22"/>
  <c r="M80" i="22" s="1"/>
  <c r="B59" i="25"/>
  <c r="C80" i="14"/>
  <c r="B59" i="23" s="1"/>
  <c r="B80" i="22"/>
  <c r="B80" i="6" s="1"/>
  <c r="B80" i="7" s="1"/>
  <c r="C81" i="22"/>
  <c r="C80" i="6"/>
  <c r="I80" i="6" s="1"/>
  <c r="A57" i="23"/>
  <c r="C79" i="7"/>
  <c r="D79" i="6"/>
  <c r="D79" i="7" s="1"/>
  <c r="D79" i="14"/>
  <c r="A58" i="25"/>
  <c r="C59" i="23" l="1"/>
  <c r="D59" i="23"/>
  <c r="A59" i="23"/>
  <c r="C59" i="25"/>
  <c r="D59" i="25"/>
  <c r="J81" i="22"/>
  <c r="I81" i="22"/>
  <c r="G81" i="22"/>
  <c r="F81" i="6" s="1"/>
  <c r="F81" i="7" s="1"/>
  <c r="H81" i="22"/>
  <c r="K81" i="22"/>
  <c r="F81" i="22"/>
  <c r="E81" i="22"/>
  <c r="M81" i="22" s="1"/>
  <c r="D81" i="22"/>
  <c r="C80" i="7"/>
  <c r="A59" i="25"/>
  <c r="B60" i="25"/>
  <c r="C82" i="22"/>
  <c r="C81" i="6"/>
  <c r="I81" i="6" s="1"/>
  <c r="B81" i="22"/>
  <c r="B81" i="6" s="1"/>
  <c r="B81" i="7" s="1"/>
  <c r="C81" i="14"/>
  <c r="B60" i="23" s="1"/>
  <c r="D80" i="6"/>
  <c r="D80" i="7" s="1"/>
  <c r="D80" i="14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27" i="7"/>
  <c r="J28" i="6"/>
  <c r="AA28" i="6" s="1"/>
  <c r="J29" i="6"/>
  <c r="AA29" i="6" s="1"/>
  <c r="J30" i="6"/>
  <c r="AA30" i="6" s="1"/>
  <c r="J31" i="6"/>
  <c r="AA31" i="6" s="1"/>
  <c r="J32" i="6"/>
  <c r="AA32" i="6" s="1"/>
  <c r="J33" i="6"/>
  <c r="AA33" i="6" s="1"/>
  <c r="J34" i="6"/>
  <c r="AA34" i="6" s="1"/>
  <c r="J35" i="6"/>
  <c r="AA35" i="6" s="1"/>
  <c r="J36" i="6"/>
  <c r="AA36" i="6" s="1"/>
  <c r="J37" i="6"/>
  <c r="AA37" i="6" s="1"/>
  <c r="J38" i="6"/>
  <c r="AA38" i="6" s="1"/>
  <c r="J39" i="6"/>
  <c r="AA39" i="6" s="1"/>
  <c r="J40" i="6"/>
  <c r="AA40" i="6" s="1"/>
  <c r="J41" i="6"/>
  <c r="AA41" i="6" s="1"/>
  <c r="J42" i="6"/>
  <c r="AA42" i="6" s="1"/>
  <c r="J43" i="6"/>
  <c r="AA43" i="6" s="1"/>
  <c r="J44" i="6"/>
  <c r="AA44" i="6" s="1"/>
  <c r="J45" i="6"/>
  <c r="AA45" i="6" s="1"/>
  <c r="J46" i="6"/>
  <c r="AA46" i="6" s="1"/>
  <c r="J47" i="6"/>
  <c r="AA47" i="6" s="1"/>
  <c r="J48" i="6"/>
  <c r="AA48" i="6" s="1"/>
  <c r="J49" i="6"/>
  <c r="AA49" i="6" s="1"/>
  <c r="J50" i="6"/>
  <c r="AA50" i="6" s="1"/>
  <c r="J51" i="6"/>
  <c r="AA51" i="6" s="1"/>
  <c r="J52" i="6"/>
  <c r="AA52" i="6" s="1"/>
  <c r="J53" i="6"/>
  <c r="AA53" i="6" s="1"/>
  <c r="J54" i="6"/>
  <c r="AA54" i="6" s="1"/>
  <c r="J55" i="6"/>
  <c r="AA55" i="6" s="1"/>
  <c r="J56" i="6"/>
  <c r="AA56" i="6" s="1"/>
  <c r="J57" i="6"/>
  <c r="AA57" i="6" s="1"/>
  <c r="J58" i="6"/>
  <c r="AA58" i="6" s="1"/>
  <c r="J59" i="6"/>
  <c r="AA59" i="6" s="1"/>
  <c r="J60" i="6"/>
  <c r="AA60" i="6" s="1"/>
  <c r="J61" i="6"/>
  <c r="AA61" i="6" s="1"/>
  <c r="J62" i="6"/>
  <c r="AA62" i="6" s="1"/>
  <c r="J63" i="6"/>
  <c r="AA63" i="6" s="1"/>
  <c r="J64" i="6"/>
  <c r="AA64" i="6" s="1"/>
  <c r="J65" i="6"/>
  <c r="AA65" i="6" s="1"/>
  <c r="J66" i="6"/>
  <c r="AA66" i="6" s="1"/>
  <c r="J67" i="6"/>
  <c r="AA67" i="6" s="1"/>
  <c r="J68" i="6"/>
  <c r="AA68" i="6" s="1"/>
  <c r="J69" i="6"/>
  <c r="AA69" i="6" s="1"/>
  <c r="J70" i="6"/>
  <c r="AA70" i="6" s="1"/>
  <c r="J71" i="6"/>
  <c r="AA71" i="6" s="1"/>
  <c r="J72" i="6"/>
  <c r="AA72" i="6" s="1"/>
  <c r="J73" i="6"/>
  <c r="AA73" i="6" s="1"/>
  <c r="J74" i="6"/>
  <c r="AA74" i="6" s="1"/>
  <c r="J75" i="6"/>
  <c r="AA75" i="6" s="1"/>
  <c r="J76" i="6"/>
  <c r="AA76" i="6" s="1"/>
  <c r="J77" i="6"/>
  <c r="AA77" i="6" s="1"/>
  <c r="J78" i="6"/>
  <c r="AA78" i="6" s="1"/>
  <c r="J79" i="6"/>
  <c r="AA79" i="6" s="1"/>
  <c r="J80" i="6"/>
  <c r="AA80" i="6" s="1"/>
  <c r="J81" i="6"/>
  <c r="AA81" i="6" s="1"/>
  <c r="J82" i="6"/>
  <c r="AA82" i="6" s="1"/>
  <c r="J27" i="6"/>
  <c r="AA27" i="6" s="1"/>
  <c r="AY28" i="14"/>
  <c r="C60" i="23" l="1"/>
  <c r="D60" i="23"/>
  <c r="A60" i="23"/>
  <c r="C60" i="25"/>
  <c r="D60" i="25"/>
  <c r="H82" i="22"/>
  <c r="J82" i="22"/>
  <c r="C83" i="22"/>
  <c r="I82" i="22"/>
  <c r="K82" i="22"/>
  <c r="F82" i="22"/>
  <c r="G82" i="22"/>
  <c r="F82" i="6" s="1"/>
  <c r="F82" i="7" s="1"/>
  <c r="D82" i="22"/>
  <c r="E82" i="22"/>
  <c r="M82" i="22" s="1"/>
  <c r="A60" i="25"/>
  <c r="C81" i="7"/>
  <c r="B61" i="25"/>
  <c r="B82" i="22"/>
  <c r="B82" i="6" s="1"/>
  <c r="B82" i="7" s="1"/>
  <c r="C82" i="6"/>
  <c r="I82" i="6" s="1"/>
  <c r="C82" i="14"/>
  <c r="B61" i="23" s="1"/>
  <c r="D81" i="6"/>
  <c r="D81" i="7" s="1"/>
  <c r="D81" i="14"/>
  <c r="AB75" i="6"/>
  <c r="AA75" i="7"/>
  <c r="AB67" i="6"/>
  <c r="AA67" i="7"/>
  <c r="AB59" i="6"/>
  <c r="AA59" i="7"/>
  <c r="AB51" i="6"/>
  <c r="AA51" i="7"/>
  <c r="AB43" i="6"/>
  <c r="AA43" i="7"/>
  <c r="AB35" i="6"/>
  <c r="AA35" i="7"/>
  <c r="AB82" i="6"/>
  <c r="AA82" i="7"/>
  <c r="AB50" i="6"/>
  <c r="AA50" i="7"/>
  <c r="AB42" i="6"/>
  <c r="AA42" i="7"/>
  <c r="AB34" i="6"/>
  <c r="AA34" i="7"/>
  <c r="AB81" i="6"/>
  <c r="AA81" i="7"/>
  <c r="AB73" i="6"/>
  <c r="AA73" i="7"/>
  <c r="AB65" i="6"/>
  <c r="AA65" i="7"/>
  <c r="AB57" i="6"/>
  <c r="AA57" i="7"/>
  <c r="AB49" i="6"/>
  <c r="AA49" i="7"/>
  <c r="AB41" i="6"/>
  <c r="AA41" i="7"/>
  <c r="AB33" i="6"/>
  <c r="AA33" i="7"/>
  <c r="AB58" i="6"/>
  <c r="AA58" i="7"/>
  <c r="AB80" i="6"/>
  <c r="AA80" i="7"/>
  <c r="AB72" i="6"/>
  <c r="AA72" i="7"/>
  <c r="AB64" i="6"/>
  <c r="AA64" i="7"/>
  <c r="AB56" i="6"/>
  <c r="AA56" i="7"/>
  <c r="AB48" i="6"/>
  <c r="AA48" i="7"/>
  <c r="AB40" i="6"/>
  <c r="AA40" i="7"/>
  <c r="AB32" i="6"/>
  <c r="AA32" i="7"/>
  <c r="AB66" i="6"/>
  <c r="AA66" i="7"/>
  <c r="AB79" i="6"/>
  <c r="AA79" i="7"/>
  <c r="AB71" i="6"/>
  <c r="AA71" i="7"/>
  <c r="AB63" i="6"/>
  <c r="AA63" i="7"/>
  <c r="AB55" i="6"/>
  <c r="AA55" i="7"/>
  <c r="AB47" i="6"/>
  <c r="AA47" i="7"/>
  <c r="AB39" i="6"/>
  <c r="AA39" i="7"/>
  <c r="AB31" i="6"/>
  <c r="AA31" i="7"/>
  <c r="AB78" i="6"/>
  <c r="AA78" i="7"/>
  <c r="AB70" i="6"/>
  <c r="AA70" i="7"/>
  <c r="AB62" i="6"/>
  <c r="AA62" i="7"/>
  <c r="AB54" i="6"/>
  <c r="AA54" i="7"/>
  <c r="AB46" i="6"/>
  <c r="AA46" i="7"/>
  <c r="AB38" i="6"/>
  <c r="AA38" i="7"/>
  <c r="AB30" i="6"/>
  <c r="AA30" i="7"/>
  <c r="AB74" i="6"/>
  <c r="AA74" i="7"/>
  <c r="AA27" i="7"/>
  <c r="AB27" i="6"/>
  <c r="AB77" i="6"/>
  <c r="AA77" i="7"/>
  <c r="AB69" i="6"/>
  <c r="AA69" i="7"/>
  <c r="AB61" i="6"/>
  <c r="AA61" i="7"/>
  <c r="AB53" i="6"/>
  <c r="AA53" i="7"/>
  <c r="AB45" i="6"/>
  <c r="AA45" i="7"/>
  <c r="AB37" i="6"/>
  <c r="AA37" i="7"/>
  <c r="AB29" i="6"/>
  <c r="AA29" i="7"/>
  <c r="AB76" i="6"/>
  <c r="AA76" i="7"/>
  <c r="AB68" i="6"/>
  <c r="AA68" i="7"/>
  <c r="AB60" i="6"/>
  <c r="AA60" i="7"/>
  <c r="AB52" i="6"/>
  <c r="AA52" i="7"/>
  <c r="AB44" i="6"/>
  <c r="AA44" i="7"/>
  <c r="AB36" i="6"/>
  <c r="AA36" i="7"/>
  <c r="AB28" i="6"/>
  <c r="AA28" i="7"/>
  <c r="C61" i="23" l="1"/>
  <c r="D61" i="23"/>
  <c r="A61" i="23"/>
  <c r="C61" i="25"/>
  <c r="D61" i="25"/>
  <c r="B62" i="25"/>
  <c r="C83" i="6"/>
  <c r="C83" i="14"/>
  <c r="C84" i="22"/>
  <c r="K83" i="22"/>
  <c r="D83" i="22"/>
  <c r="H83" i="22"/>
  <c r="G83" i="6" s="1"/>
  <c r="G83" i="7" s="1"/>
  <c r="E83" i="22"/>
  <c r="J83" i="22"/>
  <c r="L83" i="22"/>
  <c r="AY83" i="22" s="1"/>
  <c r="T83" i="14" s="1"/>
  <c r="I83" i="22"/>
  <c r="H83" i="6" s="1"/>
  <c r="H83" i="7" s="1"/>
  <c r="F83" i="22"/>
  <c r="G83" i="22"/>
  <c r="F83" i="6" s="1"/>
  <c r="F83" i="7" s="1"/>
  <c r="B83" i="22"/>
  <c r="B83" i="6" s="1"/>
  <c r="B83" i="7" s="1"/>
  <c r="A61" i="25"/>
  <c r="C82" i="7"/>
  <c r="D82" i="6"/>
  <c r="D82" i="7" s="1"/>
  <c r="D82" i="14"/>
  <c r="AC47" i="6"/>
  <c r="AB47" i="7"/>
  <c r="AC79" i="6"/>
  <c r="AB79" i="7"/>
  <c r="AC66" i="6"/>
  <c r="AB66" i="7"/>
  <c r="AC32" i="6"/>
  <c r="AB32" i="7"/>
  <c r="AC64" i="6"/>
  <c r="AB64" i="7"/>
  <c r="AC49" i="6"/>
  <c r="AB49" i="7"/>
  <c r="AC81" i="6"/>
  <c r="AB81" i="7"/>
  <c r="AC82" i="6"/>
  <c r="AB82" i="7"/>
  <c r="AC51" i="6"/>
  <c r="AB51" i="7"/>
  <c r="AC61" i="6"/>
  <c r="AB61" i="7"/>
  <c r="AC52" i="6"/>
  <c r="AB52" i="7"/>
  <c r="AC37" i="6"/>
  <c r="AB37" i="7"/>
  <c r="AC69" i="6"/>
  <c r="AB69" i="7"/>
  <c r="AC30" i="6"/>
  <c r="AB30" i="7"/>
  <c r="AC62" i="6"/>
  <c r="AB62" i="7"/>
  <c r="AC55" i="6"/>
  <c r="AB55" i="7"/>
  <c r="AC40" i="6"/>
  <c r="AB40" i="7"/>
  <c r="AC72" i="6"/>
  <c r="AB72" i="7"/>
  <c r="AC57" i="6"/>
  <c r="AB57" i="7"/>
  <c r="AC34" i="6"/>
  <c r="AB34" i="7"/>
  <c r="AC59" i="6"/>
  <c r="AB59" i="7"/>
  <c r="AC76" i="6"/>
  <c r="AB76" i="7"/>
  <c r="AC27" i="6"/>
  <c r="AB27" i="7"/>
  <c r="AC44" i="6"/>
  <c r="AB44" i="7"/>
  <c r="AC28" i="6"/>
  <c r="AB28" i="7"/>
  <c r="AC60" i="6"/>
  <c r="AB60" i="7"/>
  <c r="AC45" i="6"/>
  <c r="AB45" i="7"/>
  <c r="AC77" i="6"/>
  <c r="AB77" i="7"/>
  <c r="AC38" i="6"/>
  <c r="AB38" i="7"/>
  <c r="AC70" i="6"/>
  <c r="AB70" i="7"/>
  <c r="AC31" i="6"/>
  <c r="AB31" i="7"/>
  <c r="AC63" i="6"/>
  <c r="AB63" i="7"/>
  <c r="AC48" i="6"/>
  <c r="AB48" i="7"/>
  <c r="AC80" i="6"/>
  <c r="AB80" i="7"/>
  <c r="AC58" i="6"/>
  <c r="AB58" i="7"/>
  <c r="AC33" i="6"/>
  <c r="AB33" i="7"/>
  <c r="AC65" i="6"/>
  <c r="AB65" i="7"/>
  <c r="AC42" i="6"/>
  <c r="AB42" i="7"/>
  <c r="AC35" i="6"/>
  <c r="AB35" i="7"/>
  <c r="AC67" i="6"/>
  <c r="AB67" i="7"/>
  <c r="AC54" i="6"/>
  <c r="AB54" i="7"/>
  <c r="AC29" i="6"/>
  <c r="AB29" i="7"/>
  <c r="AC36" i="6"/>
  <c r="AB36" i="7"/>
  <c r="AC68" i="6"/>
  <c r="AB68" i="7"/>
  <c r="AC53" i="6"/>
  <c r="AB53" i="7"/>
  <c r="AC74" i="6"/>
  <c r="AB74" i="7"/>
  <c r="AC46" i="6"/>
  <c r="AB46" i="7"/>
  <c r="AC78" i="6"/>
  <c r="AB78" i="7"/>
  <c r="AC39" i="6"/>
  <c r="AB39" i="7"/>
  <c r="AC71" i="6"/>
  <c r="AB71" i="7"/>
  <c r="AC56" i="6"/>
  <c r="AB56" i="7"/>
  <c r="AC41" i="6"/>
  <c r="AB41" i="7"/>
  <c r="AC73" i="6"/>
  <c r="AB73" i="7"/>
  <c r="AC50" i="6"/>
  <c r="AB50" i="7"/>
  <c r="AC43" i="6"/>
  <c r="AB43" i="7"/>
  <c r="AC75" i="6"/>
  <c r="AB75" i="7"/>
  <c r="C62" i="25" l="1"/>
  <c r="D62" i="25"/>
  <c r="A62" i="25"/>
  <c r="D83" i="6"/>
  <c r="D83" i="14"/>
  <c r="B63" i="25"/>
  <c r="C84" i="6"/>
  <c r="C84" i="14"/>
  <c r="E45" i="25"/>
  <c r="E46" i="25"/>
  <c r="E47" i="25"/>
  <c r="E48" i="25"/>
  <c r="E49" i="25"/>
  <c r="E50" i="25"/>
  <c r="E51" i="25"/>
  <c r="E52" i="25"/>
  <c r="E53" i="25"/>
  <c r="E54" i="25"/>
  <c r="E55" i="25"/>
  <c r="E56" i="25"/>
  <c r="E57" i="25"/>
  <c r="B62" i="23"/>
  <c r="F83" i="14"/>
  <c r="AH83" i="14" s="1"/>
  <c r="E44" i="23"/>
  <c r="F44" i="23"/>
  <c r="E45" i="23"/>
  <c r="F45" i="23"/>
  <c r="E46" i="23"/>
  <c r="F46" i="23"/>
  <c r="F47" i="23"/>
  <c r="E47" i="23"/>
  <c r="E48" i="23"/>
  <c r="F48" i="23"/>
  <c r="E49" i="23"/>
  <c r="F49" i="23"/>
  <c r="E50" i="23"/>
  <c r="F50" i="23"/>
  <c r="E51" i="23"/>
  <c r="F51" i="23"/>
  <c r="E53" i="23"/>
  <c r="F53" i="23"/>
  <c r="F52" i="23"/>
  <c r="E52" i="23"/>
  <c r="F54" i="23"/>
  <c r="E54" i="23"/>
  <c r="F55" i="23"/>
  <c r="E55" i="23"/>
  <c r="E56" i="23"/>
  <c r="F56" i="23"/>
  <c r="E57" i="23"/>
  <c r="F57" i="23"/>
  <c r="V61" i="23"/>
  <c r="H61" i="23"/>
  <c r="C83" i="7"/>
  <c r="F61" i="23" s="1"/>
  <c r="I83" i="6"/>
  <c r="E83" i="14"/>
  <c r="M83" i="22"/>
  <c r="E83" i="6"/>
  <c r="E83" i="7" s="1"/>
  <c r="AB83" i="22" a="1"/>
  <c r="AB83" i="22" s="1"/>
  <c r="AO83" i="22" s="1"/>
  <c r="J83" i="14" s="1"/>
  <c r="AD83" i="22" a="1"/>
  <c r="AD83" i="22" s="1"/>
  <c r="AQ83" i="22" s="1"/>
  <c r="L83" i="14" s="1"/>
  <c r="AF83" i="22" a="1"/>
  <c r="AF83" i="22" s="1"/>
  <c r="AS83" i="22" s="1"/>
  <c r="N83" i="14" s="1"/>
  <c r="AJ83" i="22" a="1"/>
  <c r="AJ83" i="22" s="1"/>
  <c r="AW83" i="22" s="1"/>
  <c r="R83" i="14" s="1"/>
  <c r="AC83" i="22" a="1"/>
  <c r="AC83" i="22" s="1"/>
  <c r="AP83" i="22" s="1"/>
  <c r="K83" i="14" s="1"/>
  <c r="AI83" i="22" a="1"/>
  <c r="AI83" i="22" s="1"/>
  <c r="AV83" i="22" s="1"/>
  <c r="Q83" i="14" s="1"/>
  <c r="AG83" i="22" a="1"/>
  <c r="AG83" i="22" s="1"/>
  <c r="AT83" i="22" s="1"/>
  <c r="O83" i="14" s="1"/>
  <c r="AA83" i="22" a="1"/>
  <c r="AA83" i="22" s="1"/>
  <c r="AN83" i="22" s="1"/>
  <c r="I83" i="14" s="1"/>
  <c r="AH83" i="22" a="1"/>
  <c r="AH83" i="22" s="1"/>
  <c r="AU83" i="22" s="1"/>
  <c r="P83" i="14" s="1"/>
  <c r="AK83" i="22" a="1"/>
  <c r="AK83" i="22" s="1"/>
  <c r="AX83" i="22" s="1"/>
  <c r="S83" i="14" s="1"/>
  <c r="AE83" i="22" a="1"/>
  <c r="AE83" i="22" s="1"/>
  <c r="AR83" i="22" s="1"/>
  <c r="M83" i="14" s="1"/>
  <c r="P83" i="22"/>
  <c r="Q83" i="22" s="1"/>
  <c r="C85" i="22"/>
  <c r="L84" i="22"/>
  <c r="AY84" i="22" s="1"/>
  <c r="T84" i="14" s="1"/>
  <c r="K84" i="22"/>
  <c r="H84" i="22"/>
  <c r="G84" i="6" s="1"/>
  <c r="G84" i="7" s="1"/>
  <c r="J84" i="22"/>
  <c r="G84" i="22"/>
  <c r="F84" i="6" s="1"/>
  <c r="F84" i="7" s="1"/>
  <c r="F84" i="22"/>
  <c r="I84" i="22"/>
  <c r="H84" i="6" s="1"/>
  <c r="H84" i="7" s="1"/>
  <c r="D84" i="22"/>
  <c r="E84" i="22"/>
  <c r="B84" i="22"/>
  <c r="B84" i="6" s="1"/>
  <c r="B84" i="7" s="1"/>
  <c r="AD43" i="6"/>
  <c r="AC43" i="7"/>
  <c r="AD41" i="6"/>
  <c r="AC41" i="7"/>
  <c r="AD78" i="6"/>
  <c r="AC78" i="7"/>
  <c r="AD74" i="6"/>
  <c r="AC74" i="7"/>
  <c r="AD53" i="6"/>
  <c r="AC53" i="7"/>
  <c r="AD35" i="6"/>
  <c r="AC35" i="7"/>
  <c r="AD33" i="6"/>
  <c r="AC33" i="7"/>
  <c r="AD70" i="6"/>
  <c r="AC70" i="7"/>
  <c r="AD60" i="6"/>
  <c r="AC60" i="7"/>
  <c r="AD44" i="6"/>
  <c r="AC44" i="7"/>
  <c r="AD59" i="6"/>
  <c r="AC59" i="7"/>
  <c r="AD34" i="6"/>
  <c r="AC34" i="7"/>
  <c r="AD57" i="6"/>
  <c r="AC57" i="7"/>
  <c r="AD40" i="6"/>
  <c r="AC40" i="7"/>
  <c r="AD69" i="6"/>
  <c r="AC69" i="7"/>
  <c r="AD82" i="6"/>
  <c r="AC82" i="7"/>
  <c r="AD81" i="6"/>
  <c r="AC81" i="7"/>
  <c r="AD64" i="6"/>
  <c r="AC64" i="7"/>
  <c r="AD71" i="6"/>
  <c r="AC71" i="7"/>
  <c r="AD46" i="6"/>
  <c r="AC46" i="7"/>
  <c r="AD68" i="6"/>
  <c r="AC68" i="7"/>
  <c r="AD63" i="6"/>
  <c r="AC63" i="7"/>
  <c r="AD38" i="6"/>
  <c r="AC38" i="7"/>
  <c r="AD28" i="6"/>
  <c r="AC28" i="7"/>
  <c r="AD27" i="6"/>
  <c r="AC27" i="7"/>
  <c r="AD62" i="6"/>
  <c r="AC62" i="7"/>
  <c r="AD37" i="6"/>
  <c r="AC37" i="7"/>
  <c r="AD51" i="6"/>
  <c r="AC51" i="7"/>
  <c r="AD49" i="6"/>
  <c r="AC49" i="7"/>
  <c r="AD32" i="6"/>
  <c r="AC32" i="7"/>
  <c r="AD39" i="6"/>
  <c r="AC39" i="7"/>
  <c r="AD36" i="6"/>
  <c r="AC36" i="7"/>
  <c r="AD54" i="6"/>
  <c r="AC54" i="7"/>
  <c r="AD80" i="6"/>
  <c r="AC80" i="7"/>
  <c r="AD31" i="6"/>
  <c r="AC31" i="7"/>
  <c r="AD77" i="6"/>
  <c r="AC77" i="7"/>
  <c r="AD76" i="6"/>
  <c r="AC76" i="7"/>
  <c r="AD55" i="6"/>
  <c r="AC55" i="7"/>
  <c r="AD30" i="6"/>
  <c r="AC30" i="7"/>
  <c r="AD52" i="6"/>
  <c r="AC52" i="7"/>
  <c r="AD79" i="6"/>
  <c r="AC79" i="7"/>
  <c r="AD75" i="6"/>
  <c r="AC75" i="7"/>
  <c r="AD50" i="6"/>
  <c r="AC50" i="7"/>
  <c r="AD73" i="6"/>
  <c r="AC73" i="7"/>
  <c r="AD56" i="6"/>
  <c r="AC56" i="7"/>
  <c r="AD29" i="6"/>
  <c r="AC29" i="7"/>
  <c r="AD67" i="6"/>
  <c r="AC67" i="7"/>
  <c r="AD42" i="6"/>
  <c r="AC42" i="7"/>
  <c r="AD65" i="6"/>
  <c r="AC65" i="7"/>
  <c r="AD58" i="6"/>
  <c r="AC58" i="7"/>
  <c r="AD48" i="6"/>
  <c r="AC48" i="7"/>
  <c r="AD45" i="6"/>
  <c r="AC45" i="7"/>
  <c r="AD72" i="6"/>
  <c r="AC72" i="7"/>
  <c r="AD61" i="6"/>
  <c r="AC61" i="7"/>
  <c r="AD66" i="6"/>
  <c r="AC66" i="7"/>
  <c r="AD47" i="6"/>
  <c r="AC47" i="7"/>
  <c r="L61" i="23" l="1"/>
  <c r="N61" i="23"/>
  <c r="X61" i="23"/>
  <c r="P61" i="23"/>
  <c r="R61" i="23"/>
  <c r="J61" i="23"/>
  <c r="AD61" i="23"/>
  <c r="D62" i="23"/>
  <c r="C62" i="23"/>
  <c r="A62" i="23"/>
  <c r="C84" i="7"/>
  <c r="I84" i="6"/>
  <c r="T61" i="23"/>
  <c r="C63" i="25"/>
  <c r="D63" i="25"/>
  <c r="A63" i="25"/>
  <c r="X58" i="23"/>
  <c r="P58" i="23"/>
  <c r="R58" i="23"/>
  <c r="L58" i="23"/>
  <c r="H58" i="23"/>
  <c r="AD58" i="23"/>
  <c r="Z58" i="23"/>
  <c r="AB58" i="23"/>
  <c r="V58" i="23"/>
  <c r="N58" i="23"/>
  <c r="J58" i="23"/>
  <c r="T58" i="23"/>
  <c r="F58" i="23"/>
  <c r="H59" i="23"/>
  <c r="AD59" i="23"/>
  <c r="X59" i="23"/>
  <c r="P59" i="23"/>
  <c r="Z59" i="23"/>
  <c r="R59" i="23"/>
  <c r="L59" i="23"/>
  <c r="AB59" i="23"/>
  <c r="N59" i="23"/>
  <c r="V59" i="23"/>
  <c r="F59" i="23"/>
  <c r="T59" i="23"/>
  <c r="J59" i="23"/>
  <c r="Z60" i="23"/>
  <c r="N60" i="23"/>
  <c r="V60" i="23"/>
  <c r="AB60" i="23"/>
  <c r="J60" i="23"/>
  <c r="X60" i="23"/>
  <c r="F60" i="23"/>
  <c r="R60" i="23"/>
  <c r="P60" i="23"/>
  <c r="T60" i="23"/>
  <c r="AD60" i="23"/>
  <c r="L60" i="23"/>
  <c r="H60" i="23"/>
  <c r="Z61" i="23"/>
  <c r="AB61" i="23"/>
  <c r="D83" i="7"/>
  <c r="X83" i="6"/>
  <c r="D84" i="14"/>
  <c r="D84" i="6"/>
  <c r="L62" i="25"/>
  <c r="R62" i="25"/>
  <c r="AB62" i="25"/>
  <c r="J62" i="25"/>
  <c r="T62" i="25"/>
  <c r="Z62" i="25"/>
  <c r="P62" i="25"/>
  <c r="AD62" i="25"/>
  <c r="H62" i="25"/>
  <c r="V62" i="25"/>
  <c r="N62" i="25"/>
  <c r="F62" i="25"/>
  <c r="X62" i="25"/>
  <c r="B64" i="25"/>
  <c r="C85" i="6"/>
  <c r="C85" i="14"/>
  <c r="I83" i="7"/>
  <c r="K83" i="6"/>
  <c r="K83" i="7" s="1"/>
  <c r="Q83" i="6"/>
  <c r="Y83" i="6"/>
  <c r="Y83" i="7" s="1"/>
  <c r="L83" i="6"/>
  <c r="F84" i="14"/>
  <c r="AH84" i="14" s="1"/>
  <c r="B63" i="23"/>
  <c r="P84" i="22"/>
  <c r="Q84" i="22" s="1"/>
  <c r="E84" i="6"/>
  <c r="E84" i="7" s="1"/>
  <c r="E84" i="14"/>
  <c r="M84" i="22"/>
  <c r="C86" i="22"/>
  <c r="G85" i="22"/>
  <c r="F85" i="6" s="1"/>
  <c r="F85" i="7" s="1"/>
  <c r="L85" i="22"/>
  <c r="AY85" i="22" s="1"/>
  <c r="T85" i="14" s="1"/>
  <c r="K85" i="22"/>
  <c r="H85" i="22"/>
  <c r="G85" i="6" s="1"/>
  <c r="G85" i="7" s="1"/>
  <c r="J85" i="22"/>
  <c r="F85" i="22"/>
  <c r="I85" i="22"/>
  <c r="H85" i="6" s="1"/>
  <c r="H85" i="7" s="1"/>
  <c r="D85" i="22"/>
  <c r="E85" i="22"/>
  <c r="B85" i="22"/>
  <c r="B85" i="6" s="1"/>
  <c r="B85" i="7" s="1"/>
  <c r="R83" i="22"/>
  <c r="X83" i="22" s="1"/>
  <c r="Y83" i="22" s="1"/>
  <c r="Z83" i="22" s="1"/>
  <c r="G83" i="14" s="1"/>
  <c r="R84" i="22"/>
  <c r="X84" i="22" s="1"/>
  <c r="Y84" i="22" s="1"/>
  <c r="Z84" i="22" s="1"/>
  <c r="G84" i="14" s="1"/>
  <c r="AG84" i="22" a="1"/>
  <c r="AG84" i="22" s="1"/>
  <c r="AT84" i="22" s="1"/>
  <c r="O84" i="14" s="1"/>
  <c r="AF84" i="22" a="1"/>
  <c r="AF84" i="22" s="1"/>
  <c r="AS84" i="22" s="1"/>
  <c r="N84" i="14" s="1"/>
  <c r="AH84" i="22" a="1"/>
  <c r="AH84" i="22" s="1"/>
  <c r="AU84" i="22" s="1"/>
  <c r="P84" i="14" s="1"/>
  <c r="AI84" i="22" a="1"/>
  <c r="AI84" i="22" s="1"/>
  <c r="AV84" i="22" s="1"/>
  <c r="Q84" i="14" s="1"/>
  <c r="AE84" i="22" a="1"/>
  <c r="AE84" i="22" s="1"/>
  <c r="AR84" i="22" s="1"/>
  <c r="M84" i="14" s="1"/>
  <c r="AB84" i="22" a="1"/>
  <c r="AB84" i="22" s="1"/>
  <c r="AO84" i="22" s="1"/>
  <c r="J84" i="14" s="1"/>
  <c r="AC84" i="22" a="1"/>
  <c r="AC84" i="22" s="1"/>
  <c r="AP84" i="22" s="1"/>
  <c r="K84" i="14" s="1"/>
  <c r="AD84" i="22" a="1"/>
  <c r="AD84" i="22" s="1"/>
  <c r="AQ84" i="22" s="1"/>
  <c r="L84" i="14" s="1"/>
  <c r="AK84" i="22" a="1"/>
  <c r="AK84" i="22" s="1"/>
  <c r="AX84" i="22" s="1"/>
  <c r="S84" i="14" s="1"/>
  <c r="AA84" i="22" a="1"/>
  <c r="AA84" i="22" s="1"/>
  <c r="AN84" i="22" s="1"/>
  <c r="I84" i="14" s="1"/>
  <c r="AJ84" i="22" a="1"/>
  <c r="AJ84" i="22" s="1"/>
  <c r="AW84" i="22" s="1"/>
  <c r="R84" i="14" s="1"/>
  <c r="AE31" i="6"/>
  <c r="AD31" i="7"/>
  <c r="AE32" i="6"/>
  <c r="AD32" i="7"/>
  <c r="AE51" i="6"/>
  <c r="AD51" i="7"/>
  <c r="AE37" i="6"/>
  <c r="AD37" i="7"/>
  <c r="AE64" i="6"/>
  <c r="AD64" i="7"/>
  <c r="AE82" i="6"/>
  <c r="AD82" i="7"/>
  <c r="AE69" i="6"/>
  <c r="AD69" i="7"/>
  <c r="AE33" i="6"/>
  <c r="AD33" i="7"/>
  <c r="AE43" i="6"/>
  <c r="AD43" i="7"/>
  <c r="AE47" i="6"/>
  <c r="AD47" i="7"/>
  <c r="AE48" i="6"/>
  <c r="AD48" i="7"/>
  <c r="AE42" i="6"/>
  <c r="AD42" i="7"/>
  <c r="AE67" i="6"/>
  <c r="AD67" i="7"/>
  <c r="AE29" i="6"/>
  <c r="AD29" i="7"/>
  <c r="AE73" i="6"/>
  <c r="AD73" i="7"/>
  <c r="AE52" i="6"/>
  <c r="AD52" i="7"/>
  <c r="AE30" i="6"/>
  <c r="AD30" i="7"/>
  <c r="AE55" i="6"/>
  <c r="AD55" i="7"/>
  <c r="AE54" i="6"/>
  <c r="AD54" i="7"/>
  <c r="AE28" i="6"/>
  <c r="AD28" i="7"/>
  <c r="AE38" i="6"/>
  <c r="AD38" i="7"/>
  <c r="AE63" i="6"/>
  <c r="AD63" i="7"/>
  <c r="AE57" i="6"/>
  <c r="AD57" i="7"/>
  <c r="AE60" i="6"/>
  <c r="AD60" i="7"/>
  <c r="AE70" i="6"/>
  <c r="AD70" i="7"/>
  <c r="AE53" i="6"/>
  <c r="AD53" i="7"/>
  <c r="AE72" i="6"/>
  <c r="AD72" i="7"/>
  <c r="AE45" i="6"/>
  <c r="AD45" i="7"/>
  <c r="AE79" i="6"/>
  <c r="AD79" i="7"/>
  <c r="AE76" i="6"/>
  <c r="AD76" i="7"/>
  <c r="AE80" i="6"/>
  <c r="AD80" i="7"/>
  <c r="AE36" i="6"/>
  <c r="AD36" i="7"/>
  <c r="AE39" i="6"/>
  <c r="AD39" i="7"/>
  <c r="AE49" i="6"/>
  <c r="AD49" i="7"/>
  <c r="AE62" i="6"/>
  <c r="AD62" i="7"/>
  <c r="AE27" i="6"/>
  <c r="AD27" i="7"/>
  <c r="AE81" i="6"/>
  <c r="AD81" i="7"/>
  <c r="AE44" i="6"/>
  <c r="AD44" i="7"/>
  <c r="AE35" i="6"/>
  <c r="AD35" i="7"/>
  <c r="AE41" i="6"/>
  <c r="AD41" i="7"/>
  <c r="AE66" i="6"/>
  <c r="AD66" i="7"/>
  <c r="AE61" i="6"/>
  <c r="AD61" i="7"/>
  <c r="AE58" i="6"/>
  <c r="AD58" i="7"/>
  <c r="AE65" i="6"/>
  <c r="AD65" i="7"/>
  <c r="AE56" i="6"/>
  <c r="AD56" i="7"/>
  <c r="AE50" i="6"/>
  <c r="AD50" i="7"/>
  <c r="AE75" i="6"/>
  <c r="AD75" i="7"/>
  <c r="AE77" i="6"/>
  <c r="AD77" i="7"/>
  <c r="AE68" i="6"/>
  <c r="AD68" i="7"/>
  <c r="AE46" i="6"/>
  <c r="AD46" i="7"/>
  <c r="AE71" i="6"/>
  <c r="AD71" i="7"/>
  <c r="AE40" i="6"/>
  <c r="AD40" i="7"/>
  <c r="AE34" i="6"/>
  <c r="AD34" i="7"/>
  <c r="AE59" i="6"/>
  <c r="AD59" i="7"/>
  <c r="AE74" i="6"/>
  <c r="AD74" i="7"/>
  <c r="AE78" i="6"/>
  <c r="AD78" i="7"/>
  <c r="D85" i="6" l="1"/>
  <c r="D85" i="14"/>
  <c r="B65" i="25"/>
  <c r="C86" i="6"/>
  <c r="C86" i="14"/>
  <c r="Q83" i="7"/>
  <c r="I84" i="7"/>
  <c r="Q84" i="6"/>
  <c r="Y84" i="6"/>
  <c r="Y84" i="7" s="1"/>
  <c r="L84" i="6"/>
  <c r="K84" i="6"/>
  <c r="K84" i="7" s="1"/>
  <c r="L63" i="25"/>
  <c r="N63" i="25"/>
  <c r="V63" i="25"/>
  <c r="X63" i="25"/>
  <c r="F63" i="25"/>
  <c r="AB63" i="25"/>
  <c r="AD63" i="25"/>
  <c r="H63" i="25"/>
  <c r="P63" i="25"/>
  <c r="T63" i="25"/>
  <c r="Z63" i="25"/>
  <c r="R63" i="25"/>
  <c r="J63" i="25"/>
  <c r="F85" i="14"/>
  <c r="AH85" i="14" s="1"/>
  <c r="B64" i="23"/>
  <c r="D84" i="7"/>
  <c r="X84" i="6"/>
  <c r="C63" i="23"/>
  <c r="D63" i="23"/>
  <c r="A63" i="23"/>
  <c r="C85" i="7"/>
  <c r="I85" i="6"/>
  <c r="AB62" i="23"/>
  <c r="X62" i="23"/>
  <c r="Z62" i="23"/>
  <c r="AD62" i="23"/>
  <c r="R62" i="23"/>
  <c r="T62" i="23"/>
  <c r="N62" i="23"/>
  <c r="P62" i="23"/>
  <c r="V62" i="23"/>
  <c r="H62" i="23"/>
  <c r="J62" i="23"/>
  <c r="L62" i="23"/>
  <c r="F62" i="23"/>
  <c r="C64" i="25"/>
  <c r="D64" i="25"/>
  <c r="A64" i="25"/>
  <c r="L83" i="7"/>
  <c r="M83" i="6"/>
  <c r="M83" i="7" s="1"/>
  <c r="N83" i="6"/>
  <c r="E85" i="14"/>
  <c r="E85" i="6"/>
  <c r="E85" i="7" s="1"/>
  <c r="M85" i="22"/>
  <c r="P85" i="22"/>
  <c r="Q85" i="22" s="1"/>
  <c r="BK84" i="22"/>
  <c r="AF84" i="14" s="1"/>
  <c r="AT84" i="14" s="1"/>
  <c r="BG84" i="22"/>
  <c r="AB84" i="14" s="1"/>
  <c r="AP84" i="14" s="1"/>
  <c r="BH84" i="22"/>
  <c r="AC84" i="14" s="1"/>
  <c r="AQ84" i="14" s="1"/>
  <c r="BD84" i="22"/>
  <c r="Y84" i="14" s="1"/>
  <c r="AM84" i="14" s="1"/>
  <c r="BA84" i="22"/>
  <c r="V84" i="14" s="1"/>
  <c r="AJ84" i="14" s="1"/>
  <c r="BE84" i="22"/>
  <c r="Z84" i="14" s="1"/>
  <c r="AN84" i="14" s="1"/>
  <c r="BI84" i="22"/>
  <c r="AD84" i="14" s="1"/>
  <c r="AR84" i="14" s="1"/>
  <c r="BL84" i="22"/>
  <c r="AG84" i="14" s="1"/>
  <c r="AU84" i="14" s="1"/>
  <c r="BJ84" i="22"/>
  <c r="AE84" i="14" s="1"/>
  <c r="AS84" i="14" s="1"/>
  <c r="BC84" i="22"/>
  <c r="X84" i="14" s="1"/>
  <c r="AL84" i="14" s="1"/>
  <c r="BB84" i="22"/>
  <c r="W84" i="14" s="1"/>
  <c r="AK84" i="14" s="1"/>
  <c r="BF84" i="22"/>
  <c r="AA84" i="14" s="1"/>
  <c r="AO84" i="14" s="1"/>
  <c r="AB85" i="22" a="1"/>
  <c r="AB85" i="22" s="1"/>
  <c r="AO85" i="22" s="1"/>
  <c r="J85" i="14" s="1"/>
  <c r="AD85" i="22" a="1"/>
  <c r="AD85" i="22" s="1"/>
  <c r="AQ85" i="22" s="1"/>
  <c r="L85" i="14" s="1"/>
  <c r="AJ85" i="22" a="1"/>
  <c r="AJ85" i="22" s="1"/>
  <c r="AW85" i="22" s="1"/>
  <c r="R85" i="14" s="1"/>
  <c r="AF85" i="22" a="1"/>
  <c r="AF85" i="22" s="1"/>
  <c r="AS85" i="22" s="1"/>
  <c r="N85" i="14" s="1"/>
  <c r="AK85" i="22" a="1"/>
  <c r="AK85" i="22" s="1"/>
  <c r="AX85" i="22" s="1"/>
  <c r="S85" i="14" s="1"/>
  <c r="AG85" i="22" a="1"/>
  <c r="AG85" i="22" s="1"/>
  <c r="AT85" i="22" s="1"/>
  <c r="O85" i="14" s="1"/>
  <c r="AC85" i="22" a="1"/>
  <c r="AC85" i="22" s="1"/>
  <c r="AP85" i="22" s="1"/>
  <c r="K85" i="14" s="1"/>
  <c r="AI85" i="22" a="1"/>
  <c r="AI85" i="22" s="1"/>
  <c r="AV85" i="22" s="1"/>
  <c r="Q85" i="14" s="1"/>
  <c r="AE85" i="22" a="1"/>
  <c r="AE85" i="22" s="1"/>
  <c r="AR85" i="22" s="1"/>
  <c r="M85" i="14" s="1"/>
  <c r="AA85" i="22" a="1"/>
  <c r="AA85" i="22" s="1"/>
  <c r="AN85" i="22" s="1"/>
  <c r="I85" i="14" s="1"/>
  <c r="AH85" i="22" a="1"/>
  <c r="AH85" i="22" s="1"/>
  <c r="AU85" i="22" s="1"/>
  <c r="P85" i="14" s="1"/>
  <c r="BJ83" i="22"/>
  <c r="AE83" i="14" s="1"/>
  <c r="AS83" i="14" s="1"/>
  <c r="BI83" i="22"/>
  <c r="AD83" i="14" s="1"/>
  <c r="AR83" i="14" s="1"/>
  <c r="BE83" i="22"/>
  <c r="Z83" i="14" s="1"/>
  <c r="AN83" i="14" s="1"/>
  <c r="BK83" i="22"/>
  <c r="AF83" i="14" s="1"/>
  <c r="AT83" i="14" s="1"/>
  <c r="BH83" i="22"/>
  <c r="AC83" i="14" s="1"/>
  <c r="AQ83" i="14" s="1"/>
  <c r="BD83" i="22"/>
  <c r="Y83" i="14" s="1"/>
  <c r="AM83" i="14" s="1"/>
  <c r="BL83" i="22"/>
  <c r="AG83" i="14" s="1"/>
  <c r="AU83" i="14" s="1"/>
  <c r="BF83" i="22"/>
  <c r="AA83" i="14" s="1"/>
  <c r="AO83" i="14" s="1"/>
  <c r="BA83" i="22"/>
  <c r="V83" i="14" s="1"/>
  <c r="AJ83" i="14" s="1"/>
  <c r="BC83" i="22"/>
  <c r="X83" i="14" s="1"/>
  <c r="AL83" i="14" s="1"/>
  <c r="BB83" i="22"/>
  <c r="W83" i="14" s="1"/>
  <c r="AK83" i="14" s="1"/>
  <c r="BG83" i="22"/>
  <c r="AB83" i="14" s="1"/>
  <c r="AP83" i="14" s="1"/>
  <c r="C87" i="22"/>
  <c r="F86" i="22"/>
  <c r="G86" i="22"/>
  <c r="F86" i="6" s="1"/>
  <c r="F86" i="7" s="1"/>
  <c r="K86" i="22"/>
  <c r="I86" i="22"/>
  <c r="H86" i="6" s="1"/>
  <c r="H86" i="7" s="1"/>
  <c r="L86" i="22"/>
  <c r="AY86" i="22" s="1"/>
  <c r="T86" i="14" s="1"/>
  <c r="J86" i="22"/>
  <c r="D86" i="22"/>
  <c r="E86" i="22"/>
  <c r="H86" i="22"/>
  <c r="G86" i="6" s="1"/>
  <c r="G86" i="7" s="1"/>
  <c r="B86" i="22"/>
  <c r="B86" i="6" s="1"/>
  <c r="B86" i="7" s="1"/>
  <c r="AF34" i="6"/>
  <c r="AE34" i="7"/>
  <c r="AF40" i="6"/>
  <c r="AE40" i="7"/>
  <c r="AF71" i="6"/>
  <c r="AE71" i="7"/>
  <c r="AF50" i="6"/>
  <c r="AE50" i="7"/>
  <c r="AF56" i="6"/>
  <c r="AE56" i="7"/>
  <c r="AF81" i="6"/>
  <c r="AE81" i="7"/>
  <c r="AF76" i="6"/>
  <c r="AE76" i="7"/>
  <c r="AF45" i="6"/>
  <c r="AE45" i="7"/>
  <c r="AF72" i="6"/>
  <c r="AE72" i="7"/>
  <c r="AF53" i="6"/>
  <c r="AE53" i="7"/>
  <c r="AF55" i="6"/>
  <c r="AE55" i="7"/>
  <c r="AF69" i="6"/>
  <c r="AE69" i="7"/>
  <c r="AF65" i="6"/>
  <c r="AE65" i="7"/>
  <c r="AF61" i="6"/>
  <c r="AE61" i="7"/>
  <c r="AF44" i="6"/>
  <c r="AE44" i="7"/>
  <c r="AF49" i="6"/>
  <c r="AE49" i="7"/>
  <c r="AF36" i="6"/>
  <c r="AE36" i="7"/>
  <c r="AF70" i="6"/>
  <c r="AE70" i="7"/>
  <c r="AF60" i="6"/>
  <c r="AE60" i="7"/>
  <c r="AF57" i="6"/>
  <c r="AE57" i="7"/>
  <c r="AF73" i="6"/>
  <c r="AE73" i="7"/>
  <c r="AF67" i="6"/>
  <c r="AE67" i="7"/>
  <c r="AF37" i="6"/>
  <c r="AE37" i="7"/>
  <c r="AF51" i="6"/>
  <c r="AE51" i="7"/>
  <c r="AF31" i="6"/>
  <c r="AE31" i="7"/>
  <c r="AF78" i="6"/>
  <c r="AE78" i="7"/>
  <c r="AF59" i="6"/>
  <c r="AE59" i="7"/>
  <c r="AF77" i="6"/>
  <c r="AE77" i="7"/>
  <c r="AF75" i="6"/>
  <c r="AE75" i="7"/>
  <c r="AF58" i="6"/>
  <c r="AE58" i="7"/>
  <c r="AF66" i="6"/>
  <c r="AE66" i="7"/>
  <c r="AF27" i="6"/>
  <c r="AG27" i="6" s="1"/>
  <c r="AH27" i="6" s="1"/>
  <c r="AI27" i="6" s="1"/>
  <c r="AJ27" i="6" s="1"/>
  <c r="AK27" i="6" s="1"/>
  <c r="AE27" i="7"/>
  <c r="AF39" i="6"/>
  <c r="AE39" i="7"/>
  <c r="AF38" i="6"/>
  <c r="AE38" i="7"/>
  <c r="AF28" i="6"/>
  <c r="AE28" i="7"/>
  <c r="AF33" i="6"/>
  <c r="AE33" i="7"/>
  <c r="AF82" i="6"/>
  <c r="AE82" i="7"/>
  <c r="AF64" i="6"/>
  <c r="AE64" i="7"/>
  <c r="AF74" i="6"/>
  <c r="AE74" i="7"/>
  <c r="AF46" i="6"/>
  <c r="AE46" i="7"/>
  <c r="AF68" i="6"/>
  <c r="AE68" i="7"/>
  <c r="AF41" i="6"/>
  <c r="AE41" i="7"/>
  <c r="AF35" i="6"/>
  <c r="AE35" i="7"/>
  <c r="AF62" i="6"/>
  <c r="AE62" i="7"/>
  <c r="AF80" i="6"/>
  <c r="AE80" i="7"/>
  <c r="AF79" i="6"/>
  <c r="AE79" i="7"/>
  <c r="AF63" i="6"/>
  <c r="AE63" i="7"/>
  <c r="AF54" i="6"/>
  <c r="AE54" i="7"/>
  <c r="AF30" i="6"/>
  <c r="AE30" i="7"/>
  <c r="AF52" i="6"/>
  <c r="AE52" i="7"/>
  <c r="AF29" i="6"/>
  <c r="AE29" i="7"/>
  <c r="AF42" i="6"/>
  <c r="AE42" i="7"/>
  <c r="AF48" i="6"/>
  <c r="AE48" i="7"/>
  <c r="AF47" i="6"/>
  <c r="AE47" i="7"/>
  <c r="AF43" i="6"/>
  <c r="AE43" i="7"/>
  <c r="AF32" i="6"/>
  <c r="AE32" i="7"/>
  <c r="D86" i="6" l="1"/>
  <c r="D86" i="14"/>
  <c r="J64" i="25"/>
  <c r="T64" i="25"/>
  <c r="Z64" i="25"/>
  <c r="AB64" i="25"/>
  <c r="L64" i="25"/>
  <c r="R64" i="25"/>
  <c r="AD64" i="25"/>
  <c r="V64" i="25"/>
  <c r="N64" i="25"/>
  <c r="X64" i="25"/>
  <c r="F64" i="25"/>
  <c r="P64" i="25"/>
  <c r="H64" i="25"/>
  <c r="B65" i="23"/>
  <c r="F86" i="14"/>
  <c r="AH86" i="14" s="1"/>
  <c r="C86" i="7"/>
  <c r="I86" i="6"/>
  <c r="D64" i="23"/>
  <c r="C64" i="23"/>
  <c r="A64" i="23"/>
  <c r="L84" i="7"/>
  <c r="M84" i="6"/>
  <c r="M84" i="7" s="1"/>
  <c r="N84" i="6"/>
  <c r="C65" i="25"/>
  <c r="D65" i="25"/>
  <c r="A65" i="25"/>
  <c r="O83" i="6"/>
  <c r="N83" i="7"/>
  <c r="I85" i="7"/>
  <c r="K85" i="6"/>
  <c r="K85" i="7" s="1"/>
  <c r="Q85" i="6"/>
  <c r="Q85" i="7" s="1"/>
  <c r="L85" i="6"/>
  <c r="Y85" i="6"/>
  <c r="Y85" i="7" s="1"/>
  <c r="B66" i="25"/>
  <c r="C87" i="6"/>
  <c r="C87" i="14"/>
  <c r="Q84" i="7"/>
  <c r="D85" i="7"/>
  <c r="X85" i="6"/>
  <c r="R85" i="22"/>
  <c r="X85" i="22" s="1"/>
  <c r="Y85" i="22" s="1"/>
  <c r="Z85" i="22" s="1"/>
  <c r="G85" i="14" s="1"/>
  <c r="M86" i="22"/>
  <c r="E86" i="14"/>
  <c r="E86" i="6"/>
  <c r="E86" i="7" s="1"/>
  <c r="CE83" i="14"/>
  <c r="BR83" i="14"/>
  <c r="BE83" i="14"/>
  <c r="CK83" i="14"/>
  <c r="BX83" i="14"/>
  <c r="BK83" i="14"/>
  <c r="BD84" i="14"/>
  <c r="CD84" i="14"/>
  <c r="BQ84" i="14"/>
  <c r="BH84" i="14"/>
  <c r="CH84" i="14"/>
  <c r="BU84" i="14"/>
  <c r="CC83" i="14"/>
  <c r="BP83" i="14"/>
  <c r="BC83" i="14"/>
  <c r="AZ84" i="14"/>
  <c r="BM84" i="14"/>
  <c r="BZ84" i="14"/>
  <c r="BP84" i="14"/>
  <c r="BC84" i="14"/>
  <c r="CC84" i="14"/>
  <c r="BF83" i="14"/>
  <c r="CF83" i="14"/>
  <c r="BS83" i="14"/>
  <c r="CJ83" i="14"/>
  <c r="BW83" i="14"/>
  <c r="BJ83" i="14"/>
  <c r="BN84" i="14"/>
  <c r="BA84" i="14"/>
  <c r="CA84" i="14"/>
  <c r="BG84" i="14"/>
  <c r="CG84" i="14"/>
  <c r="BT84" i="14"/>
  <c r="CE84" i="14"/>
  <c r="BR84" i="14"/>
  <c r="BE84" i="14"/>
  <c r="BA83" i="14"/>
  <c r="CA83" i="14"/>
  <c r="BN83" i="14"/>
  <c r="BD83" i="14"/>
  <c r="CD83" i="14"/>
  <c r="BQ83" i="14"/>
  <c r="BO84" i="14"/>
  <c r="BB84" i="14"/>
  <c r="CB84" i="14"/>
  <c r="CF84" i="14"/>
  <c r="BS84" i="14"/>
  <c r="BF84" i="14"/>
  <c r="BB83" i="14"/>
  <c r="CB83" i="14"/>
  <c r="BO83" i="14"/>
  <c r="BU83" i="14"/>
  <c r="BH83" i="14"/>
  <c r="CH83" i="14"/>
  <c r="BV84" i="14"/>
  <c r="BI84" i="14"/>
  <c r="CI84" i="14"/>
  <c r="CJ84" i="14"/>
  <c r="BJ84" i="14"/>
  <c r="BW84" i="14"/>
  <c r="BT83" i="14"/>
  <c r="BG83" i="14"/>
  <c r="CG83" i="14"/>
  <c r="BM83" i="14"/>
  <c r="AZ83" i="14"/>
  <c r="BZ83" i="14"/>
  <c r="CI83" i="14"/>
  <c r="BV83" i="14"/>
  <c r="BI83" i="14"/>
  <c r="BX84" i="14"/>
  <c r="BK84" i="14"/>
  <c r="CK84" i="14"/>
  <c r="C88" i="22"/>
  <c r="I87" i="22"/>
  <c r="H87" i="6" s="1"/>
  <c r="H87" i="7" s="1"/>
  <c r="F87" i="22"/>
  <c r="G87" i="22"/>
  <c r="F87" i="6" s="1"/>
  <c r="F87" i="7" s="1"/>
  <c r="K87" i="22"/>
  <c r="L87" i="22"/>
  <c r="AY87" i="22" s="1"/>
  <c r="T87" i="14" s="1"/>
  <c r="J87" i="22"/>
  <c r="D87" i="22"/>
  <c r="E87" i="22"/>
  <c r="H87" i="22"/>
  <c r="G87" i="6" s="1"/>
  <c r="G87" i="7" s="1"/>
  <c r="B87" i="22"/>
  <c r="B87" i="6" s="1"/>
  <c r="B87" i="7" s="1"/>
  <c r="BF85" i="22"/>
  <c r="AA85" i="14" s="1"/>
  <c r="AO85" i="14" s="1"/>
  <c r="BJ85" i="22"/>
  <c r="AE85" i="14" s="1"/>
  <c r="AS85" i="14" s="1"/>
  <c r="BH85" i="22"/>
  <c r="AC85" i="14" s="1"/>
  <c r="AQ85" i="14" s="1"/>
  <c r="BC85" i="22"/>
  <c r="X85" i="14" s="1"/>
  <c r="AL85" i="14" s="1"/>
  <c r="BA85" i="22"/>
  <c r="V85" i="14" s="1"/>
  <c r="AJ85" i="14" s="1"/>
  <c r="BK85" i="22"/>
  <c r="AF85" i="14" s="1"/>
  <c r="AT85" i="14" s="1"/>
  <c r="BD85" i="22"/>
  <c r="Y85" i="14" s="1"/>
  <c r="AM85" i="14" s="1"/>
  <c r="BL85" i="22"/>
  <c r="AG85" i="14" s="1"/>
  <c r="AU85" i="14" s="1"/>
  <c r="BB85" i="22"/>
  <c r="W85" i="14" s="1"/>
  <c r="AK85" i="14" s="1"/>
  <c r="BE85" i="22"/>
  <c r="Z85" i="14" s="1"/>
  <c r="AN85" i="14" s="1"/>
  <c r="BI85" i="22"/>
  <c r="AD85" i="14" s="1"/>
  <c r="AR85" i="14" s="1"/>
  <c r="BG85" i="22"/>
  <c r="AB85" i="14" s="1"/>
  <c r="AP85" i="14" s="1"/>
  <c r="AB86" i="22" a="1"/>
  <c r="AB86" i="22" s="1"/>
  <c r="AO86" i="22" s="1"/>
  <c r="J86" i="14" s="1"/>
  <c r="AA86" i="22" a="1"/>
  <c r="AA86" i="22" s="1"/>
  <c r="AN86" i="22" s="1"/>
  <c r="I86" i="14" s="1"/>
  <c r="AI86" i="22" a="1"/>
  <c r="AI86" i="22" s="1"/>
  <c r="AV86" i="22" s="1"/>
  <c r="Q86" i="14" s="1"/>
  <c r="AC86" i="22" a="1"/>
  <c r="AC86" i="22" s="1"/>
  <c r="AP86" i="22" s="1"/>
  <c r="K86" i="14" s="1"/>
  <c r="AG86" i="22" a="1"/>
  <c r="AG86" i="22" s="1"/>
  <c r="AT86" i="22" s="1"/>
  <c r="O86" i="14" s="1"/>
  <c r="AJ86" i="22" a="1"/>
  <c r="AJ86" i="22" s="1"/>
  <c r="AW86" i="22" s="1"/>
  <c r="R86" i="14" s="1"/>
  <c r="AF86" i="22" a="1"/>
  <c r="AF86" i="22" s="1"/>
  <c r="AS86" i="22" s="1"/>
  <c r="N86" i="14" s="1"/>
  <c r="AH86" i="22" a="1"/>
  <c r="AH86" i="22" s="1"/>
  <c r="AU86" i="22" s="1"/>
  <c r="P86" i="14" s="1"/>
  <c r="AD86" i="22" a="1"/>
  <c r="AD86" i="22" s="1"/>
  <c r="AQ86" i="22" s="1"/>
  <c r="L86" i="14" s="1"/>
  <c r="AK86" i="22" a="1"/>
  <c r="AK86" i="22" s="1"/>
  <c r="AX86" i="22" s="1"/>
  <c r="S86" i="14" s="1"/>
  <c r="AE86" i="22" a="1"/>
  <c r="AE86" i="22" s="1"/>
  <c r="AR86" i="22" s="1"/>
  <c r="M86" i="14" s="1"/>
  <c r="P86" i="22"/>
  <c r="Q86" i="22" s="1"/>
  <c r="AK27" i="7"/>
  <c r="AL27" i="6"/>
  <c r="AL27" i="7" s="1"/>
  <c r="AG29" i="6"/>
  <c r="AF29" i="7"/>
  <c r="AG52" i="6"/>
  <c r="AF52" i="7"/>
  <c r="AG54" i="6"/>
  <c r="AF54" i="7"/>
  <c r="AG33" i="6"/>
  <c r="AF33" i="7"/>
  <c r="AG38" i="6"/>
  <c r="AF38" i="7"/>
  <c r="AG77" i="6"/>
  <c r="AF77" i="7"/>
  <c r="AG53" i="6"/>
  <c r="AF53" i="7"/>
  <c r="AG76" i="6"/>
  <c r="AF76" i="7"/>
  <c r="AG47" i="6"/>
  <c r="AF47" i="7"/>
  <c r="AG42" i="6"/>
  <c r="AF42" i="7"/>
  <c r="AG63" i="6"/>
  <c r="AF63" i="7"/>
  <c r="AG79" i="6"/>
  <c r="AF79" i="7"/>
  <c r="AG41" i="6"/>
  <c r="AF41" i="7"/>
  <c r="AG28" i="6"/>
  <c r="AF28" i="7"/>
  <c r="AG66" i="6"/>
  <c r="AF66" i="7"/>
  <c r="AG75" i="6"/>
  <c r="AF75" i="7"/>
  <c r="AG59" i="6"/>
  <c r="AF59" i="7"/>
  <c r="AG31" i="6"/>
  <c r="AF31" i="7"/>
  <c r="AG70" i="6"/>
  <c r="AF70" i="7"/>
  <c r="AG44" i="6"/>
  <c r="AF44" i="7"/>
  <c r="AG50" i="6"/>
  <c r="AF50" i="7"/>
  <c r="AG71" i="6"/>
  <c r="AF71" i="7"/>
  <c r="AG34" i="6"/>
  <c r="AF34" i="7"/>
  <c r="AG32" i="6"/>
  <c r="AF32" i="7"/>
  <c r="AG43" i="6"/>
  <c r="AF43" i="7"/>
  <c r="AG48" i="6"/>
  <c r="AF48" i="7"/>
  <c r="AG80" i="6"/>
  <c r="AF80" i="7"/>
  <c r="AG35" i="6"/>
  <c r="AF35" i="7"/>
  <c r="AG46" i="6"/>
  <c r="AF46" i="7"/>
  <c r="AG74" i="6"/>
  <c r="AF74" i="7"/>
  <c r="AG82" i="6"/>
  <c r="AF82" i="7"/>
  <c r="AG39" i="6"/>
  <c r="AF39" i="7"/>
  <c r="AG58" i="6"/>
  <c r="AF58" i="7"/>
  <c r="AG37" i="6"/>
  <c r="AF37" i="7"/>
  <c r="AG73" i="6"/>
  <c r="AF73" i="7"/>
  <c r="AG57" i="6"/>
  <c r="AF57" i="7"/>
  <c r="AG60" i="6"/>
  <c r="AF60" i="7"/>
  <c r="AG36" i="6"/>
  <c r="AF36" i="7"/>
  <c r="AG49" i="6"/>
  <c r="AF49" i="7"/>
  <c r="AG69" i="6"/>
  <c r="AF69" i="7"/>
  <c r="AG55" i="6"/>
  <c r="AF55" i="7"/>
  <c r="AG45" i="6"/>
  <c r="AF45" i="7"/>
  <c r="AG81" i="6"/>
  <c r="AF81" i="7"/>
  <c r="AG56" i="6"/>
  <c r="AF56" i="7"/>
  <c r="AG40" i="6"/>
  <c r="AF40" i="7"/>
  <c r="AG30" i="6"/>
  <c r="AF30" i="7"/>
  <c r="AG62" i="6"/>
  <c r="AF62" i="7"/>
  <c r="AG68" i="6"/>
  <c r="AF68" i="7"/>
  <c r="AG64" i="6"/>
  <c r="AF64" i="7"/>
  <c r="AG78" i="6"/>
  <c r="AF78" i="7"/>
  <c r="AG51" i="6"/>
  <c r="AF51" i="7"/>
  <c r="AG67" i="6"/>
  <c r="AF67" i="7"/>
  <c r="AG61" i="6"/>
  <c r="AF61" i="7"/>
  <c r="AG65" i="6"/>
  <c r="AF65" i="7"/>
  <c r="AG72" i="6"/>
  <c r="AF72" i="7"/>
  <c r="D87" i="6" l="1"/>
  <c r="D87" i="14"/>
  <c r="C87" i="7"/>
  <c r="I87" i="6"/>
  <c r="O83" i="7"/>
  <c r="R83" i="6"/>
  <c r="S83" i="6"/>
  <c r="S83" i="7" s="1"/>
  <c r="T83" i="6"/>
  <c r="D66" i="25"/>
  <c r="C66" i="25"/>
  <c r="A66" i="25"/>
  <c r="F65" i="25"/>
  <c r="AB65" i="25"/>
  <c r="H65" i="25"/>
  <c r="P65" i="25"/>
  <c r="T65" i="25"/>
  <c r="V65" i="25"/>
  <c r="L65" i="25"/>
  <c r="N65" i="25"/>
  <c r="X65" i="25"/>
  <c r="AD65" i="25"/>
  <c r="J65" i="25"/>
  <c r="Z65" i="25"/>
  <c r="R65" i="25"/>
  <c r="I86" i="7"/>
  <c r="Q86" i="6"/>
  <c r="Y86" i="6"/>
  <c r="Y86" i="7" s="1"/>
  <c r="K86" i="6"/>
  <c r="K86" i="7" s="1"/>
  <c r="L86" i="6"/>
  <c r="L85" i="7"/>
  <c r="N85" i="6"/>
  <c r="M85" i="6"/>
  <c r="M85" i="7" s="1"/>
  <c r="O84" i="6"/>
  <c r="N84" i="7"/>
  <c r="C65" i="23"/>
  <c r="D65" i="23"/>
  <c r="A65" i="23"/>
  <c r="C88" i="6"/>
  <c r="B67" i="25"/>
  <c r="C88" i="14"/>
  <c r="F87" i="14"/>
  <c r="AH87" i="14" s="1"/>
  <c r="B66" i="23"/>
  <c r="D86" i="7"/>
  <c r="X86" i="6"/>
  <c r="M87" i="22"/>
  <c r="E87" i="14"/>
  <c r="E87" i="6"/>
  <c r="E87" i="7" s="1"/>
  <c r="DZ83" i="14"/>
  <c r="GZ83" i="14" s="1"/>
  <c r="DM83" i="14"/>
  <c r="GM83" i="14" s="1"/>
  <c r="DD83" i="14"/>
  <c r="GD83" i="14" s="1"/>
  <c r="CQ83" i="14"/>
  <c r="FQ83" i="14" s="1"/>
  <c r="CM84" i="14"/>
  <c r="FM84" i="14" s="1"/>
  <c r="CZ84" i="14"/>
  <c r="FZ84" i="14" s="1"/>
  <c r="BS85" i="14"/>
  <c r="BF85" i="14"/>
  <c r="CF85" i="14"/>
  <c r="BO85" i="14"/>
  <c r="BB85" i="14"/>
  <c r="CB85" i="14"/>
  <c r="DK84" i="14"/>
  <c r="GK84" i="14" s="1"/>
  <c r="CX84" i="14"/>
  <c r="FX84" i="14" s="1"/>
  <c r="FG83" i="14"/>
  <c r="IG83" i="14" s="1"/>
  <c r="ET83" i="14"/>
  <c r="HT83" i="14" s="1"/>
  <c r="EI84" i="14"/>
  <c r="HI84" i="14" s="1"/>
  <c r="DV84" i="14"/>
  <c r="GV84" i="14" s="1"/>
  <c r="DS84" i="14"/>
  <c r="GS84" i="14" s="1"/>
  <c r="EF84" i="14"/>
  <c r="HF84" i="14" s="1"/>
  <c r="EA83" i="14"/>
  <c r="HA83" i="14" s="1"/>
  <c r="DN83" i="14"/>
  <c r="GN83" i="14" s="1"/>
  <c r="CT84" i="14"/>
  <c r="FT84" i="14" s="1"/>
  <c r="DG84" i="14"/>
  <c r="GG84" i="14" s="1"/>
  <c r="FF83" i="14"/>
  <c r="IF83" i="14" s="1"/>
  <c r="ES83" i="14"/>
  <c r="HS83" i="14" s="1"/>
  <c r="DC83" i="14"/>
  <c r="GC83" i="14" s="1"/>
  <c r="CP83" i="14"/>
  <c r="FP83" i="14" s="1"/>
  <c r="DD84" i="14"/>
  <c r="GD84" i="14" s="1"/>
  <c r="CQ84" i="14"/>
  <c r="FQ84" i="14" s="1"/>
  <c r="AZ85" i="14"/>
  <c r="BZ85" i="14"/>
  <c r="BM85" i="14"/>
  <c r="FG84" i="14"/>
  <c r="IG84" i="14" s="1"/>
  <c r="ET84" i="14"/>
  <c r="HT84" i="14" s="1"/>
  <c r="EQ84" i="14"/>
  <c r="HQ84" i="14" s="1"/>
  <c r="FD84" i="14"/>
  <c r="ID84" i="14" s="1"/>
  <c r="BH85" i="14"/>
  <c r="BU85" i="14"/>
  <c r="CH85" i="14"/>
  <c r="CG85" i="14"/>
  <c r="BT85" i="14"/>
  <c r="BG85" i="14"/>
  <c r="DX84" i="14"/>
  <c r="GX84" i="14" s="1"/>
  <c r="EK84" i="14"/>
  <c r="HK84" i="14" s="1"/>
  <c r="CT83" i="14"/>
  <c r="FT83" i="14" s="1"/>
  <c r="DG83" i="14"/>
  <c r="GG83" i="14" s="1"/>
  <c r="FH83" i="14"/>
  <c r="IH83" i="14" s="1"/>
  <c r="EU83" i="14"/>
  <c r="HU83" i="14" s="1"/>
  <c r="FF84" i="14"/>
  <c r="IF84" i="14" s="1"/>
  <c r="ES84" i="14"/>
  <c r="HS84" i="14" s="1"/>
  <c r="EN83" i="14"/>
  <c r="HN83" i="14" s="1"/>
  <c r="FA83" i="14"/>
  <c r="IA83" i="14" s="1"/>
  <c r="FA84" i="14"/>
  <c r="IA84" i="14" s="1"/>
  <c r="EN84" i="14"/>
  <c r="HN84" i="14" s="1"/>
  <c r="CS83" i="14"/>
  <c r="FS83" i="14" s="1"/>
  <c r="DF83" i="14"/>
  <c r="GF83" i="14" s="1"/>
  <c r="DP83" i="14"/>
  <c r="GP83" i="14" s="1"/>
  <c r="EC83" i="14"/>
  <c r="HC83" i="14" s="1"/>
  <c r="DK83" i="14"/>
  <c r="GK83" i="14" s="1"/>
  <c r="CX83" i="14"/>
  <c r="FX83" i="14" s="1"/>
  <c r="DF84" i="14"/>
  <c r="GF84" i="14" s="1"/>
  <c r="CS84" i="14"/>
  <c r="FS84" i="14" s="1"/>
  <c r="DI83" i="14"/>
  <c r="GI83" i="14" s="1"/>
  <c r="CV83" i="14"/>
  <c r="FV83" i="14" s="1"/>
  <c r="DA83" i="14"/>
  <c r="GA83" i="14" s="1"/>
  <c r="CN83" i="14"/>
  <c r="FN83" i="14" s="1"/>
  <c r="EP83" i="14"/>
  <c r="HP83" i="14" s="1"/>
  <c r="FC83" i="14"/>
  <c r="IC83" i="14" s="1"/>
  <c r="BA85" i="14"/>
  <c r="CA85" i="14"/>
  <c r="BN85" i="14"/>
  <c r="BR85" i="14"/>
  <c r="BE85" i="14"/>
  <c r="CE85" i="14"/>
  <c r="EI83" i="14"/>
  <c r="HI83" i="14" s="1"/>
  <c r="DV83" i="14"/>
  <c r="GV83" i="14" s="1"/>
  <c r="EJ84" i="14"/>
  <c r="HJ84" i="14" s="1"/>
  <c r="DW84" i="14"/>
  <c r="GW84" i="14" s="1"/>
  <c r="EH83" i="14"/>
  <c r="HH83" i="14" s="1"/>
  <c r="DU83" i="14"/>
  <c r="GU83" i="14" s="1"/>
  <c r="DB84" i="14"/>
  <c r="GB84" i="14" s="1"/>
  <c r="CO84" i="14"/>
  <c r="FO84" i="14" s="1"/>
  <c r="DE84" i="14"/>
  <c r="GE84" i="14" s="1"/>
  <c r="CR84" i="14"/>
  <c r="FR84" i="14" s="1"/>
  <c r="EA84" i="14"/>
  <c r="HA84" i="14" s="1"/>
  <c r="DN84" i="14"/>
  <c r="GN84" i="14" s="1"/>
  <c r="DC84" i="14"/>
  <c r="GC84" i="14" s="1"/>
  <c r="CP84" i="14"/>
  <c r="FP84" i="14" s="1"/>
  <c r="EH84" i="14"/>
  <c r="HH84" i="14" s="1"/>
  <c r="DU84" i="14"/>
  <c r="GU84" i="14" s="1"/>
  <c r="EX83" i="14"/>
  <c r="HX83" i="14" s="1"/>
  <c r="FK83" i="14"/>
  <c r="IK83" i="14" s="1"/>
  <c r="EF83" i="14"/>
  <c r="HF83" i="14" s="1"/>
  <c r="DS83" i="14"/>
  <c r="GS83" i="14" s="1"/>
  <c r="EG83" i="14"/>
  <c r="HG83" i="14" s="1"/>
  <c r="DT83" i="14"/>
  <c r="GT83" i="14" s="1"/>
  <c r="CN84" i="14"/>
  <c r="FN84" i="14" s="1"/>
  <c r="DA84" i="14"/>
  <c r="GA84" i="14" s="1"/>
  <c r="BX85" i="14"/>
  <c r="BK85" i="14"/>
  <c r="CK85" i="14"/>
  <c r="EV83" i="14"/>
  <c r="HV83" i="14" s="1"/>
  <c r="FI83" i="14"/>
  <c r="II83" i="14" s="1"/>
  <c r="DJ84" i="14"/>
  <c r="GJ84" i="14" s="1"/>
  <c r="CW84" i="14"/>
  <c r="FW84" i="14" s="1"/>
  <c r="EB83" i="14"/>
  <c r="HB83" i="14" s="1"/>
  <c r="DO83" i="14"/>
  <c r="GO83" i="14" s="1"/>
  <c r="EB84" i="14"/>
  <c r="HB84" i="14" s="1"/>
  <c r="DO84" i="14"/>
  <c r="GO84" i="14" s="1"/>
  <c r="EE84" i="14"/>
  <c r="HE84" i="14" s="1"/>
  <c r="DR84" i="14"/>
  <c r="GR84" i="14" s="1"/>
  <c r="CW83" i="14"/>
  <c r="FW83" i="14" s="1"/>
  <c r="DJ83" i="14"/>
  <c r="GJ83" i="14" s="1"/>
  <c r="EC84" i="14"/>
  <c r="HC84" i="14" s="1"/>
  <c r="DP84" i="14"/>
  <c r="GP84" i="14" s="1"/>
  <c r="FH84" i="14"/>
  <c r="IH84" i="14" s="1"/>
  <c r="EU84" i="14"/>
  <c r="HU84" i="14" s="1"/>
  <c r="CR83" i="14"/>
  <c r="FR83" i="14" s="1"/>
  <c r="DE83" i="14"/>
  <c r="GE83" i="14" s="1"/>
  <c r="EX84" i="14"/>
  <c r="HX84" i="14" s="1"/>
  <c r="FK84" i="14"/>
  <c r="IK84" i="14" s="1"/>
  <c r="CD85" i="14"/>
  <c r="BD85" i="14"/>
  <c r="BQ85" i="14"/>
  <c r="FB84" i="14"/>
  <c r="IB84" i="14" s="1"/>
  <c r="EO84" i="14"/>
  <c r="HO84" i="14" s="1"/>
  <c r="DX83" i="14"/>
  <c r="GX83" i="14" s="1"/>
  <c r="EK83" i="14"/>
  <c r="HK83" i="14" s="1"/>
  <c r="BP85" i="14"/>
  <c r="BC85" i="14"/>
  <c r="CC85" i="14"/>
  <c r="EZ83" i="14"/>
  <c r="HZ83" i="14" s="1"/>
  <c r="EM83" i="14"/>
  <c r="HM83" i="14" s="1"/>
  <c r="EW84" i="14"/>
  <c r="HW84" i="14" s="1"/>
  <c r="FJ84" i="14"/>
  <c r="IJ84" i="14" s="1"/>
  <c r="EO83" i="14"/>
  <c r="HO83" i="14" s="1"/>
  <c r="FB83" i="14"/>
  <c r="IB83" i="14" s="1"/>
  <c r="DQ83" i="14"/>
  <c r="GQ83" i="14" s="1"/>
  <c r="ED83" i="14"/>
  <c r="HD83" i="14" s="1"/>
  <c r="ER84" i="14"/>
  <c r="HR84" i="14" s="1"/>
  <c r="FE84" i="14"/>
  <c r="IE84" i="14" s="1"/>
  <c r="EJ83" i="14"/>
  <c r="HJ83" i="14" s="1"/>
  <c r="DW83" i="14"/>
  <c r="GW83" i="14" s="1"/>
  <c r="EZ84" i="14"/>
  <c r="HZ84" i="14" s="1"/>
  <c r="EM84" i="14"/>
  <c r="HM84" i="14" s="1"/>
  <c r="CU84" i="14"/>
  <c r="FU84" i="14" s="1"/>
  <c r="DH84" i="14"/>
  <c r="GH84" i="14" s="1"/>
  <c r="DR83" i="14"/>
  <c r="GR83" i="14" s="1"/>
  <c r="EE83" i="14"/>
  <c r="HE83" i="14" s="1"/>
  <c r="CV84" i="14"/>
  <c r="FV84" i="14" s="1"/>
  <c r="DI84" i="14"/>
  <c r="GI84" i="14" s="1"/>
  <c r="BV85" i="14"/>
  <c r="BI85" i="14"/>
  <c r="CI85" i="14"/>
  <c r="DH83" i="14"/>
  <c r="GH83" i="14" s="1"/>
  <c r="CU83" i="14"/>
  <c r="FU83" i="14" s="1"/>
  <c r="EP84" i="14"/>
  <c r="HP84" i="14" s="1"/>
  <c r="FC84" i="14"/>
  <c r="IC84" i="14" s="1"/>
  <c r="BJ85" i="14"/>
  <c r="CJ85" i="14"/>
  <c r="BW85" i="14"/>
  <c r="CZ83" i="14"/>
  <c r="FZ83" i="14" s="1"/>
  <c r="CM83" i="14"/>
  <c r="FM83" i="14" s="1"/>
  <c r="EV84" i="14"/>
  <c r="HV84" i="14" s="1"/>
  <c r="FI84" i="14"/>
  <c r="II84" i="14" s="1"/>
  <c r="DB83" i="14"/>
  <c r="GB83" i="14" s="1"/>
  <c r="CO83" i="14"/>
  <c r="FO83" i="14" s="1"/>
  <c r="FD83" i="14"/>
  <c r="ID83" i="14" s="1"/>
  <c r="EQ83" i="14"/>
  <c r="HQ83" i="14" s="1"/>
  <c r="DT84" i="14"/>
  <c r="GT84" i="14" s="1"/>
  <c r="EG84" i="14"/>
  <c r="HG84" i="14" s="1"/>
  <c r="EW83" i="14"/>
  <c r="HW83" i="14" s="1"/>
  <c r="FJ83" i="14"/>
  <c r="IJ83" i="14" s="1"/>
  <c r="DM84" i="14"/>
  <c r="GM84" i="14" s="1"/>
  <c r="DZ84" i="14"/>
  <c r="GZ84" i="14" s="1"/>
  <c r="ED84" i="14"/>
  <c r="HD84" i="14" s="1"/>
  <c r="DQ84" i="14"/>
  <c r="GQ84" i="14" s="1"/>
  <c r="FE83" i="14"/>
  <c r="IE83" i="14" s="1"/>
  <c r="ER83" i="14"/>
  <c r="HR83" i="14" s="1"/>
  <c r="AG87" i="22" a="1"/>
  <c r="AG87" i="22" s="1"/>
  <c r="AT87" i="22" s="1"/>
  <c r="O87" i="14" s="1"/>
  <c r="AC87" i="22" a="1"/>
  <c r="AC87" i="22" s="1"/>
  <c r="AP87" i="22" s="1"/>
  <c r="K87" i="14" s="1"/>
  <c r="AA87" i="22" a="1"/>
  <c r="AA87" i="22" s="1"/>
  <c r="AN87" i="22" s="1"/>
  <c r="I87" i="14" s="1"/>
  <c r="AJ87" i="22" a="1"/>
  <c r="AJ87" i="22" s="1"/>
  <c r="AW87" i="22" s="1"/>
  <c r="R87" i="14" s="1"/>
  <c r="AF87" i="22" a="1"/>
  <c r="AF87" i="22" s="1"/>
  <c r="AS87" i="22" s="1"/>
  <c r="N87" i="14" s="1"/>
  <c r="AK87" i="22" a="1"/>
  <c r="AK87" i="22" s="1"/>
  <c r="AX87" i="22" s="1"/>
  <c r="S87" i="14" s="1"/>
  <c r="AB87" i="22" a="1"/>
  <c r="AB87" i="22" s="1"/>
  <c r="AO87" i="22" s="1"/>
  <c r="J87" i="14" s="1"/>
  <c r="AI87" i="22" a="1"/>
  <c r="AI87" i="22" s="1"/>
  <c r="AV87" i="22" s="1"/>
  <c r="Q87" i="14" s="1"/>
  <c r="AE87" i="22" a="1"/>
  <c r="AE87" i="22" s="1"/>
  <c r="AR87" i="22" s="1"/>
  <c r="M87" i="14" s="1"/>
  <c r="AH87" i="22" a="1"/>
  <c r="AH87" i="22" s="1"/>
  <c r="AU87" i="22" s="1"/>
  <c r="P87" i="14" s="1"/>
  <c r="AD87" i="22" a="1"/>
  <c r="AD87" i="22" s="1"/>
  <c r="AQ87" i="22" s="1"/>
  <c r="L87" i="14" s="1"/>
  <c r="R86" i="22"/>
  <c r="X86" i="22" s="1"/>
  <c r="Y86" i="22" s="1"/>
  <c r="Z86" i="22" s="1"/>
  <c r="G86" i="14" s="1"/>
  <c r="P87" i="22"/>
  <c r="Q87" i="22" s="1"/>
  <c r="C89" i="22"/>
  <c r="I88" i="22"/>
  <c r="H88" i="6" s="1"/>
  <c r="H88" i="7" s="1"/>
  <c r="F88" i="22"/>
  <c r="G88" i="22"/>
  <c r="F88" i="6" s="1"/>
  <c r="F88" i="7" s="1"/>
  <c r="J88" i="22"/>
  <c r="H88" i="22"/>
  <c r="G88" i="6" s="1"/>
  <c r="G88" i="7" s="1"/>
  <c r="E88" i="22"/>
  <c r="L88" i="22"/>
  <c r="AY88" i="22" s="1"/>
  <c r="T88" i="14" s="1"/>
  <c r="D88" i="22"/>
  <c r="K88" i="22"/>
  <c r="B88" i="22"/>
  <c r="B88" i="6" s="1"/>
  <c r="B88" i="7" s="1"/>
  <c r="AH78" i="6"/>
  <c r="AG78" i="7"/>
  <c r="AH40" i="6"/>
  <c r="AG40" i="7"/>
  <c r="AH45" i="6"/>
  <c r="AG45" i="7"/>
  <c r="AH60" i="6"/>
  <c r="AG60" i="7"/>
  <c r="AH73" i="6"/>
  <c r="AG73" i="7"/>
  <c r="AH58" i="6"/>
  <c r="AG58" i="7"/>
  <c r="AH57" i="6"/>
  <c r="AG57" i="7"/>
  <c r="AH82" i="6"/>
  <c r="AG82" i="7"/>
  <c r="AH46" i="6"/>
  <c r="AG46" i="7"/>
  <c r="AH43" i="6"/>
  <c r="AG43" i="7"/>
  <c r="AH44" i="6"/>
  <c r="AG44" i="7"/>
  <c r="AH75" i="6"/>
  <c r="AG75" i="7"/>
  <c r="AH28" i="6"/>
  <c r="AG28" i="7"/>
  <c r="AH63" i="6"/>
  <c r="AG63" i="7"/>
  <c r="AH47" i="6"/>
  <c r="AG47" i="7"/>
  <c r="AH54" i="6"/>
  <c r="AG54" i="7"/>
  <c r="AH72" i="6"/>
  <c r="AG72" i="7"/>
  <c r="AH64" i="6"/>
  <c r="AG64" i="7"/>
  <c r="AH68" i="6"/>
  <c r="AG68" i="7"/>
  <c r="AH67" i="6"/>
  <c r="AG67" i="7"/>
  <c r="AH51" i="6"/>
  <c r="AG51" i="7"/>
  <c r="AH30" i="6"/>
  <c r="AG30" i="7"/>
  <c r="AH69" i="6"/>
  <c r="AG69" i="7"/>
  <c r="AH37" i="6"/>
  <c r="AG37" i="7"/>
  <c r="AH74" i="6"/>
  <c r="AG74" i="7"/>
  <c r="AH48" i="6"/>
  <c r="AG48" i="7"/>
  <c r="AH32" i="6"/>
  <c r="AG32" i="7"/>
  <c r="AH71" i="6"/>
  <c r="AG71" i="7"/>
  <c r="AH31" i="6"/>
  <c r="AG31" i="7"/>
  <c r="AH59" i="6"/>
  <c r="AG59" i="7"/>
  <c r="AH41" i="6"/>
  <c r="AG41" i="7"/>
  <c r="AH79" i="6"/>
  <c r="AG79" i="7"/>
  <c r="AH42" i="6"/>
  <c r="AG42" i="7"/>
  <c r="AH76" i="6"/>
  <c r="AG76" i="7"/>
  <c r="AH61" i="6"/>
  <c r="AG61" i="7"/>
  <c r="AH62" i="6"/>
  <c r="AG62" i="7"/>
  <c r="AH56" i="6"/>
  <c r="AG56" i="7"/>
  <c r="AH81" i="6"/>
  <c r="AG81" i="7"/>
  <c r="AH55" i="6"/>
  <c r="AG55" i="7"/>
  <c r="AH49" i="6"/>
  <c r="AG49" i="7"/>
  <c r="AH36" i="6"/>
  <c r="AG36" i="7"/>
  <c r="AH39" i="6"/>
  <c r="AG39" i="7"/>
  <c r="AH80" i="6"/>
  <c r="AG80" i="7"/>
  <c r="AH50" i="6"/>
  <c r="AG50" i="7"/>
  <c r="AH66" i="6"/>
  <c r="AG66" i="7"/>
  <c r="AH77" i="6"/>
  <c r="AG77" i="7"/>
  <c r="AH38" i="6"/>
  <c r="AG38" i="7"/>
  <c r="AH33" i="6"/>
  <c r="AG33" i="7"/>
  <c r="AH52" i="6"/>
  <c r="AG52" i="7"/>
  <c r="AH65" i="6"/>
  <c r="AG65" i="7"/>
  <c r="AH35" i="6"/>
  <c r="AG35" i="7"/>
  <c r="AH34" i="6"/>
  <c r="AG34" i="7"/>
  <c r="AH70" i="6"/>
  <c r="AG70" i="7"/>
  <c r="AH53" i="6"/>
  <c r="AG53" i="7"/>
  <c r="AH29" i="6"/>
  <c r="AG29" i="7"/>
  <c r="L86" i="7" l="1"/>
  <c r="N86" i="6"/>
  <c r="M86" i="6"/>
  <c r="F88" i="14"/>
  <c r="AH88" i="14" s="1"/>
  <c r="B67" i="23"/>
  <c r="R83" i="7"/>
  <c r="U83" i="6"/>
  <c r="C67" i="25"/>
  <c r="D67" i="25"/>
  <c r="A67" i="25"/>
  <c r="C88" i="7"/>
  <c r="I88" i="6"/>
  <c r="Q86" i="7"/>
  <c r="I87" i="7"/>
  <c r="Q87" i="6"/>
  <c r="L87" i="6"/>
  <c r="Y87" i="6"/>
  <c r="Y87" i="7" s="1"/>
  <c r="K87" i="6"/>
  <c r="K87" i="7" s="1"/>
  <c r="D88" i="14"/>
  <c r="D88" i="6"/>
  <c r="C89" i="6"/>
  <c r="C89" i="14"/>
  <c r="B68" i="25"/>
  <c r="O84" i="7"/>
  <c r="R84" i="6"/>
  <c r="S84" i="6"/>
  <c r="S84" i="7" s="1"/>
  <c r="T84" i="6"/>
  <c r="D66" i="23"/>
  <c r="C66" i="23"/>
  <c r="A66" i="23"/>
  <c r="O85" i="6"/>
  <c r="N85" i="7"/>
  <c r="AB66" i="25"/>
  <c r="L66" i="25"/>
  <c r="R66" i="25"/>
  <c r="T66" i="25"/>
  <c r="J66" i="25"/>
  <c r="Z66" i="25"/>
  <c r="X66" i="25"/>
  <c r="P66" i="25"/>
  <c r="AD66" i="25"/>
  <c r="H66" i="25"/>
  <c r="V66" i="25"/>
  <c r="N66" i="25"/>
  <c r="F66" i="25"/>
  <c r="D87" i="7"/>
  <c r="X87" i="6"/>
  <c r="T83" i="7"/>
  <c r="V83" i="6"/>
  <c r="V83" i="7" s="1"/>
  <c r="E88" i="6"/>
  <c r="E88" i="7" s="1"/>
  <c r="E88" i="14"/>
  <c r="M88" i="22"/>
  <c r="DF85" i="14"/>
  <c r="GF85" i="14" s="1"/>
  <c r="CS85" i="14"/>
  <c r="FS85" i="14" s="1"/>
  <c r="FA85" i="14"/>
  <c r="IA85" i="14" s="1"/>
  <c r="EN85" i="14"/>
  <c r="HN85" i="14" s="1"/>
  <c r="DU85" i="14"/>
  <c r="GU85" i="14" s="1"/>
  <c r="EH85" i="14"/>
  <c r="HH85" i="14" s="1"/>
  <c r="CZ85" i="14"/>
  <c r="FZ85" i="14" s="1"/>
  <c r="CM85" i="14"/>
  <c r="FM85" i="14" s="1"/>
  <c r="EF85" i="14"/>
  <c r="HF85" i="14" s="1"/>
  <c r="DS85" i="14"/>
  <c r="GS85" i="14" s="1"/>
  <c r="DN85" i="14"/>
  <c r="GN85" i="14" s="1"/>
  <c r="EA85" i="14"/>
  <c r="HA85" i="14" s="1"/>
  <c r="FK85" i="14"/>
  <c r="IK85" i="14" s="1"/>
  <c r="EX85" i="14"/>
  <c r="HX85" i="14" s="1"/>
  <c r="CN85" i="14"/>
  <c r="FN85" i="14" s="1"/>
  <c r="DA85" i="14"/>
  <c r="GA85" i="14" s="1"/>
  <c r="DH85" i="14"/>
  <c r="GH85" i="14" s="1"/>
  <c r="CU85" i="14"/>
  <c r="FU85" i="14" s="1"/>
  <c r="ED85" i="14"/>
  <c r="HD85" i="14" s="1"/>
  <c r="DQ85" i="14"/>
  <c r="GQ85" i="14" s="1"/>
  <c r="CX85" i="14"/>
  <c r="FX85" i="14" s="1"/>
  <c r="DK85" i="14"/>
  <c r="GK85" i="14" s="1"/>
  <c r="EM85" i="14"/>
  <c r="HM85" i="14" s="1"/>
  <c r="EZ85" i="14"/>
  <c r="HZ85" i="14" s="1"/>
  <c r="FC85" i="14"/>
  <c r="IC85" i="14" s="1"/>
  <c r="EP85" i="14"/>
  <c r="HP85" i="14" s="1"/>
  <c r="DD85" i="14"/>
  <c r="GD85" i="14" s="1"/>
  <c r="CQ85" i="14"/>
  <c r="FQ85" i="14" s="1"/>
  <c r="EK85" i="14"/>
  <c r="HK85" i="14" s="1"/>
  <c r="DX85" i="14"/>
  <c r="GX85" i="14" s="1"/>
  <c r="EO85" i="14"/>
  <c r="HO85" i="14" s="1"/>
  <c r="FB85" i="14"/>
  <c r="IB85" i="14" s="1"/>
  <c r="FH85" i="14"/>
  <c r="IH85" i="14" s="1"/>
  <c r="EU85" i="14"/>
  <c r="HU85" i="14" s="1"/>
  <c r="FI85" i="14"/>
  <c r="II85" i="14" s="1"/>
  <c r="EV85" i="14"/>
  <c r="HV85" i="14" s="1"/>
  <c r="CP85" i="14"/>
  <c r="FP85" i="14" s="1"/>
  <c r="DC85" i="14"/>
  <c r="GC85" i="14" s="1"/>
  <c r="FD85" i="14"/>
  <c r="ID85" i="14" s="1"/>
  <c r="EQ85" i="14"/>
  <c r="HQ85" i="14" s="1"/>
  <c r="ER85" i="14"/>
  <c r="HR85" i="14" s="1"/>
  <c r="FE85" i="14"/>
  <c r="IE85" i="14" s="1"/>
  <c r="DG85" i="14"/>
  <c r="GG85" i="14" s="1"/>
  <c r="CT85" i="14"/>
  <c r="FT85" i="14" s="1"/>
  <c r="CO85" i="14"/>
  <c r="FO85" i="14" s="1"/>
  <c r="DB85" i="14"/>
  <c r="GB85" i="14" s="1"/>
  <c r="EJ85" i="14"/>
  <c r="HJ85" i="14" s="1"/>
  <c r="DW85" i="14"/>
  <c r="GW85" i="14" s="1"/>
  <c r="CV85" i="14"/>
  <c r="FV85" i="14" s="1"/>
  <c r="DI85" i="14"/>
  <c r="GI85" i="14" s="1"/>
  <c r="EC85" i="14"/>
  <c r="HC85" i="14" s="1"/>
  <c r="DP85" i="14"/>
  <c r="GP85" i="14" s="1"/>
  <c r="DE85" i="14"/>
  <c r="GE85" i="14" s="1"/>
  <c r="CR85" i="14"/>
  <c r="FR85" i="14" s="1"/>
  <c r="DT85" i="14"/>
  <c r="GT85" i="14" s="1"/>
  <c r="EG85" i="14"/>
  <c r="HG85" i="14" s="1"/>
  <c r="EB85" i="14"/>
  <c r="HB85" i="14" s="1"/>
  <c r="DO85" i="14"/>
  <c r="GO85" i="14" s="1"/>
  <c r="CW85" i="14"/>
  <c r="FW85" i="14" s="1"/>
  <c r="DJ85" i="14"/>
  <c r="GJ85" i="14" s="1"/>
  <c r="FJ85" i="14"/>
  <c r="IJ85" i="14" s="1"/>
  <c r="EW85" i="14"/>
  <c r="HW85" i="14" s="1"/>
  <c r="DV85" i="14"/>
  <c r="GV85" i="14" s="1"/>
  <c r="EI85" i="14"/>
  <c r="HI85" i="14" s="1"/>
  <c r="EE85" i="14"/>
  <c r="HE85" i="14" s="1"/>
  <c r="DR85" i="14"/>
  <c r="GR85" i="14" s="1"/>
  <c r="ET85" i="14"/>
  <c r="HT85" i="14" s="1"/>
  <c r="FG85" i="14"/>
  <c r="IG85" i="14" s="1"/>
  <c r="DM85" i="14"/>
  <c r="GM85" i="14" s="1"/>
  <c r="DZ85" i="14"/>
  <c r="GZ85" i="14" s="1"/>
  <c r="ES85" i="14"/>
  <c r="HS85" i="14" s="1"/>
  <c r="FF85" i="14"/>
  <c r="IF85" i="14" s="1"/>
  <c r="P88" i="22"/>
  <c r="Q88" i="22" s="1"/>
  <c r="R88" i="22" s="1"/>
  <c r="X88" i="22" s="1"/>
  <c r="Y88" i="22" s="1"/>
  <c r="Z88" i="22" s="1"/>
  <c r="G88" i="14" s="1"/>
  <c r="R87" i="22"/>
  <c r="X87" i="22" s="1"/>
  <c r="Y87" i="22" s="1"/>
  <c r="Z87" i="22" s="1"/>
  <c r="G87" i="14" s="1"/>
  <c r="BL86" i="22"/>
  <c r="AG86" i="14" s="1"/>
  <c r="AU86" i="14" s="1"/>
  <c r="BI86" i="22"/>
  <c r="AD86" i="14" s="1"/>
  <c r="AR86" i="14" s="1"/>
  <c r="BH86" i="22"/>
  <c r="AC86" i="14" s="1"/>
  <c r="AQ86" i="14" s="1"/>
  <c r="BB86" i="22"/>
  <c r="W86" i="14" s="1"/>
  <c r="AK86" i="14" s="1"/>
  <c r="BF86" i="22"/>
  <c r="AA86" i="14" s="1"/>
  <c r="AO86" i="14" s="1"/>
  <c r="BJ86" i="22"/>
  <c r="AE86" i="14" s="1"/>
  <c r="AS86" i="14" s="1"/>
  <c r="BG86" i="22"/>
  <c r="AB86" i="14" s="1"/>
  <c r="AP86" i="14" s="1"/>
  <c r="BK86" i="22"/>
  <c r="AF86" i="14" s="1"/>
  <c r="AT86" i="14" s="1"/>
  <c r="BD86" i="22"/>
  <c r="Y86" i="14" s="1"/>
  <c r="AM86" i="14" s="1"/>
  <c r="BC86" i="22"/>
  <c r="X86" i="14" s="1"/>
  <c r="AL86" i="14" s="1"/>
  <c r="BA86" i="22"/>
  <c r="V86" i="14" s="1"/>
  <c r="AJ86" i="14" s="1"/>
  <c r="BE86" i="22"/>
  <c r="Z86" i="14" s="1"/>
  <c r="AN86" i="14" s="1"/>
  <c r="AF88" i="22" a="1"/>
  <c r="AF88" i="22" s="1"/>
  <c r="AS88" i="22" s="1"/>
  <c r="N88" i="14" s="1"/>
  <c r="AE88" i="22" a="1"/>
  <c r="AE88" i="22" s="1"/>
  <c r="AR88" i="22" s="1"/>
  <c r="M88" i="14" s="1"/>
  <c r="AI88" i="22" a="1"/>
  <c r="AI88" i="22" s="1"/>
  <c r="AV88" i="22" s="1"/>
  <c r="Q88" i="14" s="1"/>
  <c r="AC88" i="22" a="1"/>
  <c r="AC88" i="22" s="1"/>
  <c r="AP88" i="22" s="1"/>
  <c r="K88" i="14" s="1"/>
  <c r="AG88" i="22" a="1"/>
  <c r="AG88" i="22" s="1"/>
  <c r="AT88" i="22" s="1"/>
  <c r="O88" i="14" s="1"/>
  <c r="AK88" i="22" a="1"/>
  <c r="AK88" i="22" s="1"/>
  <c r="AX88" i="22" s="1"/>
  <c r="S88" i="14" s="1"/>
  <c r="AH88" i="22" a="1"/>
  <c r="AH88" i="22" s="1"/>
  <c r="AU88" i="22" s="1"/>
  <c r="P88" i="14" s="1"/>
  <c r="AA88" i="22" a="1"/>
  <c r="AA88" i="22" s="1"/>
  <c r="AN88" i="22" s="1"/>
  <c r="I88" i="14" s="1"/>
  <c r="AD88" i="22" a="1"/>
  <c r="AD88" i="22" s="1"/>
  <c r="AQ88" i="22" s="1"/>
  <c r="L88" i="14" s="1"/>
  <c r="AB88" i="22" a="1"/>
  <c r="AB88" i="22" s="1"/>
  <c r="AO88" i="22" s="1"/>
  <c r="J88" i="14" s="1"/>
  <c r="AJ88" i="22" a="1"/>
  <c r="AJ88" i="22" s="1"/>
  <c r="AW88" i="22" s="1"/>
  <c r="R88" i="14" s="1"/>
  <c r="C90" i="22"/>
  <c r="J89" i="22"/>
  <c r="I89" i="22"/>
  <c r="H89" i="6" s="1"/>
  <c r="H89" i="7" s="1"/>
  <c r="G89" i="22"/>
  <c r="F89" i="6" s="1"/>
  <c r="F89" i="7" s="1"/>
  <c r="H89" i="22"/>
  <c r="G89" i="6" s="1"/>
  <c r="G89" i="7" s="1"/>
  <c r="F89" i="22"/>
  <c r="D89" i="22"/>
  <c r="E89" i="22"/>
  <c r="L89" i="22"/>
  <c r="AY89" i="22" s="1"/>
  <c r="T89" i="14" s="1"/>
  <c r="K89" i="22"/>
  <c r="B89" i="22"/>
  <c r="B89" i="6" s="1"/>
  <c r="B89" i="7" s="1"/>
  <c r="AI66" i="6"/>
  <c r="AI66" i="7" s="1"/>
  <c r="AH66" i="7"/>
  <c r="AI29" i="6"/>
  <c r="AI29" i="7" s="1"/>
  <c r="AH29" i="7"/>
  <c r="AI53" i="6"/>
  <c r="AI53" i="7" s="1"/>
  <c r="AH53" i="7"/>
  <c r="AI70" i="6"/>
  <c r="AI70" i="7" s="1"/>
  <c r="AH70" i="7"/>
  <c r="AI35" i="6"/>
  <c r="AI35" i="7" s="1"/>
  <c r="AH35" i="7"/>
  <c r="AI65" i="6"/>
  <c r="AI65" i="7" s="1"/>
  <c r="AH65" i="7"/>
  <c r="AI62" i="6"/>
  <c r="AI62" i="7" s="1"/>
  <c r="AH62" i="7"/>
  <c r="AI59" i="6"/>
  <c r="AI59" i="7" s="1"/>
  <c r="AH59" i="7"/>
  <c r="AI31" i="6"/>
  <c r="AI31" i="7" s="1"/>
  <c r="AH31" i="7"/>
  <c r="AI69" i="6"/>
  <c r="AI69" i="7" s="1"/>
  <c r="AH69" i="7"/>
  <c r="AI51" i="6"/>
  <c r="AI51" i="7" s="1"/>
  <c r="AH51" i="7"/>
  <c r="AI67" i="6"/>
  <c r="AI67" i="7" s="1"/>
  <c r="AH67" i="7"/>
  <c r="AI68" i="6"/>
  <c r="AI68" i="7" s="1"/>
  <c r="AH68" i="7"/>
  <c r="AI54" i="6"/>
  <c r="AI54" i="7" s="1"/>
  <c r="AH54" i="7"/>
  <c r="AI47" i="6"/>
  <c r="AI47" i="7" s="1"/>
  <c r="AH47" i="7"/>
  <c r="AI43" i="6"/>
  <c r="AI43" i="7" s="1"/>
  <c r="AH43" i="7"/>
  <c r="AI46" i="6"/>
  <c r="AI46" i="7" s="1"/>
  <c r="AH46" i="7"/>
  <c r="AI73" i="6"/>
  <c r="AI73" i="7" s="1"/>
  <c r="AH73" i="7"/>
  <c r="AI33" i="6"/>
  <c r="AI33" i="7" s="1"/>
  <c r="AH33" i="7"/>
  <c r="AI80" i="6"/>
  <c r="AI80" i="7" s="1"/>
  <c r="AH80" i="7"/>
  <c r="AI55" i="6"/>
  <c r="AI55" i="7" s="1"/>
  <c r="AH55" i="7"/>
  <c r="AI42" i="6"/>
  <c r="AI42" i="7" s="1"/>
  <c r="AH42" i="7"/>
  <c r="AI32" i="6"/>
  <c r="AI32" i="7" s="1"/>
  <c r="AH32" i="7"/>
  <c r="AI48" i="6"/>
  <c r="AI48" i="7" s="1"/>
  <c r="AH48" i="7"/>
  <c r="AI74" i="6"/>
  <c r="AI74" i="7" s="1"/>
  <c r="AH74" i="7"/>
  <c r="AI37" i="6"/>
  <c r="AI37" i="7" s="1"/>
  <c r="AH37" i="7"/>
  <c r="AI30" i="6"/>
  <c r="AI30" i="7" s="1"/>
  <c r="AH30" i="7"/>
  <c r="AI40" i="6"/>
  <c r="AI40" i="7" s="1"/>
  <c r="AH40" i="7"/>
  <c r="AI78" i="6"/>
  <c r="AI78" i="7" s="1"/>
  <c r="AH78" i="7"/>
  <c r="AI34" i="6"/>
  <c r="AI34" i="7" s="1"/>
  <c r="AH34" i="7"/>
  <c r="AI52" i="6"/>
  <c r="AI52" i="7" s="1"/>
  <c r="AH52" i="7"/>
  <c r="AI38" i="6"/>
  <c r="AI38" i="7" s="1"/>
  <c r="AH38" i="7"/>
  <c r="AI77" i="6"/>
  <c r="AI77" i="7" s="1"/>
  <c r="AH77" i="7"/>
  <c r="AI50" i="6"/>
  <c r="AI50" i="7" s="1"/>
  <c r="AH50" i="7"/>
  <c r="AI39" i="6"/>
  <c r="AI39" i="7" s="1"/>
  <c r="AH39" i="7"/>
  <c r="AI36" i="6"/>
  <c r="AI36" i="7" s="1"/>
  <c r="AH36" i="7"/>
  <c r="AI81" i="6"/>
  <c r="AI81" i="7" s="1"/>
  <c r="AH81" i="7"/>
  <c r="AI61" i="6"/>
  <c r="AI61" i="7" s="1"/>
  <c r="AH61" i="7"/>
  <c r="AI79" i="6"/>
  <c r="AI79" i="7" s="1"/>
  <c r="AH79" i="7"/>
  <c r="AI41" i="6"/>
  <c r="AI41" i="7" s="1"/>
  <c r="AH41" i="7"/>
  <c r="AI71" i="6"/>
  <c r="AI71" i="7" s="1"/>
  <c r="AH71" i="7"/>
  <c r="AI72" i="6"/>
  <c r="AI72" i="7" s="1"/>
  <c r="AH72" i="7"/>
  <c r="AI75" i="6"/>
  <c r="AI75" i="7" s="1"/>
  <c r="AH75" i="7"/>
  <c r="AI44" i="6"/>
  <c r="AI44" i="7" s="1"/>
  <c r="AH44" i="7"/>
  <c r="AI82" i="6"/>
  <c r="AI82" i="7" s="1"/>
  <c r="AH82" i="7"/>
  <c r="AI58" i="6"/>
  <c r="AI58" i="7" s="1"/>
  <c r="AH58" i="7"/>
  <c r="AI45" i="6"/>
  <c r="AI45" i="7" s="1"/>
  <c r="AH45" i="7"/>
  <c r="AI49" i="6"/>
  <c r="AI49" i="7" s="1"/>
  <c r="AH49" i="7"/>
  <c r="AI56" i="6"/>
  <c r="AI56" i="7" s="1"/>
  <c r="AH56" i="7"/>
  <c r="AI76" i="6"/>
  <c r="AI76" i="7" s="1"/>
  <c r="AH76" i="7"/>
  <c r="AI64" i="6"/>
  <c r="AI64" i="7" s="1"/>
  <c r="AH64" i="7"/>
  <c r="AI63" i="6"/>
  <c r="AI63" i="7" s="1"/>
  <c r="AH63" i="7"/>
  <c r="AI28" i="6"/>
  <c r="AI28" i="7" s="1"/>
  <c r="AH28" i="7"/>
  <c r="AI57" i="6"/>
  <c r="AI57" i="7" s="1"/>
  <c r="AH57" i="7"/>
  <c r="AI60" i="6"/>
  <c r="AI60" i="7" s="1"/>
  <c r="AH60" i="7"/>
  <c r="T85" i="6" l="1"/>
  <c r="O85" i="7"/>
  <c r="S85" i="6"/>
  <c r="S85" i="7" s="1"/>
  <c r="R85" i="6"/>
  <c r="C68" i="25"/>
  <c r="D68" i="25"/>
  <c r="A68" i="25"/>
  <c r="Q87" i="7"/>
  <c r="F89" i="14"/>
  <c r="AH89" i="14" s="1"/>
  <c r="B68" i="23"/>
  <c r="W83" i="6"/>
  <c r="U83" i="7"/>
  <c r="B69" i="25"/>
  <c r="C90" i="6"/>
  <c r="C90" i="14"/>
  <c r="C89" i="7"/>
  <c r="I89" i="6"/>
  <c r="D88" i="7"/>
  <c r="X88" i="6"/>
  <c r="C67" i="23"/>
  <c r="D67" i="23"/>
  <c r="A67" i="23"/>
  <c r="T84" i="7"/>
  <c r="V84" i="6"/>
  <c r="V84" i="7" s="1"/>
  <c r="I88" i="7"/>
  <c r="L88" i="6"/>
  <c r="K88" i="6"/>
  <c r="K88" i="7" s="1"/>
  <c r="Y88" i="6"/>
  <c r="Y88" i="7" s="1"/>
  <c r="Q88" i="6"/>
  <c r="D89" i="6"/>
  <c r="D89" i="14"/>
  <c r="M86" i="7"/>
  <c r="R84" i="7"/>
  <c r="U84" i="6"/>
  <c r="O86" i="6"/>
  <c r="N86" i="7"/>
  <c r="L87" i="7"/>
  <c r="N87" i="6"/>
  <c r="M87" i="6"/>
  <c r="M87" i="7" s="1"/>
  <c r="V67" i="25"/>
  <c r="L67" i="25"/>
  <c r="N67" i="25"/>
  <c r="P67" i="25"/>
  <c r="AD67" i="25"/>
  <c r="AB67" i="25"/>
  <c r="F67" i="25"/>
  <c r="H67" i="25"/>
  <c r="T67" i="25"/>
  <c r="X67" i="25"/>
  <c r="R67" i="25"/>
  <c r="J67" i="25"/>
  <c r="Z67" i="25"/>
  <c r="E89" i="14"/>
  <c r="M89" i="22"/>
  <c r="E89" i="6"/>
  <c r="E89" i="7" s="1"/>
  <c r="BV86" i="14"/>
  <c r="BI86" i="14"/>
  <c r="CI86" i="14"/>
  <c r="BE86" i="14"/>
  <c r="CE86" i="14"/>
  <c r="BR86" i="14"/>
  <c r="CD86" i="14"/>
  <c r="BD86" i="14"/>
  <c r="BQ86" i="14"/>
  <c r="BA86" i="14"/>
  <c r="BN86" i="14"/>
  <c r="CA86" i="14"/>
  <c r="BM86" i="14"/>
  <c r="BZ86" i="14"/>
  <c r="AZ86" i="14"/>
  <c r="BT86" i="14"/>
  <c r="CG86" i="14"/>
  <c r="BG86" i="14"/>
  <c r="BB86" i="14"/>
  <c r="BO86" i="14"/>
  <c r="CB86" i="14"/>
  <c r="BU86" i="14"/>
  <c r="CH86" i="14"/>
  <c r="BH86" i="14"/>
  <c r="BP86" i="14"/>
  <c r="CC86" i="14"/>
  <c r="BC86" i="14"/>
  <c r="BK86" i="14"/>
  <c r="BX86" i="14"/>
  <c r="CK86" i="14"/>
  <c r="BJ86" i="14"/>
  <c r="BW86" i="14"/>
  <c r="CJ86" i="14"/>
  <c r="BS86" i="14"/>
  <c r="CF86" i="14"/>
  <c r="BF86" i="14"/>
  <c r="BI88" i="22"/>
  <c r="AD88" i="14" s="1"/>
  <c r="AR88" i="14" s="1"/>
  <c r="BK88" i="22"/>
  <c r="AF88" i="14" s="1"/>
  <c r="AT88" i="14" s="1"/>
  <c r="BA88" i="22"/>
  <c r="V88" i="14" s="1"/>
  <c r="AJ88" i="14" s="1"/>
  <c r="BB88" i="22"/>
  <c r="W88" i="14" s="1"/>
  <c r="AK88" i="14" s="1"/>
  <c r="BD88" i="22"/>
  <c r="Y88" i="14" s="1"/>
  <c r="AM88" i="14" s="1"/>
  <c r="BH88" i="22"/>
  <c r="AC88" i="14" s="1"/>
  <c r="AQ88" i="14" s="1"/>
  <c r="BJ88" i="22"/>
  <c r="AE88" i="14" s="1"/>
  <c r="AS88" i="14" s="1"/>
  <c r="BL88" i="22"/>
  <c r="AG88" i="14" s="1"/>
  <c r="AU88" i="14" s="1"/>
  <c r="BE88" i="22"/>
  <c r="Z88" i="14" s="1"/>
  <c r="AN88" i="14" s="1"/>
  <c r="BF88" i="22"/>
  <c r="AA88" i="14" s="1"/>
  <c r="AO88" i="14" s="1"/>
  <c r="BC88" i="22"/>
  <c r="X88" i="14" s="1"/>
  <c r="AL88" i="14" s="1"/>
  <c r="BG88" i="22"/>
  <c r="AB88" i="14" s="1"/>
  <c r="AP88" i="14" s="1"/>
  <c r="AA89" i="22" a="1"/>
  <c r="AA89" i="22" s="1"/>
  <c r="AN89" i="22" s="1"/>
  <c r="I89" i="14" s="1"/>
  <c r="AD89" i="22" a="1"/>
  <c r="AD89" i="22" s="1"/>
  <c r="AQ89" i="22" s="1"/>
  <c r="L89" i="14" s="1"/>
  <c r="AH89" i="22" a="1"/>
  <c r="AH89" i="22" s="1"/>
  <c r="AU89" i="22" s="1"/>
  <c r="P89" i="14" s="1"/>
  <c r="AI89" i="22" a="1"/>
  <c r="AI89" i="22" s="1"/>
  <c r="AV89" i="22" s="1"/>
  <c r="Q89" i="14" s="1"/>
  <c r="AB89" i="22" a="1"/>
  <c r="AB89" i="22" s="1"/>
  <c r="AO89" i="22" s="1"/>
  <c r="J89" i="14" s="1"/>
  <c r="AE89" i="22" a="1"/>
  <c r="AE89" i="22" s="1"/>
  <c r="AR89" i="22" s="1"/>
  <c r="M89" i="14" s="1"/>
  <c r="AJ89" i="22" a="1"/>
  <c r="AJ89" i="22" s="1"/>
  <c r="AW89" i="22" s="1"/>
  <c r="R89" i="14" s="1"/>
  <c r="AC89" i="22" a="1"/>
  <c r="AC89" i="22" s="1"/>
  <c r="AP89" i="22" s="1"/>
  <c r="K89" i="14" s="1"/>
  <c r="AF89" i="22" a="1"/>
  <c r="AF89" i="22" s="1"/>
  <c r="AS89" i="22" s="1"/>
  <c r="N89" i="14" s="1"/>
  <c r="AG89" i="22" a="1"/>
  <c r="AG89" i="22" s="1"/>
  <c r="AT89" i="22" s="1"/>
  <c r="O89" i="14" s="1"/>
  <c r="AK89" i="22" a="1"/>
  <c r="AK89" i="22" s="1"/>
  <c r="AX89" i="22" s="1"/>
  <c r="S89" i="14" s="1"/>
  <c r="C91" i="22"/>
  <c r="H90" i="22"/>
  <c r="G90" i="6" s="1"/>
  <c r="G90" i="7" s="1"/>
  <c r="D90" i="22"/>
  <c r="J90" i="22"/>
  <c r="E90" i="22"/>
  <c r="L90" i="22"/>
  <c r="AY90" i="22" s="1"/>
  <c r="T90" i="14" s="1"/>
  <c r="I90" i="22"/>
  <c r="H90" i="6" s="1"/>
  <c r="H90" i="7" s="1"/>
  <c r="K90" i="22"/>
  <c r="AF90" i="22" s="1" a="1"/>
  <c r="AF90" i="22" s="1"/>
  <c r="AS90" i="22" s="1"/>
  <c r="N90" i="14" s="1"/>
  <c r="F90" i="22"/>
  <c r="G90" i="22"/>
  <c r="F90" i="6" s="1"/>
  <c r="F90" i="7" s="1"/>
  <c r="B90" i="22"/>
  <c r="B90" i="6" s="1"/>
  <c r="B90" i="7" s="1"/>
  <c r="P89" i="22"/>
  <c r="Q89" i="22" s="1"/>
  <c r="BE87" i="22"/>
  <c r="Z87" i="14" s="1"/>
  <c r="AN87" i="14" s="1"/>
  <c r="BF87" i="22"/>
  <c r="AA87" i="14" s="1"/>
  <c r="AO87" i="14" s="1"/>
  <c r="BG87" i="22"/>
  <c r="AB87" i="14" s="1"/>
  <c r="AP87" i="14" s="1"/>
  <c r="BD87" i="22"/>
  <c r="Y87" i="14" s="1"/>
  <c r="AM87" i="14" s="1"/>
  <c r="BK87" i="22"/>
  <c r="AF87" i="14" s="1"/>
  <c r="AT87" i="14" s="1"/>
  <c r="BH87" i="22"/>
  <c r="AC87" i="14" s="1"/>
  <c r="AQ87" i="14" s="1"/>
  <c r="BA87" i="22"/>
  <c r="V87" i="14" s="1"/>
  <c r="AJ87" i="14" s="1"/>
  <c r="BL87" i="22"/>
  <c r="AG87" i="14" s="1"/>
  <c r="AU87" i="14" s="1"/>
  <c r="BI87" i="22"/>
  <c r="AD87" i="14" s="1"/>
  <c r="AR87" i="14" s="1"/>
  <c r="BB87" i="22"/>
  <c r="W87" i="14" s="1"/>
  <c r="AK87" i="14" s="1"/>
  <c r="BJ87" i="22"/>
  <c r="AE87" i="14" s="1"/>
  <c r="AS87" i="14" s="1"/>
  <c r="BC87" i="22"/>
  <c r="X87" i="14" s="1"/>
  <c r="AL87" i="14" s="1"/>
  <c r="AJ75" i="6"/>
  <c r="AJ64" i="6"/>
  <c r="AJ76" i="6"/>
  <c r="AJ56" i="6"/>
  <c r="AJ57" i="6"/>
  <c r="AJ60" i="6"/>
  <c r="AJ49" i="6"/>
  <c r="AJ58" i="6"/>
  <c r="AJ44" i="6"/>
  <c r="AJ71" i="6"/>
  <c r="AJ61" i="6"/>
  <c r="AJ38" i="6"/>
  <c r="AJ52" i="6"/>
  <c r="AJ34" i="6"/>
  <c r="AJ78" i="6"/>
  <c r="AJ68" i="6"/>
  <c r="AJ67" i="6"/>
  <c r="AJ59" i="6"/>
  <c r="AJ53" i="6"/>
  <c r="AJ63" i="6"/>
  <c r="AJ45" i="6"/>
  <c r="AJ82" i="6"/>
  <c r="AJ79" i="6"/>
  <c r="AJ39" i="6"/>
  <c r="AJ50" i="6"/>
  <c r="AJ32" i="6"/>
  <c r="AJ55" i="6"/>
  <c r="AJ33" i="6"/>
  <c r="AJ73" i="6"/>
  <c r="AJ54" i="6"/>
  <c r="AJ51" i="6"/>
  <c r="AJ81" i="6"/>
  <c r="AJ36" i="6"/>
  <c r="AJ46" i="6"/>
  <c r="AJ43" i="6"/>
  <c r="AJ47" i="6"/>
  <c r="AJ62" i="6"/>
  <c r="AJ65" i="6"/>
  <c r="AJ35" i="6"/>
  <c r="AJ29" i="6"/>
  <c r="AJ66" i="6"/>
  <c r="AJ28" i="6"/>
  <c r="AJ72" i="6"/>
  <c r="AJ41" i="6"/>
  <c r="AJ77" i="6"/>
  <c r="AJ40" i="6"/>
  <c r="AJ30" i="6"/>
  <c r="AJ37" i="6"/>
  <c r="AJ74" i="6"/>
  <c r="AJ48" i="6"/>
  <c r="AJ42" i="6"/>
  <c r="AJ80" i="6"/>
  <c r="AJ69" i="6"/>
  <c r="AJ31" i="6"/>
  <c r="AJ70" i="6"/>
  <c r="D90" i="6" l="1"/>
  <c r="D90" i="14"/>
  <c r="Q88" i="7"/>
  <c r="B69" i="23"/>
  <c r="F90" i="14"/>
  <c r="AH90" i="14" s="1"/>
  <c r="S86" i="6"/>
  <c r="S86" i="7" s="1"/>
  <c r="O86" i="7"/>
  <c r="T86" i="6"/>
  <c r="C90" i="7"/>
  <c r="I90" i="6"/>
  <c r="B70" i="25"/>
  <c r="C91" i="6"/>
  <c r="C91" i="14"/>
  <c r="W84" i="6"/>
  <c r="U84" i="7"/>
  <c r="C69" i="25"/>
  <c r="D69" i="25"/>
  <c r="A69" i="25"/>
  <c r="T68" i="25"/>
  <c r="J68" i="25"/>
  <c r="L68" i="25"/>
  <c r="R68" i="25"/>
  <c r="Z68" i="25"/>
  <c r="AB68" i="25"/>
  <c r="H68" i="25"/>
  <c r="AD68" i="25"/>
  <c r="V68" i="25"/>
  <c r="N68" i="25"/>
  <c r="X68" i="25"/>
  <c r="F68" i="25"/>
  <c r="P68" i="25"/>
  <c r="L88" i="7"/>
  <c r="N88" i="6"/>
  <c r="M88" i="6"/>
  <c r="M88" i="7" s="1"/>
  <c r="W83" i="7"/>
  <c r="AX83" i="6"/>
  <c r="AA62" i="25" s="1"/>
  <c r="AP83" i="6"/>
  <c r="K62" i="25" s="1"/>
  <c r="AN83" i="6"/>
  <c r="G62" i="25" s="1"/>
  <c r="AW83" i="6"/>
  <c r="Y62" i="25" s="1"/>
  <c r="AY83" i="6"/>
  <c r="AC62" i="25" s="1"/>
  <c r="AR83" i="6"/>
  <c r="O62" i="25" s="1"/>
  <c r="AO83" i="6"/>
  <c r="I62" i="25" s="1"/>
  <c r="AQ83" i="6"/>
  <c r="M62" i="25" s="1"/>
  <c r="AT83" i="6"/>
  <c r="S62" i="25" s="1"/>
  <c r="AU83" i="6"/>
  <c r="U62" i="25" s="1"/>
  <c r="AS83" i="6"/>
  <c r="Q62" i="25" s="1"/>
  <c r="AV83" i="6"/>
  <c r="W62" i="25" s="1"/>
  <c r="AM83" i="6"/>
  <c r="E62" i="25" s="1"/>
  <c r="R85" i="7"/>
  <c r="U85" i="6"/>
  <c r="R86" i="6"/>
  <c r="D68" i="23"/>
  <c r="C68" i="23"/>
  <c r="A68" i="23"/>
  <c r="O87" i="6"/>
  <c r="N87" i="7"/>
  <c r="I89" i="7"/>
  <c r="L89" i="6"/>
  <c r="Q89" i="6"/>
  <c r="Y89" i="6"/>
  <c r="Y89" i="7" s="1"/>
  <c r="K89" i="6"/>
  <c r="K89" i="7" s="1"/>
  <c r="D89" i="7"/>
  <c r="X89" i="6"/>
  <c r="T85" i="7"/>
  <c r="V85" i="6"/>
  <c r="V85" i="7" s="1"/>
  <c r="E90" i="6"/>
  <c r="E90" i="7" s="1"/>
  <c r="M90" i="22"/>
  <c r="E90" i="14"/>
  <c r="DD86" i="14"/>
  <c r="GD86" i="14" s="1"/>
  <c r="CQ86" i="14"/>
  <c r="FQ86" i="14" s="1"/>
  <c r="CK87" i="14"/>
  <c r="BX87" i="14"/>
  <c r="BK87" i="14"/>
  <c r="BB88" i="14"/>
  <c r="BO88" i="14"/>
  <c r="CB88" i="14"/>
  <c r="BZ88" i="14"/>
  <c r="BM88" i="14"/>
  <c r="AZ88" i="14"/>
  <c r="CW86" i="14"/>
  <c r="FW86" i="14" s="1"/>
  <c r="DJ86" i="14"/>
  <c r="GJ86" i="14" s="1"/>
  <c r="EU86" i="14"/>
  <c r="HU86" i="14" s="1"/>
  <c r="FH86" i="14"/>
  <c r="IH86" i="14" s="1"/>
  <c r="CM86" i="14"/>
  <c r="FM86" i="14" s="1"/>
  <c r="CZ86" i="14"/>
  <c r="FZ86" i="14" s="1"/>
  <c r="FD86" i="14"/>
  <c r="ID86" i="14" s="1"/>
  <c r="EQ86" i="14"/>
  <c r="HQ86" i="14" s="1"/>
  <c r="EG86" i="14"/>
  <c r="HG86" i="14" s="1"/>
  <c r="DT86" i="14"/>
  <c r="GT86" i="14" s="1"/>
  <c r="BM87" i="14"/>
  <c r="AZ87" i="14"/>
  <c r="BZ87" i="14"/>
  <c r="BR88" i="14"/>
  <c r="CE88" i="14"/>
  <c r="BE88" i="14"/>
  <c r="CJ88" i="14"/>
  <c r="BJ88" i="14"/>
  <c r="BW88" i="14"/>
  <c r="FK86" i="14"/>
  <c r="IK86" i="14" s="1"/>
  <c r="EX86" i="14"/>
  <c r="HX86" i="14" s="1"/>
  <c r="EH86" i="14"/>
  <c r="HH86" i="14" s="1"/>
  <c r="DU86" i="14"/>
  <c r="GU86" i="14" s="1"/>
  <c r="EM86" i="14"/>
  <c r="HM86" i="14" s="1"/>
  <c r="EZ86" i="14"/>
  <c r="HZ86" i="14" s="1"/>
  <c r="EE86" i="14"/>
  <c r="HE86" i="14" s="1"/>
  <c r="DR86" i="14"/>
  <c r="GR86" i="14" s="1"/>
  <c r="CH87" i="14"/>
  <c r="BU87" i="14"/>
  <c r="BH87" i="14"/>
  <c r="CU86" i="14"/>
  <c r="FU86" i="14" s="1"/>
  <c r="DH86" i="14"/>
  <c r="GH86" i="14" s="1"/>
  <c r="CG87" i="14"/>
  <c r="BG87" i="14"/>
  <c r="BT87" i="14"/>
  <c r="BQ88" i="14"/>
  <c r="CD88" i="14"/>
  <c r="BD88" i="14"/>
  <c r="CH88" i="14"/>
  <c r="BU88" i="14"/>
  <c r="BH88" i="14"/>
  <c r="DX86" i="14"/>
  <c r="GX86" i="14" s="1"/>
  <c r="EK86" i="14"/>
  <c r="HK86" i="14" s="1"/>
  <c r="FB86" i="14"/>
  <c r="IB86" i="14" s="1"/>
  <c r="EO86" i="14"/>
  <c r="HO86" i="14" s="1"/>
  <c r="DM86" i="14"/>
  <c r="GM86" i="14" s="1"/>
  <c r="DZ86" i="14"/>
  <c r="GZ86" i="14" s="1"/>
  <c r="FE86" i="14"/>
  <c r="IE86" i="14" s="1"/>
  <c r="ER86" i="14"/>
  <c r="HR86" i="14" s="1"/>
  <c r="CF88" i="14"/>
  <c r="BF88" i="14"/>
  <c r="BS88" i="14"/>
  <c r="DW86" i="14"/>
  <c r="GW86" i="14" s="1"/>
  <c r="EJ86" i="14"/>
  <c r="HJ86" i="14" s="1"/>
  <c r="CJ87" i="14"/>
  <c r="BW87" i="14"/>
  <c r="BJ87" i="14"/>
  <c r="BX88" i="14"/>
  <c r="BK88" i="14"/>
  <c r="CK88" i="14"/>
  <c r="CS86" i="14"/>
  <c r="FS86" i="14" s="1"/>
  <c r="DF86" i="14"/>
  <c r="GF86" i="14" s="1"/>
  <c r="CX86" i="14"/>
  <c r="FX86" i="14" s="1"/>
  <c r="DK86" i="14"/>
  <c r="GK86" i="14" s="1"/>
  <c r="DO86" i="14"/>
  <c r="GO86" i="14" s="1"/>
  <c r="EB86" i="14"/>
  <c r="HB86" i="14" s="1"/>
  <c r="EN86" i="14"/>
  <c r="HN86" i="14" s="1"/>
  <c r="FA86" i="14"/>
  <c r="IA86" i="14" s="1"/>
  <c r="DE86" i="14"/>
  <c r="GE86" i="14" s="1"/>
  <c r="CR86" i="14"/>
  <c r="FR86" i="14" s="1"/>
  <c r="BB87" i="14"/>
  <c r="CB87" i="14"/>
  <c r="BO87" i="14"/>
  <c r="BP87" i="14"/>
  <c r="BC87" i="14"/>
  <c r="CC87" i="14"/>
  <c r="BV88" i="14"/>
  <c r="CI88" i="14"/>
  <c r="BI88" i="14"/>
  <c r="FF86" i="14"/>
  <c r="IF86" i="14" s="1"/>
  <c r="ES86" i="14"/>
  <c r="HS86" i="14" s="1"/>
  <c r="CP86" i="14"/>
  <c r="FP86" i="14" s="1"/>
  <c r="DC86" i="14"/>
  <c r="GC86" i="14" s="1"/>
  <c r="CO86" i="14"/>
  <c r="FO86" i="14" s="1"/>
  <c r="DB86" i="14"/>
  <c r="GB86" i="14" s="1"/>
  <c r="DN86" i="14"/>
  <c r="GN86" i="14" s="1"/>
  <c r="EA86" i="14"/>
  <c r="HA86" i="14" s="1"/>
  <c r="EV86" i="14"/>
  <c r="HV86" i="14" s="1"/>
  <c r="FI86" i="14"/>
  <c r="II86" i="14" s="1"/>
  <c r="BQ87" i="14"/>
  <c r="BD87" i="14"/>
  <c r="CD87" i="14"/>
  <c r="BI87" i="14"/>
  <c r="CI87" i="14"/>
  <c r="BV87" i="14"/>
  <c r="BS87" i="14"/>
  <c r="BF87" i="14"/>
  <c r="CF87" i="14"/>
  <c r="CG88" i="14"/>
  <c r="BG88" i="14"/>
  <c r="BT88" i="14"/>
  <c r="EF86" i="14"/>
  <c r="HF86" i="14" s="1"/>
  <c r="DS86" i="14"/>
  <c r="GS86" i="14" s="1"/>
  <c r="FC86" i="14"/>
  <c r="IC86" i="14" s="1"/>
  <c r="EP86" i="14"/>
  <c r="HP86" i="14" s="1"/>
  <c r="CT86" i="14"/>
  <c r="FT86" i="14" s="1"/>
  <c r="DG86" i="14"/>
  <c r="GG86" i="14" s="1"/>
  <c r="DA86" i="14"/>
  <c r="GA86" i="14" s="1"/>
  <c r="CN86" i="14"/>
  <c r="FN86" i="14" s="1"/>
  <c r="DI86" i="14"/>
  <c r="GI86" i="14" s="1"/>
  <c r="CV86" i="14"/>
  <c r="FV86" i="14" s="1"/>
  <c r="BN88" i="14"/>
  <c r="BA88" i="14"/>
  <c r="CA88" i="14"/>
  <c r="BA87" i="14"/>
  <c r="BN87" i="14"/>
  <c r="CA87" i="14"/>
  <c r="BE87" i="14"/>
  <c r="CE87" i="14"/>
  <c r="BR87" i="14"/>
  <c r="BC88" i="14"/>
  <c r="BP88" i="14"/>
  <c r="CC88" i="14"/>
  <c r="FJ86" i="14"/>
  <c r="IJ86" i="14" s="1"/>
  <c r="EW86" i="14"/>
  <c r="HW86" i="14" s="1"/>
  <c r="DP86" i="14"/>
  <c r="GP86" i="14" s="1"/>
  <c r="EC86" i="14"/>
  <c r="HC86" i="14" s="1"/>
  <c r="ET86" i="14"/>
  <c r="HT86" i="14" s="1"/>
  <c r="FG86" i="14"/>
  <c r="IG86" i="14" s="1"/>
  <c r="DQ86" i="14"/>
  <c r="GQ86" i="14" s="1"/>
  <c r="ED86" i="14"/>
  <c r="HD86" i="14" s="1"/>
  <c r="DV86" i="14"/>
  <c r="GV86" i="14" s="1"/>
  <c r="EI86" i="14"/>
  <c r="HI86" i="14" s="1"/>
  <c r="P90" i="22"/>
  <c r="Q90" i="22" s="1"/>
  <c r="C92" i="22"/>
  <c r="K91" i="22"/>
  <c r="L91" i="22"/>
  <c r="AY91" i="22" s="1"/>
  <c r="T91" i="14" s="1"/>
  <c r="H91" i="22"/>
  <c r="G91" i="6" s="1"/>
  <c r="G91" i="7" s="1"/>
  <c r="J91" i="22"/>
  <c r="I91" i="22"/>
  <c r="H91" i="6" s="1"/>
  <c r="H91" i="7" s="1"/>
  <c r="E91" i="22"/>
  <c r="G91" i="22"/>
  <c r="F91" i="6" s="1"/>
  <c r="F91" i="7" s="1"/>
  <c r="F91" i="22"/>
  <c r="D91" i="22"/>
  <c r="B91" i="22"/>
  <c r="B91" i="6" s="1"/>
  <c r="B91" i="7" s="1"/>
  <c r="R89" i="22"/>
  <c r="X89" i="22" s="1"/>
  <c r="Y89" i="22" s="1"/>
  <c r="Z89" i="22" s="1"/>
  <c r="G89" i="14" s="1"/>
  <c r="AB90" i="22" a="1"/>
  <c r="AB90" i="22" s="1"/>
  <c r="AO90" i="22" s="1"/>
  <c r="J90" i="14" s="1"/>
  <c r="AE90" i="22" a="1"/>
  <c r="AE90" i="22" s="1"/>
  <c r="AR90" i="22" s="1"/>
  <c r="M90" i="14" s="1"/>
  <c r="AH90" i="22" a="1"/>
  <c r="AH90" i="22" s="1"/>
  <c r="AU90" i="22" s="1"/>
  <c r="P90" i="14" s="1"/>
  <c r="AA90" i="22" a="1"/>
  <c r="AA90" i="22" s="1"/>
  <c r="AN90" i="22" s="1"/>
  <c r="I90" i="14" s="1"/>
  <c r="AG90" i="22" a="1"/>
  <c r="AG90" i="22" s="1"/>
  <c r="AT90" i="22" s="1"/>
  <c r="O90" i="14" s="1"/>
  <c r="AJ90" i="22" a="1"/>
  <c r="AJ90" i="22" s="1"/>
  <c r="AW90" i="22" s="1"/>
  <c r="R90" i="14" s="1"/>
  <c r="AK90" i="22" a="1"/>
  <c r="AK90" i="22" s="1"/>
  <c r="AX90" i="22" s="1"/>
  <c r="S90" i="14" s="1"/>
  <c r="AI90" i="22" a="1"/>
  <c r="AI90" i="22" s="1"/>
  <c r="AV90" i="22" s="1"/>
  <c r="Q90" i="14" s="1"/>
  <c r="AD90" i="22" a="1"/>
  <c r="AD90" i="22" s="1"/>
  <c r="AQ90" i="22" s="1"/>
  <c r="L90" i="14" s="1"/>
  <c r="AC90" i="22" a="1"/>
  <c r="AC90" i="22" s="1"/>
  <c r="AP90" i="22" s="1"/>
  <c r="K90" i="14" s="1"/>
  <c r="AK29" i="6"/>
  <c r="AJ29" i="7"/>
  <c r="AJ35" i="7"/>
  <c r="AK35" i="6"/>
  <c r="AK51" i="6"/>
  <c r="AJ51" i="7"/>
  <c r="AJ79" i="7"/>
  <c r="AK79" i="6"/>
  <c r="AK78" i="6"/>
  <c r="AJ78" i="7"/>
  <c r="AJ49" i="7"/>
  <c r="AK49" i="6"/>
  <c r="AK37" i="6"/>
  <c r="AJ37" i="7"/>
  <c r="AK65" i="6"/>
  <c r="AJ65" i="7"/>
  <c r="AK82" i="6"/>
  <c r="AJ82" i="7"/>
  <c r="AK34" i="6"/>
  <c r="AJ34" i="7"/>
  <c r="AK60" i="6"/>
  <c r="AJ60" i="7"/>
  <c r="AJ39" i="7"/>
  <c r="AK39" i="6"/>
  <c r="AJ30" i="7"/>
  <c r="AK30" i="6"/>
  <c r="AK69" i="6"/>
  <c r="AJ69" i="7"/>
  <c r="AJ77" i="7"/>
  <c r="AK77" i="6"/>
  <c r="AK62" i="6"/>
  <c r="AJ62" i="7"/>
  <c r="AK73" i="6"/>
  <c r="AJ73" i="7"/>
  <c r="AJ45" i="7"/>
  <c r="AK45" i="6"/>
  <c r="AK52" i="6"/>
  <c r="AJ52" i="7"/>
  <c r="AK57" i="6"/>
  <c r="AJ57" i="7"/>
  <c r="AK58" i="6"/>
  <c r="AJ58" i="7"/>
  <c r="AJ31" i="7"/>
  <c r="AK31" i="6"/>
  <c r="AJ41" i="7"/>
  <c r="AK41" i="6"/>
  <c r="AJ47" i="7"/>
  <c r="AK47" i="6"/>
  <c r="AK33" i="6"/>
  <c r="AJ33" i="7"/>
  <c r="AJ63" i="7"/>
  <c r="AK63" i="6"/>
  <c r="AJ38" i="7"/>
  <c r="AK38" i="6"/>
  <c r="AK56" i="6"/>
  <c r="AJ56" i="7"/>
  <c r="AJ68" i="7"/>
  <c r="AK68" i="6"/>
  <c r="AJ40" i="7"/>
  <c r="AK40" i="6"/>
  <c r="AJ72" i="7"/>
  <c r="AK72" i="6"/>
  <c r="AJ43" i="7"/>
  <c r="AK43" i="6"/>
  <c r="AJ55" i="7"/>
  <c r="AK55" i="6"/>
  <c r="AK53" i="6"/>
  <c r="AJ53" i="7"/>
  <c r="AK61" i="6"/>
  <c r="AJ61" i="7"/>
  <c r="AJ76" i="7"/>
  <c r="AK76" i="6"/>
  <c r="AJ81" i="7"/>
  <c r="AK81" i="6"/>
  <c r="AJ54" i="7"/>
  <c r="AK54" i="6"/>
  <c r="AJ80" i="7"/>
  <c r="AK80" i="6"/>
  <c r="AK42" i="6"/>
  <c r="AJ42" i="7"/>
  <c r="AJ48" i="7"/>
  <c r="AK48" i="6"/>
  <c r="AK28" i="6"/>
  <c r="AJ28" i="7"/>
  <c r="AK46" i="6"/>
  <c r="AJ46" i="7"/>
  <c r="AK32" i="6"/>
  <c r="AJ32" i="7"/>
  <c r="AJ59" i="7"/>
  <c r="AK59" i="6"/>
  <c r="AJ71" i="7"/>
  <c r="AK71" i="6"/>
  <c r="AK64" i="6"/>
  <c r="AJ64" i="7"/>
  <c r="AJ70" i="7"/>
  <c r="AK70" i="6"/>
  <c r="AK74" i="6"/>
  <c r="AJ74" i="7"/>
  <c r="AK66" i="6"/>
  <c r="AJ66" i="7"/>
  <c r="AJ36" i="7"/>
  <c r="AK36" i="6"/>
  <c r="AK50" i="6"/>
  <c r="AJ50" i="7"/>
  <c r="AJ67" i="7"/>
  <c r="AK67" i="6"/>
  <c r="AJ44" i="7"/>
  <c r="AK44" i="6"/>
  <c r="AJ75" i="7"/>
  <c r="AK75" i="6"/>
  <c r="BY29" i="14"/>
  <c r="BY30" i="14"/>
  <c r="BY31" i="14"/>
  <c r="BY32" i="14"/>
  <c r="BY33" i="14"/>
  <c r="BY34" i="14"/>
  <c r="BY35" i="14"/>
  <c r="BY36" i="14"/>
  <c r="BY37" i="14"/>
  <c r="BY38" i="14"/>
  <c r="BY39" i="14"/>
  <c r="BY40" i="14"/>
  <c r="BY41" i="14"/>
  <c r="BY42" i="14"/>
  <c r="BY43" i="14"/>
  <c r="BY44" i="14"/>
  <c r="BY45" i="14"/>
  <c r="BY46" i="14"/>
  <c r="BY47" i="14"/>
  <c r="BY48" i="14"/>
  <c r="BY49" i="14"/>
  <c r="BY50" i="14"/>
  <c r="BY51" i="14"/>
  <c r="BY52" i="14"/>
  <c r="BY53" i="14"/>
  <c r="BY54" i="14"/>
  <c r="BY55" i="14"/>
  <c r="BY56" i="14"/>
  <c r="BY57" i="14"/>
  <c r="BY58" i="14"/>
  <c r="BY59" i="14"/>
  <c r="BY60" i="14"/>
  <c r="BY61" i="14"/>
  <c r="BY62" i="14"/>
  <c r="BY63" i="14"/>
  <c r="BY64" i="14"/>
  <c r="BY65" i="14"/>
  <c r="BY66" i="14"/>
  <c r="BY67" i="14"/>
  <c r="BY68" i="14"/>
  <c r="BY69" i="14"/>
  <c r="BY70" i="14"/>
  <c r="BY71" i="14"/>
  <c r="BY72" i="14"/>
  <c r="BY73" i="14"/>
  <c r="BY74" i="14"/>
  <c r="BY75" i="14"/>
  <c r="BY76" i="14"/>
  <c r="BY77" i="14"/>
  <c r="BY78" i="14"/>
  <c r="BY79" i="14"/>
  <c r="BY80" i="14"/>
  <c r="BY81" i="14"/>
  <c r="BY82" i="14"/>
  <c r="BL29" i="14"/>
  <c r="BL30" i="14"/>
  <c r="BL31" i="14"/>
  <c r="BL32" i="14"/>
  <c r="BL33" i="14"/>
  <c r="BL34" i="14"/>
  <c r="BL35" i="14"/>
  <c r="BL36" i="14"/>
  <c r="BL37" i="14"/>
  <c r="BL38" i="14"/>
  <c r="BL39" i="14"/>
  <c r="BL40" i="14"/>
  <c r="BL41" i="14"/>
  <c r="BL42" i="14"/>
  <c r="BL43" i="14"/>
  <c r="BL44" i="14"/>
  <c r="BL45" i="14"/>
  <c r="BL46" i="14"/>
  <c r="BL47" i="14"/>
  <c r="BL48" i="14"/>
  <c r="BL49" i="14"/>
  <c r="BL50" i="14"/>
  <c r="BL51" i="14"/>
  <c r="BL52" i="14"/>
  <c r="BL53" i="14"/>
  <c r="BL54" i="14"/>
  <c r="BL55" i="14"/>
  <c r="BL56" i="14"/>
  <c r="BL57" i="14"/>
  <c r="BL58" i="14"/>
  <c r="BL59" i="14"/>
  <c r="BL60" i="14"/>
  <c r="BL61" i="14"/>
  <c r="BL62" i="14"/>
  <c r="BL63" i="14"/>
  <c r="BL64" i="14"/>
  <c r="BL65" i="14"/>
  <c r="BL66" i="14"/>
  <c r="BL67" i="14"/>
  <c r="BL68" i="14"/>
  <c r="BL69" i="14"/>
  <c r="BL70" i="14"/>
  <c r="BL71" i="14"/>
  <c r="BL72" i="14"/>
  <c r="BL73" i="14"/>
  <c r="BL74" i="14"/>
  <c r="BL75" i="14"/>
  <c r="BL76" i="14"/>
  <c r="BL77" i="14"/>
  <c r="BL78" i="14"/>
  <c r="BL79" i="14"/>
  <c r="BL80" i="14"/>
  <c r="BL81" i="14"/>
  <c r="BL82" i="14"/>
  <c r="AY29" i="14"/>
  <c r="AY30" i="14"/>
  <c r="AY31" i="14"/>
  <c r="AY32" i="14"/>
  <c r="AY33" i="14"/>
  <c r="AY34" i="14"/>
  <c r="AY35" i="14"/>
  <c r="AY36" i="14"/>
  <c r="AY37" i="14"/>
  <c r="AY38" i="14"/>
  <c r="AY39" i="14"/>
  <c r="AY40" i="14"/>
  <c r="AY41" i="14"/>
  <c r="AY42" i="14"/>
  <c r="AY43" i="14"/>
  <c r="AY44" i="14"/>
  <c r="AY45" i="14"/>
  <c r="AY46" i="14"/>
  <c r="AY47" i="14"/>
  <c r="AY48" i="14"/>
  <c r="AY49" i="14"/>
  <c r="AY50" i="14"/>
  <c r="AY51" i="14"/>
  <c r="AY52" i="14"/>
  <c r="AY53" i="14"/>
  <c r="AY54" i="14"/>
  <c r="AY55" i="14"/>
  <c r="AY56" i="14"/>
  <c r="AY57" i="14"/>
  <c r="AY58" i="14"/>
  <c r="AY59" i="14"/>
  <c r="AY60" i="14"/>
  <c r="AY61" i="14"/>
  <c r="AY62" i="14"/>
  <c r="AY63" i="14"/>
  <c r="AY64" i="14"/>
  <c r="AY65" i="14"/>
  <c r="AY66" i="14"/>
  <c r="AY67" i="14"/>
  <c r="AY68" i="14"/>
  <c r="AY69" i="14"/>
  <c r="AY70" i="14"/>
  <c r="AY71" i="14"/>
  <c r="AY72" i="14"/>
  <c r="AY73" i="14"/>
  <c r="AY74" i="14"/>
  <c r="AY75" i="14"/>
  <c r="AY76" i="14"/>
  <c r="AY77" i="14"/>
  <c r="AY78" i="14"/>
  <c r="AY79" i="14"/>
  <c r="AY80" i="14"/>
  <c r="AY81" i="14"/>
  <c r="AY82" i="14"/>
  <c r="BY28" i="14"/>
  <c r="B26" i="14"/>
  <c r="B88" i="14" l="1"/>
  <c r="B85" i="14"/>
  <c r="B84" i="14"/>
  <c r="B89" i="14"/>
  <c r="B87" i="14"/>
  <c r="B83" i="14"/>
  <c r="B86" i="14"/>
  <c r="Q89" i="7"/>
  <c r="R86" i="7"/>
  <c r="U86" i="6"/>
  <c r="AO83" i="7"/>
  <c r="I62" i="23" s="1"/>
  <c r="AP83" i="7"/>
  <c r="K62" i="23" s="1"/>
  <c r="AX83" i="7"/>
  <c r="AA62" i="23" s="1"/>
  <c r="AV83" i="7"/>
  <c r="W62" i="23" s="1"/>
  <c r="AW83" i="7"/>
  <c r="Y62" i="23" s="1"/>
  <c r="AN83" i="7"/>
  <c r="G62" i="23" s="1"/>
  <c r="AU83" i="7"/>
  <c r="U62" i="23" s="1"/>
  <c r="AY83" i="7"/>
  <c r="AC62" i="23" s="1"/>
  <c r="AM83" i="7"/>
  <c r="E62" i="23" s="1"/>
  <c r="AT83" i="7"/>
  <c r="S62" i="23" s="1"/>
  <c r="AS83" i="7"/>
  <c r="Q62" i="23" s="1"/>
  <c r="AQ83" i="7"/>
  <c r="M62" i="23" s="1"/>
  <c r="AR83" i="7"/>
  <c r="O62" i="23" s="1"/>
  <c r="C70" i="25"/>
  <c r="D70" i="25"/>
  <c r="A70" i="25"/>
  <c r="B90" i="14"/>
  <c r="L89" i="7"/>
  <c r="M89" i="6"/>
  <c r="M89" i="7" s="1"/>
  <c r="N89" i="6"/>
  <c r="W85" i="6"/>
  <c r="U85" i="7"/>
  <c r="I90" i="7"/>
  <c r="Y90" i="6"/>
  <c r="Y90" i="7" s="1"/>
  <c r="L90" i="6"/>
  <c r="K90" i="6"/>
  <c r="K90" i="7" s="1"/>
  <c r="Q90" i="6"/>
  <c r="O88" i="6"/>
  <c r="N88" i="7"/>
  <c r="P69" i="25"/>
  <c r="F69" i="25"/>
  <c r="AB69" i="25"/>
  <c r="H69" i="25"/>
  <c r="AD69" i="25"/>
  <c r="L69" i="25"/>
  <c r="X69" i="25"/>
  <c r="N69" i="25"/>
  <c r="T69" i="25"/>
  <c r="V69" i="25"/>
  <c r="Z69" i="25"/>
  <c r="R69" i="25"/>
  <c r="J69" i="25"/>
  <c r="T86" i="7"/>
  <c r="V86" i="6"/>
  <c r="V86" i="7" s="1"/>
  <c r="D91" i="14"/>
  <c r="D91" i="6"/>
  <c r="O87" i="7"/>
  <c r="S87" i="6"/>
  <c r="S87" i="7" s="1"/>
  <c r="R87" i="6"/>
  <c r="T87" i="6"/>
  <c r="B71" i="25"/>
  <c r="C92" i="6"/>
  <c r="C92" i="14"/>
  <c r="W84" i="7"/>
  <c r="AX84" i="6"/>
  <c r="AO84" i="6"/>
  <c r="AQ84" i="6"/>
  <c r="AS84" i="6"/>
  <c r="AT84" i="6"/>
  <c r="AY84" i="6"/>
  <c r="AN84" i="6"/>
  <c r="AW84" i="6"/>
  <c r="AR84" i="6"/>
  <c r="AM84" i="6"/>
  <c r="E63" i="25" s="1"/>
  <c r="AV84" i="6"/>
  <c r="AP84" i="6"/>
  <c r="AU84" i="6"/>
  <c r="B91" i="14"/>
  <c r="B70" i="23"/>
  <c r="F91" i="14"/>
  <c r="AH91" i="14" s="1"/>
  <c r="D90" i="7"/>
  <c r="X90" i="6"/>
  <c r="C91" i="7"/>
  <c r="I91" i="6"/>
  <c r="C69" i="23"/>
  <c r="D69" i="23"/>
  <c r="A69" i="23"/>
  <c r="M91" i="22"/>
  <c r="E91" i="14"/>
  <c r="E91" i="6"/>
  <c r="E91" i="7" s="1"/>
  <c r="DI87" i="14"/>
  <c r="GI87" i="14" s="1"/>
  <c r="CV87" i="14"/>
  <c r="FV87" i="14" s="1"/>
  <c r="FB88" i="14"/>
  <c r="IB88" i="14" s="1"/>
  <c r="EO88" i="14"/>
  <c r="HO88" i="14" s="1"/>
  <c r="EA87" i="14"/>
  <c r="HA87" i="14" s="1"/>
  <c r="DN87" i="14"/>
  <c r="GN87" i="14" s="1"/>
  <c r="DG88" i="14"/>
  <c r="GG88" i="14" s="1"/>
  <c r="CT88" i="14"/>
  <c r="FT88" i="14" s="1"/>
  <c r="EQ87" i="14"/>
  <c r="HQ87" i="14" s="1"/>
  <c r="FD87" i="14"/>
  <c r="ID87" i="14" s="1"/>
  <c r="EP87" i="14"/>
  <c r="HP87" i="14" s="1"/>
  <c r="FC87" i="14"/>
  <c r="IC87" i="14" s="1"/>
  <c r="FK88" i="14"/>
  <c r="IK88" i="14" s="1"/>
  <c r="EX88" i="14"/>
  <c r="HX88" i="14" s="1"/>
  <c r="DS88" i="14"/>
  <c r="GS88" i="14" s="1"/>
  <c r="EF88" i="14"/>
  <c r="HF88" i="14" s="1"/>
  <c r="ED88" i="14"/>
  <c r="HD88" i="14" s="1"/>
  <c r="DQ88" i="14"/>
  <c r="GQ88" i="14" s="1"/>
  <c r="FH87" i="14"/>
  <c r="IH87" i="14" s="1"/>
  <c r="EU87" i="14"/>
  <c r="HU87" i="14" s="1"/>
  <c r="CZ87" i="14"/>
  <c r="FZ87" i="14" s="1"/>
  <c r="CM87" i="14"/>
  <c r="FM87" i="14" s="1"/>
  <c r="EB88" i="14"/>
  <c r="HB88" i="14" s="1"/>
  <c r="DO88" i="14"/>
  <c r="GO88" i="14" s="1"/>
  <c r="EI88" i="14"/>
  <c r="HI88" i="14" s="1"/>
  <c r="DV88" i="14"/>
  <c r="GV88" i="14" s="1"/>
  <c r="EP88" i="14"/>
  <c r="HP88" i="14" s="1"/>
  <c r="FC88" i="14"/>
  <c r="IC88" i="14" s="1"/>
  <c r="DA87" i="14"/>
  <c r="GA87" i="14" s="1"/>
  <c r="CN87" i="14"/>
  <c r="FN87" i="14" s="1"/>
  <c r="ET88" i="14"/>
  <c r="HT88" i="14" s="1"/>
  <c r="FG88" i="14"/>
  <c r="IG88" i="14" s="1"/>
  <c r="DD87" i="14"/>
  <c r="GD87" i="14" s="1"/>
  <c r="CQ87" i="14"/>
  <c r="FQ87" i="14" s="1"/>
  <c r="DC87" i="14"/>
  <c r="GC87" i="14" s="1"/>
  <c r="CP87" i="14"/>
  <c r="FP87" i="14" s="1"/>
  <c r="CX88" i="14"/>
  <c r="FX88" i="14" s="1"/>
  <c r="DK88" i="14"/>
  <c r="GK88" i="14" s="1"/>
  <c r="DF88" i="14"/>
  <c r="GF88" i="14" s="1"/>
  <c r="CS88" i="14"/>
  <c r="FS88" i="14" s="1"/>
  <c r="EG87" i="14"/>
  <c r="HG87" i="14" s="1"/>
  <c r="DT87" i="14"/>
  <c r="GT87" i="14" s="1"/>
  <c r="EJ88" i="14"/>
  <c r="HJ88" i="14" s="1"/>
  <c r="DW88" i="14"/>
  <c r="GW88" i="14" s="1"/>
  <c r="DM87" i="14"/>
  <c r="GM87" i="14" s="1"/>
  <c r="DZ87" i="14"/>
  <c r="GZ87" i="14" s="1"/>
  <c r="CO88" i="14"/>
  <c r="FO88" i="14" s="1"/>
  <c r="DB88" i="14"/>
  <c r="GB88" i="14" s="1"/>
  <c r="EN87" i="14"/>
  <c r="HN87" i="14" s="1"/>
  <c r="FA87" i="14"/>
  <c r="IA87" i="14" s="1"/>
  <c r="DP88" i="14"/>
  <c r="GP88" i="14" s="1"/>
  <c r="EC88" i="14"/>
  <c r="HC88" i="14" s="1"/>
  <c r="FA88" i="14"/>
  <c r="IA88" i="14" s="1"/>
  <c r="EN88" i="14"/>
  <c r="HN88" i="14" s="1"/>
  <c r="FF87" i="14"/>
  <c r="IF87" i="14" s="1"/>
  <c r="ES87" i="14"/>
  <c r="HS87" i="14" s="1"/>
  <c r="DQ87" i="14"/>
  <c r="GQ87" i="14" s="1"/>
  <c r="ED87" i="14"/>
  <c r="HD87" i="14" s="1"/>
  <c r="EC87" i="14"/>
  <c r="HC87" i="14" s="1"/>
  <c r="DP87" i="14"/>
  <c r="GP87" i="14" s="1"/>
  <c r="DX88" i="14"/>
  <c r="GX88" i="14" s="1"/>
  <c r="EK88" i="14"/>
  <c r="HK88" i="14" s="1"/>
  <c r="FF88" i="14"/>
  <c r="IF88" i="14" s="1"/>
  <c r="ES88" i="14"/>
  <c r="HS88" i="14" s="1"/>
  <c r="DG87" i="14"/>
  <c r="GG87" i="14" s="1"/>
  <c r="CT87" i="14"/>
  <c r="FT87" i="14" s="1"/>
  <c r="CW88" i="14"/>
  <c r="FW88" i="14" s="1"/>
  <c r="DJ88" i="14"/>
  <c r="GJ88" i="14" s="1"/>
  <c r="DK87" i="14"/>
  <c r="GK87" i="14" s="1"/>
  <c r="CX87" i="14"/>
  <c r="FX87" i="14" s="1"/>
  <c r="EH87" i="14"/>
  <c r="HH87" i="14" s="1"/>
  <c r="DU87" i="14"/>
  <c r="GU87" i="14" s="1"/>
  <c r="CP88" i="14"/>
  <c r="FP88" i="14" s="1"/>
  <c r="DC88" i="14"/>
  <c r="GC88" i="14" s="1"/>
  <c r="CN88" i="14"/>
  <c r="FN88" i="14" s="1"/>
  <c r="DA88" i="14"/>
  <c r="GA88" i="14" s="1"/>
  <c r="CS87" i="14"/>
  <c r="FS87" i="14" s="1"/>
  <c r="DF87" i="14"/>
  <c r="GF87" i="14" s="1"/>
  <c r="EB87" i="14"/>
  <c r="HB87" i="14" s="1"/>
  <c r="DO87" i="14"/>
  <c r="GO87" i="14" s="1"/>
  <c r="DJ87" i="14"/>
  <c r="GJ87" i="14" s="1"/>
  <c r="CW87" i="14"/>
  <c r="FW87" i="14" s="1"/>
  <c r="DH88" i="14"/>
  <c r="GH88" i="14" s="1"/>
  <c r="CU88" i="14"/>
  <c r="FU88" i="14" s="1"/>
  <c r="FG87" i="14"/>
  <c r="IG87" i="14" s="1"/>
  <c r="ET87" i="14"/>
  <c r="HT87" i="14" s="1"/>
  <c r="FJ88" i="14"/>
  <c r="IJ88" i="14" s="1"/>
  <c r="EW88" i="14"/>
  <c r="HW88" i="14" s="1"/>
  <c r="DX87" i="14"/>
  <c r="GX87" i="14" s="1"/>
  <c r="EK87" i="14"/>
  <c r="HK87" i="14" s="1"/>
  <c r="EG88" i="14"/>
  <c r="HG88" i="14" s="1"/>
  <c r="DT88" i="14"/>
  <c r="GT88" i="14" s="1"/>
  <c r="EZ87" i="14"/>
  <c r="HZ87" i="14" s="1"/>
  <c r="EM87" i="14"/>
  <c r="HM87" i="14" s="1"/>
  <c r="DR87" i="14"/>
  <c r="GR87" i="14" s="1"/>
  <c r="EE87" i="14"/>
  <c r="HE87" i="14" s="1"/>
  <c r="DN88" i="14"/>
  <c r="GN88" i="14" s="1"/>
  <c r="EA88" i="14"/>
  <c r="HA88" i="14" s="1"/>
  <c r="DS87" i="14"/>
  <c r="GS87" i="14" s="1"/>
  <c r="EF87" i="14"/>
  <c r="HF87" i="14" s="1"/>
  <c r="EO87" i="14"/>
  <c r="HO87" i="14" s="1"/>
  <c r="FB87" i="14"/>
  <c r="IB87" i="14" s="1"/>
  <c r="EJ87" i="14"/>
  <c r="HJ87" i="14" s="1"/>
  <c r="DW87" i="14"/>
  <c r="GW87" i="14" s="1"/>
  <c r="EH88" i="14"/>
  <c r="HH88" i="14" s="1"/>
  <c r="DU88" i="14"/>
  <c r="GU88" i="14" s="1"/>
  <c r="DE88" i="14"/>
  <c r="GE88" i="14" s="1"/>
  <c r="CR88" i="14"/>
  <c r="FR88" i="14" s="1"/>
  <c r="CZ88" i="14"/>
  <c r="FZ88" i="14" s="1"/>
  <c r="CM88" i="14"/>
  <c r="FM88" i="14" s="1"/>
  <c r="EX87" i="14"/>
  <c r="HX87" i="14" s="1"/>
  <c r="FK87" i="14"/>
  <c r="IK87" i="14" s="1"/>
  <c r="FE87" i="14"/>
  <c r="IE87" i="14" s="1"/>
  <c r="ER87" i="14"/>
  <c r="HR87" i="14" s="1"/>
  <c r="EI87" i="14"/>
  <c r="HI87" i="14" s="1"/>
  <c r="DV87" i="14"/>
  <c r="GV87" i="14" s="1"/>
  <c r="CV88" i="14"/>
  <c r="FV88" i="14" s="1"/>
  <c r="DI88" i="14"/>
  <c r="GI88" i="14" s="1"/>
  <c r="DB87" i="14"/>
  <c r="GB87" i="14" s="1"/>
  <c r="CO87" i="14"/>
  <c r="FO87" i="14" s="1"/>
  <c r="EW87" i="14"/>
  <c r="HW87" i="14" s="1"/>
  <c r="FJ87" i="14"/>
  <c r="IJ87" i="14" s="1"/>
  <c r="FH88" i="14"/>
  <c r="IH88" i="14" s="1"/>
  <c r="EU88" i="14"/>
  <c r="HU88" i="14" s="1"/>
  <c r="ER88" i="14"/>
  <c r="HR88" i="14" s="1"/>
  <c r="FE88" i="14"/>
  <c r="IE88" i="14" s="1"/>
  <c r="DZ88" i="14"/>
  <c r="GZ88" i="14" s="1"/>
  <c r="DM88" i="14"/>
  <c r="GM88" i="14" s="1"/>
  <c r="EQ88" i="14"/>
  <c r="HQ88" i="14" s="1"/>
  <c r="FD88" i="14"/>
  <c r="ID88" i="14" s="1"/>
  <c r="CR87" i="14"/>
  <c r="FR87" i="14" s="1"/>
  <c r="DE87" i="14"/>
  <c r="GE87" i="14" s="1"/>
  <c r="FI87" i="14"/>
  <c r="II87" i="14" s="1"/>
  <c r="EV87" i="14"/>
  <c r="HV87" i="14" s="1"/>
  <c r="FI88" i="14"/>
  <c r="II88" i="14" s="1"/>
  <c r="EV88" i="14"/>
  <c r="HV88" i="14" s="1"/>
  <c r="CQ88" i="14"/>
  <c r="FQ88" i="14" s="1"/>
  <c r="DD88" i="14"/>
  <c r="GD88" i="14" s="1"/>
  <c r="CU87" i="14"/>
  <c r="FU87" i="14" s="1"/>
  <c r="DH87" i="14"/>
  <c r="GH87" i="14" s="1"/>
  <c r="DR88" i="14"/>
  <c r="GR88" i="14" s="1"/>
  <c r="EE88" i="14"/>
  <c r="HE88" i="14" s="1"/>
  <c r="EZ88" i="14"/>
  <c r="HZ88" i="14" s="1"/>
  <c r="EM88" i="14"/>
  <c r="HM88" i="14" s="1"/>
  <c r="BD89" i="22"/>
  <c r="Y89" i="14" s="1"/>
  <c r="AM89" i="14" s="1"/>
  <c r="BA89" i="22"/>
  <c r="V89" i="14" s="1"/>
  <c r="AJ89" i="14" s="1"/>
  <c r="BG89" i="22"/>
  <c r="AB89" i="14" s="1"/>
  <c r="AP89" i="14" s="1"/>
  <c r="BI89" i="22"/>
  <c r="AD89" i="14" s="1"/>
  <c r="AR89" i="14" s="1"/>
  <c r="BJ89" i="22"/>
  <c r="AE89" i="14" s="1"/>
  <c r="AS89" i="14" s="1"/>
  <c r="BE89" i="22"/>
  <c r="Z89" i="14" s="1"/>
  <c r="AN89" i="14" s="1"/>
  <c r="BB89" i="22"/>
  <c r="W89" i="14" s="1"/>
  <c r="AK89" i="14" s="1"/>
  <c r="BF89" i="22"/>
  <c r="AA89" i="14" s="1"/>
  <c r="AO89" i="14" s="1"/>
  <c r="BC89" i="22"/>
  <c r="X89" i="14" s="1"/>
  <c r="AL89" i="14" s="1"/>
  <c r="BH89" i="22"/>
  <c r="AC89" i="14" s="1"/>
  <c r="AQ89" i="14" s="1"/>
  <c r="BK89" i="22"/>
  <c r="AF89" i="14" s="1"/>
  <c r="AT89" i="14" s="1"/>
  <c r="BL89" i="22"/>
  <c r="AG89" i="14" s="1"/>
  <c r="AU89" i="14" s="1"/>
  <c r="AA91" i="22" a="1"/>
  <c r="AA91" i="22" s="1"/>
  <c r="AN91" i="22" s="1"/>
  <c r="I91" i="14" s="1"/>
  <c r="AD91" i="22" a="1"/>
  <c r="AD91" i="22" s="1"/>
  <c r="AQ91" i="22" s="1"/>
  <c r="L91" i="14" s="1"/>
  <c r="AH91" i="22" a="1"/>
  <c r="AH91" i="22" s="1"/>
  <c r="AU91" i="22" s="1"/>
  <c r="P91" i="14" s="1"/>
  <c r="AG91" i="22" a="1"/>
  <c r="AG91" i="22" s="1"/>
  <c r="AT91" i="22" s="1"/>
  <c r="O91" i="14" s="1"/>
  <c r="AB91" i="22" a="1"/>
  <c r="AB91" i="22" s="1"/>
  <c r="AO91" i="22" s="1"/>
  <c r="J91" i="14" s="1"/>
  <c r="AF91" i="22" a="1"/>
  <c r="AF91" i="22" s="1"/>
  <c r="AS91" i="22" s="1"/>
  <c r="N91" i="14" s="1"/>
  <c r="AI91" i="22" a="1"/>
  <c r="AI91" i="22" s="1"/>
  <c r="AV91" i="22" s="1"/>
  <c r="Q91" i="14" s="1"/>
  <c r="AE91" i="22" a="1"/>
  <c r="AE91" i="22" s="1"/>
  <c r="AR91" i="22" s="1"/>
  <c r="M91" i="14" s="1"/>
  <c r="AJ91" i="22" a="1"/>
  <c r="AJ91" i="22" s="1"/>
  <c r="AW91" i="22" s="1"/>
  <c r="R91" i="14" s="1"/>
  <c r="AK91" i="22" a="1"/>
  <c r="AK91" i="22" s="1"/>
  <c r="AX91" i="22" s="1"/>
  <c r="S91" i="14" s="1"/>
  <c r="AC91" i="22" a="1"/>
  <c r="AC91" i="22" s="1"/>
  <c r="AP91" i="22" s="1"/>
  <c r="K91" i="14" s="1"/>
  <c r="P91" i="22"/>
  <c r="Q91" i="22" s="1"/>
  <c r="C93" i="22"/>
  <c r="K92" i="22"/>
  <c r="H92" i="22"/>
  <c r="G92" i="6" s="1"/>
  <c r="G92" i="7" s="1"/>
  <c r="J92" i="22"/>
  <c r="G92" i="22"/>
  <c r="F92" i="6" s="1"/>
  <c r="F92" i="7" s="1"/>
  <c r="E92" i="22"/>
  <c r="L92" i="22"/>
  <c r="AY92" i="22" s="1"/>
  <c r="T92" i="14" s="1"/>
  <c r="I92" i="22"/>
  <c r="H92" i="6" s="1"/>
  <c r="H92" i="7" s="1"/>
  <c r="F92" i="22"/>
  <c r="D92" i="22"/>
  <c r="B92" i="22"/>
  <c r="B92" i="6" s="1"/>
  <c r="B92" i="7" s="1"/>
  <c r="R90" i="22"/>
  <c r="X90" i="22" s="1"/>
  <c r="Y90" i="22" s="1"/>
  <c r="Z90" i="22" s="1"/>
  <c r="G90" i="14" s="1"/>
  <c r="AL70" i="6"/>
  <c r="AL70" i="7" s="1"/>
  <c r="AK70" i="7"/>
  <c r="AK43" i="7"/>
  <c r="AL43" i="6"/>
  <c r="AL43" i="7" s="1"/>
  <c r="AK47" i="7"/>
  <c r="AL47" i="6"/>
  <c r="AL47" i="7" s="1"/>
  <c r="AK39" i="7"/>
  <c r="AL39" i="6"/>
  <c r="AL39" i="7" s="1"/>
  <c r="AK79" i="7"/>
  <c r="AL79" i="6"/>
  <c r="AL79" i="7" s="1"/>
  <c r="AL50" i="6"/>
  <c r="AL50" i="7" s="1"/>
  <c r="AK50" i="7"/>
  <c r="AL32" i="6"/>
  <c r="AL32" i="7" s="1"/>
  <c r="AK32" i="7"/>
  <c r="AL42" i="6"/>
  <c r="AL42" i="7" s="1"/>
  <c r="AK42" i="7"/>
  <c r="AK56" i="7"/>
  <c r="AL56" i="6"/>
  <c r="AL56" i="7" s="1"/>
  <c r="AK57" i="7"/>
  <c r="AL57" i="6"/>
  <c r="AL57" i="7" s="1"/>
  <c r="AL62" i="6"/>
  <c r="AL62" i="7" s="1"/>
  <c r="AK62" i="7"/>
  <c r="AL65" i="6"/>
  <c r="AL65" i="7" s="1"/>
  <c r="AK65" i="7"/>
  <c r="AK76" i="7"/>
  <c r="AL76" i="6"/>
  <c r="AL76" i="7" s="1"/>
  <c r="AK75" i="7"/>
  <c r="AL75" i="6"/>
  <c r="AL75" i="7" s="1"/>
  <c r="AK36" i="7"/>
  <c r="AL36" i="6"/>
  <c r="AL36" i="7" s="1"/>
  <c r="AK80" i="7"/>
  <c r="AL80" i="6"/>
  <c r="AL80" i="7" s="1"/>
  <c r="AK72" i="7"/>
  <c r="AL72" i="6"/>
  <c r="AL72" i="7" s="1"/>
  <c r="AL38" i="6"/>
  <c r="AL38" i="7" s="1"/>
  <c r="AK38" i="7"/>
  <c r="AL41" i="6"/>
  <c r="AL41" i="7" s="1"/>
  <c r="AK41" i="7"/>
  <c r="AK77" i="7"/>
  <c r="AL77" i="6"/>
  <c r="AL77" i="7" s="1"/>
  <c r="AK51" i="7"/>
  <c r="AL51" i="6"/>
  <c r="AL51" i="7" s="1"/>
  <c r="AK44" i="7"/>
  <c r="AL44" i="6"/>
  <c r="AL44" i="7" s="1"/>
  <c r="AK71" i="7"/>
  <c r="AL71" i="6"/>
  <c r="AL71" i="7" s="1"/>
  <c r="AL54" i="6"/>
  <c r="AL54" i="7" s="1"/>
  <c r="AK54" i="7"/>
  <c r="AK40" i="7"/>
  <c r="AL40" i="6"/>
  <c r="AL40" i="7" s="1"/>
  <c r="AK63" i="7"/>
  <c r="AL63" i="6"/>
  <c r="AL63" i="7" s="1"/>
  <c r="AK31" i="7"/>
  <c r="AL31" i="6"/>
  <c r="AL31" i="7" s="1"/>
  <c r="AK45" i="7"/>
  <c r="AL45" i="6"/>
  <c r="AL45" i="7" s="1"/>
  <c r="AK49" i="7"/>
  <c r="AL49" i="6"/>
  <c r="AL49" i="7" s="1"/>
  <c r="AK35" i="7"/>
  <c r="AL35" i="6"/>
  <c r="AL35" i="7" s="1"/>
  <c r="AL46" i="6"/>
  <c r="AL46" i="7" s="1"/>
  <c r="AK46" i="7"/>
  <c r="AL37" i="6"/>
  <c r="AL37" i="7" s="1"/>
  <c r="AK37" i="7"/>
  <c r="AL66" i="6"/>
  <c r="AL66" i="7" s="1"/>
  <c r="AK66" i="7"/>
  <c r="AL28" i="6"/>
  <c r="AL28" i="7" s="1"/>
  <c r="AK28" i="7"/>
  <c r="AK53" i="7"/>
  <c r="AL53" i="6"/>
  <c r="AL53" i="7" s="1"/>
  <c r="AL69" i="6"/>
  <c r="AL69" i="7" s="1"/>
  <c r="AK69" i="7"/>
  <c r="AL34" i="6"/>
  <c r="AL34" i="7" s="1"/>
  <c r="AK34" i="7"/>
  <c r="AL64" i="6"/>
  <c r="AL64" i="7" s="1"/>
  <c r="AK64" i="7"/>
  <c r="AL61" i="6"/>
  <c r="AL61" i="7" s="1"/>
  <c r="AK61" i="7"/>
  <c r="AK52" i="7"/>
  <c r="AL52" i="6"/>
  <c r="AL52" i="7" s="1"/>
  <c r="AK67" i="7"/>
  <c r="AL67" i="6"/>
  <c r="AL67" i="7" s="1"/>
  <c r="AK59" i="7"/>
  <c r="AL59" i="6"/>
  <c r="AL59" i="7" s="1"/>
  <c r="AK48" i="7"/>
  <c r="AL48" i="6"/>
  <c r="AL48" i="7" s="1"/>
  <c r="AK81" i="7"/>
  <c r="AL81" i="6"/>
  <c r="AL81" i="7" s="1"/>
  <c r="AK55" i="7"/>
  <c r="AL55" i="6"/>
  <c r="AL55" i="7" s="1"/>
  <c r="AK68" i="7"/>
  <c r="AL68" i="6"/>
  <c r="AL68" i="7" s="1"/>
  <c r="AL30" i="6"/>
  <c r="AL30" i="7" s="1"/>
  <c r="AK30" i="7"/>
  <c r="AL60" i="6"/>
  <c r="AL60" i="7" s="1"/>
  <c r="AK60" i="7"/>
  <c r="AL74" i="6"/>
  <c r="AL74" i="7" s="1"/>
  <c r="AK74" i="7"/>
  <c r="AL33" i="6"/>
  <c r="AL33" i="7" s="1"/>
  <c r="AK33" i="7"/>
  <c r="AL58" i="6"/>
  <c r="AL58" i="7" s="1"/>
  <c r="AK58" i="7"/>
  <c r="AL73" i="6"/>
  <c r="AL73" i="7" s="1"/>
  <c r="AK73" i="7"/>
  <c r="AL82" i="6"/>
  <c r="AL82" i="7" s="1"/>
  <c r="AK82" i="7"/>
  <c r="AL78" i="6"/>
  <c r="AL78" i="7" s="1"/>
  <c r="AK78" i="7"/>
  <c r="AL29" i="6"/>
  <c r="AL29" i="7" s="1"/>
  <c r="AK29" i="7"/>
  <c r="B92" i="14" l="1"/>
  <c r="B71" i="23"/>
  <c r="F92" i="14"/>
  <c r="AH92" i="14" s="1"/>
  <c r="Q63" i="25"/>
  <c r="C92" i="7"/>
  <c r="I92" i="6"/>
  <c r="D91" i="7"/>
  <c r="X91" i="6"/>
  <c r="L90" i="7"/>
  <c r="M90" i="6"/>
  <c r="M90" i="7" s="1"/>
  <c r="N90" i="6"/>
  <c r="W63" i="25"/>
  <c r="C71" i="25"/>
  <c r="D71" i="25"/>
  <c r="A71" i="25"/>
  <c r="T87" i="7"/>
  <c r="V87" i="6"/>
  <c r="V87" i="7" s="1"/>
  <c r="O88" i="7"/>
  <c r="S88" i="6"/>
  <c r="S88" i="7" s="1"/>
  <c r="R88" i="6"/>
  <c r="T88" i="6"/>
  <c r="AA63" i="25"/>
  <c r="R87" i="7"/>
  <c r="U87" i="6"/>
  <c r="U86" i="7"/>
  <c r="W86" i="6"/>
  <c r="D92" i="14"/>
  <c r="D92" i="6"/>
  <c r="C93" i="6"/>
  <c r="I63" i="25" s="1"/>
  <c r="C93" i="14"/>
  <c r="B72" i="25"/>
  <c r="Y63" i="25"/>
  <c r="AT84" i="7"/>
  <c r="AU84" i="7"/>
  <c r="AN84" i="7"/>
  <c r="AV84" i="7"/>
  <c r="AM84" i="7"/>
  <c r="AY84" i="7"/>
  <c r="AX84" i="7"/>
  <c r="AQ84" i="7"/>
  <c r="AP84" i="7"/>
  <c r="AW84" i="7"/>
  <c r="AO84" i="7"/>
  <c r="AS84" i="7"/>
  <c r="AR84" i="7"/>
  <c r="W85" i="7"/>
  <c r="AW85" i="6"/>
  <c r="Y64" i="25" s="1"/>
  <c r="AN85" i="6"/>
  <c r="G64" i="25" s="1"/>
  <c r="AP85" i="6"/>
  <c r="K64" i="25" s="1"/>
  <c r="AO85" i="6"/>
  <c r="I64" i="25" s="1"/>
  <c r="AQ85" i="6"/>
  <c r="M64" i="25" s="1"/>
  <c r="AV85" i="6"/>
  <c r="W64" i="25" s="1"/>
  <c r="AY85" i="6"/>
  <c r="AC64" i="25" s="1"/>
  <c r="AM85" i="6"/>
  <c r="AS85" i="6"/>
  <c r="Q64" i="25" s="1"/>
  <c r="AX85" i="6"/>
  <c r="AA64" i="25" s="1"/>
  <c r="AT85" i="6"/>
  <c r="S64" i="25" s="1"/>
  <c r="AU85" i="6"/>
  <c r="U64" i="25" s="1"/>
  <c r="AR85" i="6"/>
  <c r="O64" i="25" s="1"/>
  <c r="L70" i="25"/>
  <c r="AB70" i="25"/>
  <c r="J70" i="25"/>
  <c r="R70" i="25"/>
  <c r="T70" i="25"/>
  <c r="Z70" i="25"/>
  <c r="X70" i="25"/>
  <c r="P70" i="25"/>
  <c r="AD70" i="25"/>
  <c r="H70" i="25"/>
  <c r="V70" i="25"/>
  <c r="N70" i="25"/>
  <c r="F70" i="25"/>
  <c r="D70" i="23"/>
  <c r="C70" i="23"/>
  <c r="A70" i="23"/>
  <c r="G63" i="25"/>
  <c r="O89" i="6"/>
  <c r="N89" i="7"/>
  <c r="I91" i="7"/>
  <c r="Q91" i="6"/>
  <c r="L91" i="6"/>
  <c r="K91" i="6"/>
  <c r="K91" i="7" s="1"/>
  <c r="Y91" i="6"/>
  <c r="Y91" i="7" s="1"/>
  <c r="AC63" i="25"/>
  <c r="Q90" i="7"/>
  <c r="E92" i="6"/>
  <c r="E92" i="7" s="1"/>
  <c r="E92" i="14"/>
  <c r="M92" i="22"/>
  <c r="BR89" i="14"/>
  <c r="BE89" i="14"/>
  <c r="CE89" i="14"/>
  <c r="CA89" i="14"/>
  <c r="BN89" i="14"/>
  <c r="BA89" i="14"/>
  <c r="BD89" i="14"/>
  <c r="CD89" i="14"/>
  <c r="BQ89" i="14"/>
  <c r="BI89" i="14"/>
  <c r="CI89" i="14"/>
  <c r="BV89" i="14"/>
  <c r="BK89" i="14"/>
  <c r="CK89" i="14"/>
  <c r="BX89" i="14"/>
  <c r="CH89" i="14"/>
  <c r="BU89" i="14"/>
  <c r="BH89" i="14"/>
  <c r="BJ89" i="14"/>
  <c r="CJ89" i="14"/>
  <c r="BW89" i="14"/>
  <c r="BS89" i="14"/>
  <c r="BF89" i="14"/>
  <c r="CF89" i="14"/>
  <c r="BT89" i="14"/>
  <c r="CG89" i="14"/>
  <c r="BG89" i="14"/>
  <c r="BZ89" i="14"/>
  <c r="BM89" i="14"/>
  <c r="AZ89" i="14"/>
  <c r="CB89" i="14"/>
  <c r="BO89" i="14"/>
  <c r="BB89" i="14"/>
  <c r="BC89" i="14"/>
  <c r="CC89" i="14"/>
  <c r="BP89" i="14"/>
  <c r="P92" i="22"/>
  <c r="Q92" i="22" s="1"/>
  <c r="BH90" i="22"/>
  <c r="AC90" i="14" s="1"/>
  <c r="AQ90" i="14" s="1"/>
  <c r="BB90" i="22"/>
  <c r="W90" i="14" s="1"/>
  <c r="AK90" i="14" s="1"/>
  <c r="BI90" i="22"/>
  <c r="AD90" i="14" s="1"/>
  <c r="AR90" i="14" s="1"/>
  <c r="BD90" i="22"/>
  <c r="Y90" i="14" s="1"/>
  <c r="AM90" i="14" s="1"/>
  <c r="BE90" i="22"/>
  <c r="Z90" i="14" s="1"/>
  <c r="AN90" i="14" s="1"/>
  <c r="BJ90" i="22"/>
  <c r="AE90" i="14" s="1"/>
  <c r="AS90" i="14" s="1"/>
  <c r="BL90" i="22"/>
  <c r="AG90" i="14" s="1"/>
  <c r="AU90" i="14" s="1"/>
  <c r="BF90" i="22"/>
  <c r="AA90" i="14" s="1"/>
  <c r="AO90" i="14" s="1"/>
  <c r="BK90" i="22"/>
  <c r="AF90" i="14" s="1"/>
  <c r="AT90" i="14" s="1"/>
  <c r="BC90" i="22"/>
  <c r="X90" i="14" s="1"/>
  <c r="AL90" i="14" s="1"/>
  <c r="BG90" i="22"/>
  <c r="AB90" i="14" s="1"/>
  <c r="AP90" i="14" s="1"/>
  <c r="BA90" i="22"/>
  <c r="V90" i="14" s="1"/>
  <c r="AJ90" i="14" s="1"/>
  <c r="AG92" i="22" a="1"/>
  <c r="AG92" i="22" s="1"/>
  <c r="AT92" i="22" s="1"/>
  <c r="O92" i="14" s="1"/>
  <c r="AB92" i="22" a="1"/>
  <c r="AB92" i="22" s="1"/>
  <c r="AO92" i="22" s="1"/>
  <c r="J92" i="14" s="1"/>
  <c r="AD92" i="22" a="1"/>
  <c r="AD92" i="22" s="1"/>
  <c r="AQ92" i="22" s="1"/>
  <c r="L92" i="14" s="1"/>
  <c r="AF92" i="22" a="1"/>
  <c r="AF92" i="22" s="1"/>
  <c r="AS92" i="22" s="1"/>
  <c r="N92" i="14" s="1"/>
  <c r="AA92" i="22" a="1"/>
  <c r="AA92" i="22" s="1"/>
  <c r="AN92" i="22" s="1"/>
  <c r="I92" i="14" s="1"/>
  <c r="AH92" i="22" a="1"/>
  <c r="AH92" i="22" s="1"/>
  <c r="AU92" i="22" s="1"/>
  <c r="P92" i="14" s="1"/>
  <c r="AJ92" i="22" a="1"/>
  <c r="AJ92" i="22" s="1"/>
  <c r="AW92" i="22" s="1"/>
  <c r="R92" i="14" s="1"/>
  <c r="AI92" i="22" a="1"/>
  <c r="AI92" i="22" s="1"/>
  <c r="AV92" i="22" s="1"/>
  <c r="Q92" i="14" s="1"/>
  <c r="AK92" i="22" a="1"/>
  <c r="AK92" i="22" s="1"/>
  <c r="AX92" i="22" s="1"/>
  <c r="S92" i="14" s="1"/>
  <c r="AC92" i="22" a="1"/>
  <c r="AC92" i="22" s="1"/>
  <c r="AP92" i="22" s="1"/>
  <c r="K92" i="14" s="1"/>
  <c r="AE92" i="22" a="1"/>
  <c r="AE92" i="22" s="1"/>
  <c r="AR92" i="22" s="1"/>
  <c r="M92" i="14" s="1"/>
  <c r="R92" i="22"/>
  <c r="X92" i="22" s="1"/>
  <c r="Y92" i="22" s="1"/>
  <c r="Z92" i="22" s="1"/>
  <c r="G92" i="14" s="1"/>
  <c r="C94" i="22"/>
  <c r="G93" i="22"/>
  <c r="F93" i="6" s="1"/>
  <c r="F93" i="7" s="1"/>
  <c r="L93" i="22"/>
  <c r="AY93" i="22" s="1"/>
  <c r="T93" i="14" s="1"/>
  <c r="K93" i="22"/>
  <c r="H93" i="22"/>
  <c r="G93" i="6" s="1"/>
  <c r="G93" i="7" s="1"/>
  <c r="J93" i="22"/>
  <c r="F93" i="22"/>
  <c r="E93" i="22"/>
  <c r="I93" i="22"/>
  <c r="H93" i="6" s="1"/>
  <c r="H93" i="7" s="1"/>
  <c r="D93" i="22"/>
  <c r="B93" i="22"/>
  <c r="B93" i="6" s="1"/>
  <c r="B93" i="7" s="1"/>
  <c r="R91" i="22"/>
  <c r="X91" i="22" s="1"/>
  <c r="Y91" i="22" s="1"/>
  <c r="Z91" i="22" s="1"/>
  <c r="G91" i="14" s="1"/>
  <c r="G64" i="6"/>
  <c r="G64" i="7" s="1"/>
  <c r="G48" i="6"/>
  <c r="G48" i="7" s="1"/>
  <c r="G44" i="6"/>
  <c r="G44" i="7" s="1"/>
  <c r="G80" i="6"/>
  <c r="G80" i="7" s="1"/>
  <c r="G76" i="6"/>
  <c r="G76" i="7" s="1"/>
  <c r="G68" i="6"/>
  <c r="G68" i="7" s="1"/>
  <c r="G60" i="6"/>
  <c r="G60" i="7" s="1"/>
  <c r="G56" i="6"/>
  <c r="G56" i="7" s="1"/>
  <c r="G79" i="6"/>
  <c r="G79" i="7" s="1"/>
  <c r="G75" i="6"/>
  <c r="G75" i="7" s="1"/>
  <c r="G71" i="6"/>
  <c r="G71" i="7" s="1"/>
  <c r="G67" i="6"/>
  <c r="G67" i="7" s="1"/>
  <c r="G63" i="6"/>
  <c r="G63" i="7" s="1"/>
  <c r="G59" i="6"/>
  <c r="G59" i="7" s="1"/>
  <c r="G55" i="6"/>
  <c r="G55" i="7" s="1"/>
  <c r="G51" i="6"/>
  <c r="G51" i="7" s="1"/>
  <c r="G47" i="6"/>
  <c r="G47" i="7" s="1"/>
  <c r="G43" i="6"/>
  <c r="G43" i="7" s="1"/>
  <c r="G39" i="6"/>
  <c r="G39" i="7" s="1"/>
  <c r="G35" i="6"/>
  <c r="G35" i="7" s="1"/>
  <c r="G31" i="6"/>
  <c r="G31" i="7" s="1"/>
  <c r="G27" i="6"/>
  <c r="G27" i="7" s="1"/>
  <c r="G72" i="6"/>
  <c r="G72" i="7" s="1"/>
  <c r="G40" i="6"/>
  <c r="G40" i="7" s="1"/>
  <c r="G52" i="6"/>
  <c r="G52" i="7" s="1"/>
  <c r="G36" i="6"/>
  <c r="G36" i="7" s="1"/>
  <c r="G28" i="6"/>
  <c r="G28" i="7" s="1"/>
  <c r="G78" i="6"/>
  <c r="G78" i="7" s="1"/>
  <c r="G74" i="6"/>
  <c r="G74" i="7" s="1"/>
  <c r="G70" i="6"/>
  <c r="G70" i="7" s="1"/>
  <c r="G66" i="6"/>
  <c r="G66" i="7" s="1"/>
  <c r="G62" i="6"/>
  <c r="G62" i="7" s="1"/>
  <c r="G58" i="6"/>
  <c r="G58" i="7" s="1"/>
  <c r="G54" i="6"/>
  <c r="G54" i="7" s="1"/>
  <c r="G50" i="6"/>
  <c r="G50" i="7" s="1"/>
  <c r="G46" i="6"/>
  <c r="G46" i="7" s="1"/>
  <c r="G42" i="6"/>
  <c r="G42" i="7" s="1"/>
  <c r="G38" i="6"/>
  <c r="G38" i="7" s="1"/>
  <c r="G34" i="6"/>
  <c r="G34" i="7" s="1"/>
  <c r="G30" i="6"/>
  <c r="G30" i="7" s="1"/>
  <c r="G82" i="6"/>
  <c r="G82" i="7" s="1"/>
  <c r="G77" i="6"/>
  <c r="G77" i="7" s="1"/>
  <c r="G73" i="6"/>
  <c r="G73" i="7" s="1"/>
  <c r="G69" i="6"/>
  <c r="G69" i="7" s="1"/>
  <c r="G65" i="6"/>
  <c r="G65" i="7" s="1"/>
  <c r="G61" i="6"/>
  <c r="G61" i="7" s="1"/>
  <c r="G57" i="6"/>
  <c r="G57" i="7" s="1"/>
  <c r="G53" i="6"/>
  <c r="G53" i="7" s="1"/>
  <c r="G49" i="6"/>
  <c r="G49" i="7" s="1"/>
  <c r="G45" i="6"/>
  <c r="G45" i="7" s="1"/>
  <c r="G41" i="6"/>
  <c r="G41" i="7" s="1"/>
  <c r="G37" i="6"/>
  <c r="G37" i="7" s="1"/>
  <c r="G33" i="6"/>
  <c r="G33" i="7" s="1"/>
  <c r="G29" i="6"/>
  <c r="G29" i="7" s="1"/>
  <c r="G32" i="6"/>
  <c r="G32" i="7" s="1"/>
  <c r="G81" i="6"/>
  <c r="G81" i="7" s="1"/>
  <c r="P2812" i="10"/>
  <c r="P2012" i="10"/>
  <c r="P2712" i="10"/>
  <c r="P2312" i="10"/>
  <c r="P1512" i="10"/>
  <c r="P912" i="10"/>
  <c r="P112" i="10"/>
  <c r="P1612" i="10"/>
  <c r="P2830" i="10"/>
  <c r="P2814" i="10"/>
  <c r="P2798" i="10"/>
  <c r="P2790" i="10"/>
  <c r="P2766" i="10"/>
  <c r="P2750" i="10"/>
  <c r="P2742" i="10"/>
  <c r="P2734" i="10"/>
  <c r="P2726" i="10"/>
  <c r="P2686" i="10"/>
  <c r="P2678" i="10"/>
  <c r="P2622" i="10"/>
  <c r="P2614" i="10"/>
  <c r="P2558" i="10"/>
  <c r="P2542" i="10"/>
  <c r="P2534" i="10"/>
  <c r="P2518" i="10"/>
  <c r="P2494" i="10"/>
  <c r="P2462" i="10"/>
  <c r="P2430" i="10"/>
  <c r="P2422" i="10"/>
  <c r="P2414" i="10"/>
  <c r="P2406" i="10"/>
  <c r="P2374" i="10"/>
  <c r="P2366" i="10"/>
  <c r="P2358" i="10"/>
  <c r="P2350" i="10"/>
  <c r="P2342" i="10"/>
  <c r="P2334" i="10"/>
  <c r="P2318" i="10"/>
  <c r="P2302" i="10"/>
  <c r="P2238" i="10"/>
  <c r="P2222" i="10"/>
  <c r="P2198" i="10"/>
  <c r="P2174" i="10"/>
  <c r="P2166" i="10"/>
  <c r="P2150" i="10"/>
  <c r="P2134" i="10"/>
  <c r="P2102" i="10"/>
  <c r="P2046" i="10"/>
  <c r="P2038" i="10"/>
  <c r="P2030" i="10"/>
  <c r="P2022" i="10"/>
  <c r="P1982" i="10"/>
  <c r="P1966" i="10"/>
  <c r="P1958" i="10"/>
  <c r="P1918" i="10"/>
  <c r="P1910" i="10"/>
  <c r="P1902" i="10"/>
  <c r="P1894" i="10"/>
  <c r="P1854" i="10"/>
  <c r="P1838" i="10"/>
  <c r="P1830" i="10"/>
  <c r="P1790" i="10"/>
  <c r="P1782" i="10"/>
  <c r="P1774" i="10"/>
  <c r="P1766" i="10"/>
  <c r="P1726" i="10"/>
  <c r="P1718" i="10"/>
  <c r="P1710" i="10"/>
  <c r="P1702" i="10"/>
  <c r="P1654" i="10"/>
  <c r="P1646" i="10"/>
  <c r="P1638" i="10"/>
  <c r="P1598" i="10"/>
  <c r="P1590" i="10"/>
  <c r="P1582" i="10"/>
  <c r="P1574" i="10"/>
  <c r="P1534" i="10"/>
  <c r="P1526" i="10"/>
  <c r="P1518" i="10"/>
  <c r="P1470" i="10"/>
  <c r="P1454" i="10"/>
  <c r="P1446" i="10"/>
  <c r="P1406" i="10"/>
  <c r="P1398" i="10"/>
  <c r="P1390" i="10"/>
  <c r="P1342" i="10"/>
  <c r="P1334" i="10"/>
  <c r="P1326" i="10"/>
  <c r="P1318" i="10"/>
  <c r="P1278" i="10"/>
  <c r="P1270" i="10"/>
  <c r="P1214" i="10"/>
  <c r="P1206" i="10"/>
  <c r="P1198" i="10"/>
  <c r="P1190" i="10"/>
  <c r="P1150" i="10"/>
  <c r="P1142" i="10"/>
  <c r="P1134" i="10"/>
  <c r="P1126" i="10"/>
  <c r="P1086" i="10"/>
  <c r="P1078" i="10"/>
  <c r="P1070" i="10"/>
  <c r="P1062" i="10"/>
  <c r="P1022" i="10"/>
  <c r="P1014" i="10"/>
  <c r="P1006" i="10"/>
  <c r="P998" i="10"/>
  <c r="P958" i="10"/>
  <c r="P950" i="10"/>
  <c r="P934" i="10"/>
  <c r="P894" i="10"/>
  <c r="P886" i="10"/>
  <c r="P878" i="10"/>
  <c r="P862" i="10"/>
  <c r="P830" i="10"/>
  <c r="P822" i="10"/>
  <c r="P814" i="10"/>
  <c r="P806" i="10"/>
  <c r="P766" i="10"/>
  <c r="P758" i="10"/>
  <c r="P750" i="10"/>
  <c r="P742" i="10"/>
  <c r="P702" i="10"/>
  <c r="P694" i="10"/>
  <c r="P678" i="10"/>
  <c r="P638" i="10"/>
  <c r="P630" i="10"/>
  <c r="P622" i="10"/>
  <c r="P614" i="10"/>
  <c r="P574" i="10"/>
  <c r="P558" i="10"/>
  <c r="P510" i="10"/>
  <c r="P502" i="10"/>
  <c r="P494" i="10"/>
  <c r="P486" i="10"/>
  <c r="P446" i="10"/>
  <c r="P438" i="10"/>
  <c r="P430" i="10"/>
  <c r="P422" i="10"/>
  <c r="P382" i="10"/>
  <c r="P374" i="10"/>
  <c r="P366" i="10"/>
  <c r="P358" i="10"/>
  <c r="P318" i="10"/>
  <c r="P310" i="10"/>
  <c r="P302" i="10"/>
  <c r="P294" i="10"/>
  <c r="P254" i="10"/>
  <c r="P246" i="10"/>
  <c r="P238" i="10"/>
  <c r="P230" i="10"/>
  <c r="P190" i="10"/>
  <c r="P182" i="10"/>
  <c r="P166" i="10"/>
  <c r="P126" i="10"/>
  <c r="P118" i="10"/>
  <c r="P110" i="10"/>
  <c r="P102" i="10"/>
  <c r="P54" i="10"/>
  <c r="P46" i="10"/>
  <c r="P38" i="10"/>
  <c r="P1312" i="10"/>
  <c r="P712" i="10"/>
  <c r="P2662" i="10"/>
  <c r="P2598" i="10"/>
  <c r="P2550" i="10"/>
  <c r="P1974" i="10"/>
  <c r="P1846" i="10"/>
  <c r="P1510" i="10"/>
  <c r="P1382" i="10"/>
  <c r="P870" i="10"/>
  <c r="P812" i="10"/>
  <c r="P26" i="10"/>
  <c r="Q91" i="7" l="1"/>
  <c r="W87" i="6"/>
  <c r="U87" i="7"/>
  <c r="O90" i="6"/>
  <c r="N90" i="7"/>
  <c r="K63" i="25"/>
  <c r="D93" i="6"/>
  <c r="D93" i="14"/>
  <c r="C72" i="25"/>
  <c r="D72" i="25"/>
  <c r="A72" i="25"/>
  <c r="B73" i="25"/>
  <c r="C94" i="14"/>
  <c r="C94" i="6"/>
  <c r="B72" i="23"/>
  <c r="F93" i="14"/>
  <c r="AH93" i="14" s="1"/>
  <c r="B93" i="14"/>
  <c r="C71" i="23"/>
  <c r="D71" i="23"/>
  <c r="A71" i="23"/>
  <c r="L91" i="7"/>
  <c r="M91" i="6"/>
  <c r="M91" i="7" s="1"/>
  <c r="N91" i="6"/>
  <c r="C93" i="7"/>
  <c r="Z70" i="23" s="1"/>
  <c r="I93" i="6"/>
  <c r="O63" i="25"/>
  <c r="T70" i="23"/>
  <c r="D92" i="7"/>
  <c r="X92" i="6"/>
  <c r="T88" i="7"/>
  <c r="V88" i="6"/>
  <c r="V88" i="7" s="1"/>
  <c r="L71" i="25"/>
  <c r="V71" i="25"/>
  <c r="X71" i="25"/>
  <c r="F71" i="25"/>
  <c r="AB71" i="25"/>
  <c r="T71" i="25"/>
  <c r="AD71" i="25"/>
  <c r="P71" i="25"/>
  <c r="H71" i="25"/>
  <c r="N71" i="25"/>
  <c r="Z71" i="25"/>
  <c r="R71" i="25"/>
  <c r="J71" i="25"/>
  <c r="S63" i="25"/>
  <c r="E64" i="25"/>
  <c r="AR85" i="7"/>
  <c r="AS85" i="7"/>
  <c r="AT85" i="7"/>
  <c r="AY85" i="7"/>
  <c r="AM85" i="7"/>
  <c r="AQ85" i="7"/>
  <c r="AX85" i="7"/>
  <c r="AP85" i="7"/>
  <c r="AW85" i="7"/>
  <c r="AV85" i="7"/>
  <c r="AU85" i="7"/>
  <c r="AO85" i="7"/>
  <c r="AN85" i="7"/>
  <c r="R88" i="7"/>
  <c r="U88" i="6"/>
  <c r="I92" i="7"/>
  <c r="K92" i="6"/>
  <c r="K92" i="7" s="1"/>
  <c r="L92" i="6"/>
  <c r="Q92" i="6"/>
  <c r="Y92" i="6"/>
  <c r="Y92" i="7" s="1"/>
  <c r="U63" i="25"/>
  <c r="O89" i="7"/>
  <c r="R89" i="6"/>
  <c r="S89" i="6"/>
  <c r="S89" i="7" s="1"/>
  <c r="T89" i="6"/>
  <c r="P93" i="22"/>
  <c r="Q93" i="22" s="1"/>
  <c r="W86" i="7"/>
  <c r="AR86" i="6"/>
  <c r="O65" i="25" s="1"/>
  <c r="AS86" i="6"/>
  <c r="Q65" i="25" s="1"/>
  <c r="AV86" i="6"/>
  <c r="W65" i="25" s="1"/>
  <c r="AX86" i="6"/>
  <c r="AA65" i="25" s="1"/>
  <c r="AT86" i="6"/>
  <c r="S65" i="25" s="1"/>
  <c r="AQ86" i="6"/>
  <c r="M65" i="25" s="1"/>
  <c r="AO86" i="6"/>
  <c r="I65" i="25" s="1"/>
  <c r="AY86" i="6"/>
  <c r="AC65" i="25" s="1"/>
  <c r="AM86" i="6"/>
  <c r="E65" i="25" s="1"/>
  <c r="AW86" i="6"/>
  <c r="Y65" i="25" s="1"/>
  <c r="AU86" i="6"/>
  <c r="U65" i="25" s="1"/>
  <c r="AN86" i="6"/>
  <c r="G65" i="25" s="1"/>
  <c r="AP86" i="6"/>
  <c r="K65" i="25" s="1"/>
  <c r="M63" i="25"/>
  <c r="C366" i="26"/>
  <c r="Q374" i="10"/>
  <c r="D366" i="26" s="1"/>
  <c r="Q1534" i="10"/>
  <c r="D1526" i="26" s="1"/>
  <c r="C1526" i="26"/>
  <c r="Q2766" i="10"/>
  <c r="D2758" i="26" s="1"/>
  <c r="C2758" i="26"/>
  <c r="C804" i="26"/>
  <c r="Q812" i="10"/>
  <c r="D804" i="26" s="1"/>
  <c r="Q2662" i="10"/>
  <c r="D2654" i="26" s="1"/>
  <c r="C2654" i="26"/>
  <c r="C110" i="26"/>
  <c r="Q118" i="10"/>
  <c r="D110" i="26" s="1"/>
  <c r="C246" i="26"/>
  <c r="Q254" i="10"/>
  <c r="D246" i="26" s="1"/>
  <c r="C374" i="26"/>
  <c r="Q382" i="10"/>
  <c r="D374" i="26" s="1"/>
  <c r="C502" i="26"/>
  <c r="Q510" i="10"/>
  <c r="D502" i="26" s="1"/>
  <c r="C686" i="26"/>
  <c r="Q694" i="10"/>
  <c r="D686" i="26" s="1"/>
  <c r="C814" i="26"/>
  <c r="Q822" i="10"/>
  <c r="D814" i="26" s="1"/>
  <c r="C950" i="26"/>
  <c r="Q958" i="10"/>
  <c r="D950" i="26" s="1"/>
  <c r="C1078" i="26"/>
  <c r="Q1086" i="10"/>
  <c r="D1078" i="26" s="1"/>
  <c r="Q1214" i="10"/>
  <c r="D1206" i="26" s="1"/>
  <c r="C1206" i="26"/>
  <c r="Q1398" i="10"/>
  <c r="D1390" i="26" s="1"/>
  <c r="C1390" i="26"/>
  <c r="Q1574" i="10"/>
  <c r="D1566" i="26" s="1"/>
  <c r="C1566" i="26"/>
  <c r="Q1710" i="10"/>
  <c r="D1702" i="26" s="1"/>
  <c r="C1702" i="26"/>
  <c r="Q1838" i="10"/>
  <c r="D1830" i="26" s="1"/>
  <c r="C1830" i="26"/>
  <c r="Q1982" i="10"/>
  <c r="D1974" i="26" s="1"/>
  <c r="C1974" i="26"/>
  <c r="Q2166" i="10"/>
  <c r="D2158" i="26" s="1"/>
  <c r="C2158" i="26"/>
  <c r="Q2342" i="10"/>
  <c r="D2334" i="26" s="1"/>
  <c r="C2334" i="26"/>
  <c r="Q2430" i="10"/>
  <c r="D2422" i="26" s="1"/>
  <c r="C2422" i="26"/>
  <c r="Q2622" i="10"/>
  <c r="D2614" i="26" s="1"/>
  <c r="C2614" i="26"/>
  <c r="Q2790" i="10"/>
  <c r="D2782" i="26" s="1"/>
  <c r="C2782" i="26"/>
  <c r="Q2312" i="10"/>
  <c r="D2304" i="26" s="1"/>
  <c r="C2304" i="26"/>
  <c r="Q2598" i="10"/>
  <c r="D2590" i="26" s="1"/>
  <c r="C2590" i="26"/>
  <c r="Q1206" i="10"/>
  <c r="D1198" i="26" s="1"/>
  <c r="C1198" i="26"/>
  <c r="C862" i="26"/>
  <c r="Q870" i="10"/>
  <c r="D862" i="26" s="1"/>
  <c r="C704" i="26"/>
  <c r="Q712" i="10"/>
  <c r="D704" i="26" s="1"/>
  <c r="C118" i="26"/>
  <c r="Q126" i="10"/>
  <c r="D118" i="26" s="1"/>
  <c r="C286" i="26"/>
  <c r="Q294" i="10"/>
  <c r="D286" i="26" s="1"/>
  <c r="C414" i="26"/>
  <c r="Q422" i="10"/>
  <c r="D414" i="26" s="1"/>
  <c r="C550" i="26"/>
  <c r="Q558" i="10"/>
  <c r="D550" i="26" s="1"/>
  <c r="C694" i="26"/>
  <c r="Q702" i="10"/>
  <c r="D694" i="26" s="1"/>
  <c r="C822" i="26"/>
  <c r="Q830" i="10"/>
  <c r="D822" i="26" s="1"/>
  <c r="C990" i="26"/>
  <c r="Q998" i="10"/>
  <c r="D990" i="26" s="1"/>
  <c r="C1118" i="26"/>
  <c r="Q1126" i="10"/>
  <c r="D1118" i="26" s="1"/>
  <c r="Q1270" i="10"/>
  <c r="D1262" i="26" s="1"/>
  <c r="C1262" i="26"/>
  <c r="Q1406" i="10"/>
  <c r="D1398" i="26" s="1"/>
  <c r="C1398" i="26"/>
  <c r="Q1582" i="10"/>
  <c r="D1574" i="26" s="1"/>
  <c r="C1574" i="26"/>
  <c r="Q1718" i="10"/>
  <c r="D1710" i="26" s="1"/>
  <c r="C1710" i="26"/>
  <c r="Q1854" i="10"/>
  <c r="D1846" i="26" s="1"/>
  <c r="C1846" i="26"/>
  <c r="Q2022" i="10"/>
  <c r="D2014" i="26" s="1"/>
  <c r="C2014" i="26"/>
  <c r="Q2174" i="10"/>
  <c r="D2166" i="26" s="1"/>
  <c r="C2166" i="26"/>
  <c r="Q2350" i="10"/>
  <c r="D2342" i="26" s="1"/>
  <c r="C2342" i="26"/>
  <c r="Q2462" i="10"/>
  <c r="D2454" i="26" s="1"/>
  <c r="C2454" i="26"/>
  <c r="Q2678" i="10"/>
  <c r="D2670" i="26" s="1"/>
  <c r="C2670" i="26"/>
  <c r="Q2798" i="10"/>
  <c r="D2790" i="26" s="1"/>
  <c r="C2790" i="26"/>
  <c r="Q2712" i="10"/>
  <c r="D2704" i="26" s="1"/>
  <c r="C2704" i="26"/>
  <c r="C102" i="26"/>
  <c r="Q110" i="10"/>
  <c r="D102" i="26" s="1"/>
  <c r="C942" i="26"/>
  <c r="Q950" i="10"/>
  <c r="D942" i="26" s="1"/>
  <c r="Q2150" i="10"/>
  <c r="D2142" i="26" s="1"/>
  <c r="C2142" i="26"/>
  <c r="Q1382" i="10"/>
  <c r="D1374" i="26" s="1"/>
  <c r="C1374" i="26"/>
  <c r="Q1312" i="10"/>
  <c r="D1304" i="26" s="1"/>
  <c r="C1304" i="26"/>
  <c r="C158" i="26"/>
  <c r="Q166" i="10"/>
  <c r="D158" i="26" s="1"/>
  <c r="C294" i="26"/>
  <c r="Q302" i="10"/>
  <c r="D294" i="26" s="1"/>
  <c r="C422" i="26"/>
  <c r="Q430" i="10"/>
  <c r="D422" i="26" s="1"/>
  <c r="C566" i="26"/>
  <c r="Q574" i="10"/>
  <c r="D566" i="26" s="1"/>
  <c r="C734" i="26"/>
  <c r="Q742" i="10"/>
  <c r="D734" i="26" s="1"/>
  <c r="C854" i="26"/>
  <c r="Q862" i="10"/>
  <c r="D854" i="26" s="1"/>
  <c r="C998" i="26"/>
  <c r="Q1006" i="10"/>
  <c r="D998" i="26" s="1"/>
  <c r="C1126" i="26"/>
  <c r="Q1134" i="10"/>
  <c r="D1126" i="26" s="1"/>
  <c r="Q1278" i="10"/>
  <c r="D1270" i="26" s="1"/>
  <c r="C1270" i="26"/>
  <c r="Q1446" i="10"/>
  <c r="D1438" i="26" s="1"/>
  <c r="C1438" i="26"/>
  <c r="Q1590" i="10"/>
  <c r="D1582" i="26" s="1"/>
  <c r="C1582" i="26"/>
  <c r="Q1726" i="10"/>
  <c r="D1718" i="26" s="1"/>
  <c r="C1718" i="26"/>
  <c r="Q1894" i="10"/>
  <c r="D1886" i="26" s="1"/>
  <c r="C1886" i="26"/>
  <c r="Q2030" i="10"/>
  <c r="D2022" i="26" s="1"/>
  <c r="C2022" i="26"/>
  <c r="Q2198" i="10"/>
  <c r="D2190" i="26" s="1"/>
  <c r="C2190" i="26"/>
  <c r="Q2358" i="10"/>
  <c r="D2350" i="26" s="1"/>
  <c r="C2350" i="26"/>
  <c r="Q2494" i="10"/>
  <c r="D2486" i="26" s="1"/>
  <c r="C2486" i="26"/>
  <c r="Q2686" i="10"/>
  <c r="D2678" i="26" s="1"/>
  <c r="C2678" i="26"/>
  <c r="Q2814" i="10"/>
  <c r="D2806" i="26" s="1"/>
  <c r="C2806" i="26"/>
  <c r="C2004" i="26"/>
  <c r="Q2012" i="10"/>
  <c r="D2004" i="26" s="1"/>
  <c r="C494" i="26"/>
  <c r="Q502" i="10"/>
  <c r="D494" i="26" s="1"/>
  <c r="Q1390" i="10"/>
  <c r="D1382" i="26" s="1"/>
  <c r="C1382" i="26"/>
  <c r="Q2334" i="10"/>
  <c r="D2326" i="26" s="1"/>
  <c r="C2326" i="26"/>
  <c r="Q1510" i="10"/>
  <c r="D1502" i="26" s="1"/>
  <c r="C1502" i="26"/>
  <c r="C30" i="26"/>
  <c r="Q38" i="10"/>
  <c r="D30" i="26" s="1"/>
  <c r="C174" i="26"/>
  <c r="Q182" i="10"/>
  <c r="D174" i="26" s="1"/>
  <c r="C302" i="26"/>
  <c r="Q310" i="10"/>
  <c r="D302" i="26" s="1"/>
  <c r="C430" i="26"/>
  <c r="Q438" i="10"/>
  <c r="D430" i="26" s="1"/>
  <c r="C606" i="26"/>
  <c r="Q614" i="10"/>
  <c r="D606" i="26" s="1"/>
  <c r="C742" i="26"/>
  <c r="Q750" i="10"/>
  <c r="D742" i="26" s="1"/>
  <c r="C870" i="26"/>
  <c r="Q878" i="10"/>
  <c r="D870" i="26" s="1"/>
  <c r="C1006" i="26"/>
  <c r="Q1014" i="10"/>
  <c r="D1006" i="26" s="1"/>
  <c r="C1134" i="26"/>
  <c r="Q1142" i="10"/>
  <c r="D1134" i="26" s="1"/>
  <c r="Q1318" i="10"/>
  <c r="D1310" i="26" s="1"/>
  <c r="C1310" i="26"/>
  <c r="Q1454" i="10"/>
  <c r="D1446" i="26" s="1"/>
  <c r="C1446" i="26"/>
  <c r="Q1598" i="10"/>
  <c r="D1590" i="26" s="1"/>
  <c r="C1590" i="26"/>
  <c r="Q1766" i="10"/>
  <c r="D1758" i="26" s="1"/>
  <c r="C1758" i="26"/>
  <c r="Q1902" i="10"/>
  <c r="D1894" i="26" s="1"/>
  <c r="C1894" i="26"/>
  <c r="Q2038" i="10"/>
  <c r="D2030" i="26" s="1"/>
  <c r="C2030" i="26"/>
  <c r="Q2222" i="10"/>
  <c r="D2214" i="26" s="1"/>
  <c r="C2214" i="26"/>
  <c r="Q2366" i="10"/>
  <c r="D2358" i="26" s="1"/>
  <c r="C2358" i="26"/>
  <c r="Q2518" i="10"/>
  <c r="D2510" i="26" s="1"/>
  <c r="C2510" i="26"/>
  <c r="Q2726" i="10"/>
  <c r="D2718" i="26" s="1"/>
  <c r="C2718" i="26"/>
  <c r="Q2830" i="10"/>
  <c r="D2822" i="26" s="1"/>
  <c r="C2822" i="26"/>
  <c r="C2804" i="26"/>
  <c r="Q2812" i="10"/>
  <c r="D2804" i="26" s="1"/>
  <c r="C670" i="26"/>
  <c r="Q678" i="10"/>
  <c r="D670" i="26" s="1"/>
  <c r="Q1702" i="10"/>
  <c r="D1694" i="26" s="1"/>
  <c r="C1694" i="26"/>
  <c r="Q2614" i="10"/>
  <c r="D2606" i="26" s="1"/>
  <c r="C2606" i="26"/>
  <c r="Q1846" i="10"/>
  <c r="D1838" i="26" s="1"/>
  <c r="C1838" i="26"/>
  <c r="C38" i="26"/>
  <c r="Q46" i="10"/>
  <c r="D38" i="26" s="1"/>
  <c r="C182" i="26"/>
  <c r="Q190" i="10"/>
  <c r="D182" i="26" s="1"/>
  <c r="C310" i="26"/>
  <c r="Q318" i="10"/>
  <c r="D310" i="26" s="1"/>
  <c r="C438" i="26"/>
  <c r="Q446" i="10"/>
  <c r="D438" i="26" s="1"/>
  <c r="C614" i="26"/>
  <c r="Q622" i="10"/>
  <c r="D614" i="26" s="1"/>
  <c r="C750" i="26"/>
  <c r="Q758" i="10"/>
  <c r="D750" i="26" s="1"/>
  <c r="C878" i="26"/>
  <c r="Q886" i="10"/>
  <c r="D878" i="26" s="1"/>
  <c r="C1014" i="26"/>
  <c r="Q1022" i="10"/>
  <c r="D1014" i="26" s="1"/>
  <c r="C1142" i="26"/>
  <c r="Q1150" i="10"/>
  <c r="D1142" i="26" s="1"/>
  <c r="Q1326" i="10"/>
  <c r="D1318" i="26" s="1"/>
  <c r="C1318" i="26"/>
  <c r="Q1470" i="10"/>
  <c r="D1462" i="26" s="1"/>
  <c r="C1462" i="26"/>
  <c r="Q1638" i="10"/>
  <c r="D1630" i="26" s="1"/>
  <c r="C1630" i="26"/>
  <c r="Q1774" i="10"/>
  <c r="D1766" i="26" s="1"/>
  <c r="C1766" i="26"/>
  <c r="Q1910" i="10"/>
  <c r="D1902" i="26" s="1"/>
  <c r="C1902" i="26"/>
  <c r="Q2046" i="10"/>
  <c r="D2038" i="26" s="1"/>
  <c r="C2038" i="26"/>
  <c r="Q2238" i="10"/>
  <c r="D2230" i="26" s="1"/>
  <c r="C2230" i="26"/>
  <c r="Q2374" i="10"/>
  <c r="D2366" i="26" s="1"/>
  <c r="C2366" i="26"/>
  <c r="Q2534" i="10"/>
  <c r="D2526" i="26" s="1"/>
  <c r="C2526" i="26"/>
  <c r="Q2734" i="10"/>
  <c r="D2726" i="26" s="1"/>
  <c r="C2726" i="26"/>
  <c r="C1604" i="26"/>
  <c r="Q1612" i="10"/>
  <c r="D1604" i="26" s="1"/>
  <c r="C18" i="26"/>
  <c r="Q26" i="10"/>
  <c r="D18" i="26" s="1"/>
  <c r="C806" i="26"/>
  <c r="Q814" i="10"/>
  <c r="D806" i="26" s="1"/>
  <c r="Q1830" i="10"/>
  <c r="D1822" i="26" s="1"/>
  <c r="C1822" i="26"/>
  <c r="Q2422" i="10"/>
  <c r="D2414" i="26" s="1"/>
  <c r="C2414" i="26"/>
  <c r="Q1974" i="10"/>
  <c r="D1966" i="26" s="1"/>
  <c r="C1966" i="26"/>
  <c r="C46" i="26"/>
  <c r="Q54" i="10"/>
  <c r="D46" i="26" s="1"/>
  <c r="C222" i="26"/>
  <c r="Q230" i="10"/>
  <c r="D222" i="26" s="1"/>
  <c r="C350" i="26"/>
  <c r="Q358" i="10"/>
  <c r="D350" i="26" s="1"/>
  <c r="C478" i="26"/>
  <c r="Q486" i="10"/>
  <c r="D478" i="26" s="1"/>
  <c r="C622" i="26"/>
  <c r="Q630" i="10"/>
  <c r="D622" i="26" s="1"/>
  <c r="C758" i="26"/>
  <c r="Q766" i="10"/>
  <c r="D758" i="26" s="1"/>
  <c r="C886" i="26"/>
  <c r="Q894" i="10"/>
  <c r="D886" i="26" s="1"/>
  <c r="C1054" i="26"/>
  <c r="Q1062" i="10"/>
  <c r="D1054" i="26" s="1"/>
  <c r="Q1190" i="10"/>
  <c r="D1182" i="26" s="1"/>
  <c r="C1182" i="26"/>
  <c r="Q1334" i="10"/>
  <c r="D1326" i="26" s="1"/>
  <c r="C1326" i="26"/>
  <c r="Q1518" i="10"/>
  <c r="D1510" i="26" s="1"/>
  <c r="C1510" i="26"/>
  <c r="Q1646" i="10"/>
  <c r="D1638" i="26" s="1"/>
  <c r="C1638" i="26"/>
  <c r="Q1782" i="10"/>
  <c r="D1774" i="26" s="1"/>
  <c r="C1774" i="26"/>
  <c r="Q1918" i="10"/>
  <c r="D1910" i="26" s="1"/>
  <c r="C1910" i="26"/>
  <c r="Q2102" i="10"/>
  <c r="D2094" i="26" s="1"/>
  <c r="C2094" i="26"/>
  <c r="D28" i="23"/>
  <c r="D28" i="25"/>
  <c r="Q2302" i="10"/>
  <c r="D2294" i="26" s="1"/>
  <c r="C2294" i="26"/>
  <c r="Q2406" i="10"/>
  <c r="D2398" i="26" s="1"/>
  <c r="C2398" i="26"/>
  <c r="Q2542" i="10"/>
  <c r="D2534" i="26" s="1"/>
  <c r="C2534" i="26"/>
  <c r="Q2742" i="10"/>
  <c r="D2734" i="26" s="1"/>
  <c r="C2734" i="26"/>
  <c r="C104" i="26"/>
  <c r="Q112" i="10"/>
  <c r="D104" i="26" s="1"/>
  <c r="C238" i="26"/>
  <c r="Q246" i="10"/>
  <c r="D238" i="26" s="1"/>
  <c r="C1070" i="26"/>
  <c r="Q1078" i="10"/>
  <c r="D1070" i="26" s="1"/>
  <c r="Q1966" i="10"/>
  <c r="D1958" i="26" s="1"/>
  <c r="C1958" i="26"/>
  <c r="Q1512" i="10"/>
  <c r="D1504" i="26" s="1"/>
  <c r="C1504" i="26"/>
  <c r="Q2550" i="10"/>
  <c r="D2542" i="26" s="1"/>
  <c r="C2542" i="26"/>
  <c r="C94" i="26"/>
  <c r="Q102" i="10"/>
  <c r="D94" i="26" s="1"/>
  <c r="C230" i="26"/>
  <c r="Q238" i="10"/>
  <c r="D230" i="26" s="1"/>
  <c r="C358" i="26"/>
  <c r="Q366" i="10"/>
  <c r="D358" i="26" s="1"/>
  <c r="C486" i="26"/>
  <c r="Q494" i="10"/>
  <c r="D486" i="26" s="1"/>
  <c r="C630" i="26"/>
  <c r="Q638" i="10"/>
  <c r="D630" i="26" s="1"/>
  <c r="C798" i="26"/>
  <c r="Q806" i="10"/>
  <c r="D798" i="26" s="1"/>
  <c r="C926" i="26"/>
  <c r="Q934" i="10"/>
  <c r="D926" i="26" s="1"/>
  <c r="C1062" i="26"/>
  <c r="Q1070" i="10"/>
  <c r="D1062" i="26" s="1"/>
  <c r="Q1198" i="10"/>
  <c r="D1190" i="26" s="1"/>
  <c r="C1190" i="26"/>
  <c r="Q1342" i="10"/>
  <c r="D1334" i="26" s="1"/>
  <c r="C1334" i="26"/>
  <c r="Q1526" i="10"/>
  <c r="D1518" i="26" s="1"/>
  <c r="C1518" i="26"/>
  <c r="Q1654" i="10"/>
  <c r="D1646" i="26" s="1"/>
  <c r="C1646" i="26"/>
  <c r="Q1790" i="10"/>
  <c r="D1782" i="26" s="1"/>
  <c r="C1782" i="26"/>
  <c r="Q1958" i="10"/>
  <c r="D1950" i="26" s="1"/>
  <c r="C1950" i="26"/>
  <c r="Q2134" i="10"/>
  <c r="D2126" i="26" s="1"/>
  <c r="C2126" i="26"/>
  <c r="Q2318" i="10"/>
  <c r="D2310" i="26" s="1"/>
  <c r="C2310" i="26"/>
  <c r="Q2414" i="10"/>
  <c r="D2406" i="26" s="1"/>
  <c r="C2406" i="26"/>
  <c r="Q2558" i="10"/>
  <c r="D2550" i="26" s="1"/>
  <c r="C2550" i="26"/>
  <c r="Q2750" i="10"/>
  <c r="D2742" i="26" s="1"/>
  <c r="C2742" i="26"/>
  <c r="C904" i="26"/>
  <c r="Q912" i="10"/>
  <c r="D904" i="26" s="1"/>
  <c r="E93" i="14"/>
  <c r="M93" i="22"/>
  <c r="E93" i="6"/>
  <c r="E93" i="7" s="1"/>
  <c r="FD89" i="14"/>
  <c r="ID89" i="14" s="1"/>
  <c r="EQ89" i="14"/>
  <c r="HQ89" i="14" s="1"/>
  <c r="BB90" i="14"/>
  <c r="BO90" i="14"/>
  <c r="CB90" i="14"/>
  <c r="BN90" i="14"/>
  <c r="BA90" i="14"/>
  <c r="CA90" i="14"/>
  <c r="FB89" i="14"/>
  <c r="IB89" i="14" s="1"/>
  <c r="EO89" i="14"/>
  <c r="HO89" i="14" s="1"/>
  <c r="DF89" i="14"/>
  <c r="GF89" i="14" s="1"/>
  <c r="CS89" i="14"/>
  <c r="FS89" i="14" s="1"/>
  <c r="DX89" i="14"/>
  <c r="GX89" i="14" s="1"/>
  <c r="EK89" i="14"/>
  <c r="HK89" i="14" s="1"/>
  <c r="CQ89" i="14"/>
  <c r="FQ89" i="14" s="1"/>
  <c r="DD89" i="14"/>
  <c r="GD89" i="14" s="1"/>
  <c r="EU89" i="14"/>
  <c r="HU89" i="14" s="1"/>
  <c r="FH89" i="14"/>
  <c r="IH89" i="14" s="1"/>
  <c r="BW90" i="14"/>
  <c r="CJ90" i="14"/>
  <c r="BJ90" i="14"/>
  <c r="CG90" i="14"/>
  <c r="BG90" i="14"/>
  <c r="BT90" i="14"/>
  <c r="CZ89" i="14"/>
  <c r="FZ89" i="14" s="1"/>
  <c r="CM89" i="14"/>
  <c r="FM89" i="14" s="1"/>
  <c r="EF89" i="14"/>
  <c r="HF89" i="14" s="1"/>
  <c r="DS89" i="14"/>
  <c r="GS89" i="14" s="1"/>
  <c r="FK89" i="14"/>
  <c r="IK89" i="14" s="1"/>
  <c r="EX89" i="14"/>
  <c r="HX89" i="14" s="1"/>
  <c r="DA89" i="14"/>
  <c r="GA89" i="14" s="1"/>
  <c r="CN89" i="14"/>
  <c r="FN89" i="14" s="1"/>
  <c r="DO89" i="14"/>
  <c r="GO89" i="14" s="1"/>
  <c r="EB89" i="14"/>
  <c r="HB89" i="14" s="1"/>
  <c r="CE90" i="14"/>
  <c r="BR90" i="14"/>
  <c r="BE90" i="14"/>
  <c r="DZ89" i="14"/>
  <c r="GZ89" i="14" s="1"/>
  <c r="DM89" i="14"/>
  <c r="GM89" i="14" s="1"/>
  <c r="DW89" i="14"/>
  <c r="GW89" i="14" s="1"/>
  <c r="EJ89" i="14"/>
  <c r="HJ89" i="14" s="1"/>
  <c r="DK89" i="14"/>
  <c r="GK89" i="14" s="1"/>
  <c r="CX89" i="14"/>
  <c r="FX89" i="14" s="1"/>
  <c r="DN89" i="14"/>
  <c r="GN89" i="14" s="1"/>
  <c r="EA89" i="14"/>
  <c r="HA89" i="14" s="1"/>
  <c r="BH90" i="14"/>
  <c r="BU90" i="14"/>
  <c r="CH90" i="14"/>
  <c r="CK90" i="14"/>
  <c r="BK90" i="14"/>
  <c r="BX90" i="14"/>
  <c r="DP89" i="14"/>
  <c r="GP89" i="14" s="1"/>
  <c r="EC89" i="14"/>
  <c r="HC89" i="14" s="1"/>
  <c r="EM89" i="14"/>
  <c r="HM89" i="14" s="1"/>
  <c r="EZ89" i="14"/>
  <c r="HZ89" i="14" s="1"/>
  <c r="FJ89" i="14"/>
  <c r="IJ89" i="14" s="1"/>
  <c r="EW89" i="14"/>
  <c r="HW89" i="14" s="1"/>
  <c r="DV89" i="14"/>
  <c r="GV89" i="14" s="1"/>
  <c r="EI89" i="14"/>
  <c r="HI89" i="14" s="1"/>
  <c r="FA89" i="14"/>
  <c r="IA89" i="14" s="1"/>
  <c r="EN89" i="14"/>
  <c r="HN89" i="14" s="1"/>
  <c r="CF90" i="14"/>
  <c r="BF90" i="14"/>
  <c r="BS90" i="14"/>
  <c r="BV90" i="14"/>
  <c r="CI90" i="14"/>
  <c r="BI90" i="14"/>
  <c r="FC89" i="14"/>
  <c r="IC89" i="14" s="1"/>
  <c r="EP89" i="14"/>
  <c r="HP89" i="14" s="1"/>
  <c r="DG89" i="14"/>
  <c r="GG89" i="14" s="1"/>
  <c r="CT89" i="14"/>
  <c r="FT89" i="14" s="1"/>
  <c r="DJ89" i="14"/>
  <c r="GJ89" i="14" s="1"/>
  <c r="CW89" i="14"/>
  <c r="FW89" i="14" s="1"/>
  <c r="EV89" i="14"/>
  <c r="HV89" i="14" s="1"/>
  <c r="FI89" i="14"/>
  <c r="II89" i="14" s="1"/>
  <c r="ER89" i="14"/>
  <c r="HR89" i="14" s="1"/>
  <c r="FE89" i="14"/>
  <c r="IE89" i="14" s="1"/>
  <c r="BQ90" i="14"/>
  <c r="CD90" i="14"/>
  <c r="BD90" i="14"/>
  <c r="CP89" i="14"/>
  <c r="FP89" i="14" s="1"/>
  <c r="DC89" i="14"/>
  <c r="GC89" i="14" s="1"/>
  <c r="ET89" i="14"/>
  <c r="HT89" i="14" s="1"/>
  <c r="FG89" i="14"/>
  <c r="IG89" i="14" s="1"/>
  <c r="DH89" i="14"/>
  <c r="GH89" i="14" s="1"/>
  <c r="CU89" i="14"/>
  <c r="FU89" i="14" s="1"/>
  <c r="CV89" i="14"/>
  <c r="FV89" i="14" s="1"/>
  <c r="DI89" i="14"/>
  <c r="GI89" i="14" s="1"/>
  <c r="CR89" i="14"/>
  <c r="FR89" i="14" s="1"/>
  <c r="DE89" i="14"/>
  <c r="GE89" i="14" s="1"/>
  <c r="FF89" i="14"/>
  <c r="IF89" i="14" s="1"/>
  <c r="ES89" i="14"/>
  <c r="HS89" i="14" s="1"/>
  <c r="BZ90" i="14"/>
  <c r="AZ90" i="14"/>
  <c r="BM90" i="14"/>
  <c r="CC90" i="14"/>
  <c r="BC90" i="14"/>
  <c r="BP90" i="14"/>
  <c r="DB89" i="14"/>
  <c r="GB89" i="14" s="1"/>
  <c r="CO89" i="14"/>
  <c r="FO89" i="14" s="1"/>
  <c r="EG89" i="14"/>
  <c r="HG89" i="14" s="1"/>
  <c r="DT89" i="14"/>
  <c r="GT89" i="14" s="1"/>
  <c r="EH89" i="14"/>
  <c r="HH89" i="14" s="1"/>
  <c r="DU89" i="14"/>
  <c r="GU89" i="14" s="1"/>
  <c r="ED89" i="14"/>
  <c r="HD89" i="14" s="1"/>
  <c r="DQ89" i="14"/>
  <c r="GQ89" i="14" s="1"/>
  <c r="DR89" i="14"/>
  <c r="GR89" i="14" s="1"/>
  <c r="EE89" i="14"/>
  <c r="HE89" i="14" s="1"/>
  <c r="S622" i="10"/>
  <c r="S1638" i="10"/>
  <c r="S2734" i="10"/>
  <c r="S1510" i="10"/>
  <c r="S38" i="10"/>
  <c r="S182" i="10"/>
  <c r="S310" i="10"/>
  <c r="S438" i="10"/>
  <c r="S614" i="10"/>
  <c r="S750" i="10"/>
  <c r="S878" i="10"/>
  <c r="S1014" i="10"/>
  <c r="S1142" i="10"/>
  <c r="S1318" i="10"/>
  <c r="S1454" i="10"/>
  <c r="S1598" i="10"/>
  <c r="S1766" i="10"/>
  <c r="S1902" i="10"/>
  <c r="S2038" i="10"/>
  <c r="S2222" i="10"/>
  <c r="S2366" i="10"/>
  <c r="S2518" i="10"/>
  <c r="S2726" i="10"/>
  <c r="S2830" i="10"/>
  <c r="S2812" i="10"/>
  <c r="AF93" i="22" a="1"/>
  <c r="AF93" i="22" s="1"/>
  <c r="AS93" i="22" s="1"/>
  <c r="N93" i="14" s="1"/>
  <c r="AC93" i="22" a="1"/>
  <c r="AC93" i="22" s="1"/>
  <c r="AP93" i="22" s="1"/>
  <c r="K93" i="14" s="1"/>
  <c r="AD93" i="22" a="1"/>
  <c r="AD93" i="22" s="1"/>
  <c r="AQ93" i="22" s="1"/>
  <c r="L93" i="14" s="1"/>
  <c r="AJ93" i="22" a="1"/>
  <c r="AJ93" i="22" s="1"/>
  <c r="AW93" i="22" s="1"/>
  <c r="R93" i="14" s="1"/>
  <c r="AB93" i="22" a="1"/>
  <c r="AB93" i="22" s="1"/>
  <c r="AO93" i="22" s="1"/>
  <c r="J93" i="14" s="1"/>
  <c r="AH93" i="22" a="1"/>
  <c r="AH93" i="22" s="1"/>
  <c r="AU93" i="22" s="1"/>
  <c r="P93" i="14" s="1"/>
  <c r="AK93" i="22" a="1"/>
  <c r="AK93" i="22" s="1"/>
  <c r="AX93" i="22" s="1"/>
  <c r="S93" i="14" s="1"/>
  <c r="AA93" i="22" a="1"/>
  <c r="AA93" i="22" s="1"/>
  <c r="AN93" i="22" s="1"/>
  <c r="I93" i="14" s="1"/>
  <c r="AE93" i="22" a="1"/>
  <c r="AE93" i="22" s="1"/>
  <c r="AR93" i="22" s="1"/>
  <c r="M93" i="14" s="1"/>
  <c r="AG93" i="22" a="1"/>
  <c r="AG93" i="22" s="1"/>
  <c r="AT93" i="22" s="1"/>
  <c r="O93" i="14" s="1"/>
  <c r="AI93" i="22" a="1"/>
  <c r="AI93" i="22" s="1"/>
  <c r="AV93" i="22" s="1"/>
  <c r="Q93" i="14" s="1"/>
  <c r="S190" i="10"/>
  <c r="S1150" i="10"/>
  <c r="S2046" i="10"/>
  <c r="S1974" i="10"/>
  <c r="S54" i="10"/>
  <c r="S230" i="10"/>
  <c r="S358" i="10"/>
  <c r="S486" i="10"/>
  <c r="S630" i="10"/>
  <c r="S766" i="10"/>
  <c r="S894" i="10"/>
  <c r="S1062" i="10"/>
  <c r="S1190" i="10"/>
  <c r="S1334" i="10"/>
  <c r="S1518" i="10"/>
  <c r="S1646" i="10"/>
  <c r="S1782" i="10"/>
  <c r="S1918" i="10"/>
  <c r="S2102" i="10"/>
  <c r="S2302" i="10"/>
  <c r="K49" i="22" s="1"/>
  <c r="F49" i="22"/>
  <c r="E49" i="22"/>
  <c r="M49" i="22" s="1"/>
  <c r="S2406" i="10"/>
  <c r="S2542" i="10"/>
  <c r="S2742" i="10"/>
  <c r="S112" i="10"/>
  <c r="S46" i="10"/>
  <c r="S1022" i="10"/>
  <c r="S2238" i="10"/>
  <c r="S2550" i="10"/>
  <c r="S102" i="10"/>
  <c r="S238" i="10"/>
  <c r="S366" i="10"/>
  <c r="S494" i="10"/>
  <c r="S638" i="10"/>
  <c r="S806" i="10"/>
  <c r="S934" i="10"/>
  <c r="S1070" i="10"/>
  <c r="S1198" i="10"/>
  <c r="S1342" i="10"/>
  <c r="S1526" i="10"/>
  <c r="S1654" i="10"/>
  <c r="S1790" i="10"/>
  <c r="S1958" i="10"/>
  <c r="S2134" i="10"/>
  <c r="S2318" i="10"/>
  <c r="S2414" i="10"/>
  <c r="S2558" i="10"/>
  <c r="S2750" i="10"/>
  <c r="S912" i="10"/>
  <c r="S758" i="10"/>
  <c r="S1774" i="10"/>
  <c r="S1612" i="10"/>
  <c r="S26" i="10"/>
  <c r="S2598" i="10"/>
  <c r="S110" i="10"/>
  <c r="S246" i="10"/>
  <c r="S374" i="10"/>
  <c r="S502" i="10"/>
  <c r="S678" i="10"/>
  <c r="S814" i="10"/>
  <c r="S950" i="10"/>
  <c r="S1078" i="10"/>
  <c r="S1206" i="10"/>
  <c r="S1390" i="10"/>
  <c r="S1534" i="10"/>
  <c r="S1702" i="10"/>
  <c r="S1830" i="10"/>
  <c r="S1966" i="10"/>
  <c r="S2150" i="10"/>
  <c r="S2334" i="10"/>
  <c r="S2422" i="10"/>
  <c r="S2614" i="10"/>
  <c r="S2766" i="10"/>
  <c r="S1512" i="10"/>
  <c r="S446" i="10"/>
  <c r="S1470" i="10"/>
  <c r="S2534" i="10"/>
  <c r="S812" i="10"/>
  <c r="S2662" i="10"/>
  <c r="S118" i="10"/>
  <c r="S254" i="10"/>
  <c r="S382" i="10"/>
  <c r="S510" i="10"/>
  <c r="S694" i="10"/>
  <c r="S822" i="10"/>
  <c r="S958" i="10"/>
  <c r="S1086" i="10"/>
  <c r="S1214" i="10"/>
  <c r="S1398" i="10"/>
  <c r="S1574" i="10"/>
  <c r="S1710" i="10"/>
  <c r="S1838" i="10"/>
  <c r="S1982" i="10"/>
  <c r="S2166" i="10"/>
  <c r="S2342" i="10"/>
  <c r="S2430" i="10"/>
  <c r="S2622" i="10"/>
  <c r="S2790" i="10"/>
  <c r="S2312" i="10"/>
  <c r="C95" i="22"/>
  <c r="F94" i="22"/>
  <c r="G94" i="22"/>
  <c r="F94" i="6" s="1"/>
  <c r="F94" i="7" s="1"/>
  <c r="K94" i="22"/>
  <c r="I94" i="22"/>
  <c r="H94" i="6" s="1"/>
  <c r="H94" i="7" s="1"/>
  <c r="L94" i="22"/>
  <c r="AY94" i="22" s="1"/>
  <c r="T94" i="14" s="1"/>
  <c r="D94" i="22"/>
  <c r="H94" i="22"/>
  <c r="G94" i="6" s="1"/>
  <c r="G94" i="7" s="1"/>
  <c r="E94" i="22"/>
  <c r="J94" i="22"/>
  <c r="B94" i="22"/>
  <c r="B94" i="6" s="1"/>
  <c r="B94" i="7" s="1"/>
  <c r="S1846" i="10"/>
  <c r="S886" i="10"/>
  <c r="S1910" i="10"/>
  <c r="BE91" i="22"/>
  <c r="Z91" i="14" s="1"/>
  <c r="AN91" i="14" s="1"/>
  <c r="BJ91" i="22"/>
  <c r="AE91" i="14" s="1"/>
  <c r="AS91" i="14" s="1"/>
  <c r="BD91" i="22"/>
  <c r="Y91" i="14" s="1"/>
  <c r="AM91" i="14" s="1"/>
  <c r="BL91" i="22"/>
  <c r="AG91" i="14" s="1"/>
  <c r="AU91" i="14" s="1"/>
  <c r="BG91" i="22"/>
  <c r="AB91" i="14" s="1"/>
  <c r="AP91" i="14" s="1"/>
  <c r="BK91" i="22"/>
  <c r="AF91" i="14" s="1"/>
  <c r="AT91" i="14" s="1"/>
  <c r="BF91" i="22"/>
  <c r="AA91" i="14" s="1"/>
  <c r="AO91" i="14" s="1"/>
  <c r="BH91" i="22"/>
  <c r="AC91" i="14" s="1"/>
  <c r="AQ91" i="14" s="1"/>
  <c r="BC91" i="22"/>
  <c r="X91" i="14" s="1"/>
  <c r="AL91" i="14" s="1"/>
  <c r="BI91" i="22"/>
  <c r="AD91" i="14" s="1"/>
  <c r="AR91" i="14" s="1"/>
  <c r="BB91" i="22"/>
  <c r="W91" i="14" s="1"/>
  <c r="AK91" i="14" s="1"/>
  <c r="BA91" i="22"/>
  <c r="V91" i="14" s="1"/>
  <c r="AJ91" i="14" s="1"/>
  <c r="S870" i="10"/>
  <c r="S712" i="10"/>
  <c r="S126" i="10"/>
  <c r="S294" i="10"/>
  <c r="S422" i="10"/>
  <c r="S558" i="10"/>
  <c r="S702" i="10"/>
  <c r="S830" i="10"/>
  <c r="S998" i="10"/>
  <c r="S1126" i="10"/>
  <c r="S1270" i="10"/>
  <c r="S1406" i="10"/>
  <c r="S1582" i="10"/>
  <c r="S1718" i="10"/>
  <c r="S1854" i="10"/>
  <c r="S2022" i="10"/>
  <c r="S2174" i="10"/>
  <c r="S2350" i="10"/>
  <c r="S2462" i="10"/>
  <c r="S2678" i="10"/>
  <c r="S2798" i="10"/>
  <c r="S2712" i="10"/>
  <c r="S318" i="10"/>
  <c r="S1326" i="10"/>
  <c r="S2374" i="10"/>
  <c r="S1382" i="10"/>
  <c r="S1312" i="10"/>
  <c r="S166" i="10"/>
  <c r="S302" i="10"/>
  <c r="S430" i="10"/>
  <c r="S574" i="10"/>
  <c r="S742" i="10"/>
  <c r="S862" i="10"/>
  <c r="S1006" i="10"/>
  <c r="S1134" i="10"/>
  <c r="S1278" i="10"/>
  <c r="S1446" i="10"/>
  <c r="S1590" i="10"/>
  <c r="S1726" i="10"/>
  <c r="S1894" i="10"/>
  <c r="S2030" i="10"/>
  <c r="S2198" i="10"/>
  <c r="S2358" i="10"/>
  <c r="S2494" i="10"/>
  <c r="S2686" i="10"/>
  <c r="S2814" i="10"/>
  <c r="S2012" i="10"/>
  <c r="R93" i="22"/>
  <c r="X93" i="22" s="1"/>
  <c r="Y93" i="22" s="1"/>
  <c r="Z93" i="22" s="1"/>
  <c r="G93" i="14" s="1"/>
  <c r="BC92" i="22"/>
  <c r="X92" i="14" s="1"/>
  <c r="AL92" i="14" s="1"/>
  <c r="BE92" i="22"/>
  <c r="Z92" i="14" s="1"/>
  <c r="AN92" i="14" s="1"/>
  <c r="BG92" i="22"/>
  <c r="AB92" i="14" s="1"/>
  <c r="AP92" i="14" s="1"/>
  <c r="BH92" i="22"/>
  <c r="AC92" i="14" s="1"/>
  <c r="AQ92" i="14" s="1"/>
  <c r="BD92" i="22"/>
  <c r="Y92" i="14" s="1"/>
  <c r="AM92" i="14" s="1"/>
  <c r="BL92" i="22"/>
  <c r="AG92" i="14" s="1"/>
  <c r="AU92" i="14" s="1"/>
  <c r="BF92" i="22"/>
  <c r="AA92" i="14" s="1"/>
  <c r="AO92" i="14" s="1"/>
  <c r="BA92" i="22"/>
  <c r="V92" i="14" s="1"/>
  <c r="AJ92" i="14" s="1"/>
  <c r="BJ92" i="22"/>
  <c r="AE92" i="14" s="1"/>
  <c r="AS92" i="14" s="1"/>
  <c r="BK92" i="22"/>
  <c r="AF92" i="14" s="1"/>
  <c r="AT92" i="14" s="1"/>
  <c r="BB92" i="22"/>
  <c r="W92" i="14" s="1"/>
  <c r="AK92" i="14" s="1"/>
  <c r="BI92" i="22"/>
  <c r="AD92" i="14" s="1"/>
  <c r="AR92" i="14" s="1"/>
  <c r="H43" i="6"/>
  <c r="H43" i="7" s="1"/>
  <c r="H75" i="6"/>
  <c r="H48" i="6"/>
  <c r="H80" i="6"/>
  <c r="H80" i="7" s="1"/>
  <c r="H54" i="6"/>
  <c r="H54" i="7" s="1"/>
  <c r="H50" i="6"/>
  <c r="H50" i="7" s="1"/>
  <c r="H70" i="6"/>
  <c r="H70" i="7" s="1"/>
  <c r="H30" i="6"/>
  <c r="H30" i="7" s="1"/>
  <c r="H61" i="6"/>
  <c r="H61" i="7" s="1"/>
  <c r="H41" i="6"/>
  <c r="H45" i="6"/>
  <c r="H77" i="6"/>
  <c r="H74" i="6"/>
  <c r="H74" i="7" s="1"/>
  <c r="H47" i="6"/>
  <c r="H47" i="7" s="1"/>
  <c r="H79" i="6"/>
  <c r="H79" i="7" s="1"/>
  <c r="H52" i="6"/>
  <c r="H52" i="7" s="1"/>
  <c r="H37" i="6"/>
  <c r="H37" i="7" s="1"/>
  <c r="H39" i="6"/>
  <c r="H44" i="6"/>
  <c r="H73" i="6"/>
  <c r="H73" i="7" s="1"/>
  <c r="H49" i="6"/>
  <c r="H49" i="7" s="1"/>
  <c r="H81" i="6"/>
  <c r="H81" i="7" s="1"/>
  <c r="H78" i="6"/>
  <c r="H78" i="7" s="1"/>
  <c r="H51" i="6"/>
  <c r="H51" i="7" s="1"/>
  <c r="H58" i="6"/>
  <c r="H58" i="7" s="1"/>
  <c r="H56" i="6"/>
  <c r="H66" i="6"/>
  <c r="H66" i="7" s="1"/>
  <c r="H82" i="6"/>
  <c r="H82" i="7" s="1"/>
  <c r="H69" i="6"/>
  <c r="H69" i="7" s="1"/>
  <c r="H71" i="6"/>
  <c r="H71" i="7" s="1"/>
  <c r="H55" i="6"/>
  <c r="H55" i="7" s="1"/>
  <c r="H28" i="6"/>
  <c r="H28" i="7" s="1"/>
  <c r="H60" i="6"/>
  <c r="H60" i="7" s="1"/>
  <c r="H42" i="6"/>
  <c r="H34" i="6"/>
  <c r="H34" i="7" s="1"/>
  <c r="H46" i="6"/>
  <c r="H46" i="7" s="1"/>
  <c r="H76" i="6"/>
  <c r="H76" i="7" s="1"/>
  <c r="H53" i="6"/>
  <c r="H53" i="7" s="1"/>
  <c r="H57" i="6"/>
  <c r="H57" i="7" s="1"/>
  <c r="H27" i="6"/>
  <c r="H27" i="7" s="1"/>
  <c r="H59" i="6"/>
  <c r="H59" i="7" s="1"/>
  <c r="H32" i="6"/>
  <c r="H32" i="7" s="1"/>
  <c r="H64" i="6"/>
  <c r="H62" i="6"/>
  <c r="H62" i="7" s="1"/>
  <c r="H29" i="6"/>
  <c r="H29" i="7" s="1"/>
  <c r="H36" i="6"/>
  <c r="H36" i="7" s="1"/>
  <c r="H68" i="6"/>
  <c r="H68" i="7" s="1"/>
  <c r="H31" i="6"/>
  <c r="H31" i="7" s="1"/>
  <c r="H63" i="6"/>
  <c r="H63" i="7" s="1"/>
  <c r="H33" i="6"/>
  <c r="H33" i="7" s="1"/>
  <c r="H65" i="6"/>
  <c r="H65" i="7" s="1"/>
  <c r="H35" i="6"/>
  <c r="H35" i="7" s="1"/>
  <c r="H67" i="6"/>
  <c r="H67" i="7" s="1"/>
  <c r="H40" i="6"/>
  <c r="H40" i="7" s="1"/>
  <c r="H72" i="6"/>
  <c r="H72" i="7" s="1"/>
  <c r="H38" i="6"/>
  <c r="H38" i="7" s="1"/>
  <c r="P990" i="10"/>
  <c r="P1758" i="10"/>
  <c r="P2398" i="10"/>
  <c r="P2654" i="10"/>
  <c r="P24" i="10"/>
  <c r="P664" i="10"/>
  <c r="P1624" i="10"/>
  <c r="P2136" i="10"/>
  <c r="P1900" i="10"/>
  <c r="P571" i="10"/>
  <c r="P1211" i="10"/>
  <c r="P1851" i="10"/>
  <c r="P604" i="10"/>
  <c r="P253" i="10"/>
  <c r="P957" i="10"/>
  <c r="P1661" i="10"/>
  <c r="P2237" i="10"/>
  <c r="P2620" i="10"/>
  <c r="P1182" i="10"/>
  <c r="P2270" i="10"/>
  <c r="P2846" i="10"/>
  <c r="P408" i="10"/>
  <c r="P728" i="10"/>
  <c r="P1816" i="10"/>
  <c r="P2648" i="10"/>
  <c r="P852" i="10"/>
  <c r="P635" i="10"/>
  <c r="P1339" i="10"/>
  <c r="P2043" i="10"/>
  <c r="P2491" i="10"/>
  <c r="P1213" i="10"/>
  <c r="P1853" i="10"/>
  <c r="P2557" i="10"/>
  <c r="P1246" i="10"/>
  <c r="P2014" i="10"/>
  <c r="P2590" i="10"/>
  <c r="P996" i="10"/>
  <c r="P536" i="10"/>
  <c r="P1048" i="10"/>
  <c r="P2264" i="10"/>
  <c r="P468" i="10"/>
  <c r="P187" i="10"/>
  <c r="P891" i="10"/>
  <c r="P1403" i="10"/>
  <c r="P1915" i="10"/>
  <c r="P2235" i="10"/>
  <c r="P2555" i="10"/>
  <c r="P61" i="10"/>
  <c r="P701" i="10"/>
  <c r="P1789" i="10"/>
  <c r="P2365" i="10"/>
  <c r="P174" i="10"/>
  <c r="P686" i="10"/>
  <c r="P942" i="10"/>
  <c r="P2158" i="10"/>
  <c r="P1118" i="10"/>
  <c r="P2526" i="10"/>
  <c r="P2604" i="10"/>
  <c r="P2164" i="10"/>
  <c r="P792" i="10"/>
  <c r="P1496" i="10"/>
  <c r="P1944" i="10"/>
  <c r="P2584" i="10"/>
  <c r="P620" i="10"/>
  <c r="P763" i="10"/>
  <c r="P1467" i="10"/>
  <c r="P2363" i="10"/>
  <c r="P1884" i="10"/>
  <c r="P445" i="10"/>
  <c r="P1597" i="10"/>
  <c r="P2173" i="10"/>
  <c r="P2813" i="10"/>
  <c r="P670" i="10"/>
  <c r="P1694" i="10"/>
  <c r="P2206" i="10"/>
  <c r="P2718" i="10"/>
  <c r="P55" i="10"/>
  <c r="P924" i="10"/>
  <c r="P856" i="10"/>
  <c r="P1368" i="10"/>
  <c r="P1020" i="10"/>
  <c r="P59" i="10"/>
  <c r="P379" i="10"/>
  <c r="P1787" i="10"/>
  <c r="P2299" i="10"/>
  <c r="P2691" i="10"/>
  <c r="P381" i="10"/>
  <c r="P1469" i="10"/>
  <c r="P2109" i="10"/>
  <c r="P1332" i="10"/>
  <c r="P478" i="10"/>
  <c r="P1310" i="10"/>
  <c r="P1822" i="10"/>
  <c r="P332" i="10"/>
  <c r="P88" i="10"/>
  <c r="P600" i="10"/>
  <c r="P1304" i="10"/>
  <c r="P1752" i="10"/>
  <c r="P1572" i="10"/>
  <c r="P2052" i="10"/>
  <c r="P443" i="10"/>
  <c r="P1595" i="10"/>
  <c r="P2107" i="10"/>
  <c r="P1556" i="10"/>
  <c r="P637" i="10"/>
  <c r="P1341" i="10"/>
  <c r="P1725" i="10"/>
  <c r="P2045" i="10"/>
  <c r="P2621" i="10"/>
  <c r="P287" i="10"/>
  <c r="P1699" i="10"/>
  <c r="P165" i="10"/>
  <c r="P229" i="10"/>
  <c r="P421" i="10"/>
  <c r="P485" i="10"/>
  <c r="P741" i="10"/>
  <c r="P933" i="10"/>
  <c r="P997" i="10"/>
  <c r="P1253" i="10"/>
  <c r="P1445" i="10"/>
  <c r="P1509" i="10"/>
  <c r="P1701" i="10"/>
  <c r="P1957" i="10"/>
  <c r="P2021" i="10"/>
  <c r="P2213" i="10"/>
  <c r="P2469" i="10"/>
  <c r="P2533" i="10"/>
  <c r="P2725" i="10"/>
  <c r="P2789" i="10"/>
  <c r="P20" i="10"/>
  <c r="P1732" i="10"/>
  <c r="P1566" i="10"/>
  <c r="P2142" i="10"/>
  <c r="P2782" i="10"/>
  <c r="P2196" i="10"/>
  <c r="P1540" i="10"/>
  <c r="P280" i="10"/>
  <c r="P984" i="10"/>
  <c r="P1880" i="10"/>
  <c r="P132" i="10"/>
  <c r="P315" i="10"/>
  <c r="P1019" i="10"/>
  <c r="P1659" i="10"/>
  <c r="P276" i="10"/>
  <c r="P2492" i="10"/>
  <c r="P829" i="10"/>
  <c r="P1533" i="10"/>
  <c r="P1917" i="10"/>
  <c r="P2301" i="10"/>
  <c r="P2749" i="10"/>
  <c r="P1980" i="10"/>
  <c r="P526" i="10"/>
  <c r="P590" i="10"/>
  <c r="P1102" i="10"/>
  <c r="P1550" i="10"/>
  <c r="P1614" i="10"/>
  <c r="P2126" i="10"/>
  <c r="P2574" i="10"/>
  <c r="P236" i="10"/>
  <c r="P39" i="10"/>
  <c r="P167" i="10"/>
  <c r="P295" i="10"/>
  <c r="P359" i="10"/>
  <c r="P423" i="10"/>
  <c r="P487" i="10"/>
  <c r="P551" i="10"/>
  <c r="P615" i="10"/>
  <c r="P679" i="10"/>
  <c r="P743" i="10"/>
  <c r="P807" i="10"/>
  <c r="P871" i="10"/>
  <c r="P935" i="10"/>
  <c r="P999" i="10"/>
  <c r="P1063" i="10"/>
  <c r="P1127" i="10"/>
  <c r="P1191" i="10"/>
  <c r="P1255" i="10"/>
  <c r="P1319" i="10"/>
  <c r="P1383" i="10"/>
  <c r="P1447" i="10"/>
  <c r="P1511" i="10"/>
  <c r="P1575" i="10"/>
  <c r="P1639" i="10"/>
  <c r="P1703" i="10"/>
  <c r="P1831" i="10"/>
  <c r="P1959" i="10"/>
  <c r="P2087" i="10"/>
  <c r="P2151" i="10"/>
  <c r="P2215" i="10"/>
  <c r="P2279" i="10"/>
  <c r="P2343" i="10"/>
  <c r="P2407" i="10"/>
  <c r="P2471" i="10"/>
  <c r="P2535" i="10"/>
  <c r="P2599" i="10"/>
  <c r="P2663" i="10"/>
  <c r="P2791" i="10"/>
  <c r="P148" i="10"/>
  <c r="P2020" i="10"/>
  <c r="P72" i="10"/>
  <c r="P136" i="10"/>
  <c r="P200" i="10"/>
  <c r="P264" i="10"/>
  <c r="P328" i="10"/>
  <c r="P392" i="10"/>
  <c r="P520" i="10"/>
  <c r="P648" i="10"/>
  <c r="P776" i="10"/>
  <c r="P840" i="10"/>
  <c r="P904" i="10"/>
  <c r="P968" i="10"/>
  <c r="P1096" i="10"/>
  <c r="P1160" i="10"/>
  <c r="P1224" i="10"/>
  <c r="P1288" i="10"/>
  <c r="P1416" i="10"/>
  <c r="P1480" i="10"/>
  <c r="P1544" i="10"/>
  <c r="P1608" i="10"/>
  <c r="P1736" i="10"/>
  <c r="P1800" i="10"/>
  <c r="P1928" i="10"/>
  <c r="P1992" i="10"/>
  <c r="P2056" i="10"/>
  <c r="P2120" i="10"/>
  <c r="P2184" i="10"/>
  <c r="P2248" i="10"/>
  <c r="P2376" i="10"/>
  <c r="P2440" i="10"/>
  <c r="P2504" i="10"/>
  <c r="P2568" i="10"/>
  <c r="P2632" i="10"/>
  <c r="P2696" i="10"/>
  <c r="P2760" i="10"/>
  <c r="P348" i="10"/>
  <c r="P868" i="10"/>
  <c r="P1436" i="10"/>
  <c r="P2460" i="10"/>
  <c r="P252" i="10"/>
  <c r="P724" i="10"/>
  <c r="P1276" i="10"/>
  <c r="P1772" i="10"/>
  <c r="P2244" i="10"/>
  <c r="P484" i="10"/>
  <c r="P964" i="10"/>
  <c r="P1492" i="10"/>
  <c r="P1932" i="10"/>
  <c r="P2428" i="10"/>
  <c r="P43" i="10"/>
  <c r="P107" i="10"/>
  <c r="P171" i="10"/>
  <c r="P235" i="10"/>
  <c r="P299" i="10"/>
  <c r="P427" i="10"/>
  <c r="P555" i="10"/>
  <c r="P619" i="10"/>
  <c r="P683" i="10"/>
  <c r="P747" i="10"/>
  <c r="P811" i="10"/>
  <c r="P875" i="10"/>
  <c r="P1003" i="10"/>
  <c r="P1131" i="10"/>
  <c r="P1195" i="10"/>
  <c r="P1259" i="10"/>
  <c r="P1323" i="10"/>
  <c r="P1451" i="10"/>
  <c r="P1579" i="10"/>
  <c r="P1643" i="10"/>
  <c r="P1707" i="10"/>
  <c r="P1771" i="10"/>
  <c r="P1899" i="10"/>
  <c r="P2027" i="10"/>
  <c r="P2091" i="10"/>
  <c r="P2155" i="10"/>
  <c r="P2219" i="10"/>
  <c r="P2347" i="10"/>
  <c r="P2475" i="10"/>
  <c r="P2539" i="10"/>
  <c r="P2603" i="10"/>
  <c r="P2667" i="10"/>
  <c r="P836" i="10"/>
  <c r="P1116" i="10"/>
  <c r="P1452" i="10"/>
  <c r="P1780" i="10"/>
  <c r="P2420" i="10"/>
  <c r="P45" i="10"/>
  <c r="P109" i="10"/>
  <c r="P173" i="10"/>
  <c r="P237" i="10"/>
  <c r="P301" i="10"/>
  <c r="P365" i="10"/>
  <c r="P429" i="10"/>
  <c r="P493" i="10"/>
  <c r="P557" i="10"/>
  <c r="P621" i="10"/>
  <c r="P749" i="10"/>
  <c r="P813" i="10"/>
  <c r="P877" i="10"/>
  <c r="P941" i="10"/>
  <c r="P1005" i="10"/>
  <c r="P1069" i="10"/>
  <c r="P1133" i="10"/>
  <c r="P1261" i="10"/>
  <c r="P1325" i="10"/>
  <c r="P1453" i="10"/>
  <c r="P1517" i="10"/>
  <c r="P1645" i="10"/>
  <c r="P1709" i="10"/>
  <c r="P1837" i="10"/>
  <c r="P1965" i="10"/>
  <c r="P2029" i="10"/>
  <c r="P2157" i="10"/>
  <c r="P2221" i="10"/>
  <c r="P2349" i="10"/>
  <c r="P2413" i="10"/>
  <c r="P2541" i="10"/>
  <c r="P2605" i="10"/>
  <c r="P2669" i="10"/>
  <c r="P2733" i="10"/>
  <c r="P2797" i="10"/>
  <c r="P1204" i="10"/>
  <c r="P2468" i="10"/>
  <c r="P243" i="10"/>
  <c r="P579" i="10"/>
  <c r="P1267" i="10"/>
  <c r="P1715" i="10"/>
  <c r="P1939" i="10"/>
  <c r="P2283" i="10"/>
  <c r="P2619" i="10"/>
  <c r="P188" i="10"/>
  <c r="P364" i="10"/>
  <c r="P668" i="10"/>
  <c r="P980" i="10"/>
  <c r="P1252" i="10"/>
  <c r="P1500" i="10"/>
  <c r="P1796" i="10"/>
  <c r="P2004" i="10"/>
  <c r="P2228" i="10"/>
  <c r="P2524" i="10"/>
  <c r="P189" i="10"/>
  <c r="P469" i="10"/>
  <c r="P677" i="10"/>
  <c r="P973" i="10"/>
  <c r="P1189" i="10"/>
  <c r="P1557" i="10"/>
  <c r="P1869" i="10"/>
  <c r="P2277" i="10"/>
  <c r="P2477" i="10"/>
  <c r="P2765" i="10"/>
  <c r="P79" i="10"/>
  <c r="P431" i="10"/>
  <c r="P1199" i="10"/>
  <c r="P1607" i="10"/>
  <c r="P2023" i="10"/>
  <c r="P2287" i="10"/>
  <c r="P2559" i="10"/>
  <c r="P104" i="10"/>
  <c r="P216" i="10"/>
  <c r="P680" i="10"/>
  <c r="P800" i="10"/>
  <c r="P1128" i="10"/>
  <c r="P1240" i="10"/>
  <c r="P1432" i="10"/>
  <c r="P1864" i="10"/>
  <c r="P2200" i="10"/>
  <c r="P2592" i="10"/>
  <c r="P196" i="10"/>
  <c r="P556" i="10"/>
  <c r="P884" i="10"/>
  <c r="P1764" i="10"/>
  <c r="P2436" i="10"/>
  <c r="P95" i="10"/>
  <c r="P223" i="10"/>
  <c r="P415" i="10"/>
  <c r="P607" i="10"/>
  <c r="P799" i="10"/>
  <c r="P2591" i="10"/>
  <c r="P2783" i="10"/>
  <c r="P708" i="10"/>
  <c r="P1940" i="10"/>
  <c r="P2652" i="10"/>
  <c r="P128" i="10"/>
  <c r="P192" i="10"/>
  <c r="P256" i="10"/>
  <c r="P320" i="10"/>
  <c r="P384" i="10"/>
  <c r="P448" i="10"/>
  <c r="P576" i="10"/>
  <c r="P704" i="10"/>
  <c r="P1088" i="10"/>
  <c r="P1280" i="10"/>
  <c r="P1408" i="10"/>
  <c r="P1536" i="10"/>
  <c r="P1664" i="10"/>
  <c r="P1792" i="10"/>
  <c r="P1920" i="10"/>
  <c r="P2048" i="10"/>
  <c r="P2240" i="10"/>
  <c r="P2432" i="10"/>
  <c r="P2624" i="10"/>
  <c r="P2752" i="10"/>
  <c r="P292" i="10"/>
  <c r="P2396" i="10"/>
  <c r="P1196" i="10"/>
  <c r="P2188" i="10"/>
  <c r="P1444" i="10"/>
  <c r="P163" i="10"/>
  <c r="P419" i="10"/>
  <c r="P611" i="10"/>
  <c r="P803" i="10"/>
  <c r="P931" i="10"/>
  <c r="P1123" i="10"/>
  <c r="P1315" i="10"/>
  <c r="P1507" i="10"/>
  <c r="P1763" i="10"/>
  <c r="P1891" i="10"/>
  <c r="P2083" i="10"/>
  <c r="P2275" i="10"/>
  <c r="P2531" i="10"/>
  <c r="P140" i="10"/>
  <c r="P2380" i="10"/>
  <c r="P293" i="10"/>
  <c r="P869" i="10"/>
  <c r="P1125" i="10"/>
  <c r="P1317" i="10"/>
  <c r="P2085" i="10"/>
  <c r="P2597" i="10"/>
  <c r="P1132" i="10"/>
  <c r="P2694" i="10"/>
  <c r="P1067" i="10"/>
  <c r="P1515" i="10"/>
  <c r="P1963" i="10"/>
  <c r="P2411" i="10"/>
  <c r="P300" i="10"/>
  <c r="P1108" i="10"/>
  <c r="P2540" i="10"/>
  <c r="P685" i="10"/>
  <c r="P1485" i="10"/>
  <c r="P1773" i="10"/>
  <c r="P2285" i="10"/>
  <c r="P2693" i="10"/>
  <c r="P103" i="10"/>
  <c r="P447" i="10"/>
  <c r="P959" i="10"/>
  <c r="P1351" i="10"/>
  <c r="P1615" i="10"/>
  <c r="P2047" i="10"/>
  <c r="P2303" i="10"/>
  <c r="P2839" i="10"/>
  <c r="P352" i="10"/>
  <c r="P584" i="10"/>
  <c r="P920" i="10"/>
  <c r="P1248" i="10"/>
  <c r="P1872" i="10"/>
  <c r="P2480" i="10"/>
  <c r="P2832" i="10"/>
  <c r="P932" i="10"/>
  <c r="P1804" i="10"/>
  <c r="P2484" i="10"/>
  <c r="P2724" i="10"/>
  <c r="P2758" i="10"/>
  <c r="P2702" i="10"/>
  <c r="P259" i="10"/>
  <c r="P499" i="10"/>
  <c r="P723" i="10"/>
  <c r="P947" i="10"/>
  <c r="P1075" i="10"/>
  <c r="P1283" i="10"/>
  <c r="P1523" i="10"/>
  <c r="P1731" i="10"/>
  <c r="P1971" i="10"/>
  <c r="P2179" i="10"/>
  <c r="P2419" i="10"/>
  <c r="P2643" i="10"/>
  <c r="P2795" i="10"/>
  <c r="P76" i="10"/>
  <c r="P212" i="10"/>
  <c r="P308" i="10"/>
  <c r="P388" i="10"/>
  <c r="P684" i="10"/>
  <c r="P796" i="10"/>
  <c r="P1268" i="10"/>
  <c r="P1412" i="10"/>
  <c r="P1524" i="10"/>
  <c r="P1596" i="10"/>
  <c r="P1708" i="10"/>
  <c r="P1844" i="10"/>
  <c r="P2564" i="10"/>
  <c r="P2700" i="10"/>
  <c r="P2836" i="10"/>
  <c r="P205" i="10"/>
  <c r="P405" i="10"/>
  <c r="P589" i="10"/>
  <c r="P781" i="10"/>
  <c r="P909" i="10"/>
  <c r="P1101" i="10"/>
  <c r="P1293" i="10"/>
  <c r="P1413" i="10"/>
  <c r="P1493" i="10"/>
  <c r="P1997" i="10"/>
  <c r="P2501" i="10"/>
  <c r="P2581" i="10"/>
  <c r="P2701" i="10"/>
  <c r="T422" i="10"/>
  <c r="P111" i="10"/>
  <c r="P239" i="10"/>
  <c r="P327" i="10"/>
  <c r="P455" i="10"/>
  <c r="P583" i="10"/>
  <c r="P711" i="10"/>
  <c r="P839" i="10"/>
  <c r="P967" i="10"/>
  <c r="P1095" i="10"/>
  <c r="P1791" i="10"/>
  <c r="P1927" i="10"/>
  <c r="P2055" i="10"/>
  <c r="P2191" i="10"/>
  <c r="P2311" i="10"/>
  <c r="P232" i="10"/>
  <c r="P360" i="10"/>
  <c r="P480" i="10"/>
  <c r="P928" i="10"/>
  <c r="P1256" i="10"/>
  <c r="P1448" i="10"/>
  <c r="P1576" i="10"/>
  <c r="P1696" i="10"/>
  <c r="P2088" i="10"/>
  <c r="P2216" i="10"/>
  <c r="P2320" i="10"/>
  <c r="P2408" i="10"/>
  <c r="P2728" i="10"/>
  <c r="P636" i="10"/>
  <c r="P2148" i="10"/>
  <c r="P2556" i="10"/>
  <c r="P495" i="10"/>
  <c r="P623" i="10"/>
  <c r="P751" i="10"/>
  <c r="P1007" i="10"/>
  <c r="P1263" i="10"/>
  <c r="P1327" i="10"/>
  <c r="P1455" i="10"/>
  <c r="P1583" i="10"/>
  <c r="P1647" i="10"/>
  <c r="P1775" i="10"/>
  <c r="P1839" i="10"/>
  <c r="P1903" i="10"/>
  <c r="P2031" i="10"/>
  <c r="P2095" i="10"/>
  <c r="P2159" i="10"/>
  <c r="P2351" i="10"/>
  <c r="P2415" i="10"/>
  <c r="P2543" i="10"/>
  <c r="P2607" i="10"/>
  <c r="P2671" i="10"/>
  <c r="P2799" i="10"/>
  <c r="P16" i="10"/>
  <c r="P80" i="10"/>
  <c r="P144" i="10"/>
  <c r="P272" i="10"/>
  <c r="P336" i="10"/>
  <c r="P400" i="10"/>
  <c r="P528" i="10"/>
  <c r="P592" i="10"/>
  <c r="P656" i="10"/>
  <c r="P720" i="10"/>
  <c r="P784" i="10"/>
  <c r="P976" i="10"/>
  <c r="P1040" i="10"/>
  <c r="P1104" i="10"/>
  <c r="P1168" i="10"/>
  <c r="P1488" i="10"/>
  <c r="P1552" i="10"/>
  <c r="P1680" i="10"/>
  <c r="P2000" i="10"/>
  <c r="P2064" i="10"/>
  <c r="P2128" i="10"/>
  <c r="P2192" i="10"/>
  <c r="P2576" i="10"/>
  <c r="P2640" i="10"/>
  <c r="P51" i="10"/>
  <c r="P244" i="10"/>
  <c r="P876" i="10"/>
  <c r="P1516" i="10"/>
  <c r="P1836" i="10"/>
  <c r="P2156" i="10"/>
  <c r="P2452" i="10"/>
  <c r="P181" i="10"/>
  <c r="P245" i="10"/>
  <c r="P373" i="10"/>
  <c r="P437" i="10"/>
  <c r="P501" i="10"/>
  <c r="P565" i="10"/>
  <c r="P629" i="10"/>
  <c r="P693" i="10"/>
  <c r="P757" i="10"/>
  <c r="P821" i="10"/>
  <c r="P885" i="10"/>
  <c r="P949" i="10"/>
  <c r="P1013" i="10"/>
  <c r="P1077" i="10"/>
  <c r="P1141" i="10"/>
  <c r="P1269" i="10"/>
  <c r="P1333" i="10"/>
  <c r="P1397" i="10"/>
  <c r="P1461" i="10"/>
  <c r="P1525" i="10"/>
  <c r="P1653" i="10"/>
  <c r="P1717" i="10"/>
  <c r="P1845" i="10"/>
  <c r="P1973" i="10"/>
  <c r="P2229" i="10"/>
  <c r="P2421" i="10"/>
  <c r="P2549" i="10"/>
  <c r="P2677" i="10"/>
  <c r="P2805" i="10"/>
  <c r="P566" i="10"/>
  <c r="P2182" i="10"/>
  <c r="P2582" i="10"/>
  <c r="P451" i="10"/>
  <c r="P819" i="10"/>
  <c r="P1027" i="10"/>
  <c r="P1603" i="10"/>
  <c r="P2051" i="10"/>
  <c r="P2499" i="10"/>
  <c r="P52" i="10"/>
  <c r="P516" i="10"/>
  <c r="P892" i="10"/>
  <c r="P1580" i="10"/>
  <c r="P1916" i="10"/>
  <c r="P2316" i="10"/>
  <c r="P77" i="10"/>
  <c r="P269" i="10"/>
  <c r="P573" i="10"/>
  <c r="P765" i="10"/>
  <c r="P1085" i="10"/>
  <c r="P1389" i="10"/>
  <c r="P1477" i="10"/>
  <c r="P1765" i="10"/>
  <c r="P2181" i="10"/>
  <c r="P2685" i="10"/>
  <c r="P303" i="10"/>
  <c r="P815" i="10"/>
  <c r="P1071" i="10"/>
  <c r="P1479" i="10"/>
  <c r="P1895" i="10"/>
  <c r="P2831" i="10"/>
  <c r="P456" i="10"/>
  <c r="P1008" i="10"/>
  <c r="P131" i="10"/>
  <c r="P707" i="10"/>
  <c r="P1619" i="10"/>
  <c r="P2171" i="10"/>
  <c r="P2771" i="10"/>
  <c r="P372" i="10"/>
  <c r="P988" i="10"/>
  <c r="P1676" i="10"/>
  <c r="P2236" i="10"/>
  <c r="P2820" i="10"/>
  <c r="P1093" i="10"/>
  <c r="P1581" i="10"/>
  <c r="P1901" i="10"/>
  <c r="P2189" i="10"/>
  <c r="P2493" i="10"/>
  <c r="P319" i="10"/>
  <c r="P703" i="10"/>
  <c r="P1919" i="10"/>
  <c r="P2567" i="10"/>
  <c r="P1032" i="10"/>
  <c r="P1360" i="10"/>
  <c r="P1568" i="10"/>
  <c r="P1688" i="10"/>
  <c r="P1960" i="10"/>
  <c r="P2080" i="10"/>
  <c r="P2400" i="10"/>
  <c r="P2720" i="10"/>
  <c r="P2840" i="10"/>
  <c r="P2606" i="10"/>
  <c r="P2382" i="10"/>
  <c r="P2566" i="10"/>
  <c r="P2190" i="10"/>
  <c r="P363" i="10"/>
  <c r="P699" i="10"/>
  <c r="P915" i="10"/>
  <c r="P1147" i="10"/>
  <c r="P1475" i="10"/>
  <c r="P1835" i="10"/>
  <c r="P2163" i="10"/>
  <c r="P2371" i="10"/>
  <c r="P2723" i="10"/>
  <c r="P284" i="10"/>
  <c r="P1100" i="10"/>
  <c r="P1348" i="10"/>
  <c r="P1660" i="10"/>
  <c r="P2116" i="10"/>
  <c r="P389" i="10"/>
  <c r="P893" i="10"/>
  <c r="P1277" i="10"/>
  <c r="P1981" i="10"/>
  <c r="P2069" i="10"/>
  <c r="P2373" i="10"/>
  <c r="P2565" i="10"/>
  <c r="P199" i="10"/>
  <c r="P687" i="10"/>
  <c r="P1343" i="10"/>
  <c r="P1735" i="10"/>
  <c r="P2175" i="10"/>
  <c r="P2695" i="10"/>
  <c r="P344" i="10"/>
  <c r="P1352" i="10"/>
  <c r="P1560" i="10"/>
  <c r="P1768" i="10"/>
  <c r="P1952" i="10"/>
  <c r="P2072" i="10"/>
  <c r="P2280" i="10"/>
  <c r="P2472" i="10"/>
  <c r="P2824" i="10"/>
  <c r="P1156" i="10"/>
  <c r="P1428" i="10"/>
  <c r="P2084" i="10"/>
  <c r="P31" i="10"/>
  <c r="P159" i="10"/>
  <c r="P351" i="10"/>
  <c r="P543" i="10"/>
  <c r="P671" i="10"/>
  <c r="P735" i="10"/>
  <c r="P863" i="10"/>
  <c r="P927" i="10"/>
  <c r="P991" i="10"/>
  <c r="P1055" i="10"/>
  <c r="P1183" i="10"/>
  <c r="P1247" i="10"/>
  <c r="P1311" i="10"/>
  <c r="P1375" i="10"/>
  <c r="P1439" i="10"/>
  <c r="P1503" i="10"/>
  <c r="P1567" i="10"/>
  <c r="P1695" i="10"/>
  <c r="P1759" i="10"/>
  <c r="P1823" i="10"/>
  <c r="P1887" i="10"/>
  <c r="P1951" i="10"/>
  <c r="P2015" i="10"/>
  <c r="P2079" i="10"/>
  <c r="P2207" i="10"/>
  <c r="P2271" i="10"/>
  <c r="P2399" i="10"/>
  <c r="P2463" i="10"/>
  <c r="P2527" i="10"/>
  <c r="P2655" i="10"/>
  <c r="P92" i="10"/>
  <c r="P1316" i="10"/>
  <c r="P64" i="10"/>
  <c r="P640" i="10"/>
  <c r="P768" i="10"/>
  <c r="P896" i="10"/>
  <c r="P1344" i="10"/>
  <c r="P1600" i="10"/>
  <c r="P1728" i="10"/>
  <c r="P1984" i="10"/>
  <c r="P2176" i="10"/>
  <c r="P2368" i="10"/>
  <c r="P2560" i="10"/>
  <c r="P2688" i="10"/>
  <c r="P1852" i="10"/>
  <c r="P660" i="10"/>
  <c r="P428" i="10"/>
  <c r="P1876" i="10"/>
  <c r="P99" i="10"/>
  <c r="P291" i="10"/>
  <c r="P483" i="10"/>
  <c r="P995" i="10"/>
  <c r="P1187" i="10"/>
  <c r="P1379" i="10"/>
  <c r="P1571" i="10"/>
  <c r="P1955" i="10"/>
  <c r="P2147" i="10"/>
  <c r="P2403" i="10"/>
  <c r="P2755" i="10"/>
  <c r="P804" i="10"/>
  <c r="P1740" i="10"/>
  <c r="P101" i="10"/>
  <c r="P549" i="10"/>
  <c r="P805" i="10"/>
  <c r="P1573" i="10"/>
  <c r="P2405" i="10"/>
  <c r="P2404" i="10"/>
  <c r="P550" i="10"/>
  <c r="P1254" i="10"/>
  <c r="P371" i="10"/>
  <c r="P827" i="10"/>
  <c r="P1275" i="10"/>
  <c r="P2291" i="10"/>
  <c r="P2627" i="10"/>
  <c r="P68" i="10"/>
  <c r="P524" i="10"/>
  <c r="P900" i="10"/>
  <c r="P1396" i="10"/>
  <c r="P1924" i="10"/>
  <c r="P85" i="10"/>
  <c r="P397" i="10"/>
  <c r="P773" i="10"/>
  <c r="P1197" i="10"/>
  <c r="P1405" i="10"/>
  <c r="P1989" i="10"/>
  <c r="P2381" i="10"/>
  <c r="P231" i="10"/>
  <c r="P575" i="10"/>
  <c r="P831" i="10"/>
  <c r="P1087" i="10"/>
  <c r="P1487" i="10"/>
  <c r="P1767" i="10"/>
  <c r="P2183" i="10"/>
  <c r="P2727" i="10"/>
  <c r="P224" i="10"/>
  <c r="P472" i="10"/>
  <c r="P808" i="10"/>
  <c r="P1136" i="10"/>
  <c r="P1440" i="10"/>
  <c r="P1776" i="10"/>
  <c r="P2600" i="10"/>
  <c r="P588" i="10"/>
  <c r="P1460" i="10"/>
  <c r="P627" i="10"/>
  <c r="P851" i="10"/>
  <c r="P1531" i="10"/>
  <c r="P1859" i="10"/>
  <c r="P2099" i="10"/>
  <c r="P2427" i="10"/>
  <c r="P84" i="10"/>
  <c r="P316" i="10"/>
  <c r="P564" i="10"/>
  <c r="P940" i="10"/>
  <c r="P1004" i="10"/>
  <c r="P1604" i="10"/>
  <c r="P1860" i="10"/>
  <c r="P2028" i="10"/>
  <c r="P2252" i="10"/>
  <c r="P2588" i="10"/>
  <c r="P317" i="10"/>
  <c r="P1021" i="10"/>
  <c r="P1221" i="10"/>
  <c r="P1421" i="10"/>
  <c r="P1925" i="10"/>
  <c r="P2117" i="10"/>
  <c r="P2309" i="10"/>
  <c r="P255" i="10"/>
  <c r="P463" i="10"/>
  <c r="P1391" i="10"/>
  <c r="P1519" i="10"/>
  <c r="P1935" i="10"/>
  <c r="P152" i="10"/>
  <c r="P368" i="10"/>
  <c r="P608" i="10"/>
  <c r="P936" i="10"/>
  <c r="P1176" i="10"/>
  <c r="P1376" i="10"/>
  <c r="P1704" i="10"/>
  <c r="P2224" i="10"/>
  <c r="P2328" i="10"/>
  <c r="P2520" i="10"/>
  <c r="P2776" i="10"/>
  <c r="P307" i="10"/>
  <c r="P403" i="10"/>
  <c r="P755" i="10"/>
  <c r="P963" i="10"/>
  <c r="P1091" i="10"/>
  <c r="P1331" i="10"/>
  <c r="P1427" i="10"/>
  <c r="P1539" i="10"/>
  <c r="P1779" i="10"/>
  <c r="P2227" i="10"/>
  <c r="P2323" i="10"/>
  <c r="P2435" i="10"/>
  <c r="P2675" i="10"/>
  <c r="P2843" i="10"/>
  <c r="P420" i="10"/>
  <c r="P700" i="10"/>
  <c r="P1284" i="10"/>
  <c r="P1748" i="10"/>
  <c r="P1964" i="10"/>
  <c r="P2260" i="10"/>
  <c r="P2748" i="10"/>
  <c r="P133" i="10"/>
  <c r="P325" i="10"/>
  <c r="P717" i="10"/>
  <c r="P1029" i="10"/>
  <c r="P1229" i="10"/>
  <c r="P1429" i="10"/>
  <c r="P1613" i="10"/>
  <c r="P1805" i="10"/>
  <c r="P1933" i="10"/>
  <c r="P2317" i="10"/>
  <c r="P2437" i="10"/>
  <c r="P2517" i="10"/>
  <c r="P47" i="10"/>
  <c r="P135" i="10"/>
  <c r="P263" i="10"/>
  <c r="P367" i="10"/>
  <c r="P639" i="10"/>
  <c r="P767" i="10"/>
  <c r="P879" i="10"/>
  <c r="P1151" i="10"/>
  <c r="P1279" i="10"/>
  <c r="P1407" i="10"/>
  <c r="P1535" i="10"/>
  <c r="P1671" i="10"/>
  <c r="P2223" i="10"/>
  <c r="P2367" i="10"/>
  <c r="P2495" i="10"/>
  <c r="P2631" i="10"/>
  <c r="P2759" i="10"/>
  <c r="P40" i="10"/>
  <c r="P160" i="10"/>
  <c r="P616" i="10"/>
  <c r="P744" i="10"/>
  <c r="P1064" i="10"/>
  <c r="P1184" i="10"/>
  <c r="P1296" i="10"/>
  <c r="P1384" i="10"/>
  <c r="P1896" i="10"/>
  <c r="P2016" i="10"/>
  <c r="P2336" i="10"/>
  <c r="P2528" i="10"/>
  <c r="P2768" i="10"/>
  <c r="P1476" i="10"/>
  <c r="P67" i="10"/>
  <c r="P260" i="10"/>
  <c r="P820" i="10"/>
  <c r="P1404" i="10"/>
  <c r="P70" i="10"/>
  <c r="P134" i="10"/>
  <c r="P198" i="10"/>
  <c r="P454" i="10"/>
  <c r="P518" i="10"/>
  <c r="P582" i="10"/>
  <c r="P646" i="10"/>
  <c r="P710" i="10"/>
  <c r="P838" i="10"/>
  <c r="P902" i="10"/>
  <c r="P966" i="10"/>
  <c r="P1030" i="10"/>
  <c r="P1094" i="10"/>
  <c r="P1350" i="10"/>
  <c r="P1478" i="10"/>
  <c r="P1542" i="10"/>
  <c r="P1606" i="10"/>
  <c r="P1670" i="10"/>
  <c r="P1734" i="10"/>
  <c r="P1798" i="10"/>
  <c r="P1990" i="10"/>
  <c r="P2054" i="10"/>
  <c r="P2246" i="10"/>
  <c r="P2438" i="10"/>
  <c r="P2630" i="10"/>
  <c r="P2774" i="10"/>
  <c r="P2390" i="10"/>
  <c r="P2304" i="10"/>
  <c r="P2816" i="10"/>
  <c r="P1364" i="10"/>
  <c r="P180" i="10"/>
  <c r="P1716" i="10"/>
  <c r="P2764" i="10"/>
  <c r="P2364" i="10"/>
  <c r="P227" i="10"/>
  <c r="P355" i="10"/>
  <c r="P547" i="10"/>
  <c r="P675" i="10"/>
  <c r="P867" i="10"/>
  <c r="P1059" i="10"/>
  <c r="P1443" i="10"/>
  <c r="P1635" i="10"/>
  <c r="P1827" i="10"/>
  <c r="P2019" i="10"/>
  <c r="P2211" i="10"/>
  <c r="P2339" i="10"/>
  <c r="P2467" i="10"/>
  <c r="P508" i="10"/>
  <c r="P1084" i="10"/>
  <c r="P2076" i="10"/>
  <c r="P37" i="10"/>
  <c r="P357" i="10"/>
  <c r="P613" i="10"/>
  <c r="P1061" i="10"/>
  <c r="P1637" i="10"/>
  <c r="P1893" i="10"/>
  <c r="P2149" i="10"/>
  <c r="P2341" i="10"/>
  <c r="P2661" i="10"/>
  <c r="P540" i="10"/>
  <c r="P2502" i="10"/>
  <c r="P251" i="10"/>
  <c r="P491" i="10"/>
  <c r="P939" i="10"/>
  <c r="P1395" i="10"/>
  <c r="P1723" i="10"/>
  <c r="P2067" i="10"/>
  <c r="P2515" i="10"/>
  <c r="P204" i="10"/>
  <c r="P676" i="10"/>
  <c r="P772" i="10"/>
  <c r="P1260" i="10"/>
  <c r="P1588" i="10"/>
  <c r="P1828" i="10"/>
  <c r="P2140" i="10"/>
  <c r="P2692" i="10"/>
  <c r="P197" i="10"/>
  <c r="P581" i="10"/>
  <c r="P901" i="10"/>
  <c r="P1285" i="10"/>
  <c r="P1685" i="10"/>
  <c r="P2093" i="10"/>
  <c r="P2573" i="10"/>
  <c r="P1188" i="10"/>
  <c r="P179" i="10"/>
  <c r="P387" i="10"/>
  <c r="P507" i="10"/>
  <c r="P955" i="10"/>
  <c r="P1203" i="10"/>
  <c r="P1411" i="10"/>
  <c r="P1651" i="10"/>
  <c r="P2307" i="10"/>
  <c r="P2547" i="10"/>
  <c r="P2819" i="10"/>
  <c r="P220" i="10"/>
  <c r="P404" i="10"/>
  <c r="P1180" i="10"/>
  <c r="P1532" i="10"/>
  <c r="P2172" i="10"/>
  <c r="P2740" i="10"/>
  <c r="P125" i="10"/>
  <c r="P213" i="10"/>
  <c r="P509" i="10"/>
  <c r="P709" i="10"/>
  <c r="P917" i="10"/>
  <c r="P1301" i="10"/>
  <c r="P1605" i="10"/>
  <c r="P1797" i="10"/>
  <c r="P2429" i="10"/>
  <c r="P2509" i="10"/>
  <c r="P2709" i="10"/>
  <c r="P127" i="10"/>
  <c r="P975" i="10"/>
  <c r="P1663" i="10"/>
  <c r="P1799" i="10"/>
  <c r="P2479" i="10"/>
  <c r="P2623" i="10"/>
  <c r="P32" i="10"/>
  <c r="P488" i="10"/>
  <c r="P736" i="10"/>
  <c r="P848" i="10"/>
  <c r="P1056" i="10"/>
  <c r="P1808" i="10"/>
  <c r="P2008" i="10"/>
  <c r="P2416" i="10"/>
  <c r="P75" i="10"/>
  <c r="P195" i="10"/>
  <c r="P643" i="10"/>
  <c r="P883" i="10"/>
  <c r="P1219" i="10"/>
  <c r="P1667" i="10"/>
  <c r="P1907" i="10"/>
  <c r="P2115" i="10"/>
  <c r="P2563" i="10"/>
  <c r="P340" i="10"/>
  <c r="P612" i="10"/>
  <c r="P956" i="10"/>
  <c r="P1028" i="10"/>
  <c r="P1212" i="10"/>
  <c r="P1300" i="10"/>
  <c r="P1468" i="10"/>
  <c r="P1620" i="10"/>
  <c r="P1892" i="10"/>
  <c r="P1972" i="10"/>
  <c r="P2092" i="10"/>
  <c r="P2204" i="10"/>
  <c r="P2276" i="10"/>
  <c r="P2780" i="10"/>
  <c r="P141" i="10"/>
  <c r="P333" i="10"/>
  <c r="P525" i="10"/>
  <c r="P645" i="10"/>
  <c r="P725" i="10"/>
  <c r="P837" i="10"/>
  <c r="P1037" i="10"/>
  <c r="P1733" i="10"/>
  <c r="P1941" i="10"/>
  <c r="P2133" i="10"/>
  <c r="P2245" i="10"/>
  <c r="P2325" i="10"/>
  <c r="P2445" i="10"/>
  <c r="P2629" i="10"/>
  <c r="P271" i="10"/>
  <c r="P511" i="10"/>
  <c r="P647" i="10"/>
  <c r="P775" i="10"/>
  <c r="P895" i="10"/>
  <c r="P1023" i="10"/>
  <c r="P1159" i="10"/>
  <c r="P1287" i="10"/>
  <c r="P1543" i="10"/>
  <c r="P1967" i="10"/>
  <c r="P2111" i="10"/>
  <c r="P2239" i="10"/>
  <c r="P2375" i="10"/>
  <c r="P2503" i="10"/>
  <c r="P2639" i="10"/>
  <c r="P288" i="10"/>
  <c r="P752" i="10"/>
  <c r="P864" i="10"/>
  <c r="P1192" i="10"/>
  <c r="P1392" i="10"/>
  <c r="P1504" i="10"/>
  <c r="P1744" i="10"/>
  <c r="P2024" i="10"/>
  <c r="P2144" i="10"/>
  <c r="P2256" i="10"/>
  <c r="P2344" i="10"/>
  <c r="P2448" i="10"/>
  <c r="P2536" i="10"/>
  <c r="P2656" i="10"/>
  <c r="P60" i="10"/>
  <c r="P1060" i="10"/>
  <c r="P1324" i="10"/>
  <c r="P436" i="10"/>
  <c r="P1076" i="10"/>
  <c r="P2292" i="10"/>
  <c r="P580" i="10"/>
  <c r="P2180" i="10"/>
  <c r="P459" i="10"/>
  <c r="P587" i="10"/>
  <c r="P715" i="10"/>
  <c r="P1163" i="10"/>
  <c r="P1931" i="10"/>
  <c r="P78" i="10"/>
  <c r="P142" i="10"/>
  <c r="P206" i="10"/>
  <c r="P270" i="10"/>
  <c r="P398" i="10"/>
  <c r="P654" i="10"/>
  <c r="P782" i="10"/>
  <c r="P846" i="10"/>
  <c r="P910" i="10"/>
  <c r="P974" i="10"/>
  <c r="P1166" i="10"/>
  <c r="P1230" i="10"/>
  <c r="P1294" i="10"/>
  <c r="P1422" i="10"/>
  <c r="P1486" i="10"/>
  <c r="P1742" i="10"/>
  <c r="P1806" i="10"/>
  <c r="P1934" i="10"/>
  <c r="P2086" i="10"/>
  <c r="P2806" i="10"/>
  <c r="P2230" i="10"/>
  <c r="P211" i="10"/>
  <c r="P323" i="10"/>
  <c r="P435" i="10"/>
  <c r="P563" i="10"/>
  <c r="P771" i="10"/>
  <c r="P1011" i="10"/>
  <c r="P1235" i="10"/>
  <c r="P1347" i="10"/>
  <c r="P1459" i="10"/>
  <c r="P1587" i="10"/>
  <c r="P1795" i="10"/>
  <c r="P2035" i="10"/>
  <c r="P2131" i="10"/>
  <c r="P2243" i="10"/>
  <c r="P2355" i="10"/>
  <c r="P2483" i="10"/>
  <c r="P2699" i="10"/>
  <c r="P36" i="10"/>
  <c r="P268" i="10"/>
  <c r="P740" i="10"/>
  <c r="P1036" i="10"/>
  <c r="P1220" i="10"/>
  <c r="P1308" i="10"/>
  <c r="P1484" i="10"/>
  <c r="P1628" i="10"/>
  <c r="P2100" i="10"/>
  <c r="P2212" i="10"/>
  <c r="P2628" i="10"/>
  <c r="P2788" i="10"/>
  <c r="P453" i="10"/>
  <c r="P533" i="10"/>
  <c r="P653" i="10"/>
  <c r="P845" i="10"/>
  <c r="P1045" i="10"/>
  <c r="P1349" i="10"/>
  <c r="P1541" i="10"/>
  <c r="P1741" i="10"/>
  <c r="P2053" i="10"/>
  <c r="P2253" i="10"/>
  <c r="P2453" i="10"/>
  <c r="P2637" i="10"/>
  <c r="P63" i="10"/>
  <c r="P391" i="10"/>
  <c r="P519" i="10"/>
  <c r="P655" i="10"/>
  <c r="P783" i="10"/>
  <c r="P903" i="10"/>
  <c r="P1031" i="10"/>
  <c r="P1167" i="10"/>
  <c r="P1711" i="10"/>
  <c r="P1855" i="10"/>
  <c r="P1983" i="10"/>
  <c r="P2119" i="10"/>
  <c r="P2247" i="10"/>
  <c r="P2383" i="10"/>
  <c r="P2511" i="10"/>
  <c r="P296" i="10"/>
  <c r="P416" i="10"/>
  <c r="P544" i="10"/>
  <c r="P872" i="10"/>
  <c r="P992" i="10"/>
  <c r="P1112" i="10"/>
  <c r="P1632" i="10"/>
  <c r="P1832" i="10"/>
  <c r="P1936" i="10"/>
  <c r="P2032" i="10"/>
  <c r="P2152" i="10"/>
  <c r="P2664" i="10"/>
  <c r="P2792" i="10"/>
  <c r="T630" i="10"/>
  <c r="P100" i="10"/>
  <c r="P1996" i="10"/>
  <c r="P2332" i="10"/>
  <c r="P143" i="10"/>
  <c r="P207" i="10"/>
  <c r="P399" i="10"/>
  <c r="P527" i="10"/>
  <c r="P591" i="10"/>
  <c r="P719" i="10"/>
  <c r="P847" i="10"/>
  <c r="P911" i="10"/>
  <c r="P1039" i="10"/>
  <c r="P1231" i="10"/>
  <c r="P1359" i="10"/>
  <c r="P1423" i="10"/>
  <c r="P1551" i="10"/>
  <c r="P1679" i="10"/>
  <c r="P1743" i="10"/>
  <c r="P1871" i="10"/>
  <c r="P2127" i="10"/>
  <c r="P2255" i="10"/>
  <c r="P2319" i="10"/>
  <c r="P2447" i="10"/>
  <c r="P2575" i="10"/>
  <c r="P2703" i="10"/>
  <c r="P2767" i="10"/>
  <c r="P2356" i="10"/>
  <c r="P48" i="10"/>
  <c r="P176" i="10"/>
  <c r="P240" i="10"/>
  <c r="P304" i="10"/>
  <c r="P432" i="10"/>
  <c r="P496" i="10"/>
  <c r="P688" i="10"/>
  <c r="P816" i="10"/>
  <c r="P880" i="10"/>
  <c r="P944" i="10"/>
  <c r="P1072" i="10"/>
  <c r="P1200" i="10"/>
  <c r="P1264" i="10"/>
  <c r="P1456" i="10"/>
  <c r="P1520" i="10"/>
  <c r="P1648" i="10"/>
  <c r="P1904" i="10"/>
  <c r="P1968" i="10"/>
  <c r="P2096" i="10"/>
  <c r="P2160" i="10"/>
  <c r="P2352" i="10"/>
  <c r="P2544" i="10"/>
  <c r="P2672" i="10"/>
  <c r="P2736" i="10"/>
  <c r="P652" i="10"/>
  <c r="P1236" i="10"/>
  <c r="P532" i="10"/>
  <c r="P2644" i="10"/>
  <c r="P324" i="10"/>
  <c r="P1756" i="10"/>
  <c r="P147" i="10"/>
  <c r="P275" i="10"/>
  <c r="P467" i="10"/>
  <c r="P531" i="10"/>
  <c r="P787" i="10"/>
  <c r="P979" i="10"/>
  <c r="P1043" i="10"/>
  <c r="P1171" i="10"/>
  <c r="P1299" i="10"/>
  <c r="P1491" i="10"/>
  <c r="P1555" i="10"/>
  <c r="P1747" i="10"/>
  <c r="P1875" i="10"/>
  <c r="P2003" i="10"/>
  <c r="P2195" i="10"/>
  <c r="P2387" i="10"/>
  <c r="P2451" i="10"/>
  <c r="P2579" i="10"/>
  <c r="P1340" i="10"/>
  <c r="P21" i="10"/>
  <c r="P149" i="10"/>
  <c r="P341" i="10"/>
  <c r="P597" i="10"/>
  <c r="P789" i="10"/>
  <c r="P853" i="10"/>
  <c r="P1173" i="10"/>
  <c r="P1365" i="10"/>
  <c r="P1621" i="10"/>
  <c r="P1813" i="10"/>
  <c r="P1877" i="10"/>
  <c r="P2005" i="10"/>
  <c r="P2197" i="10"/>
  <c r="P2645" i="10"/>
  <c r="P2837" i="10"/>
  <c r="P396" i="10"/>
  <c r="P1564" i="10"/>
  <c r="P22" i="10"/>
  <c r="P86" i="10"/>
  <c r="P150" i="10"/>
  <c r="P278" i="10"/>
  <c r="P342" i="10"/>
  <c r="P406" i="10"/>
  <c r="P470" i="10"/>
  <c r="P534" i="10"/>
  <c r="P598" i="10"/>
  <c r="P726" i="10"/>
  <c r="P854" i="10"/>
  <c r="P918" i="10"/>
  <c r="P982" i="10"/>
  <c r="P1046" i="10"/>
  <c r="P1110" i="10"/>
  <c r="P1174" i="10"/>
  <c r="P1238" i="10"/>
  <c r="P1366" i="10"/>
  <c r="P1430" i="10"/>
  <c r="P1494" i="10"/>
  <c r="P1558" i="10"/>
  <c r="P1622" i="10"/>
  <c r="P1686" i="10"/>
  <c r="P1750" i="10"/>
  <c r="P1878" i="10"/>
  <c r="P1942" i="10"/>
  <c r="P2006" i="10"/>
  <c r="P2094" i="10"/>
  <c r="P2294" i="10"/>
  <c r="P2486" i="10"/>
  <c r="P2070" i="10"/>
  <c r="P2646" i="10"/>
  <c r="P2822" i="10"/>
  <c r="P2254" i="10"/>
  <c r="P2446" i="10"/>
  <c r="P2638" i="10"/>
  <c r="P2838" i="10"/>
  <c r="P115" i="10"/>
  <c r="P691" i="10"/>
  <c r="P899" i="10"/>
  <c r="P1139" i="10"/>
  <c r="P1363" i="10"/>
  <c r="P1811" i="10"/>
  <c r="P1923" i="10"/>
  <c r="P2259" i="10"/>
  <c r="P2707" i="10"/>
  <c r="P44" i="10"/>
  <c r="P172" i="10"/>
  <c r="P356" i="10"/>
  <c r="P492" i="10"/>
  <c r="P644" i="10"/>
  <c r="P748" i="10"/>
  <c r="P1068" i="10"/>
  <c r="P1244" i="10"/>
  <c r="P1636" i="10"/>
  <c r="P1788" i="10"/>
  <c r="P1908" i="10"/>
  <c r="P1988" i="10"/>
  <c r="P2108" i="10"/>
  <c r="P2308" i="10"/>
  <c r="P2508" i="10"/>
  <c r="P2668" i="10"/>
  <c r="P2804" i="10"/>
  <c r="P69" i="10"/>
  <c r="P261" i="10"/>
  <c r="P461" i="10"/>
  <c r="P965" i="10"/>
  <c r="P1165" i="10"/>
  <c r="P1357" i="10"/>
  <c r="P1549" i="10"/>
  <c r="P1669" i="10"/>
  <c r="P1749" i="10"/>
  <c r="P1861" i="10"/>
  <c r="P2261" i="10"/>
  <c r="P2757" i="10"/>
  <c r="P2062" i="10"/>
  <c r="P71" i="10"/>
  <c r="P191" i="10"/>
  <c r="P1471" i="10"/>
  <c r="P1727" i="10"/>
  <c r="P1863" i="10"/>
  <c r="P1991" i="10"/>
  <c r="P2687" i="10"/>
  <c r="P2823" i="10"/>
  <c r="P96" i="10"/>
  <c r="P208" i="10"/>
  <c r="P552" i="10"/>
  <c r="P672" i="10"/>
  <c r="P1000" i="10"/>
  <c r="P1120" i="10"/>
  <c r="P1232" i="10"/>
  <c r="P1320" i="10"/>
  <c r="P1424" i="10"/>
  <c r="P1760" i="10"/>
  <c r="P1840" i="10"/>
  <c r="P2272" i="10"/>
  <c r="P2384" i="10"/>
  <c r="P2464" i="10"/>
  <c r="P2800" i="10"/>
  <c r="P164" i="10"/>
  <c r="P500" i="10"/>
  <c r="P1124" i="10"/>
  <c r="P1388" i="10"/>
  <c r="P1724" i="10"/>
  <c r="P2044" i="10"/>
  <c r="P2388" i="10"/>
  <c r="P23" i="10"/>
  <c r="P87" i="10"/>
  <c r="P215" i="10"/>
  <c r="P279" i="10"/>
  <c r="P343" i="10"/>
  <c r="P471" i="10"/>
  <c r="P599" i="10"/>
  <c r="P663" i="10"/>
  <c r="P727" i="10"/>
  <c r="P791" i="10"/>
  <c r="P855" i="10"/>
  <c r="P983" i="10"/>
  <c r="P1047" i="10"/>
  <c r="P1111" i="10"/>
  <c r="P1175" i="10"/>
  <c r="P1239" i="10"/>
  <c r="P1367" i="10"/>
  <c r="P1431" i="10"/>
  <c r="P1495" i="10"/>
  <c r="P1559" i="10"/>
  <c r="P1623" i="10"/>
  <c r="P1751" i="10"/>
  <c r="P1943" i="10"/>
  <c r="P2007" i="10"/>
  <c r="P2135" i="10"/>
  <c r="P2263" i="10"/>
  <c r="P2327" i="10"/>
  <c r="P2391" i="10"/>
  <c r="P2455" i="10"/>
  <c r="P2519" i="10"/>
  <c r="P2583" i="10"/>
  <c r="P2647" i="10"/>
  <c r="P2711" i="10"/>
  <c r="P2775" i="10"/>
  <c r="P1228" i="10"/>
  <c r="P1868" i="10"/>
  <c r="P2580" i="10"/>
  <c r="P56" i="10"/>
  <c r="P248" i="10"/>
  <c r="P376" i="10"/>
  <c r="P440" i="10"/>
  <c r="P504" i="10"/>
  <c r="P632" i="10"/>
  <c r="P760" i="10"/>
  <c r="P824" i="10"/>
  <c r="P888" i="10"/>
  <c r="P1016" i="10"/>
  <c r="P1144" i="10"/>
  <c r="P1208" i="10"/>
  <c r="P1272" i="10"/>
  <c r="P1336" i="10"/>
  <c r="P1400" i="10"/>
  <c r="P1528" i="10"/>
  <c r="P1720" i="10"/>
  <c r="P1784" i="10"/>
  <c r="P1848" i="10"/>
  <c r="P1976" i="10"/>
  <c r="P2040" i="10"/>
  <c r="P2104" i="10"/>
  <c r="P2168" i="10"/>
  <c r="P2232" i="10"/>
  <c r="P2424" i="10"/>
  <c r="P2488" i="10"/>
  <c r="P2552" i="10"/>
  <c r="P2616" i="10"/>
  <c r="P2680" i="10"/>
  <c r="P2744" i="10"/>
  <c r="P716" i="10"/>
  <c r="P1292" i="10"/>
  <c r="P116" i="10"/>
  <c r="P1140" i="10"/>
  <c r="P1644" i="10"/>
  <c r="P2132" i="10"/>
  <c r="P2716" i="10"/>
  <c r="P2300" i="10"/>
  <c r="P27" i="10"/>
  <c r="P91" i="10"/>
  <c r="P155" i="10"/>
  <c r="P219" i="10"/>
  <c r="P411" i="10"/>
  <c r="P603" i="10"/>
  <c r="P667" i="10"/>
  <c r="P731" i="10"/>
  <c r="P859" i="10"/>
  <c r="P987" i="10"/>
  <c r="P1051" i="10"/>
  <c r="P1179" i="10"/>
  <c r="P1243" i="10"/>
  <c r="P1371" i="10"/>
  <c r="P1563" i="10"/>
  <c r="P1627" i="10"/>
  <c r="P1691" i="10"/>
  <c r="P1755" i="10"/>
  <c r="P1883" i="10"/>
  <c r="P1947" i="10"/>
  <c r="P2075" i="10"/>
  <c r="P2139" i="10"/>
  <c r="P2203" i="10"/>
  <c r="P2267" i="10"/>
  <c r="P2395" i="10"/>
  <c r="P2459" i="10"/>
  <c r="P2523" i="10"/>
  <c r="P2651" i="10"/>
  <c r="P2739" i="10"/>
  <c r="P108" i="10"/>
  <c r="P460" i="10"/>
  <c r="P764" i="10"/>
  <c r="P1044" i="10"/>
  <c r="P1380" i="10"/>
  <c r="P29" i="10"/>
  <c r="P157" i="10"/>
  <c r="P221" i="10"/>
  <c r="P285" i="10"/>
  <c r="P349" i="10"/>
  <c r="P413" i="10"/>
  <c r="P477" i="10"/>
  <c r="P541" i="10"/>
  <c r="P669" i="10"/>
  <c r="P733" i="10"/>
  <c r="P797" i="10"/>
  <c r="P861" i="10"/>
  <c r="P925" i="10"/>
  <c r="P989" i="10"/>
  <c r="P1053" i="10"/>
  <c r="P1117" i="10"/>
  <c r="P1181" i="10"/>
  <c r="P1245" i="10"/>
  <c r="P1309" i="10"/>
  <c r="P1373" i="10"/>
  <c r="P1437" i="10"/>
  <c r="P1501" i="10"/>
  <c r="P1565" i="10"/>
  <c r="P1629" i="10"/>
  <c r="P1693" i="10"/>
  <c r="P1757" i="10"/>
  <c r="P1821" i="10"/>
  <c r="P1885" i="10"/>
  <c r="P1949" i="10"/>
  <c r="P2013" i="10"/>
  <c r="P2077" i="10"/>
  <c r="P2141" i="10"/>
  <c r="P2205" i="10"/>
  <c r="P2269" i="10"/>
  <c r="P2333" i="10"/>
  <c r="P2397" i="10"/>
  <c r="P2461" i="10"/>
  <c r="P2525" i="10"/>
  <c r="P2589" i="10"/>
  <c r="P2653" i="10"/>
  <c r="P2717" i="10"/>
  <c r="P2781" i="10"/>
  <c r="P2845" i="10"/>
  <c r="P476" i="10"/>
  <c r="P1052" i="10"/>
  <c r="P2340" i="10"/>
  <c r="P30" i="10"/>
  <c r="P94" i="10"/>
  <c r="P222" i="10"/>
  <c r="P350" i="10"/>
  <c r="P414" i="10"/>
  <c r="P606" i="10"/>
  <c r="P734" i="10"/>
  <c r="P798" i="10"/>
  <c r="P926" i="10"/>
  <c r="P1054" i="10"/>
  <c r="P1374" i="10"/>
  <c r="P1502" i="10"/>
  <c r="P1630" i="10"/>
  <c r="P1886" i="10"/>
  <c r="P1950" i="10"/>
  <c r="P2118" i="10"/>
  <c r="P2326" i="10"/>
  <c r="P2510" i="10"/>
  <c r="P2110" i="10"/>
  <c r="P2286" i="10"/>
  <c r="P2478" i="10"/>
  <c r="P2670" i="10"/>
  <c r="P2078" i="10"/>
  <c r="P2278" i="10"/>
  <c r="P2470" i="10"/>
  <c r="P1712" i="10"/>
  <c r="P1462" i="10"/>
  <c r="P1012" i="10"/>
  <c r="P412" i="10"/>
  <c r="P62" i="10"/>
  <c r="P1662" i="10"/>
  <c r="P1262" i="10"/>
  <c r="T2318" i="10"/>
  <c r="T2830" i="10"/>
  <c r="T1367" i="10"/>
  <c r="T976" i="10"/>
  <c r="T2192" i="10"/>
  <c r="T2438" i="10"/>
  <c r="T2374" i="10"/>
  <c r="T1371" i="10"/>
  <c r="T1839" i="10"/>
  <c r="T932" i="10"/>
  <c r="T1804" i="10"/>
  <c r="T159" i="10"/>
  <c r="T1503" i="10"/>
  <c r="T576" i="10"/>
  <c r="T896" i="10"/>
  <c r="T1792" i="10"/>
  <c r="T2688" i="10"/>
  <c r="T2396" i="10"/>
  <c r="T931" i="10"/>
  <c r="T1443" i="10"/>
  <c r="T1763" i="10"/>
  <c r="T2275" i="10"/>
  <c r="T2531" i="10"/>
  <c r="T302" i="10"/>
  <c r="T958" i="10"/>
  <c r="T1982" i="10"/>
  <c r="T2494" i="10"/>
  <c r="T2790" i="10"/>
  <c r="T1287" i="10"/>
  <c r="T499" i="10"/>
  <c r="T1253" i="10"/>
  <c r="T166" i="10"/>
  <c r="T2430" i="10"/>
  <c r="T2798" i="10"/>
  <c r="T2543" i="10"/>
  <c r="T171" i="10"/>
  <c r="T1091" i="10"/>
  <c r="T2603" i="10"/>
  <c r="T236" i="10"/>
  <c r="T324" i="10"/>
  <c r="T564" i="10"/>
  <c r="T988" i="10"/>
  <c r="T1060" i="10"/>
  <c r="T1732" i="10"/>
  <c r="P1812" i="10"/>
  <c r="T2540" i="10"/>
  <c r="T173" i="10"/>
  <c r="T765" i="10"/>
  <c r="T1261" i="10"/>
  <c r="T1605" i="10"/>
  <c r="T1853" i="10"/>
  <c r="T2109" i="10"/>
  <c r="T102" i="10"/>
  <c r="T246" i="10"/>
  <c r="T318" i="10"/>
  <c r="P462" i="10"/>
  <c r="T614" i="10"/>
  <c r="T758" i="10"/>
  <c r="T830" i="10"/>
  <c r="T1126" i="10"/>
  <c r="T1198" i="10"/>
  <c r="T1270" i="10"/>
  <c r="T1342" i="10"/>
  <c r="T1638" i="10"/>
  <c r="T1710" i="10"/>
  <c r="T1782" i="10"/>
  <c r="T1854" i="10"/>
  <c r="T2150" i="10"/>
  <c r="T2222" i="10"/>
  <c r="T2366" i="10"/>
  <c r="E79" i="6"/>
  <c r="E79" i="7" s="1"/>
  <c r="T2734" i="10"/>
  <c r="T2806" i="10"/>
  <c r="T719" i="10"/>
  <c r="T967" i="10"/>
  <c r="T1639" i="10"/>
  <c r="T2055" i="10"/>
  <c r="T856" i="10"/>
  <c r="T928" i="10"/>
  <c r="T1296" i="10"/>
  <c r="E56" i="14"/>
  <c r="T1880" i="10"/>
  <c r="T2248" i="10"/>
  <c r="T278" i="10"/>
  <c r="T982" i="10"/>
  <c r="T1494" i="10"/>
  <c r="T2006" i="10"/>
  <c r="T2134" i="10"/>
  <c r="T2198" i="10"/>
  <c r="T2518" i="10"/>
  <c r="T2724" i="10"/>
  <c r="T1516" i="10"/>
  <c r="T437" i="10"/>
  <c r="T1333" i="10"/>
  <c r="T1397" i="10"/>
  <c r="T2229" i="10"/>
  <c r="T1579" i="10"/>
  <c r="T716" i="10"/>
  <c r="T1132" i="10"/>
  <c r="T2620" i="10"/>
  <c r="T237" i="10"/>
  <c r="T2085" i="10"/>
  <c r="T446" i="10"/>
  <c r="T886" i="10"/>
  <c r="T1326" i="10"/>
  <c r="T1838" i="10"/>
  <c r="T855" i="10"/>
  <c r="T1864" i="10"/>
  <c r="T221" i="10"/>
  <c r="T1421" i="10"/>
  <c r="T2173" i="10"/>
  <c r="T526" i="10"/>
  <c r="T894" i="10"/>
  <c r="T1702" i="10"/>
  <c r="T1127" i="10"/>
  <c r="T763" i="10"/>
  <c r="T1347" i="10"/>
  <c r="T2107" i="10"/>
  <c r="T2435" i="10"/>
  <c r="T110" i="10"/>
  <c r="T694" i="10"/>
  <c r="T1134" i="10"/>
  <c r="T1718" i="10"/>
  <c r="T2302" i="10"/>
  <c r="I49" i="6" s="1"/>
  <c r="T2598" i="10"/>
  <c r="T2814" i="10"/>
  <c r="T187" i="10"/>
  <c r="T1275" i="10"/>
  <c r="T1699" i="10"/>
  <c r="T100" i="10"/>
  <c r="T516" i="10"/>
  <c r="T1004" i="10"/>
  <c r="T1100" i="10"/>
  <c r="T1180" i="10"/>
  <c r="T1756" i="10"/>
  <c r="T1844" i="10"/>
  <c r="E66" i="6"/>
  <c r="E66" i="7" s="1"/>
  <c r="T109" i="10"/>
  <c r="T701" i="10"/>
  <c r="T1453" i="10"/>
  <c r="T1621" i="10"/>
  <c r="T1789" i="10"/>
  <c r="T2789" i="10"/>
  <c r="T46" i="10"/>
  <c r="T118" i="10"/>
  <c r="T190" i="10"/>
  <c r="P262" i="10"/>
  <c r="T486" i="10"/>
  <c r="T558" i="10"/>
  <c r="T702" i="10"/>
  <c r="T998" i="10"/>
  <c r="T1070" i="10"/>
  <c r="T1142" i="10"/>
  <c r="T1214" i="10"/>
  <c r="T1510" i="10"/>
  <c r="T1582" i="10"/>
  <c r="T1654" i="10"/>
  <c r="T1726" i="10"/>
  <c r="T2022" i="10"/>
  <c r="T2166" i="10"/>
  <c r="T2238" i="10"/>
  <c r="T2534" i="10"/>
  <c r="T2678" i="10"/>
  <c r="T2750" i="10"/>
  <c r="T815" i="10"/>
  <c r="T1487" i="10"/>
  <c r="T1384" i="10"/>
  <c r="T2336" i="10"/>
  <c r="T2480" i="10"/>
  <c r="T819" i="10"/>
  <c r="T1235" i="10"/>
  <c r="T1659" i="10"/>
  <c r="T2411" i="10"/>
  <c r="T2413" i="10"/>
  <c r="T374" i="10"/>
  <c r="T742" i="10"/>
  <c r="T1470" i="10"/>
  <c r="T1694" i="10"/>
  <c r="T2350" i="10"/>
  <c r="T1056" i="10"/>
  <c r="T724" i="10"/>
  <c r="T238" i="10"/>
  <c r="T678" i="10"/>
  <c r="T1550" i="10"/>
  <c r="T1918" i="10"/>
  <c r="T2726" i="10"/>
  <c r="T179" i="10"/>
  <c r="T1939" i="10"/>
  <c r="T2355" i="10"/>
  <c r="T836" i="10"/>
  <c r="T1580" i="10"/>
  <c r="T1828" i="10"/>
  <c r="T2788" i="10"/>
  <c r="T2365" i="10"/>
  <c r="T2533" i="10"/>
  <c r="T182" i="10"/>
  <c r="T766" i="10"/>
  <c r="T1206" i="10"/>
  <c r="T1574" i="10"/>
  <c r="T1790" i="10"/>
  <c r="P1862" i="10"/>
  <c r="T2158" i="10"/>
  <c r="T2446" i="10"/>
  <c r="T2670" i="10"/>
  <c r="T1735" i="10"/>
  <c r="T451" i="10"/>
  <c r="T1043" i="10"/>
  <c r="T1131" i="10"/>
  <c r="T1203" i="10"/>
  <c r="T348" i="10"/>
  <c r="T852" i="10"/>
  <c r="T1108" i="10"/>
  <c r="T1204" i="10"/>
  <c r="T1932" i="10"/>
  <c r="T2020" i="10"/>
  <c r="T2092" i="10"/>
  <c r="T2356" i="10"/>
  <c r="T381" i="10"/>
  <c r="T549" i="10"/>
  <c r="T621" i="10"/>
  <c r="T2133" i="10"/>
  <c r="T2557" i="10"/>
  <c r="T2709" i="10"/>
  <c r="I53" i="6" s="1"/>
  <c r="T54" i="10"/>
  <c r="T126" i="10"/>
  <c r="T494" i="10"/>
  <c r="T638" i="10"/>
  <c r="T934" i="10"/>
  <c r="T1006" i="10"/>
  <c r="T1078" i="10"/>
  <c r="T1150" i="10"/>
  <c r="T1446" i="10"/>
  <c r="T1518" i="10"/>
  <c r="T1590" i="10"/>
  <c r="E59" i="14"/>
  <c r="T1958" i="10"/>
  <c r="T2030" i="10"/>
  <c r="T2102" i="10"/>
  <c r="T2174" i="10"/>
  <c r="T2398" i="10"/>
  <c r="T2542" i="10"/>
  <c r="T2614" i="10"/>
  <c r="T2686" i="10"/>
  <c r="T2087" i="10"/>
  <c r="T2175" i="10"/>
  <c r="T2503" i="10"/>
  <c r="T1176" i="10"/>
  <c r="T1688" i="10"/>
  <c r="T1832" i="10"/>
  <c r="T2568" i="10"/>
  <c r="E80" i="6"/>
  <c r="E80" i="7" s="1"/>
  <c r="T1323" i="10"/>
  <c r="T892" i="10"/>
  <c r="T1741" i="10"/>
  <c r="T670" i="10"/>
  <c r="T1398" i="10"/>
  <c r="T1766" i="10"/>
  <c r="T2422" i="10"/>
  <c r="T615" i="10"/>
  <c r="T1535" i="10"/>
  <c r="T2300" i="10"/>
  <c r="T2333" i="10"/>
  <c r="T1331" i="10"/>
  <c r="T1835" i="10"/>
  <c r="T900" i="10"/>
  <c r="T2404" i="10"/>
  <c r="T85" i="10"/>
  <c r="T421" i="10"/>
  <c r="T382" i="10"/>
  <c r="T822" i="10"/>
  <c r="T1406" i="10"/>
  <c r="T1774" i="10"/>
  <c r="T2358" i="10"/>
  <c r="T47" i="10"/>
  <c r="T1543" i="10"/>
  <c r="T259" i="10"/>
  <c r="T683" i="10"/>
  <c r="T1851" i="10"/>
  <c r="T2195" i="10"/>
  <c r="T252" i="10"/>
  <c r="T2668" i="10"/>
  <c r="T941" i="10"/>
  <c r="T1533" i="10"/>
  <c r="T1773" i="10"/>
  <c r="T2029" i="10"/>
  <c r="T2277" i="10"/>
  <c r="T38" i="10"/>
  <c r="T254" i="10"/>
  <c r="T622" i="10"/>
  <c r="T1278" i="10"/>
  <c r="T1646" i="10"/>
  <c r="T2014" i="10"/>
  <c r="T2230" i="10"/>
  <c r="T2526" i="10"/>
  <c r="T2742" i="10"/>
  <c r="T1479" i="10"/>
  <c r="T2823" i="10"/>
  <c r="T1744" i="10"/>
  <c r="T2400" i="10"/>
  <c r="T131" i="10"/>
  <c r="T379" i="10"/>
  <c r="T555" i="10"/>
  <c r="T635" i="10"/>
  <c r="T707" i="10"/>
  <c r="T1211" i="10"/>
  <c r="T1467" i="10"/>
  <c r="T1715" i="10"/>
  <c r="T1971" i="10"/>
  <c r="T2051" i="10"/>
  <c r="T2643" i="10"/>
  <c r="T1020" i="10"/>
  <c r="T1276" i="10"/>
  <c r="T1348" i="10"/>
  <c r="T1452" i="10"/>
  <c r="T2196" i="10"/>
  <c r="T2260" i="10"/>
  <c r="T2700" i="10"/>
  <c r="T213" i="10"/>
  <c r="T637" i="10"/>
  <c r="T805" i="10"/>
  <c r="T973" i="10"/>
  <c r="T1221" i="10"/>
  <c r="T1301" i="10"/>
  <c r="T1557" i="10"/>
  <c r="T1981" i="10"/>
  <c r="T2221" i="10"/>
  <c r="T2645" i="10"/>
  <c r="T358" i="10"/>
  <c r="T430" i="10"/>
  <c r="T502" i="10"/>
  <c r="T574" i="10"/>
  <c r="T870" i="10"/>
  <c r="T1014" i="10"/>
  <c r="T1086" i="10"/>
  <c r="T1382" i="10"/>
  <c r="T1454" i="10"/>
  <c r="T1526" i="10"/>
  <c r="T1598" i="10"/>
  <c r="T1894" i="10"/>
  <c r="T1966" i="10"/>
  <c r="T2038" i="10"/>
  <c r="T2334" i="10"/>
  <c r="T2406" i="10"/>
  <c r="T2550" i="10"/>
  <c r="T2622" i="10"/>
  <c r="T263" i="10"/>
  <c r="T591" i="10"/>
  <c r="T839" i="10"/>
  <c r="T1007" i="10"/>
  <c r="T1095" i="10"/>
  <c r="T1263" i="10"/>
  <c r="T1767" i="10"/>
  <c r="T2343" i="10"/>
  <c r="T2687" i="10"/>
  <c r="T88" i="10"/>
  <c r="T160" i="10"/>
  <c r="T232" i="10"/>
  <c r="T968" i="10"/>
  <c r="T1256" i="10"/>
  <c r="T1480" i="10"/>
  <c r="P1912" i="10"/>
  <c r="T1992" i="10"/>
  <c r="I46" i="6" s="1"/>
  <c r="T2280" i="10"/>
  <c r="T2352" i="10"/>
  <c r="T2648" i="10"/>
  <c r="T2800" i="10"/>
  <c r="T1996" i="10"/>
  <c r="T580" i="10"/>
  <c r="T459" i="10"/>
  <c r="T571" i="10"/>
  <c r="T220" i="10"/>
  <c r="T636" i="10"/>
  <c r="T1388" i="10"/>
  <c r="T1788" i="10"/>
  <c r="T2245" i="10"/>
  <c r="T2661" i="10"/>
  <c r="T230" i="10"/>
  <c r="T814" i="10"/>
  <c r="T1182" i="10"/>
  <c r="T1910" i="10"/>
  <c r="T2566" i="10"/>
  <c r="T111" i="10"/>
  <c r="T840" i="10"/>
  <c r="T285" i="10"/>
  <c r="T1821" i="10"/>
  <c r="T243" i="10"/>
  <c r="T1411" i="10"/>
  <c r="T2419" i="10"/>
  <c r="T1980" i="10"/>
  <c r="T2524" i="10"/>
  <c r="T1509" i="10"/>
  <c r="T310" i="10"/>
  <c r="T750" i="10"/>
  <c r="T1190" i="10"/>
  <c r="T2654" i="10"/>
  <c r="T871" i="10"/>
  <c r="T1068" i="10"/>
  <c r="T2004" i="10"/>
  <c r="T2556" i="10"/>
  <c r="T43" i="10"/>
  <c r="T147" i="10"/>
  <c r="T387" i="10"/>
  <c r="T643" i="10"/>
  <c r="T723" i="10"/>
  <c r="T811" i="10"/>
  <c r="T891" i="10"/>
  <c r="T1219" i="10"/>
  <c r="T1395" i="10"/>
  <c r="T1899" i="10"/>
  <c r="T2067" i="10"/>
  <c r="T2483" i="10"/>
  <c r="T364" i="10"/>
  <c r="T468" i="10"/>
  <c r="T1708" i="10"/>
  <c r="T1884" i="10"/>
  <c r="T1964" i="10"/>
  <c r="T2204" i="10"/>
  <c r="T2492" i="10"/>
  <c r="T2604" i="10"/>
  <c r="T229" i="10"/>
  <c r="T485" i="10"/>
  <c r="T573" i="10"/>
  <c r="T725" i="10"/>
  <c r="T813" i="10"/>
  <c r="T1229" i="10"/>
  <c r="T1317" i="10"/>
  <c r="T1405" i="10"/>
  <c r="T1645" i="10"/>
  <c r="T1813" i="10"/>
  <c r="T1989" i="10"/>
  <c r="T2069" i="10"/>
  <c r="T2149" i="10"/>
  <c r="T2405" i="10"/>
  <c r="I50" i="6" s="1"/>
  <c r="T2493" i="10"/>
  <c r="T2733" i="10"/>
  <c r="T294" i="10"/>
  <c r="T366" i="10"/>
  <c r="T438" i="10"/>
  <c r="T510" i="10"/>
  <c r="T806" i="10"/>
  <c r="T878" i="10"/>
  <c r="T950" i="10"/>
  <c r="T1022" i="10"/>
  <c r="T1246" i="10"/>
  <c r="T1318" i="10"/>
  <c r="T1390" i="10"/>
  <c r="T1534" i="10"/>
  <c r="T1758" i="10"/>
  <c r="T1830" i="10"/>
  <c r="T1902" i="10"/>
  <c r="T1974" i="10"/>
  <c r="T2046" i="10"/>
  <c r="T2342" i="10"/>
  <c r="T2414" i="10"/>
  <c r="T2558" i="10"/>
  <c r="T103" i="10"/>
  <c r="T431" i="10"/>
  <c r="T687" i="10"/>
  <c r="T775" i="10"/>
  <c r="T1279" i="10"/>
  <c r="T1935" i="10"/>
  <c r="T2023" i="10"/>
  <c r="T2695" i="10"/>
  <c r="T96" i="10"/>
  <c r="T240" i="10"/>
  <c r="P312" i="10"/>
  <c r="T680" i="10"/>
  <c r="T1120" i="10"/>
  <c r="T1416" i="10"/>
  <c r="T1704" i="10"/>
  <c r="T2072" i="10"/>
  <c r="T2144" i="10"/>
  <c r="P2512" i="10"/>
  <c r="T2584" i="10"/>
  <c r="T2728" i="10"/>
  <c r="P662" i="10"/>
  <c r="P2262" i="10"/>
  <c r="H39" i="7"/>
  <c r="H56" i="7"/>
  <c r="H44" i="7"/>
  <c r="P512" i="10"/>
  <c r="P2112" i="10"/>
  <c r="H64" i="7"/>
  <c r="H41" i="7"/>
  <c r="H45" i="7"/>
  <c r="H77" i="7"/>
  <c r="H42" i="7"/>
  <c r="H75" i="7"/>
  <c r="H48" i="7"/>
  <c r="P962" i="10"/>
  <c r="P2562" i="10"/>
  <c r="P1162" i="10"/>
  <c r="P2762" i="10"/>
  <c r="P2412" i="10"/>
  <c r="P1362" i="10"/>
  <c r="P2612" i="10"/>
  <c r="P1562" i="10"/>
  <c r="P162" i="10"/>
  <c r="P1762" i="10"/>
  <c r="P362" i="10"/>
  <c r="P1962" i="10"/>
  <c r="P562" i="10"/>
  <c r="P2162" i="10"/>
  <c r="P762" i="10"/>
  <c r="P2362" i="10"/>
  <c r="EY28" i="14"/>
  <c r="CY40" i="14"/>
  <c r="CY29" i="14"/>
  <c r="CY30" i="14"/>
  <c r="CY31" i="14"/>
  <c r="CY32" i="14"/>
  <c r="CY33" i="14"/>
  <c r="CY34" i="14"/>
  <c r="CY35" i="14"/>
  <c r="CY36" i="14"/>
  <c r="CY37" i="14"/>
  <c r="CY38" i="14"/>
  <c r="CY39" i="14"/>
  <c r="CY41" i="14"/>
  <c r="CY42" i="14"/>
  <c r="CY43" i="14"/>
  <c r="CY44" i="14"/>
  <c r="CY45" i="14"/>
  <c r="CY46" i="14"/>
  <c r="CY47" i="14"/>
  <c r="CY48" i="14"/>
  <c r="CY49" i="14"/>
  <c r="CY50" i="14"/>
  <c r="CY51" i="14"/>
  <c r="CY52" i="14"/>
  <c r="CY53" i="14"/>
  <c r="CY54" i="14"/>
  <c r="CY55" i="14"/>
  <c r="CY56" i="14"/>
  <c r="CY57" i="14"/>
  <c r="CY58" i="14"/>
  <c r="CY59" i="14"/>
  <c r="CY60" i="14"/>
  <c r="CY61" i="14"/>
  <c r="CY62" i="14"/>
  <c r="CY63" i="14"/>
  <c r="CY64" i="14"/>
  <c r="CY65" i="14"/>
  <c r="CY66" i="14"/>
  <c r="CY67" i="14"/>
  <c r="CY68" i="14"/>
  <c r="CY69" i="14"/>
  <c r="CY70" i="14"/>
  <c r="CY71" i="14"/>
  <c r="CY72" i="14"/>
  <c r="CY73" i="14"/>
  <c r="CY74" i="14"/>
  <c r="CY75" i="14"/>
  <c r="CY76" i="14"/>
  <c r="CY77" i="14"/>
  <c r="CY78" i="14"/>
  <c r="CY79" i="14"/>
  <c r="CY80" i="14"/>
  <c r="CY81" i="14"/>
  <c r="CY82" i="14"/>
  <c r="CL28" i="14"/>
  <c r="B82" i="14"/>
  <c r="B45" i="14"/>
  <c r="L70" i="23" l="1"/>
  <c r="AD70" i="23"/>
  <c r="J70" i="23"/>
  <c r="R70" i="23"/>
  <c r="F70" i="23"/>
  <c r="V70" i="23"/>
  <c r="P70" i="23"/>
  <c r="X70" i="23"/>
  <c r="H70" i="23"/>
  <c r="AB70" i="23"/>
  <c r="N70" i="23"/>
  <c r="C95" i="14"/>
  <c r="B74" i="25"/>
  <c r="C95" i="6"/>
  <c r="AB28" i="23"/>
  <c r="X28" i="23"/>
  <c r="AD28" i="23"/>
  <c r="Z28" i="23"/>
  <c r="V28" i="23"/>
  <c r="P28" i="23"/>
  <c r="L28" i="23"/>
  <c r="N28" i="23"/>
  <c r="T28" i="23"/>
  <c r="R28" i="23"/>
  <c r="J28" i="23"/>
  <c r="F28" i="23"/>
  <c r="H28" i="23"/>
  <c r="O91" i="6"/>
  <c r="N91" i="7"/>
  <c r="D72" i="23"/>
  <c r="C72" i="23"/>
  <c r="A72" i="23"/>
  <c r="D93" i="7"/>
  <c r="X93" i="6"/>
  <c r="R89" i="7"/>
  <c r="U89" i="6"/>
  <c r="W88" i="6"/>
  <c r="U88" i="7"/>
  <c r="C94" i="7"/>
  <c r="I94" i="6"/>
  <c r="D94" i="6"/>
  <c r="D94" i="14"/>
  <c r="F94" i="14"/>
  <c r="AH94" i="14" s="1"/>
  <c r="B73" i="23"/>
  <c r="B94" i="14"/>
  <c r="C73" i="25"/>
  <c r="D73" i="25"/>
  <c r="A73" i="25"/>
  <c r="O90" i="7"/>
  <c r="R90" i="6"/>
  <c r="S90" i="6"/>
  <c r="S90" i="7" s="1"/>
  <c r="T90" i="6"/>
  <c r="AB71" i="23"/>
  <c r="V71" i="23"/>
  <c r="R71" i="23"/>
  <c r="Z71" i="23"/>
  <c r="X71" i="23"/>
  <c r="AD71" i="23"/>
  <c r="T71" i="23"/>
  <c r="P71" i="23"/>
  <c r="J71" i="23"/>
  <c r="N71" i="23"/>
  <c r="F71" i="23"/>
  <c r="L71" i="23"/>
  <c r="H71" i="23"/>
  <c r="AY86" i="7"/>
  <c r="AP86" i="7"/>
  <c r="AQ86" i="7"/>
  <c r="AR86" i="7"/>
  <c r="AX86" i="7"/>
  <c r="AU86" i="7"/>
  <c r="AM86" i="7"/>
  <c r="AW86" i="7"/>
  <c r="AV86" i="7"/>
  <c r="AO86" i="7"/>
  <c r="AN86" i="7"/>
  <c r="AT86" i="7"/>
  <c r="AS86" i="7"/>
  <c r="Q92" i="7"/>
  <c r="T72" i="25"/>
  <c r="Z72" i="25"/>
  <c r="AB72" i="25"/>
  <c r="J72" i="25"/>
  <c r="L72" i="25"/>
  <c r="R72" i="25"/>
  <c r="X72" i="25"/>
  <c r="F72" i="25"/>
  <c r="P72" i="25"/>
  <c r="H72" i="25"/>
  <c r="AD72" i="25"/>
  <c r="V72" i="25"/>
  <c r="N72" i="25"/>
  <c r="W87" i="7"/>
  <c r="AP87" i="6"/>
  <c r="K66" i="25" s="1"/>
  <c r="AW87" i="6"/>
  <c r="Y66" i="25" s="1"/>
  <c r="AX87" i="6"/>
  <c r="AA66" i="25" s="1"/>
  <c r="AU87" i="6"/>
  <c r="U66" i="25" s="1"/>
  <c r="AT87" i="6"/>
  <c r="S66" i="25" s="1"/>
  <c r="AQ87" i="6"/>
  <c r="M66" i="25" s="1"/>
  <c r="AN87" i="6"/>
  <c r="G66" i="25" s="1"/>
  <c r="AR87" i="6"/>
  <c r="O66" i="25" s="1"/>
  <c r="AV87" i="6"/>
  <c r="W66" i="25" s="1"/>
  <c r="AY87" i="6"/>
  <c r="AC66" i="25" s="1"/>
  <c r="AO87" i="6"/>
  <c r="I66" i="25" s="1"/>
  <c r="AS87" i="6"/>
  <c r="Q66" i="25" s="1"/>
  <c r="AM87" i="6"/>
  <c r="E66" i="25" s="1"/>
  <c r="L92" i="7"/>
  <c r="N92" i="6"/>
  <c r="M92" i="6"/>
  <c r="M92" i="7" s="1"/>
  <c r="I93" i="7"/>
  <c r="L93" i="6"/>
  <c r="K93" i="6"/>
  <c r="K93" i="7" s="1"/>
  <c r="Q93" i="6"/>
  <c r="Y93" i="6"/>
  <c r="Y93" i="7" s="1"/>
  <c r="T89" i="7"/>
  <c r="V89" i="6"/>
  <c r="V89" i="7" s="1"/>
  <c r="R63" i="23"/>
  <c r="O63" i="23"/>
  <c r="F63" i="23"/>
  <c r="AA63" i="23"/>
  <c r="N63" i="23"/>
  <c r="J63" i="23"/>
  <c r="AC63" i="23"/>
  <c r="V63" i="23"/>
  <c r="L63" i="23"/>
  <c r="E63" i="23"/>
  <c r="AB63" i="23"/>
  <c r="U63" i="23"/>
  <c r="P63" i="23"/>
  <c r="K63" i="23"/>
  <c r="S63" i="23"/>
  <c r="W63" i="23"/>
  <c r="G63" i="23"/>
  <c r="Z63" i="23"/>
  <c r="Q63" i="23"/>
  <c r="T63" i="23"/>
  <c r="Y63" i="23"/>
  <c r="M63" i="23"/>
  <c r="I63" i="23"/>
  <c r="AD63" i="23"/>
  <c r="X63" i="23"/>
  <c r="H63" i="23"/>
  <c r="Y64" i="23"/>
  <c r="T64" i="23"/>
  <c r="K64" i="23"/>
  <c r="AB64" i="23"/>
  <c r="P64" i="23"/>
  <c r="J64" i="23"/>
  <c r="X64" i="23"/>
  <c r="L64" i="23"/>
  <c r="F64" i="23"/>
  <c r="S64" i="23"/>
  <c r="W64" i="23"/>
  <c r="I64" i="23"/>
  <c r="AD64" i="23"/>
  <c r="AA64" i="23"/>
  <c r="O64" i="23"/>
  <c r="G64" i="23"/>
  <c r="Z64" i="23"/>
  <c r="U64" i="23"/>
  <c r="H64" i="23"/>
  <c r="E64" i="23"/>
  <c r="V64" i="23"/>
  <c r="N64" i="23"/>
  <c r="R64" i="23"/>
  <c r="AC64" i="23"/>
  <c r="Q64" i="23"/>
  <c r="M64" i="23"/>
  <c r="AD65" i="23"/>
  <c r="R65" i="23"/>
  <c r="H65" i="23"/>
  <c r="G65" i="23"/>
  <c r="Z65" i="23"/>
  <c r="V65" i="23"/>
  <c r="W65" i="23"/>
  <c r="E65" i="23"/>
  <c r="AC65" i="23"/>
  <c r="U65" i="23"/>
  <c r="O65" i="23"/>
  <c r="X65" i="23"/>
  <c r="N65" i="23"/>
  <c r="M65" i="23"/>
  <c r="T65" i="23"/>
  <c r="AA65" i="23"/>
  <c r="K65" i="23"/>
  <c r="AB65" i="23"/>
  <c r="P65" i="23"/>
  <c r="J65" i="23"/>
  <c r="Y65" i="23"/>
  <c r="L65" i="23"/>
  <c r="F65" i="23"/>
  <c r="S65" i="23"/>
  <c r="Q65" i="23"/>
  <c r="I65" i="23"/>
  <c r="J66" i="23"/>
  <c r="X66" i="23"/>
  <c r="F66" i="23"/>
  <c r="T66" i="23"/>
  <c r="P66" i="23"/>
  <c r="H66" i="23"/>
  <c r="AB66" i="23"/>
  <c r="L66" i="23"/>
  <c r="AD66" i="23"/>
  <c r="R66" i="23"/>
  <c r="Z66" i="23"/>
  <c r="V66" i="23"/>
  <c r="N66" i="23"/>
  <c r="N67" i="23"/>
  <c r="R67" i="23"/>
  <c r="F67" i="23"/>
  <c r="X67" i="23"/>
  <c r="P67" i="23"/>
  <c r="T67" i="23"/>
  <c r="L67" i="23"/>
  <c r="J67" i="23"/>
  <c r="AD67" i="23"/>
  <c r="AB67" i="23"/>
  <c r="H67" i="23"/>
  <c r="Z67" i="23"/>
  <c r="V67" i="23"/>
  <c r="P68" i="23"/>
  <c r="F68" i="23"/>
  <c r="V68" i="23"/>
  <c r="AD68" i="23"/>
  <c r="L68" i="23"/>
  <c r="H68" i="23"/>
  <c r="N68" i="23"/>
  <c r="Z68" i="23"/>
  <c r="T68" i="23"/>
  <c r="AB68" i="23"/>
  <c r="R68" i="23"/>
  <c r="X68" i="23"/>
  <c r="J68" i="23"/>
  <c r="AD69" i="23"/>
  <c r="AB69" i="23"/>
  <c r="T69" i="23"/>
  <c r="X69" i="23"/>
  <c r="V69" i="23"/>
  <c r="J69" i="23"/>
  <c r="N69" i="23"/>
  <c r="R69" i="23"/>
  <c r="F69" i="23"/>
  <c r="P69" i="23"/>
  <c r="H69" i="23"/>
  <c r="Z69" i="23"/>
  <c r="L69" i="23"/>
  <c r="C354" i="26"/>
  <c r="Q362" i="10"/>
  <c r="D354" i="26" s="1"/>
  <c r="Q1162" i="10"/>
  <c r="D1154" i="26" s="1"/>
  <c r="C1154" i="26"/>
  <c r="C504" i="26"/>
  <c r="Q512" i="10"/>
  <c r="D504" i="26" s="1"/>
  <c r="C304" i="26"/>
  <c r="Q312" i="10"/>
  <c r="D304" i="26" s="1"/>
  <c r="Q1712" i="10"/>
  <c r="D1704" i="26" s="1"/>
  <c r="C1704" i="26"/>
  <c r="Q2510" i="10"/>
  <c r="D2502" i="26" s="1"/>
  <c r="C2502" i="26"/>
  <c r="C1046" i="26"/>
  <c r="Q1054" i="10"/>
  <c r="D1046" i="26" s="1"/>
  <c r="C86" i="26"/>
  <c r="Q94" i="10"/>
  <c r="D86" i="26" s="1"/>
  <c r="C2645" i="26"/>
  <c r="Q2653" i="10"/>
  <c r="D2645" i="26" s="1"/>
  <c r="C2133" i="26"/>
  <c r="Q2141" i="10"/>
  <c r="D2133" i="26" s="1"/>
  <c r="C1621" i="26"/>
  <c r="Q1629" i="10"/>
  <c r="D1621" i="26" s="1"/>
  <c r="C1109" i="26"/>
  <c r="Q1117" i="10"/>
  <c r="D1109" i="26" s="1"/>
  <c r="C533" i="26"/>
  <c r="Q541" i="10"/>
  <c r="D533" i="26" s="1"/>
  <c r="C1372" i="26"/>
  <c r="Q1380" i="10"/>
  <c r="D1372" i="26" s="1"/>
  <c r="Q2459" i="10"/>
  <c r="D2451" i="26" s="1"/>
  <c r="C2451" i="26"/>
  <c r="Q1755" i="10"/>
  <c r="D1747" i="26" s="1"/>
  <c r="C1747" i="26"/>
  <c r="T987" i="10"/>
  <c r="C979" i="26"/>
  <c r="Q987" i="10"/>
  <c r="D979" i="26" s="1"/>
  <c r="C83" i="26"/>
  <c r="Q91" i="10"/>
  <c r="D83" i="26" s="1"/>
  <c r="C1284" i="26"/>
  <c r="Q1292" i="10"/>
  <c r="D1284" i="26" s="1"/>
  <c r="Q2232" i="10"/>
  <c r="D2224" i="26" s="1"/>
  <c r="C2224" i="26"/>
  <c r="Q1528" i="10"/>
  <c r="D1520" i="26" s="1"/>
  <c r="C1520" i="26"/>
  <c r="C816" i="26"/>
  <c r="Q824" i="10"/>
  <c r="D816" i="26" s="1"/>
  <c r="C2572" i="26"/>
  <c r="Q2580" i="10"/>
  <c r="D2572" i="26" s="1"/>
  <c r="Q2455" i="10"/>
  <c r="D2447" i="26" s="1"/>
  <c r="C2447" i="26"/>
  <c r="Q1623" i="10"/>
  <c r="D1615" i="26" s="1"/>
  <c r="C1615" i="26"/>
  <c r="C1039" i="26"/>
  <c r="Q1047" i="10"/>
  <c r="D1039" i="26" s="1"/>
  <c r="D8" i="23"/>
  <c r="D8" i="25"/>
  <c r="E8" i="25" s="1"/>
  <c r="C335" i="26"/>
  <c r="Q343" i="10"/>
  <c r="D335" i="26" s="1"/>
  <c r="C1380" i="26"/>
  <c r="Q1388" i="10"/>
  <c r="D1380" i="26" s="1"/>
  <c r="Q1840" i="10"/>
  <c r="D1832" i="26" s="1"/>
  <c r="C1832" i="26"/>
  <c r="T552" i="10"/>
  <c r="C544" i="26"/>
  <c r="Q552" i="10"/>
  <c r="D544" i="26" s="1"/>
  <c r="Q1471" i="10"/>
  <c r="D1463" i="26" s="1"/>
  <c r="C1463" i="26"/>
  <c r="C1661" i="26"/>
  <c r="Q1669" i="10"/>
  <c r="D1661" i="26" s="1"/>
  <c r="C2796" i="26"/>
  <c r="Q2804" i="10"/>
  <c r="D2796" i="26" s="1"/>
  <c r="C1628" i="26"/>
  <c r="Q1636" i="10"/>
  <c r="D1628" i="26" s="1"/>
  <c r="C36" i="26"/>
  <c r="Q44" i="10"/>
  <c r="D36" i="26" s="1"/>
  <c r="C683" i="26"/>
  <c r="Q691" i="10"/>
  <c r="D683" i="26" s="1"/>
  <c r="Q2070" i="10"/>
  <c r="D2062" i="26" s="1"/>
  <c r="C2062" i="26"/>
  <c r="Q1686" i="10"/>
  <c r="D1678" i="26" s="1"/>
  <c r="C1678" i="26"/>
  <c r="C1102" i="26"/>
  <c r="Q1110" i="10"/>
  <c r="D1102" i="26" s="1"/>
  <c r="C462" i="26"/>
  <c r="Q470" i="10"/>
  <c r="D462" i="26" s="1"/>
  <c r="C388" i="26"/>
  <c r="Q396" i="10"/>
  <c r="D388" i="26" s="1"/>
  <c r="C1357" i="26"/>
  <c r="Q1365" i="10"/>
  <c r="D1357" i="26" s="1"/>
  <c r="C1332" i="26"/>
  <c r="Q1340" i="10"/>
  <c r="D1332" i="26" s="1"/>
  <c r="Q1555" i="10"/>
  <c r="D1547" i="26" s="1"/>
  <c r="C1547" i="26"/>
  <c r="C459" i="26"/>
  <c r="Q467" i="10"/>
  <c r="D459" i="26" s="1"/>
  <c r="C644" i="26"/>
  <c r="Q652" i="10"/>
  <c r="D644" i="26" s="1"/>
  <c r="Q1904" i="10"/>
  <c r="D1896" i="26" s="1"/>
  <c r="C1896" i="26"/>
  <c r="C872" i="26"/>
  <c r="Q880" i="10"/>
  <c r="D872" i="26" s="1"/>
  <c r="C40" i="26"/>
  <c r="Q48" i="10"/>
  <c r="D40" i="26" s="1"/>
  <c r="Q2127" i="10"/>
  <c r="D2119" i="26" s="1"/>
  <c r="C2119" i="26"/>
  <c r="C1031" i="26"/>
  <c r="Q1039" i="10"/>
  <c r="D1031" i="26" s="1"/>
  <c r="C135" i="26"/>
  <c r="Q143" i="10"/>
  <c r="D135" i="26" s="1"/>
  <c r="Q2032" i="10"/>
  <c r="D2024" i="26" s="1"/>
  <c r="C2024" i="26"/>
  <c r="C408" i="26"/>
  <c r="Q416" i="10"/>
  <c r="D408" i="26" s="1"/>
  <c r="T1711" i="10"/>
  <c r="Q1711" i="10"/>
  <c r="D1703" i="26" s="1"/>
  <c r="C1703" i="26"/>
  <c r="C55" i="26"/>
  <c r="Q63" i="10"/>
  <c r="D55" i="26" s="1"/>
  <c r="Q1045" i="10"/>
  <c r="D1037" i="26" s="1"/>
  <c r="C1037" i="26"/>
  <c r="C2092" i="26"/>
  <c r="Q2100" i="10"/>
  <c r="D2092" i="26" s="1"/>
  <c r="C28" i="26"/>
  <c r="Q36" i="10"/>
  <c r="D28" i="26" s="1"/>
  <c r="Q1587" i="10"/>
  <c r="D1579" i="26" s="1"/>
  <c r="C1579" i="26"/>
  <c r="C315" i="26"/>
  <c r="Q323" i="10"/>
  <c r="D315" i="26" s="1"/>
  <c r="Q1486" i="10"/>
  <c r="D1478" i="26" s="1"/>
  <c r="C1478" i="26"/>
  <c r="C774" i="26"/>
  <c r="Q782" i="10"/>
  <c r="D774" i="26" s="1"/>
  <c r="Q1163" i="10"/>
  <c r="D1155" i="26" s="1"/>
  <c r="C1155" i="26"/>
  <c r="C428" i="26"/>
  <c r="Q436" i="10"/>
  <c r="D428" i="26" s="1"/>
  <c r="Q2256" i="10"/>
  <c r="D2248" i="26" s="1"/>
  <c r="C2248" i="26"/>
  <c r="C744" i="26"/>
  <c r="Q752" i="10"/>
  <c r="D744" i="26" s="1"/>
  <c r="Q1543" i="10"/>
  <c r="D1535" i="26" s="1"/>
  <c r="C1535" i="26"/>
  <c r="C263" i="26"/>
  <c r="Q271" i="10"/>
  <c r="D263" i="26" s="1"/>
  <c r="C1029" i="26"/>
  <c r="Q1037" i="10"/>
  <c r="D1029" i="26" s="1"/>
  <c r="C2268" i="26"/>
  <c r="Q2276" i="10"/>
  <c r="D2268" i="26" s="1"/>
  <c r="C1204" i="26"/>
  <c r="Q1212" i="10"/>
  <c r="D1204" i="26" s="1"/>
  <c r="Q1667" i="10"/>
  <c r="D1659" i="26" s="1"/>
  <c r="C1659" i="26"/>
  <c r="Q1808" i="10"/>
  <c r="D1800" i="26" s="1"/>
  <c r="C1800" i="26"/>
  <c r="T1799" i="10"/>
  <c r="Q1799" i="10"/>
  <c r="D1791" i="26" s="1"/>
  <c r="C1791" i="26"/>
  <c r="C1597" i="26"/>
  <c r="Q1605" i="10"/>
  <c r="D1597" i="26" s="1"/>
  <c r="T2172" i="10"/>
  <c r="C2164" i="26"/>
  <c r="Q2172" i="10"/>
  <c r="D2164" i="26" s="1"/>
  <c r="Q1651" i="10"/>
  <c r="D1643" i="26" s="1"/>
  <c r="C1643" i="26"/>
  <c r="C2565" i="26"/>
  <c r="Q2573" i="10"/>
  <c r="D2565" i="26" s="1"/>
  <c r="C2132" i="26"/>
  <c r="Q2140" i="10"/>
  <c r="D2132" i="26" s="1"/>
  <c r="Q2067" i="10"/>
  <c r="D2059" i="26" s="1"/>
  <c r="C2059" i="26"/>
  <c r="C2653" i="26"/>
  <c r="Q2661" i="10"/>
  <c r="D2653" i="26" s="1"/>
  <c r="C29" i="26"/>
  <c r="Q37" i="10"/>
  <c r="D29" i="26" s="1"/>
  <c r="Q1827" i="10"/>
  <c r="D1819" i="26" s="1"/>
  <c r="C1819" i="26"/>
  <c r="C219" i="26"/>
  <c r="Q227" i="10"/>
  <c r="D219" i="26" s="1"/>
  <c r="T2390" i="10"/>
  <c r="Q2390" i="10"/>
  <c r="D2382" i="26" s="1"/>
  <c r="C2382" i="26"/>
  <c r="Q1734" i="10"/>
  <c r="D1726" i="26" s="1"/>
  <c r="C1726" i="26"/>
  <c r="C958" i="26"/>
  <c r="Q966" i="10"/>
  <c r="D958" i="26" s="1"/>
  <c r="C190" i="26"/>
  <c r="Q198" i="10"/>
  <c r="D190" i="26" s="1"/>
  <c r="Q2768" i="10"/>
  <c r="D2760" i="26" s="1"/>
  <c r="C2760" i="26"/>
  <c r="C1056" i="26"/>
  <c r="Q1064" i="10"/>
  <c r="D1056" i="26" s="1"/>
  <c r="Q2367" i="10"/>
  <c r="D2359" i="26" s="1"/>
  <c r="C2359" i="26"/>
  <c r="C759" i="26"/>
  <c r="Q767" i="10"/>
  <c r="D759" i="26" s="1"/>
  <c r="C2309" i="26"/>
  <c r="Q2317" i="10"/>
  <c r="D2309" i="26" s="1"/>
  <c r="C317" i="26"/>
  <c r="Q325" i="10"/>
  <c r="D317" i="26" s="1"/>
  <c r="C412" i="26"/>
  <c r="Q420" i="10"/>
  <c r="D412" i="26" s="1"/>
  <c r="Q1427" i="10"/>
  <c r="D1419" i="26" s="1"/>
  <c r="C1419" i="26"/>
  <c r="T2520" i="10"/>
  <c r="Q2520" i="10"/>
  <c r="D2512" i="26" s="1"/>
  <c r="C2512" i="26"/>
  <c r="T368" i="10"/>
  <c r="C360" i="26"/>
  <c r="Q368" i="10"/>
  <c r="D360" i="26" s="1"/>
  <c r="C2109" i="26"/>
  <c r="Q2117" i="10"/>
  <c r="D2109" i="26" s="1"/>
  <c r="C2020" i="26"/>
  <c r="Q2028" i="10"/>
  <c r="D2020" i="26" s="1"/>
  <c r="Q2427" i="10"/>
  <c r="D2419" i="26" s="1"/>
  <c r="C2419" i="26"/>
  <c r="Q2600" i="10"/>
  <c r="D2592" i="26" s="1"/>
  <c r="C2592" i="26"/>
  <c r="Q2183" i="10"/>
  <c r="D2175" i="26" s="1"/>
  <c r="C2175" i="26"/>
  <c r="C1981" i="26"/>
  <c r="Q1989" i="10"/>
  <c r="D1981" i="26" s="1"/>
  <c r="C892" i="26"/>
  <c r="Q900" i="10"/>
  <c r="D892" i="26" s="1"/>
  <c r="Q1254" i="10"/>
  <c r="D1246" i="26" s="1"/>
  <c r="C1246" i="26"/>
  <c r="C1732" i="26"/>
  <c r="Q1740" i="10"/>
  <c r="D1732" i="26" s="1"/>
  <c r="Q1187" i="10"/>
  <c r="D1179" i="26" s="1"/>
  <c r="C1179" i="26"/>
  <c r="C1844" i="26"/>
  <c r="Q1852" i="10"/>
  <c r="D1844" i="26" s="1"/>
  <c r="Q1344" i="10"/>
  <c r="D1336" i="26" s="1"/>
  <c r="C1336" i="26"/>
  <c r="T2527" i="10"/>
  <c r="Q2527" i="10"/>
  <c r="D2519" i="26" s="1"/>
  <c r="C2519" i="26"/>
  <c r="Q1887" i="10"/>
  <c r="D1879" i="26" s="1"/>
  <c r="C1879" i="26"/>
  <c r="Q1311" i="10"/>
  <c r="D1303" i="26" s="1"/>
  <c r="C1303" i="26"/>
  <c r="C663" i="26"/>
  <c r="Q671" i="10"/>
  <c r="D663" i="26" s="1"/>
  <c r="Q2824" i="10"/>
  <c r="D2816" i="26" s="1"/>
  <c r="C2816" i="26"/>
  <c r="C336" i="26"/>
  <c r="Q344" i="10"/>
  <c r="D336" i="26" s="1"/>
  <c r="T2373" i="10"/>
  <c r="C2365" i="26"/>
  <c r="Q2373" i="10"/>
  <c r="D2365" i="26" s="1"/>
  <c r="C1340" i="26"/>
  <c r="Q1348" i="10"/>
  <c r="D1340" i="26" s="1"/>
  <c r="C1139" i="26"/>
  <c r="Q1147" i="10"/>
  <c r="D1139" i="26" s="1"/>
  <c r="Q2840" i="10"/>
  <c r="D2832" i="26" s="1"/>
  <c r="C2832" i="26"/>
  <c r="C1024" i="26"/>
  <c r="Q1032" i="10"/>
  <c r="D1024" i="26" s="1"/>
  <c r="C1573" i="26"/>
  <c r="Q1581" i="10"/>
  <c r="D1573" i="26" s="1"/>
  <c r="E1574" i="26" s="1"/>
  <c r="Q2171" i="10"/>
  <c r="D2163" i="26" s="1"/>
  <c r="C2163" i="26"/>
  <c r="Q1479" i="10"/>
  <c r="D1471" i="26" s="1"/>
  <c r="C1471" i="26"/>
  <c r="C1381" i="26"/>
  <c r="E1382" i="26" s="1"/>
  <c r="Q1389" i="10"/>
  <c r="D1381" i="26" s="1"/>
  <c r="C1572" i="26"/>
  <c r="Q1580" i="10"/>
  <c r="D1572" i="26" s="1"/>
  <c r="C811" i="26"/>
  <c r="Q819" i="10"/>
  <c r="D811" i="26" s="1"/>
  <c r="C2413" i="26"/>
  <c r="Q2421" i="10"/>
  <c r="D2413" i="26" s="1"/>
  <c r="C1389" i="26"/>
  <c r="Q1397" i="10"/>
  <c r="D1389" i="26" s="1"/>
  <c r="C813" i="26"/>
  <c r="Q821" i="10"/>
  <c r="D813" i="26" s="1"/>
  <c r="E814" i="26" s="1"/>
  <c r="C237" i="26"/>
  <c r="Q245" i="10"/>
  <c r="D237" i="26" s="1"/>
  <c r="C43" i="26"/>
  <c r="Q51" i="10"/>
  <c r="D43" i="26" s="1"/>
  <c r="Q1552" i="10"/>
  <c r="D1544" i="26" s="1"/>
  <c r="C1544" i="26"/>
  <c r="C648" i="26"/>
  <c r="Q656" i="10"/>
  <c r="D648" i="26" s="1"/>
  <c r="C8" i="26"/>
  <c r="Q16" i="10"/>
  <c r="D8" i="26" s="1"/>
  <c r="Q2095" i="10"/>
  <c r="D2087" i="26" s="1"/>
  <c r="C2087" i="26"/>
  <c r="Q1327" i="10"/>
  <c r="D1319" i="26" s="1"/>
  <c r="C1319" i="26"/>
  <c r="C628" i="26"/>
  <c r="Q636" i="10"/>
  <c r="D628" i="26" s="1"/>
  <c r="Q1448" i="10"/>
  <c r="D1440" i="26" s="1"/>
  <c r="C1440" i="26"/>
  <c r="Q2055" i="10"/>
  <c r="D2047" i="26" s="1"/>
  <c r="C2047" i="26"/>
  <c r="C447" i="26"/>
  <c r="Q455" i="10"/>
  <c r="D447" i="26" s="1"/>
  <c r="C1989" i="26"/>
  <c r="Q1997" i="10"/>
  <c r="D1989" i="26" s="1"/>
  <c r="Q405" i="10"/>
  <c r="D397" i="26" s="1"/>
  <c r="C397" i="26"/>
  <c r="C1516" i="26"/>
  <c r="Q1524" i="10"/>
  <c r="D1516" i="26" s="1"/>
  <c r="C68" i="26"/>
  <c r="Q76" i="10"/>
  <c r="D68" i="26" s="1"/>
  <c r="Q1283" i="10"/>
  <c r="D1275" i="26" s="1"/>
  <c r="C1275" i="26"/>
  <c r="C2716" i="26"/>
  <c r="Q2724" i="10"/>
  <c r="D2716" i="26" s="1"/>
  <c r="C912" i="26"/>
  <c r="Q920" i="10"/>
  <c r="D912" i="26" s="1"/>
  <c r="C951" i="26"/>
  <c r="Q959" i="10"/>
  <c r="D951" i="26" s="1"/>
  <c r="C2532" i="26"/>
  <c r="Q2540" i="10"/>
  <c r="D2532" i="26" s="1"/>
  <c r="C1124" i="26"/>
  <c r="Q1132" i="10"/>
  <c r="D1124" i="26" s="1"/>
  <c r="C132" i="26"/>
  <c r="Q140" i="10"/>
  <c r="D132" i="26" s="1"/>
  <c r="C1115" i="26"/>
  <c r="Q1123" i="10"/>
  <c r="D1115" i="26" s="1"/>
  <c r="C1188" i="26"/>
  <c r="Q1196" i="10"/>
  <c r="D1188" i="26" s="1"/>
  <c r="Q1920" i="10"/>
  <c r="D1912" i="26" s="1"/>
  <c r="C1912" i="26"/>
  <c r="C568" i="26"/>
  <c r="Q576" i="10"/>
  <c r="D568" i="26" s="1"/>
  <c r="C1932" i="26"/>
  <c r="Q1940" i="10"/>
  <c r="D1932" i="26" s="1"/>
  <c r="C87" i="26"/>
  <c r="Q95" i="10"/>
  <c r="D87" i="26" s="1"/>
  <c r="Q1864" i="10"/>
  <c r="D1856" i="26" s="1"/>
  <c r="C1856" i="26"/>
  <c r="Q2559" i="10"/>
  <c r="D2551" i="26" s="1"/>
  <c r="C2551" i="26"/>
  <c r="C2469" i="26"/>
  <c r="Q2477" i="10"/>
  <c r="D2469" i="26" s="1"/>
  <c r="C181" i="26"/>
  <c r="Q189" i="10"/>
  <c r="D181" i="26" s="1"/>
  <c r="C660" i="26"/>
  <c r="Q668" i="10"/>
  <c r="D660" i="26" s="1"/>
  <c r="C571" i="26"/>
  <c r="Q579" i="10"/>
  <c r="D571" i="26" s="1"/>
  <c r="C2533" i="26"/>
  <c r="Q2541" i="10"/>
  <c r="D2533" i="26" s="1"/>
  <c r="C1701" i="26"/>
  <c r="Q1709" i="10"/>
  <c r="D1701" i="26" s="1"/>
  <c r="E1702" i="26" s="1"/>
  <c r="C997" i="26"/>
  <c r="Q1005" i="10"/>
  <c r="D997" i="26" s="1"/>
  <c r="C421" i="26"/>
  <c r="Q429" i="10"/>
  <c r="D421" i="26" s="1"/>
  <c r="C1772" i="26"/>
  <c r="Q1780" i="10"/>
  <c r="D1772" i="26" s="1"/>
  <c r="Q2347" i="10"/>
  <c r="D2339" i="26" s="1"/>
  <c r="C2339" i="26"/>
  <c r="Q1643" i="10"/>
  <c r="D1635" i="26" s="1"/>
  <c r="C1635" i="26"/>
  <c r="C867" i="26"/>
  <c r="Q875" i="10"/>
  <c r="D867" i="26" s="1"/>
  <c r="C227" i="26"/>
  <c r="Q235" i="10"/>
  <c r="D227" i="26" s="1"/>
  <c r="C476" i="26"/>
  <c r="Q484" i="10"/>
  <c r="D476" i="26" s="1"/>
  <c r="C860" i="26"/>
  <c r="Q868" i="10"/>
  <c r="D860" i="26" s="1"/>
  <c r="Q2376" i="10"/>
  <c r="D2368" i="26" s="1"/>
  <c r="C2368" i="26"/>
  <c r="Q1736" i="10"/>
  <c r="D1728" i="26" s="1"/>
  <c r="C1728" i="26"/>
  <c r="C1088" i="26"/>
  <c r="Q1096" i="10"/>
  <c r="D1088" i="26" s="1"/>
  <c r="C320" i="26"/>
  <c r="Q328" i="10"/>
  <c r="D320" i="26" s="1"/>
  <c r="Q2663" i="10"/>
  <c r="D2655" i="26" s="1"/>
  <c r="C2655" i="26"/>
  <c r="Q2151" i="10"/>
  <c r="D2143" i="26" s="1"/>
  <c r="C2143" i="26"/>
  <c r="Q1447" i="10"/>
  <c r="D1439" i="26" s="1"/>
  <c r="C1439" i="26"/>
  <c r="C927" i="26"/>
  <c r="Q935" i="10"/>
  <c r="D927" i="26" s="1"/>
  <c r="C415" i="26"/>
  <c r="Q423" i="10"/>
  <c r="D415" i="26" s="1"/>
  <c r="Q1614" i="10"/>
  <c r="D1606" i="26" s="1"/>
  <c r="C1606" i="26"/>
  <c r="C1909" i="26"/>
  <c r="Q1917" i="10"/>
  <c r="D1909" i="26" s="1"/>
  <c r="E1910" i="26" s="1"/>
  <c r="C124" i="26"/>
  <c r="Q132" i="10"/>
  <c r="D124" i="26" s="1"/>
  <c r="Q1566" i="10"/>
  <c r="D1558" i="26" s="1"/>
  <c r="C1558" i="26"/>
  <c r="C2013" i="26"/>
  <c r="Q2021" i="10"/>
  <c r="D2013" i="26" s="1"/>
  <c r="C733" i="26"/>
  <c r="Q741" i="10"/>
  <c r="D733" i="26" s="1"/>
  <c r="E734" i="26" s="1"/>
  <c r="C2037" i="26"/>
  <c r="Q2045" i="10"/>
  <c r="D2037" i="26" s="1"/>
  <c r="C2044" i="26"/>
  <c r="Q2052" i="10"/>
  <c r="D2044" i="26" s="1"/>
  <c r="Q1310" i="10"/>
  <c r="D1302" i="26" s="1"/>
  <c r="C1302" i="26"/>
  <c r="Q1787" i="10"/>
  <c r="D1779" i="26" s="1"/>
  <c r="C1779" i="26"/>
  <c r="Q2718" i="10"/>
  <c r="D2710" i="26" s="1"/>
  <c r="C2710" i="26"/>
  <c r="C1876" i="26"/>
  <c r="Q1884" i="10"/>
  <c r="D1876" i="26" s="1"/>
  <c r="C784" i="26"/>
  <c r="Q792" i="10"/>
  <c r="D784" i="26" s="1"/>
  <c r="C166" i="26"/>
  <c r="Q174" i="10"/>
  <c r="D166" i="26" s="1"/>
  <c r="Q1403" i="10"/>
  <c r="D1395" i="26" s="1"/>
  <c r="C1395" i="26"/>
  <c r="Q2590" i="10"/>
  <c r="D2582" i="26" s="1"/>
  <c r="C2582" i="26"/>
  <c r="Q1339" i="10"/>
  <c r="D1331" i="26" s="1"/>
  <c r="C1331" i="26"/>
  <c r="Q2270" i="10"/>
  <c r="D2262" i="26" s="1"/>
  <c r="C2262" i="26"/>
  <c r="Q1851" i="10"/>
  <c r="D1843" i="26" s="1"/>
  <c r="C1843" i="26"/>
  <c r="Q2654" i="10"/>
  <c r="D2646" i="26" s="1"/>
  <c r="C2646" i="26"/>
  <c r="F2550" i="26"/>
  <c r="E2550" i="26"/>
  <c r="F2734" i="26"/>
  <c r="E2734" i="26"/>
  <c r="F2366" i="26"/>
  <c r="E2366" i="26"/>
  <c r="F2678" i="26"/>
  <c r="E2678" i="26"/>
  <c r="F2022" i="26"/>
  <c r="E2022" i="26"/>
  <c r="F2142" i="26"/>
  <c r="E2142" i="26"/>
  <c r="F2790" i="26"/>
  <c r="E2790" i="26"/>
  <c r="F2166" i="26"/>
  <c r="E2166" i="26"/>
  <c r="F2782" i="26"/>
  <c r="E2782" i="26"/>
  <c r="F2158" i="26"/>
  <c r="E2158" i="26"/>
  <c r="Q1762" i="10"/>
  <c r="D1754" i="26" s="1"/>
  <c r="C1754" i="26"/>
  <c r="Q2562" i="10"/>
  <c r="D2554" i="26" s="1"/>
  <c r="C2554" i="26"/>
  <c r="Q2512" i="10"/>
  <c r="D2504" i="26" s="1"/>
  <c r="C2504" i="26"/>
  <c r="Q1912" i="10"/>
  <c r="D1904" i="26" s="1"/>
  <c r="C1904" i="26"/>
  <c r="Q1862" i="10"/>
  <c r="D1854" i="26" s="1"/>
  <c r="C1854" i="26"/>
  <c r="Q2470" i="10"/>
  <c r="D2462" i="26" s="1"/>
  <c r="C2462" i="26"/>
  <c r="Q2326" i="10"/>
  <c r="D2318" i="26" s="1"/>
  <c r="C2318" i="26"/>
  <c r="C918" i="26"/>
  <c r="Q926" i="10"/>
  <c r="D918" i="26" s="1"/>
  <c r="C22" i="26"/>
  <c r="Q30" i="10"/>
  <c r="D22" i="26" s="1"/>
  <c r="C2581" i="26"/>
  <c r="Q2589" i="10"/>
  <c r="D2581" i="26" s="1"/>
  <c r="C2069" i="26"/>
  <c r="Q2077" i="10"/>
  <c r="D2069" i="26" s="1"/>
  <c r="C1557" i="26"/>
  <c r="Q1565" i="10"/>
  <c r="D1557" i="26" s="1"/>
  <c r="C1045" i="26"/>
  <c r="Q1053" i="10"/>
  <c r="D1045" i="26" s="1"/>
  <c r="C469" i="26"/>
  <c r="Q477" i="10"/>
  <c r="D469" i="26" s="1"/>
  <c r="C1036" i="26"/>
  <c r="Q1044" i="10"/>
  <c r="D1036" i="26" s="1"/>
  <c r="Q2395" i="10"/>
  <c r="D2387" i="26" s="1"/>
  <c r="C2387" i="26"/>
  <c r="Q1691" i="10"/>
  <c r="D1683" i="26" s="1"/>
  <c r="C1683" i="26"/>
  <c r="C851" i="26"/>
  <c r="Q859" i="10"/>
  <c r="D851" i="26" s="1"/>
  <c r="C19" i="26"/>
  <c r="Q27" i="10"/>
  <c r="D19" i="26" s="1"/>
  <c r="C708" i="26"/>
  <c r="Q716" i="10"/>
  <c r="D708" i="26" s="1"/>
  <c r="Q2168" i="10"/>
  <c r="D2160" i="26" s="1"/>
  <c r="C2160" i="26"/>
  <c r="Q1400" i="10"/>
  <c r="D1392" i="26" s="1"/>
  <c r="C1392" i="26"/>
  <c r="C752" i="26"/>
  <c r="Q760" i="10"/>
  <c r="D752" i="26" s="1"/>
  <c r="C1860" i="26"/>
  <c r="Q1868" i="10"/>
  <c r="D1860" i="26" s="1"/>
  <c r="Q2391" i="10"/>
  <c r="D2383" i="26" s="1"/>
  <c r="C2383" i="26"/>
  <c r="Q1559" i="10"/>
  <c r="D1551" i="26" s="1"/>
  <c r="C1551" i="26"/>
  <c r="C975" i="26"/>
  <c r="Q983" i="10"/>
  <c r="D975" i="26" s="1"/>
  <c r="C271" i="26"/>
  <c r="Q279" i="10"/>
  <c r="D271" i="26" s="1"/>
  <c r="D16" i="23"/>
  <c r="D16" i="25"/>
  <c r="E16" i="25" s="1"/>
  <c r="C1116" i="26"/>
  <c r="Q1124" i="10"/>
  <c r="D1116" i="26" s="1"/>
  <c r="Q1760" i="10"/>
  <c r="D1752" i="26" s="1"/>
  <c r="C1752" i="26"/>
  <c r="C200" i="26"/>
  <c r="Q208" i="10"/>
  <c r="D200" i="26" s="1"/>
  <c r="C183" i="26"/>
  <c r="Q191" i="10"/>
  <c r="D183" i="26" s="1"/>
  <c r="C1541" i="26"/>
  <c r="Q1549" i="10"/>
  <c r="D1541" i="26" s="1"/>
  <c r="C2660" i="26"/>
  <c r="Q2668" i="10"/>
  <c r="D2660" i="26" s="1"/>
  <c r="C1236" i="26"/>
  <c r="Q1244" i="10"/>
  <c r="D1236" i="26" s="1"/>
  <c r="Q2707" i="10"/>
  <c r="D2699" i="26" s="1"/>
  <c r="C2699" i="26"/>
  <c r="C107" i="26"/>
  <c r="Q115" i="10"/>
  <c r="D107" i="26" s="1"/>
  <c r="Q2486" i="10"/>
  <c r="D2478" i="26" s="1"/>
  <c r="C2478" i="26"/>
  <c r="Q1622" i="10"/>
  <c r="D1614" i="26" s="1"/>
  <c r="C1614" i="26"/>
  <c r="C1038" i="26"/>
  <c r="Q1046" i="10"/>
  <c r="D1038" i="26" s="1"/>
  <c r="C398" i="26"/>
  <c r="Q406" i="10"/>
  <c r="D398" i="26" s="1"/>
  <c r="C2829" i="26"/>
  <c r="Q2837" i="10"/>
  <c r="D2829" i="26" s="1"/>
  <c r="C1165" i="26"/>
  <c r="Q1173" i="10"/>
  <c r="D1165" i="26" s="1"/>
  <c r="Q2579" i="10"/>
  <c r="D2571" i="26" s="1"/>
  <c r="C2571" i="26"/>
  <c r="Q1491" i="10"/>
  <c r="D1483" i="26" s="1"/>
  <c r="C1483" i="26"/>
  <c r="C267" i="26"/>
  <c r="Q275" i="10"/>
  <c r="D267" i="26" s="1"/>
  <c r="Q2736" i="10"/>
  <c r="D2728" i="26" s="1"/>
  <c r="C2728" i="26"/>
  <c r="Q1648" i="10"/>
  <c r="D1640" i="26" s="1"/>
  <c r="C1640" i="26"/>
  <c r="C808" i="26"/>
  <c r="Q816" i="10"/>
  <c r="D808" i="26" s="1"/>
  <c r="C2348" i="26"/>
  <c r="Q2356" i="10"/>
  <c r="D2348" i="26" s="1"/>
  <c r="Q1871" i="10"/>
  <c r="D1863" i="26" s="1"/>
  <c r="C1863" i="26"/>
  <c r="C903" i="26"/>
  <c r="Q911" i="10"/>
  <c r="D903" i="26" s="1"/>
  <c r="C2324" i="26"/>
  <c r="Q2332" i="10"/>
  <c r="D2324" i="26" s="1"/>
  <c r="Q1936" i="10"/>
  <c r="D1928" i="26" s="1"/>
  <c r="C1928" i="26"/>
  <c r="C288" i="26"/>
  <c r="Q296" i="10"/>
  <c r="D288" i="26" s="1"/>
  <c r="Q1167" i="10"/>
  <c r="D1159" i="26" s="1"/>
  <c r="C1159" i="26"/>
  <c r="C2629" i="26"/>
  <c r="Q2637" i="10"/>
  <c r="D2629" i="26" s="1"/>
  <c r="C837" i="26"/>
  <c r="Q845" i="10"/>
  <c r="D837" i="26" s="1"/>
  <c r="C1620" i="26"/>
  <c r="Q1628" i="10"/>
  <c r="D1620" i="26" s="1"/>
  <c r="Q2699" i="10"/>
  <c r="D2691" i="26" s="1"/>
  <c r="C2691" i="26"/>
  <c r="Q1459" i="10"/>
  <c r="D1451" i="26" s="1"/>
  <c r="C1451" i="26"/>
  <c r="C203" i="26"/>
  <c r="Q211" i="10"/>
  <c r="D203" i="26" s="1"/>
  <c r="Q1422" i="10"/>
  <c r="D1414" i="26" s="1"/>
  <c r="C1414" i="26"/>
  <c r="C646" i="26"/>
  <c r="Q654" i="10"/>
  <c r="D646" i="26" s="1"/>
  <c r="C707" i="26"/>
  <c r="Q715" i="10"/>
  <c r="D707" i="26" s="1"/>
  <c r="C1316" i="26"/>
  <c r="Q1324" i="10"/>
  <c r="D1316" i="26" s="1"/>
  <c r="Q2144" i="10"/>
  <c r="D2136" i="26" s="1"/>
  <c r="C2136" i="26"/>
  <c r="C280" i="26"/>
  <c r="Q288" i="10"/>
  <c r="D280" i="26" s="1"/>
  <c r="Q1287" i="10"/>
  <c r="D1279" i="26" s="1"/>
  <c r="C1279" i="26"/>
  <c r="C2621" i="26"/>
  <c r="Q2629" i="10"/>
  <c r="D2621" i="26" s="1"/>
  <c r="C829" i="26"/>
  <c r="Q837" i="10"/>
  <c r="D829" i="26" s="1"/>
  <c r="C2196" i="26"/>
  <c r="Q2204" i="10"/>
  <c r="D2196" i="26" s="1"/>
  <c r="C1020" i="26"/>
  <c r="Q1028" i="10"/>
  <c r="D1020" i="26" s="1"/>
  <c r="Q1219" i="10"/>
  <c r="D1211" i="26" s="1"/>
  <c r="C1211" i="26"/>
  <c r="C1048" i="26"/>
  <c r="Q1056" i="10"/>
  <c r="D1048" i="26" s="1"/>
  <c r="Q1663" i="10"/>
  <c r="D1655" i="26" s="1"/>
  <c r="C1655" i="26"/>
  <c r="C1293" i="26"/>
  <c r="Q1301" i="10"/>
  <c r="D1293" i="26" s="1"/>
  <c r="C1524" i="26"/>
  <c r="Q1532" i="10"/>
  <c r="D1524" i="26" s="1"/>
  <c r="Q1411" i="10"/>
  <c r="D1403" i="26" s="1"/>
  <c r="C1403" i="26"/>
  <c r="C2085" i="26"/>
  <c r="Q2093" i="10"/>
  <c r="D2085" i="26" s="1"/>
  <c r="C1820" i="26"/>
  <c r="Q1828" i="10"/>
  <c r="D1820" i="26" s="1"/>
  <c r="Q1723" i="10"/>
  <c r="D1715" i="26" s="1"/>
  <c r="C1715" i="26"/>
  <c r="C2333" i="26"/>
  <c r="Q2341" i="10"/>
  <c r="D2333" i="26" s="1"/>
  <c r="C2068" i="26"/>
  <c r="Q2076" i="10"/>
  <c r="D2068" i="26" s="1"/>
  <c r="Q1635" i="10"/>
  <c r="D1627" i="26" s="1"/>
  <c r="C1627" i="26"/>
  <c r="C2356" i="26"/>
  <c r="Q2364" i="10"/>
  <c r="D2356" i="26" s="1"/>
  <c r="Q2774" i="10"/>
  <c r="D2766" i="26" s="1"/>
  <c r="C2766" i="26"/>
  <c r="Q1670" i="10"/>
  <c r="D1662" i="26" s="1"/>
  <c r="C1662" i="26"/>
  <c r="C894" i="26"/>
  <c r="Q902" i="10"/>
  <c r="D894" i="26" s="1"/>
  <c r="C126" i="26"/>
  <c r="Q134" i="10"/>
  <c r="D126" i="26" s="1"/>
  <c r="Q2528" i="10"/>
  <c r="D2520" i="26" s="1"/>
  <c r="C2520" i="26"/>
  <c r="C736" i="26"/>
  <c r="Q744" i="10"/>
  <c r="D736" i="26" s="1"/>
  <c r="Q2223" i="10"/>
  <c r="D2215" i="26" s="1"/>
  <c r="C2215" i="26"/>
  <c r="C631" i="26"/>
  <c r="Q639" i="10"/>
  <c r="D631" i="26" s="1"/>
  <c r="C1925" i="26"/>
  <c r="Q1933" i="10"/>
  <c r="D1925" i="26" s="1"/>
  <c r="C125" i="26"/>
  <c r="Q133" i="10"/>
  <c r="D125" i="26" s="1"/>
  <c r="Q2843" i="10"/>
  <c r="D2835" i="26" s="1"/>
  <c r="C2835" i="26"/>
  <c r="Q1331" i="10"/>
  <c r="D1323" i="26" s="1"/>
  <c r="C1323" i="26"/>
  <c r="Q2328" i="10"/>
  <c r="D2320" i="26" s="1"/>
  <c r="C2320" i="26"/>
  <c r="C144" i="26"/>
  <c r="Q152" i="10"/>
  <c r="D144" i="26" s="1"/>
  <c r="C1917" i="26"/>
  <c r="Q1925" i="10"/>
  <c r="D1917" i="26" s="1"/>
  <c r="C1852" i="26"/>
  <c r="Q1860" i="10"/>
  <c r="D1852" i="26" s="1"/>
  <c r="Q2099" i="10"/>
  <c r="D2091" i="26" s="1"/>
  <c r="C2091" i="26"/>
  <c r="Q1776" i="10"/>
  <c r="D1768" i="26" s="1"/>
  <c r="C1768" i="26"/>
  <c r="Q1767" i="10"/>
  <c r="D1759" i="26" s="1"/>
  <c r="C1759" i="26"/>
  <c r="C1397" i="26"/>
  <c r="Q1405" i="10"/>
  <c r="D1397" i="26" s="1"/>
  <c r="C516" i="26"/>
  <c r="Q524" i="10"/>
  <c r="D516" i="26" s="1"/>
  <c r="C542" i="26"/>
  <c r="Q550" i="10"/>
  <c r="D542" i="26" s="1"/>
  <c r="C796" i="26"/>
  <c r="Q804" i="10"/>
  <c r="D796" i="26" s="1"/>
  <c r="C987" i="26"/>
  <c r="Q995" i="10"/>
  <c r="D987" i="26" s="1"/>
  <c r="Q2688" i="10"/>
  <c r="D2680" i="26" s="1"/>
  <c r="C2680" i="26"/>
  <c r="C888" i="26"/>
  <c r="Q896" i="10"/>
  <c r="D888" i="26" s="1"/>
  <c r="Q2463" i="10"/>
  <c r="D2455" i="26" s="1"/>
  <c r="C2455" i="26"/>
  <c r="Q1823" i="10"/>
  <c r="D1815" i="26" s="1"/>
  <c r="C1815" i="26"/>
  <c r="Q1247" i="10"/>
  <c r="D1239" i="26" s="1"/>
  <c r="C1239" i="26"/>
  <c r="C535" i="26"/>
  <c r="Q543" i="10"/>
  <c r="D535" i="26" s="1"/>
  <c r="Q2472" i="10"/>
  <c r="D2464" i="26" s="1"/>
  <c r="C2464" i="26"/>
  <c r="Q2695" i="10"/>
  <c r="D2687" i="26" s="1"/>
  <c r="C2687" i="26"/>
  <c r="C2061" i="26"/>
  <c r="Q2069" i="10"/>
  <c r="D2061" i="26" s="1"/>
  <c r="C1092" i="26"/>
  <c r="Q1100" i="10"/>
  <c r="D1092" i="26" s="1"/>
  <c r="C907" i="26"/>
  <c r="Q915" i="10"/>
  <c r="D907" i="26" s="1"/>
  <c r="Q2720" i="10"/>
  <c r="D2712" i="26" s="1"/>
  <c r="C2712" i="26"/>
  <c r="Q2567" i="10"/>
  <c r="D2559" i="26" s="1"/>
  <c r="C2559" i="26"/>
  <c r="C1085" i="26"/>
  <c r="Q1093" i="10"/>
  <c r="D1085" i="26" s="1"/>
  <c r="Q1619" i="10"/>
  <c r="D1611" i="26" s="1"/>
  <c r="C1611" i="26"/>
  <c r="C1063" i="26"/>
  <c r="Q1071" i="10"/>
  <c r="D1063" i="26" s="1"/>
  <c r="C1077" i="26"/>
  <c r="E1078" i="26" s="1"/>
  <c r="Q1085" i="10"/>
  <c r="D1077" i="26" s="1"/>
  <c r="C884" i="26"/>
  <c r="Q892" i="10"/>
  <c r="D884" i="26" s="1"/>
  <c r="C443" i="26"/>
  <c r="Q451" i="10"/>
  <c r="D443" i="26" s="1"/>
  <c r="C2221" i="26"/>
  <c r="Q2229" i="10"/>
  <c r="D2221" i="26" s="1"/>
  <c r="C1325" i="26"/>
  <c r="E1326" i="26" s="1"/>
  <c r="Q1333" i="10"/>
  <c r="D1325" i="26" s="1"/>
  <c r="C749" i="26"/>
  <c r="Q757" i="10"/>
  <c r="D749" i="26" s="1"/>
  <c r="C173" i="26"/>
  <c r="Q181" i="10"/>
  <c r="D173" i="26" s="1"/>
  <c r="Q2640" i="10"/>
  <c r="D2632" i="26" s="1"/>
  <c r="C2632" i="26"/>
  <c r="Q1488" i="10"/>
  <c r="D1480" i="26" s="1"/>
  <c r="C1480" i="26"/>
  <c r="C584" i="26"/>
  <c r="Q592" i="10"/>
  <c r="D584" i="26" s="1"/>
  <c r="Q2799" i="10"/>
  <c r="D2791" i="26" s="1"/>
  <c r="C2791" i="26"/>
  <c r="Q2031" i="10"/>
  <c r="D2023" i="26" s="1"/>
  <c r="C2023" i="26"/>
  <c r="Q1263" i="10"/>
  <c r="D1255" i="26" s="1"/>
  <c r="C1255" i="26"/>
  <c r="Q2728" i="10"/>
  <c r="D2720" i="26" s="1"/>
  <c r="C2720" i="26"/>
  <c r="Q1256" i="10"/>
  <c r="D1248" i="26" s="1"/>
  <c r="C1248" i="26"/>
  <c r="Q1927" i="10"/>
  <c r="D1919" i="26" s="1"/>
  <c r="C1919" i="26"/>
  <c r="C319" i="26"/>
  <c r="Q327" i="10"/>
  <c r="D319" i="26" s="1"/>
  <c r="C1485" i="26"/>
  <c r="Q1493" i="10"/>
  <c r="D1485" i="26" s="1"/>
  <c r="C197" i="26"/>
  <c r="Q205" i="10"/>
  <c r="D197" i="26" s="1"/>
  <c r="C1404" i="26"/>
  <c r="Q1412" i="10"/>
  <c r="D1404" i="26" s="1"/>
  <c r="Q2795" i="10"/>
  <c r="D2787" i="26" s="1"/>
  <c r="C2787" i="26"/>
  <c r="C1067" i="26"/>
  <c r="Q1075" i="10"/>
  <c r="D1067" i="26" s="1"/>
  <c r="C2476" i="26"/>
  <c r="Q2484" i="10"/>
  <c r="D2476" i="26" s="1"/>
  <c r="C576" i="26"/>
  <c r="Q584" i="10"/>
  <c r="D576" i="26" s="1"/>
  <c r="C439" i="26"/>
  <c r="Q447" i="10"/>
  <c r="D439" i="26" s="1"/>
  <c r="C1100" i="26"/>
  <c r="Q1108" i="10"/>
  <c r="D1100" i="26" s="1"/>
  <c r="C2589" i="26"/>
  <c r="Q2597" i="10"/>
  <c r="D2589" i="26" s="1"/>
  <c r="Q2531" i="10"/>
  <c r="D2523" i="26" s="1"/>
  <c r="C2523" i="26"/>
  <c r="C923" i="26"/>
  <c r="Q931" i="10"/>
  <c r="D923" i="26" s="1"/>
  <c r="C2388" i="26"/>
  <c r="Q2396" i="10"/>
  <c r="D2388" i="26" s="1"/>
  <c r="Q1792" i="10"/>
  <c r="D1784" i="26" s="1"/>
  <c r="C1784" i="26"/>
  <c r="C440" i="26"/>
  <c r="Q448" i="10"/>
  <c r="D440" i="26" s="1"/>
  <c r="C700" i="26"/>
  <c r="Q708" i="10"/>
  <c r="D700" i="26" s="1"/>
  <c r="C2428" i="26"/>
  <c r="Q2436" i="10"/>
  <c r="D2428" i="26" s="1"/>
  <c r="Q1432" i="10"/>
  <c r="D1424" i="26" s="1"/>
  <c r="C1424" i="26"/>
  <c r="Q2287" i="10"/>
  <c r="D2279" i="26" s="1"/>
  <c r="C2279" i="26"/>
  <c r="C2269" i="26"/>
  <c r="Q2277" i="10"/>
  <c r="D2269" i="26" s="1"/>
  <c r="C2516" i="26"/>
  <c r="Q2524" i="10"/>
  <c r="D2516" i="26" s="1"/>
  <c r="C356" i="26"/>
  <c r="Q364" i="10"/>
  <c r="D356" i="26" s="1"/>
  <c r="C235" i="26"/>
  <c r="Q243" i="10"/>
  <c r="D235" i="26" s="1"/>
  <c r="C2405" i="26"/>
  <c r="Q2413" i="10"/>
  <c r="D2405" i="26" s="1"/>
  <c r="C1637" i="26"/>
  <c r="Q1645" i="10"/>
  <c r="D1637" i="26" s="1"/>
  <c r="C933" i="26"/>
  <c r="Q941" i="10"/>
  <c r="D933" i="26" s="1"/>
  <c r="C357" i="26"/>
  <c r="Q365" i="10"/>
  <c r="D357" i="26" s="1"/>
  <c r="C1444" i="26"/>
  <c r="Q1452" i="10"/>
  <c r="D1444" i="26" s="1"/>
  <c r="Q2219" i="10"/>
  <c r="D2211" i="26" s="1"/>
  <c r="C2211" i="26"/>
  <c r="Q1579" i="10"/>
  <c r="D1571" i="26" s="1"/>
  <c r="C1571" i="26"/>
  <c r="C803" i="26"/>
  <c r="Q811" i="10"/>
  <c r="D803" i="26" s="1"/>
  <c r="E804" i="26" s="1"/>
  <c r="C163" i="26"/>
  <c r="Q171" i="10"/>
  <c r="D163" i="26" s="1"/>
  <c r="C2236" i="26"/>
  <c r="Q2244" i="10"/>
  <c r="D2236" i="26" s="1"/>
  <c r="C340" i="26"/>
  <c r="Q348" i="10"/>
  <c r="D340" i="26" s="1"/>
  <c r="Q2248" i="10"/>
  <c r="D2240" i="26" s="1"/>
  <c r="C2240" i="26"/>
  <c r="Q1608" i="10"/>
  <c r="D1600" i="26" s="1"/>
  <c r="C1600" i="26"/>
  <c r="C960" i="26"/>
  <c r="Q968" i="10"/>
  <c r="D960" i="26" s="1"/>
  <c r="C256" i="26"/>
  <c r="Q264" i="10"/>
  <c r="D256" i="26" s="1"/>
  <c r="Q2599" i="10"/>
  <c r="D2591" i="26" s="1"/>
  <c r="C2591" i="26"/>
  <c r="Q2087" i="10"/>
  <c r="D2079" i="26" s="1"/>
  <c r="C2079" i="26"/>
  <c r="Q1383" i="10"/>
  <c r="D1375" i="26" s="1"/>
  <c r="C1375" i="26"/>
  <c r="C863" i="26"/>
  <c r="Q871" i="10"/>
  <c r="D863" i="26" s="1"/>
  <c r="C351" i="26"/>
  <c r="Q359" i="10"/>
  <c r="D351" i="26" s="1"/>
  <c r="Q1550" i="10"/>
  <c r="D1542" i="26" s="1"/>
  <c r="C1542" i="26"/>
  <c r="C1525" i="26"/>
  <c r="Q1533" i="10"/>
  <c r="D1525" i="26" s="1"/>
  <c r="Q1880" i="10"/>
  <c r="D1872" i="26" s="1"/>
  <c r="C1872" i="26"/>
  <c r="C1724" i="26"/>
  <c r="Q1732" i="10"/>
  <c r="D1724" i="26" s="1"/>
  <c r="C1949" i="26"/>
  <c r="Q1957" i="10"/>
  <c r="D1949" i="26" s="1"/>
  <c r="C477" i="26"/>
  <c r="Q485" i="10"/>
  <c r="D477" i="26" s="1"/>
  <c r="E478" i="26" s="1"/>
  <c r="C1717" i="26"/>
  <c r="Q1725" i="10"/>
  <c r="D1717" i="26" s="1"/>
  <c r="C1564" i="26"/>
  <c r="Q1572" i="10"/>
  <c r="D1564" i="26" s="1"/>
  <c r="C470" i="26"/>
  <c r="Q478" i="10"/>
  <c r="D470" i="26" s="1"/>
  <c r="C371" i="26"/>
  <c r="Q379" i="10"/>
  <c r="D371" i="26" s="1"/>
  <c r="Q2206" i="10"/>
  <c r="D2198" i="26" s="1"/>
  <c r="C2198" i="26"/>
  <c r="Q2363" i="10"/>
  <c r="D2355" i="26" s="1"/>
  <c r="C2355" i="26"/>
  <c r="C2156" i="26"/>
  <c r="Q2164" i="10"/>
  <c r="D2156" i="26" s="1"/>
  <c r="C2357" i="26"/>
  <c r="Q2365" i="10"/>
  <c r="D2357" i="26" s="1"/>
  <c r="C883" i="26"/>
  <c r="Q891" i="10"/>
  <c r="D883" i="26" s="1"/>
  <c r="Q2014" i="10"/>
  <c r="D2006" i="26" s="1"/>
  <c r="C2006" i="26"/>
  <c r="C627" i="26"/>
  <c r="Q635" i="10"/>
  <c r="D627" i="26" s="1"/>
  <c r="Q1182" i="10"/>
  <c r="D1174" i="26" s="1"/>
  <c r="C1174" i="26"/>
  <c r="Q1211" i="10"/>
  <c r="D1203" i="26" s="1"/>
  <c r="C1203" i="26"/>
  <c r="Q2398" i="10"/>
  <c r="D2390" i="26" s="1"/>
  <c r="C2390" i="26"/>
  <c r="F230" i="26"/>
  <c r="E230" i="26"/>
  <c r="F18" i="26"/>
  <c r="G18" i="26"/>
  <c r="E18" i="26"/>
  <c r="C154" i="26"/>
  <c r="Q162" i="10"/>
  <c r="D154" i="26" s="1"/>
  <c r="C954" i="26"/>
  <c r="Q962" i="10"/>
  <c r="D954" i="26" s="1"/>
  <c r="C454" i="26"/>
  <c r="Q462" i="10"/>
  <c r="D454" i="26" s="1"/>
  <c r="Q1262" i="10"/>
  <c r="D1254" i="26" s="1"/>
  <c r="C1254" i="26"/>
  <c r="Q2278" i="10"/>
  <c r="D2270" i="26" s="1"/>
  <c r="C2270" i="26"/>
  <c r="Q2118" i="10"/>
  <c r="D2110" i="26" s="1"/>
  <c r="C2110" i="26"/>
  <c r="C790" i="26"/>
  <c r="Q798" i="10"/>
  <c r="D790" i="26" s="1"/>
  <c r="C2332" i="26"/>
  <c r="Q2340" i="10"/>
  <c r="D2332" i="26" s="1"/>
  <c r="C2517" i="26"/>
  <c r="Q2525" i="10"/>
  <c r="D2517" i="26" s="1"/>
  <c r="C2005" i="26"/>
  <c r="Q2013" i="10"/>
  <c r="D2005" i="26" s="1"/>
  <c r="C1493" i="26"/>
  <c r="Q1501" i="10"/>
  <c r="D1493" i="26" s="1"/>
  <c r="C981" i="26"/>
  <c r="Q989" i="10"/>
  <c r="D981" i="26" s="1"/>
  <c r="C405" i="26"/>
  <c r="Q413" i="10"/>
  <c r="D405" i="26" s="1"/>
  <c r="C756" i="26"/>
  <c r="Q764" i="10"/>
  <c r="D756" i="26" s="1"/>
  <c r="Q2267" i="10"/>
  <c r="D2259" i="26" s="1"/>
  <c r="C2259" i="26"/>
  <c r="Q1627" i="10"/>
  <c r="D1619" i="26" s="1"/>
  <c r="C1619" i="26"/>
  <c r="C723" i="26"/>
  <c r="Q731" i="10"/>
  <c r="D723" i="26" s="1"/>
  <c r="C2292" i="26"/>
  <c r="Q2300" i="10"/>
  <c r="D2292" i="26" s="1"/>
  <c r="Q2744" i="10"/>
  <c r="D2736" i="26" s="1"/>
  <c r="C2736" i="26"/>
  <c r="Q2104" i="10"/>
  <c r="D2096" i="26" s="1"/>
  <c r="C2096" i="26"/>
  <c r="Q1336" i="10"/>
  <c r="D1328" i="26" s="1"/>
  <c r="C1328" i="26"/>
  <c r="C624" i="26"/>
  <c r="Q632" i="10"/>
  <c r="D624" i="26" s="1"/>
  <c r="C1220" i="26"/>
  <c r="Q1228" i="10"/>
  <c r="D1220" i="26" s="1"/>
  <c r="Q2327" i="10"/>
  <c r="D2319" i="26" s="1"/>
  <c r="C2319" i="26"/>
  <c r="Q1495" i="10"/>
  <c r="D1487" i="26" s="1"/>
  <c r="C1487" i="26"/>
  <c r="C847" i="26"/>
  <c r="Q855" i="10"/>
  <c r="D847" i="26" s="1"/>
  <c r="C207" i="26"/>
  <c r="Q215" i="10"/>
  <c r="D207" i="26" s="1"/>
  <c r="C492" i="26"/>
  <c r="Q500" i="10"/>
  <c r="D492" i="26" s="1"/>
  <c r="Q1424" i="10"/>
  <c r="D1416" i="26" s="1"/>
  <c r="C1416" i="26"/>
  <c r="C88" i="26"/>
  <c r="Q96" i="10"/>
  <c r="D88" i="26" s="1"/>
  <c r="C63" i="26"/>
  <c r="Q71" i="10"/>
  <c r="D63" i="26" s="1"/>
  <c r="C1349" i="26"/>
  <c r="Q1357" i="10"/>
  <c r="D1349" i="26" s="1"/>
  <c r="C2500" i="26"/>
  <c r="Q2508" i="10"/>
  <c r="D2500" i="26" s="1"/>
  <c r="C1060" i="26"/>
  <c r="Q1068" i="10"/>
  <c r="D1060" i="26" s="1"/>
  <c r="Q2259" i="10"/>
  <c r="D2251" i="26" s="1"/>
  <c r="C2251" i="26"/>
  <c r="Q2838" i="10"/>
  <c r="D2830" i="26" s="1"/>
  <c r="C2830" i="26"/>
  <c r="Q2294" i="10"/>
  <c r="D2286" i="26" s="1"/>
  <c r="C2286" i="26"/>
  <c r="Q1558" i="10"/>
  <c r="D1550" i="26" s="1"/>
  <c r="C1550" i="26"/>
  <c r="C974" i="26"/>
  <c r="Q982" i="10"/>
  <c r="D974" i="26" s="1"/>
  <c r="C334" i="26"/>
  <c r="Q342" i="10"/>
  <c r="D334" i="26" s="1"/>
  <c r="C2637" i="26"/>
  <c r="Q2645" i="10"/>
  <c r="D2637" i="26" s="1"/>
  <c r="C845" i="26"/>
  <c r="Q853" i="10"/>
  <c r="D845" i="26" s="1"/>
  <c r="Q2451" i="10"/>
  <c r="D2443" i="26" s="1"/>
  <c r="C2443" i="26"/>
  <c r="Q1299" i="10"/>
  <c r="D1291" i="26" s="1"/>
  <c r="C1291" i="26"/>
  <c r="C139" i="26"/>
  <c r="Q147" i="10"/>
  <c r="D139" i="26" s="1"/>
  <c r="Q2672" i="10"/>
  <c r="D2664" i="26" s="1"/>
  <c r="C2664" i="26"/>
  <c r="D20" i="23"/>
  <c r="D20" i="25"/>
  <c r="E20" i="25" s="1"/>
  <c r="Q1520" i="10"/>
  <c r="D1512" i="26" s="1"/>
  <c r="C1512" i="26"/>
  <c r="C680" i="26"/>
  <c r="Q688" i="10"/>
  <c r="D680" i="26" s="1"/>
  <c r="Q2767" i="10"/>
  <c r="D2759" i="26" s="1"/>
  <c r="C2759" i="26"/>
  <c r="Q1743" i="10"/>
  <c r="D1735" i="26" s="1"/>
  <c r="C1735" i="26"/>
  <c r="C839" i="26"/>
  <c r="Q847" i="10"/>
  <c r="D839" i="26" s="1"/>
  <c r="C1988" i="26"/>
  <c r="Q1996" i="10"/>
  <c r="D1988" i="26" s="1"/>
  <c r="Q1832" i="10"/>
  <c r="D1824" i="26" s="1"/>
  <c r="C1824" i="26"/>
  <c r="Q2511" i="10"/>
  <c r="D2503" i="26" s="1"/>
  <c r="C2503" i="26"/>
  <c r="C1023" i="26"/>
  <c r="Q1031" i="10"/>
  <c r="D1023" i="26" s="1"/>
  <c r="C2445" i="26"/>
  <c r="Q2453" i="10"/>
  <c r="D2445" i="26" s="1"/>
  <c r="C645" i="26"/>
  <c r="Q653" i="10"/>
  <c r="D645" i="26" s="1"/>
  <c r="C1476" i="26"/>
  <c r="Q1484" i="10"/>
  <c r="D1476" i="26" s="1"/>
  <c r="Q2483" i="10"/>
  <c r="D2475" i="26" s="1"/>
  <c r="C2475" i="26"/>
  <c r="Q1347" i="10"/>
  <c r="D1339" i="26" s="1"/>
  <c r="C1339" i="26"/>
  <c r="Q2230" i="10"/>
  <c r="D2222" i="26" s="1"/>
  <c r="C2222" i="26"/>
  <c r="Q1294" i="10"/>
  <c r="D1286" i="26" s="1"/>
  <c r="C1286" i="26"/>
  <c r="C390" i="26"/>
  <c r="Q398" i="10"/>
  <c r="D390" i="26" s="1"/>
  <c r="C579" i="26"/>
  <c r="Q587" i="10"/>
  <c r="D579" i="26" s="1"/>
  <c r="C1052" i="26"/>
  <c r="Q1060" i="10"/>
  <c r="D1052" i="26" s="1"/>
  <c r="Q2024" i="10"/>
  <c r="D2016" i="26" s="1"/>
  <c r="C2016" i="26"/>
  <c r="Q2639" i="10"/>
  <c r="D2631" i="26" s="1"/>
  <c r="C2631" i="26"/>
  <c r="Q1159" i="10"/>
  <c r="D1151" i="26" s="1"/>
  <c r="C1151" i="26"/>
  <c r="C2437" i="26"/>
  <c r="Q2445" i="10"/>
  <c r="D2437" i="26" s="1"/>
  <c r="C717" i="26"/>
  <c r="Q725" i="10"/>
  <c r="D717" i="26" s="1"/>
  <c r="C2084" i="26"/>
  <c r="Q2092" i="10"/>
  <c r="D2084" i="26" s="1"/>
  <c r="C948" i="26"/>
  <c r="Q956" i="10"/>
  <c r="D948" i="26" s="1"/>
  <c r="C875" i="26"/>
  <c r="Q883" i="10"/>
  <c r="D875" i="26" s="1"/>
  <c r="C840" i="26"/>
  <c r="Q848" i="10"/>
  <c r="D840" i="26" s="1"/>
  <c r="C967" i="26"/>
  <c r="Q975" i="10"/>
  <c r="D967" i="26" s="1"/>
  <c r="Q917" i="10"/>
  <c r="D909" i="26" s="1"/>
  <c r="C909" i="26"/>
  <c r="C1172" i="26"/>
  <c r="Q1180" i="10"/>
  <c r="D1172" i="26" s="1"/>
  <c r="Q1203" i="10"/>
  <c r="D1195" i="26" s="1"/>
  <c r="C1195" i="26"/>
  <c r="C1677" i="26"/>
  <c r="Q1685" i="10"/>
  <c r="D1677" i="26" s="1"/>
  <c r="C1580" i="26"/>
  <c r="Q1588" i="10"/>
  <c r="D1580" i="26" s="1"/>
  <c r="Q1395" i="10"/>
  <c r="D1387" i="26" s="1"/>
  <c r="C1387" i="26"/>
  <c r="C2141" i="26"/>
  <c r="Q2149" i="10"/>
  <c r="D2141" i="26" s="1"/>
  <c r="C1076" i="26"/>
  <c r="Q1084" i="10"/>
  <c r="D1076" i="26" s="1"/>
  <c r="Q1443" i="10"/>
  <c r="D1435" i="26" s="1"/>
  <c r="C1435" i="26"/>
  <c r="C2756" i="26"/>
  <c r="Q2764" i="10"/>
  <c r="D2756" i="26" s="1"/>
  <c r="Q2630" i="10"/>
  <c r="D2622" i="26" s="1"/>
  <c r="C2622" i="26"/>
  <c r="Q1606" i="10"/>
  <c r="D1598" i="26" s="1"/>
  <c r="C1598" i="26"/>
  <c r="C830" i="26"/>
  <c r="Q838" i="10"/>
  <c r="D830" i="26" s="1"/>
  <c r="C62" i="26"/>
  <c r="Q70" i="10"/>
  <c r="D62" i="26" s="1"/>
  <c r="Q2336" i="10"/>
  <c r="D2328" i="26" s="1"/>
  <c r="C2328" i="26"/>
  <c r="C608" i="26"/>
  <c r="Q616" i="10"/>
  <c r="D608" i="26" s="1"/>
  <c r="Q1671" i="10"/>
  <c r="D1663" i="26" s="1"/>
  <c r="C1663" i="26"/>
  <c r="C359" i="26"/>
  <c r="Q367" i="10"/>
  <c r="D359" i="26" s="1"/>
  <c r="C1797" i="26"/>
  <c r="Q1805" i="10"/>
  <c r="D1797" i="26" s="1"/>
  <c r="C2740" i="26"/>
  <c r="Q2748" i="10"/>
  <c r="D2740" i="26" s="1"/>
  <c r="Q2675" i="10"/>
  <c r="D2667" i="26" s="1"/>
  <c r="C2667" i="26"/>
  <c r="C1083" i="26"/>
  <c r="Q1091" i="10"/>
  <c r="D1083" i="26" s="1"/>
  <c r="Q2224" i="10"/>
  <c r="D2216" i="26" s="1"/>
  <c r="C2216" i="26"/>
  <c r="Q1935" i="10"/>
  <c r="D1927" i="26" s="1"/>
  <c r="C1927" i="26"/>
  <c r="C1413" i="26"/>
  <c r="Q1421" i="10"/>
  <c r="D1413" i="26" s="1"/>
  <c r="C1596" i="26"/>
  <c r="Q1604" i="10"/>
  <c r="D1596" i="26" s="1"/>
  <c r="Q1859" i="10"/>
  <c r="D1851" i="26" s="1"/>
  <c r="C1851" i="26"/>
  <c r="Q1440" i="10"/>
  <c r="D1432" i="26" s="1"/>
  <c r="C1432" i="26"/>
  <c r="Q1487" i="10"/>
  <c r="D1479" i="26" s="1"/>
  <c r="C1479" i="26"/>
  <c r="C1189" i="26"/>
  <c r="Q1197" i="10"/>
  <c r="D1189" i="26" s="1"/>
  <c r="E1190" i="26" s="1"/>
  <c r="C60" i="26"/>
  <c r="Q68" i="10"/>
  <c r="D60" i="26" s="1"/>
  <c r="C2396" i="26"/>
  <c r="Q2404" i="10"/>
  <c r="D2396" i="26" s="1"/>
  <c r="Q2755" i="10"/>
  <c r="D2747" i="26" s="1"/>
  <c r="C2747" i="26"/>
  <c r="C475" i="26"/>
  <c r="Q483" i="10"/>
  <c r="D475" i="26" s="1"/>
  <c r="Q2560" i="10"/>
  <c r="D2552" i="26" s="1"/>
  <c r="C2552" i="26"/>
  <c r="C760" i="26"/>
  <c r="Q768" i="10"/>
  <c r="D760" i="26" s="1"/>
  <c r="Q2399" i="10"/>
  <c r="D2391" i="26" s="1"/>
  <c r="C2391" i="26"/>
  <c r="Q1759" i="10"/>
  <c r="D1751" i="26" s="1"/>
  <c r="C1751" i="26"/>
  <c r="Q1183" i="10"/>
  <c r="D1175" i="26" s="1"/>
  <c r="C1175" i="26"/>
  <c r="C343" i="26"/>
  <c r="Q351" i="10"/>
  <c r="D343" i="26" s="1"/>
  <c r="Q2280" i="10"/>
  <c r="D2272" i="26" s="1"/>
  <c r="C2272" i="26"/>
  <c r="Q2175" i="10"/>
  <c r="D2167" i="26" s="1"/>
  <c r="C2167" i="26"/>
  <c r="C1973" i="26"/>
  <c r="Q1981" i="10"/>
  <c r="D1973" i="26" s="1"/>
  <c r="C276" i="26"/>
  <c r="Q284" i="10"/>
  <c r="D276" i="26" s="1"/>
  <c r="C691" i="26"/>
  <c r="Q699" i="10"/>
  <c r="D691" i="26" s="1"/>
  <c r="Q2400" i="10"/>
  <c r="D2392" i="26" s="1"/>
  <c r="C2392" i="26"/>
  <c r="Q1919" i="10"/>
  <c r="D1911" i="26" s="1"/>
  <c r="C1911" i="26"/>
  <c r="C2812" i="26"/>
  <c r="Q2820" i="10"/>
  <c r="D2812" i="26" s="1"/>
  <c r="C699" i="26"/>
  <c r="Q707" i="10"/>
  <c r="D699" i="26" s="1"/>
  <c r="C807" i="26"/>
  <c r="Q815" i="10"/>
  <c r="D807" i="26" s="1"/>
  <c r="C757" i="26"/>
  <c r="Q765" i="10"/>
  <c r="D757" i="26" s="1"/>
  <c r="C508" i="26"/>
  <c r="Q516" i="10"/>
  <c r="D508" i="26" s="1"/>
  <c r="Q2582" i="10"/>
  <c r="D2574" i="26" s="1"/>
  <c r="C2574" i="26"/>
  <c r="C1965" i="26"/>
  <c r="Q1973" i="10"/>
  <c r="D1965" i="26" s="1"/>
  <c r="C1261" i="26"/>
  <c r="Q1269" i="10"/>
  <c r="D1261" i="26" s="1"/>
  <c r="C685" i="26"/>
  <c r="Q693" i="10"/>
  <c r="D685" i="26" s="1"/>
  <c r="C2444" i="26"/>
  <c r="Q2452" i="10"/>
  <c r="D2444" i="26" s="1"/>
  <c r="Q2576" i="10"/>
  <c r="D2568" i="26" s="1"/>
  <c r="C2568" i="26"/>
  <c r="Q1168" i="10"/>
  <c r="D1160" i="26" s="1"/>
  <c r="C1160" i="26"/>
  <c r="C520" i="26"/>
  <c r="Q528" i="10"/>
  <c r="D520" i="26" s="1"/>
  <c r="Q2671" i="10"/>
  <c r="D2663" i="26" s="1"/>
  <c r="C2663" i="26"/>
  <c r="Q1903" i="10"/>
  <c r="D1895" i="26" s="1"/>
  <c r="C1895" i="26"/>
  <c r="C999" i="26"/>
  <c r="Q1007" i="10"/>
  <c r="D999" i="26" s="1"/>
  <c r="Q2408" i="10"/>
  <c r="D2400" i="26" s="1"/>
  <c r="C2400" i="26"/>
  <c r="C920" i="26"/>
  <c r="Q928" i="10"/>
  <c r="D920" i="26" s="1"/>
  <c r="Q1791" i="10"/>
  <c r="D1783" i="26" s="1"/>
  <c r="C1783" i="26"/>
  <c r="C231" i="26"/>
  <c r="Q239" i="10"/>
  <c r="D231" i="26" s="1"/>
  <c r="C1405" i="26"/>
  <c r="Q1413" i="10"/>
  <c r="D1405" i="26" s="1"/>
  <c r="C2828" i="26"/>
  <c r="Q2836" i="10"/>
  <c r="D2828" i="26" s="1"/>
  <c r="C1260" i="26"/>
  <c r="Q1268" i="10"/>
  <c r="D1260" i="26" s="1"/>
  <c r="Q2643" i="10"/>
  <c r="D2635" i="26" s="1"/>
  <c r="C2635" i="26"/>
  <c r="C939" i="26"/>
  <c r="Q947" i="10"/>
  <c r="D939" i="26" s="1"/>
  <c r="C1796" i="26"/>
  <c r="Q1804" i="10"/>
  <c r="D1796" i="26" s="1"/>
  <c r="C344" i="26"/>
  <c r="Q352" i="10"/>
  <c r="D344" i="26" s="1"/>
  <c r="C95" i="26"/>
  <c r="Q103" i="10"/>
  <c r="D95" i="26" s="1"/>
  <c r="C292" i="26"/>
  <c r="Q300" i="10"/>
  <c r="D292" i="26" s="1"/>
  <c r="C2077" i="26"/>
  <c r="Q2085" i="10"/>
  <c r="D2077" i="26" s="1"/>
  <c r="Q2275" i="10"/>
  <c r="D2267" i="26" s="1"/>
  <c r="C2267" i="26"/>
  <c r="C795" i="26"/>
  <c r="Q803" i="10"/>
  <c r="D795" i="26" s="1"/>
  <c r="C284" i="26"/>
  <c r="Q292" i="10"/>
  <c r="D284" i="26" s="1"/>
  <c r="Q1664" i="10"/>
  <c r="D1656" i="26" s="1"/>
  <c r="C1656" i="26"/>
  <c r="C376" i="26"/>
  <c r="Q384" i="10"/>
  <c r="D376" i="26" s="1"/>
  <c r="Q2783" i="10"/>
  <c r="D2775" i="26" s="1"/>
  <c r="C2775" i="26"/>
  <c r="C1756" i="26"/>
  <c r="Q1764" i="10"/>
  <c r="D1756" i="26" s="1"/>
  <c r="Q1240" i="10"/>
  <c r="D1232" i="26" s="1"/>
  <c r="C1232" i="26"/>
  <c r="Q2023" i="10"/>
  <c r="D2015" i="26" s="1"/>
  <c r="C2015" i="26"/>
  <c r="C1861" i="26"/>
  <c r="Q1869" i="10"/>
  <c r="D1861" i="26" s="1"/>
  <c r="C2220" i="26"/>
  <c r="Q2228" i="10"/>
  <c r="D2220" i="26" s="1"/>
  <c r="C180" i="26"/>
  <c r="Q188" i="10"/>
  <c r="D180" i="26" s="1"/>
  <c r="C2460" i="26"/>
  <c r="Q2468" i="10"/>
  <c r="D2460" i="26" s="1"/>
  <c r="C2341" i="26"/>
  <c r="Q2349" i="10"/>
  <c r="D2341" i="26" s="1"/>
  <c r="C1509" i="26"/>
  <c r="Q1517" i="10"/>
  <c r="D1509" i="26" s="1"/>
  <c r="C869" i="26"/>
  <c r="Q877" i="10"/>
  <c r="D869" i="26" s="1"/>
  <c r="C293" i="26"/>
  <c r="Q301" i="10"/>
  <c r="D293" i="26" s="1"/>
  <c r="C1108" i="26"/>
  <c r="Q1116" i="10"/>
  <c r="D1108" i="26" s="1"/>
  <c r="Q2155" i="10"/>
  <c r="D2147" i="26" s="1"/>
  <c r="C2147" i="26"/>
  <c r="Q1451" i="10"/>
  <c r="D1443" i="26" s="1"/>
  <c r="C1443" i="26"/>
  <c r="C739" i="26"/>
  <c r="Q747" i="10"/>
  <c r="D739" i="26" s="1"/>
  <c r="C99" i="26"/>
  <c r="Q107" i="10"/>
  <c r="D99" i="26" s="1"/>
  <c r="C1764" i="26"/>
  <c r="Q1772" i="10"/>
  <c r="D1764" i="26" s="1"/>
  <c r="Q2760" i="10"/>
  <c r="D2752" i="26" s="1"/>
  <c r="C2752" i="26"/>
  <c r="Q2184" i="10"/>
  <c r="D2176" i="26" s="1"/>
  <c r="C2176" i="26"/>
  <c r="Q1544" i="10"/>
  <c r="D1536" i="26" s="1"/>
  <c r="C1536" i="26"/>
  <c r="C896" i="26"/>
  <c r="Q904" i="10"/>
  <c r="D896" i="26" s="1"/>
  <c r="C192" i="26"/>
  <c r="Q200" i="10"/>
  <c r="D192" i="26" s="1"/>
  <c r="Q2535" i="10"/>
  <c r="D2527" i="26" s="1"/>
  <c r="C2527" i="26"/>
  <c r="Q1959" i="10"/>
  <c r="D1951" i="26" s="1"/>
  <c r="C1951" i="26"/>
  <c r="Q1319" i="10"/>
  <c r="D1311" i="26" s="1"/>
  <c r="C1311" i="26"/>
  <c r="C799" i="26"/>
  <c r="Q807" i="10"/>
  <c r="D799" i="26" s="1"/>
  <c r="C287" i="26"/>
  <c r="Q295" i="10"/>
  <c r="D287" i="26" s="1"/>
  <c r="C1094" i="26"/>
  <c r="Q1102" i="10"/>
  <c r="D1094" i="26" s="1"/>
  <c r="D13" i="23"/>
  <c r="D13" i="25"/>
  <c r="E13" i="25" s="1"/>
  <c r="C821" i="26"/>
  <c r="Q829" i="10"/>
  <c r="D821" i="26" s="1"/>
  <c r="C976" i="26"/>
  <c r="Q984" i="10"/>
  <c r="D976" i="26" s="1"/>
  <c r="C12" i="26"/>
  <c r="Q20" i="10"/>
  <c r="D12" i="26" s="1"/>
  <c r="C1693" i="26"/>
  <c r="Q1701" i="10"/>
  <c r="D1693" i="26" s="1"/>
  <c r="C413" i="26"/>
  <c r="Q421" i="10"/>
  <c r="D413" i="26" s="1"/>
  <c r="C1333" i="26"/>
  <c r="Q1341" i="10"/>
  <c r="D1333" i="26" s="1"/>
  <c r="Q1752" i="10"/>
  <c r="D1744" i="26" s="1"/>
  <c r="C1744" i="26"/>
  <c r="C1324" i="26"/>
  <c r="Q1332" i="10"/>
  <c r="D1324" i="26" s="1"/>
  <c r="C51" i="26"/>
  <c r="Q59" i="10"/>
  <c r="D51" i="26" s="1"/>
  <c r="Q1694" i="10"/>
  <c r="D1686" i="26" s="1"/>
  <c r="C1686" i="26"/>
  <c r="Q1467" i="10"/>
  <c r="D1459" i="26" s="1"/>
  <c r="C1459" i="26"/>
  <c r="C2596" i="26"/>
  <c r="Q2604" i="10"/>
  <c r="D2596" i="26" s="1"/>
  <c r="C1781" i="26"/>
  <c r="Q1789" i="10"/>
  <c r="D1781" i="26" s="1"/>
  <c r="C179" i="26"/>
  <c r="Q187" i="10"/>
  <c r="D179" i="26" s="1"/>
  <c r="Q1246" i="10"/>
  <c r="D1238" i="26" s="1"/>
  <c r="C1238" i="26"/>
  <c r="C844" i="26"/>
  <c r="Q852" i="10"/>
  <c r="D844" i="26" s="1"/>
  <c r="C2612" i="26"/>
  <c r="Q2620" i="10"/>
  <c r="D2612" i="26" s="1"/>
  <c r="C563" i="26"/>
  <c r="Q571" i="10"/>
  <c r="D563" i="26" s="1"/>
  <c r="Q1758" i="10"/>
  <c r="D1750" i="26" s="1"/>
  <c r="C1750" i="26"/>
  <c r="F2406" i="26"/>
  <c r="E2406" i="26"/>
  <c r="E1782" i="26"/>
  <c r="F2534" i="26"/>
  <c r="E2534" i="26"/>
  <c r="F2094" i="26"/>
  <c r="E2094" i="26"/>
  <c r="F2414" i="26"/>
  <c r="E2414" i="26"/>
  <c r="F2230" i="26"/>
  <c r="E2230" i="26"/>
  <c r="F2358" i="26"/>
  <c r="E2358" i="26"/>
  <c r="F2486" i="26"/>
  <c r="E2486" i="26"/>
  <c r="F1886" i="26"/>
  <c r="E1886" i="26"/>
  <c r="F2014" i="26"/>
  <c r="E2014" i="26"/>
  <c r="E1398" i="26"/>
  <c r="F2614" i="26"/>
  <c r="E2614" i="26"/>
  <c r="F2758" i="26"/>
  <c r="E2758" i="26"/>
  <c r="Q2362" i="10"/>
  <c r="D2354" i="26" s="1"/>
  <c r="C2354" i="26"/>
  <c r="Q1562" i="10"/>
  <c r="D1554" i="26" s="1"/>
  <c r="C1554" i="26"/>
  <c r="Q1662" i="10"/>
  <c r="D1654" i="26" s="1"/>
  <c r="C1654" i="26"/>
  <c r="Q2078" i="10"/>
  <c r="D2070" i="26" s="1"/>
  <c r="C2070" i="26"/>
  <c r="Q1950" i="10"/>
  <c r="D1942" i="26" s="1"/>
  <c r="C1942" i="26"/>
  <c r="D12" i="23"/>
  <c r="D12" i="25"/>
  <c r="E12" i="25" s="1"/>
  <c r="C726" i="26"/>
  <c r="Q734" i="10"/>
  <c r="D726" i="26" s="1"/>
  <c r="C1044" i="26"/>
  <c r="Q1052" i="10"/>
  <c r="D1044" i="26" s="1"/>
  <c r="C2453" i="26"/>
  <c r="Q2461" i="10"/>
  <c r="D2453" i="26" s="1"/>
  <c r="C1941" i="26"/>
  <c r="Q1949" i="10"/>
  <c r="D1941" i="26" s="1"/>
  <c r="C1429" i="26"/>
  <c r="Q1437" i="10"/>
  <c r="D1429" i="26" s="1"/>
  <c r="D14" i="23"/>
  <c r="D14" i="25"/>
  <c r="E14" i="25" s="1"/>
  <c r="C917" i="26"/>
  <c r="Q925" i="10"/>
  <c r="D917" i="26" s="1"/>
  <c r="C341" i="26"/>
  <c r="Q349" i="10"/>
  <c r="D341" i="26" s="1"/>
  <c r="C452" i="26"/>
  <c r="Q460" i="10"/>
  <c r="D452" i="26" s="1"/>
  <c r="Q2203" i="10"/>
  <c r="D2195" i="26" s="1"/>
  <c r="C2195" i="26"/>
  <c r="Q1563" i="10"/>
  <c r="D1555" i="26" s="1"/>
  <c r="C1555" i="26"/>
  <c r="C659" i="26"/>
  <c r="Q667" i="10"/>
  <c r="D659" i="26" s="1"/>
  <c r="C2708" i="26"/>
  <c r="Q2716" i="10"/>
  <c r="D2708" i="26" s="1"/>
  <c r="Q2680" i="10"/>
  <c r="D2672" i="26" s="1"/>
  <c r="C2672" i="26"/>
  <c r="Q2040" i="10"/>
  <c r="D2032" i="26" s="1"/>
  <c r="C2032" i="26"/>
  <c r="Q1272" i="10"/>
  <c r="D1264" i="26" s="1"/>
  <c r="C1264" i="26"/>
  <c r="C496" i="26"/>
  <c r="Q504" i="10"/>
  <c r="D496" i="26" s="1"/>
  <c r="Q2775" i="10"/>
  <c r="D2767" i="26" s="1"/>
  <c r="C2767" i="26"/>
  <c r="Q2263" i="10"/>
  <c r="D2255" i="26" s="1"/>
  <c r="C2255" i="26"/>
  <c r="Q1431" i="10"/>
  <c r="D1423" i="26" s="1"/>
  <c r="C1423" i="26"/>
  <c r="C783" i="26"/>
  <c r="Q791" i="10"/>
  <c r="D783" i="26" s="1"/>
  <c r="C79" i="26"/>
  <c r="Q87" i="10"/>
  <c r="D79" i="26" s="1"/>
  <c r="C156" i="26"/>
  <c r="Q164" i="10"/>
  <c r="D156" i="26" s="1"/>
  <c r="Q1320" i="10"/>
  <c r="D1312" i="26" s="1"/>
  <c r="C1312" i="26"/>
  <c r="Q2823" i="10"/>
  <c r="D2815" i="26" s="1"/>
  <c r="C2815" i="26"/>
  <c r="Q2062" i="10"/>
  <c r="D2054" i="26" s="1"/>
  <c r="C2054" i="26"/>
  <c r="C1157" i="26"/>
  <c r="Q1165" i="10"/>
  <c r="D1157" i="26" s="1"/>
  <c r="C2300" i="26"/>
  <c r="Q2308" i="10"/>
  <c r="D2300" i="26" s="1"/>
  <c r="C740" i="26"/>
  <c r="Q748" i="10"/>
  <c r="D740" i="26" s="1"/>
  <c r="Q1923" i="10"/>
  <c r="D1915" i="26" s="1"/>
  <c r="C1915" i="26"/>
  <c r="Q2638" i="10"/>
  <c r="D2630" i="26" s="1"/>
  <c r="C2630" i="26"/>
  <c r="Q2094" i="10"/>
  <c r="D2086" i="26" s="1"/>
  <c r="C2086" i="26"/>
  <c r="Q1494" i="10"/>
  <c r="D1486" i="26" s="1"/>
  <c r="C1486" i="26"/>
  <c r="C910" i="26"/>
  <c r="Q918" i="10"/>
  <c r="D910" i="26" s="1"/>
  <c r="C270" i="26"/>
  <c r="Q278" i="10"/>
  <c r="D270" i="26" s="1"/>
  <c r="C2189" i="26"/>
  <c r="Q2197" i="10"/>
  <c r="D2189" i="26" s="1"/>
  <c r="C781" i="26"/>
  <c r="Q789" i="10"/>
  <c r="D781" i="26" s="1"/>
  <c r="Q2387" i="10"/>
  <c r="D2379" i="26" s="1"/>
  <c r="C2379" i="26"/>
  <c r="Q1171" i="10"/>
  <c r="D1163" i="26" s="1"/>
  <c r="C1163" i="26"/>
  <c r="C1748" i="26"/>
  <c r="Q1756" i="10"/>
  <c r="D1748" i="26" s="1"/>
  <c r="Q2544" i="10"/>
  <c r="D2536" i="26" s="1"/>
  <c r="C2536" i="26"/>
  <c r="Q1456" i="10"/>
  <c r="D1448" i="26" s="1"/>
  <c r="C1448" i="26"/>
  <c r="C488" i="26"/>
  <c r="Q496" i="10"/>
  <c r="D488" i="26" s="1"/>
  <c r="Q2703" i="10"/>
  <c r="D2695" i="26" s="1"/>
  <c r="C2695" i="26"/>
  <c r="Q1679" i="10"/>
  <c r="D1671" i="26" s="1"/>
  <c r="C1671" i="26"/>
  <c r="C711" i="26"/>
  <c r="Q719" i="10"/>
  <c r="D711" i="26" s="1"/>
  <c r="C92" i="26"/>
  <c r="Q100" i="10"/>
  <c r="D92" i="26" s="1"/>
  <c r="Q1632" i="10"/>
  <c r="D1624" i="26" s="1"/>
  <c r="C1624" i="26"/>
  <c r="Q2383" i="10"/>
  <c r="D2375" i="26" s="1"/>
  <c r="C2375" i="26"/>
  <c r="C895" i="26"/>
  <c r="Q903" i="10"/>
  <c r="D895" i="26" s="1"/>
  <c r="C2245" i="26"/>
  <c r="Q2253" i="10"/>
  <c r="D2245" i="26" s="1"/>
  <c r="Q533" i="10"/>
  <c r="D525" i="26" s="1"/>
  <c r="C525" i="26"/>
  <c r="C1300" i="26"/>
  <c r="Q1308" i="10"/>
  <c r="D1300" i="26" s="1"/>
  <c r="Q2355" i="10"/>
  <c r="D2347" i="26" s="1"/>
  <c r="C2347" i="26"/>
  <c r="Q1235" i="10"/>
  <c r="D1227" i="26" s="1"/>
  <c r="C1227" i="26"/>
  <c r="Q2806" i="10"/>
  <c r="D2798" i="26" s="1"/>
  <c r="C2798" i="26"/>
  <c r="Q1230" i="10"/>
  <c r="D1222" i="26" s="1"/>
  <c r="C1222" i="26"/>
  <c r="C262" i="26"/>
  <c r="Q270" i="10"/>
  <c r="D262" i="26" s="1"/>
  <c r="C451" i="26"/>
  <c r="Q459" i="10"/>
  <c r="D451" i="26" s="1"/>
  <c r="C52" i="26"/>
  <c r="Q60" i="10"/>
  <c r="D52" i="26" s="1"/>
  <c r="Q1744" i="10"/>
  <c r="D1736" i="26" s="1"/>
  <c r="C1736" i="26"/>
  <c r="Q2503" i="10"/>
  <c r="D2495" i="26" s="1"/>
  <c r="C2495" i="26"/>
  <c r="C1015" i="26"/>
  <c r="Q1023" i="10"/>
  <c r="D1015" i="26" s="1"/>
  <c r="C2317" i="26"/>
  <c r="Q2325" i="10"/>
  <c r="D2317" i="26" s="1"/>
  <c r="C637" i="26"/>
  <c r="Q645" i="10"/>
  <c r="D637" i="26" s="1"/>
  <c r="C1964" i="26"/>
  <c r="Q1972" i="10"/>
  <c r="D1964" i="26" s="1"/>
  <c r="C604" i="26"/>
  <c r="Q612" i="10"/>
  <c r="D604" i="26" s="1"/>
  <c r="C635" i="26"/>
  <c r="Q643" i="10"/>
  <c r="D635" i="26" s="1"/>
  <c r="C728" i="26"/>
  <c r="Q736" i="10"/>
  <c r="D728" i="26" s="1"/>
  <c r="C119" i="26"/>
  <c r="Q127" i="10"/>
  <c r="D119" i="26" s="1"/>
  <c r="C701" i="26"/>
  <c r="Q709" i="10"/>
  <c r="D701" i="26" s="1"/>
  <c r="C396" i="26"/>
  <c r="Q404" i="10"/>
  <c r="D396" i="26" s="1"/>
  <c r="C947" i="26"/>
  <c r="Q955" i="10"/>
  <c r="D947" i="26" s="1"/>
  <c r="C1277" i="26"/>
  <c r="Q1285" i="10"/>
  <c r="D1277" i="26" s="1"/>
  <c r="C1252" i="26"/>
  <c r="Q1260" i="10"/>
  <c r="D1252" i="26" s="1"/>
  <c r="C931" i="26"/>
  <c r="Q939" i="10"/>
  <c r="D931" i="26" s="1"/>
  <c r="C1885" i="26"/>
  <c r="Q1893" i="10"/>
  <c r="D1885" i="26" s="1"/>
  <c r="C500" i="26"/>
  <c r="Q508" i="10"/>
  <c r="D500" i="26" s="1"/>
  <c r="C1051" i="26"/>
  <c r="Q1059" i="10"/>
  <c r="D1051" i="26" s="1"/>
  <c r="C1708" i="26"/>
  <c r="Q1716" i="10"/>
  <c r="D1708" i="26" s="1"/>
  <c r="Q2438" i="10"/>
  <c r="D2430" i="26" s="1"/>
  <c r="C2430" i="26"/>
  <c r="Q1542" i="10"/>
  <c r="D1534" i="26" s="1"/>
  <c r="C1534" i="26"/>
  <c r="C702" i="26"/>
  <c r="Q710" i="10"/>
  <c r="D702" i="26" s="1"/>
  <c r="C1396" i="26"/>
  <c r="Q1404" i="10"/>
  <c r="D1396" i="26" s="1"/>
  <c r="Q2016" i="10"/>
  <c r="D2008" i="26" s="1"/>
  <c r="C2008" i="26"/>
  <c r="C152" i="26"/>
  <c r="Q160" i="10"/>
  <c r="D152" i="26" s="1"/>
  <c r="Q1535" i="10"/>
  <c r="D1527" i="26" s="1"/>
  <c r="C1527" i="26"/>
  <c r="C255" i="26"/>
  <c r="Q263" i="10"/>
  <c r="D255" i="26" s="1"/>
  <c r="C1605" i="26"/>
  <c r="Q1613" i="10"/>
  <c r="D1605" i="26" s="1"/>
  <c r="C2252" i="26"/>
  <c r="Q2260" i="10"/>
  <c r="D2252" i="26" s="1"/>
  <c r="Q2435" i="10"/>
  <c r="D2427" i="26" s="1"/>
  <c r="C2427" i="26"/>
  <c r="C955" i="26"/>
  <c r="Q963" i="10"/>
  <c r="D955" i="26" s="1"/>
  <c r="Q1704" i="10"/>
  <c r="D1696" i="26" s="1"/>
  <c r="C1696" i="26"/>
  <c r="Q1519" i="10"/>
  <c r="D1511" i="26" s="1"/>
  <c r="C1511" i="26"/>
  <c r="C1213" i="26"/>
  <c r="Q1221" i="10"/>
  <c r="D1213" i="26" s="1"/>
  <c r="C996" i="26"/>
  <c r="Q1004" i="10"/>
  <c r="D996" i="26" s="1"/>
  <c r="Q1531" i="10"/>
  <c r="D1523" i="26" s="1"/>
  <c r="C1523" i="26"/>
  <c r="C1128" i="26"/>
  <c r="Q1136" i="10"/>
  <c r="D1128" i="26" s="1"/>
  <c r="C1079" i="26"/>
  <c r="Q1087" i="10"/>
  <c r="D1079" i="26" s="1"/>
  <c r="C765" i="26"/>
  <c r="Q773" i="10"/>
  <c r="D765" i="26" s="1"/>
  <c r="Q2627" i="10"/>
  <c r="D2619" i="26" s="1"/>
  <c r="C2619" i="26"/>
  <c r="D29" i="23"/>
  <c r="D29" i="25"/>
  <c r="C2397" i="26"/>
  <c r="Q2405" i="10"/>
  <c r="D2397" i="26" s="1"/>
  <c r="Q2403" i="10"/>
  <c r="D2395" i="26" s="1"/>
  <c r="C2395" i="26"/>
  <c r="C283" i="26"/>
  <c r="Q291" i="10"/>
  <c r="D283" i="26" s="1"/>
  <c r="Q2368" i="10"/>
  <c r="D2360" i="26" s="1"/>
  <c r="C2360" i="26"/>
  <c r="C632" i="26"/>
  <c r="Q640" i="10"/>
  <c r="D632" i="26" s="1"/>
  <c r="Q2271" i="10"/>
  <c r="D2263" i="26" s="1"/>
  <c r="C2263" i="26"/>
  <c r="Q1695" i="10"/>
  <c r="D1687" i="26" s="1"/>
  <c r="C1687" i="26"/>
  <c r="C1047" i="26"/>
  <c r="Q1055" i="10"/>
  <c r="D1047" i="26" s="1"/>
  <c r="C151" i="26"/>
  <c r="Q159" i="10"/>
  <c r="D151" i="26" s="1"/>
  <c r="Q2072" i="10"/>
  <c r="D2064" i="26" s="1"/>
  <c r="C2064" i="26"/>
  <c r="Q1735" i="10"/>
  <c r="D1727" i="26" s="1"/>
  <c r="C1727" i="26"/>
  <c r="C1269" i="26"/>
  <c r="Q1277" i="10"/>
  <c r="D1269" i="26" s="1"/>
  <c r="Q2723" i="10"/>
  <c r="D2715" i="26" s="1"/>
  <c r="C2715" i="26"/>
  <c r="C355" i="26"/>
  <c r="Q363" i="10"/>
  <c r="D355" i="26" s="1"/>
  <c r="Q2080" i="10"/>
  <c r="D2072" i="26" s="1"/>
  <c r="C2072" i="26"/>
  <c r="C695" i="26"/>
  <c r="Q703" i="10"/>
  <c r="D695" i="26" s="1"/>
  <c r="C2228" i="26"/>
  <c r="Q2236" i="10"/>
  <c r="D2228" i="26" s="1"/>
  <c r="C123" i="26"/>
  <c r="Q131" i="10"/>
  <c r="D123" i="26" s="1"/>
  <c r="C295" i="26"/>
  <c r="Q303" i="10"/>
  <c r="D295" i="26" s="1"/>
  <c r="C565" i="26"/>
  <c r="Q573" i="10"/>
  <c r="D565" i="26" s="1"/>
  <c r="C44" i="26"/>
  <c r="Q52" i="10"/>
  <c r="D44" i="26" s="1"/>
  <c r="Q2182" i="10"/>
  <c r="D2174" i="26" s="1"/>
  <c r="C2174" i="26"/>
  <c r="C1837" i="26"/>
  <c r="Q1845" i="10"/>
  <c r="D1837" i="26" s="1"/>
  <c r="C1133" i="26"/>
  <c r="Q1141" i="10"/>
  <c r="D1133" i="26" s="1"/>
  <c r="E1134" i="26" s="1"/>
  <c r="C621" i="26"/>
  <c r="Q629" i="10"/>
  <c r="D621" i="26" s="1"/>
  <c r="C2148" i="26"/>
  <c r="Q2156" i="10"/>
  <c r="D2148" i="26" s="1"/>
  <c r="Q2192" i="10"/>
  <c r="D2184" i="26" s="1"/>
  <c r="C2184" i="26"/>
  <c r="C1096" i="26"/>
  <c r="Q1104" i="10"/>
  <c r="D1096" i="26" s="1"/>
  <c r="C392" i="26"/>
  <c r="Q400" i="10"/>
  <c r="D392" i="26" s="1"/>
  <c r="Q2607" i="10"/>
  <c r="D2599" i="26" s="1"/>
  <c r="C2599" i="26"/>
  <c r="Q1839" i="10"/>
  <c r="D1831" i="26" s="1"/>
  <c r="C1831" i="26"/>
  <c r="C743" i="26"/>
  <c r="Q751" i="10"/>
  <c r="D743" i="26" s="1"/>
  <c r="Q2320" i="10"/>
  <c r="D2312" i="26" s="1"/>
  <c r="C2312" i="26"/>
  <c r="C472" i="26"/>
  <c r="Q480" i="10"/>
  <c r="D472" i="26" s="1"/>
  <c r="C1087" i="26"/>
  <c r="Q1095" i="10"/>
  <c r="D1087" i="26" s="1"/>
  <c r="C103" i="26"/>
  <c r="Q111" i="10"/>
  <c r="D103" i="26" s="1"/>
  <c r="C1285" i="26"/>
  <c r="Q1293" i="10"/>
  <c r="D1285" i="26" s="1"/>
  <c r="C2692" i="26"/>
  <c r="Q2700" i="10"/>
  <c r="D2692" i="26" s="1"/>
  <c r="C788" i="26"/>
  <c r="Q796" i="10"/>
  <c r="D788" i="26" s="1"/>
  <c r="Q2419" i="10"/>
  <c r="D2411" i="26" s="1"/>
  <c r="C2411" i="26"/>
  <c r="C715" i="26"/>
  <c r="Q723" i="10"/>
  <c r="D715" i="26" s="1"/>
  <c r="C924" i="26"/>
  <c r="Q932" i="10"/>
  <c r="D924" i="26" s="1"/>
  <c r="Q2839" i="10"/>
  <c r="D2831" i="26" s="1"/>
  <c r="C2831" i="26"/>
  <c r="C2685" i="26"/>
  <c r="Q2693" i="10"/>
  <c r="D2685" i="26" s="1"/>
  <c r="Q2411" i="10"/>
  <c r="D2403" i="26" s="1"/>
  <c r="C2403" i="26"/>
  <c r="C1309" i="26"/>
  <c r="Q1317" i="10"/>
  <c r="D1309" i="26" s="1"/>
  <c r="Q2083" i="10"/>
  <c r="D2075" i="26" s="1"/>
  <c r="C2075" i="26"/>
  <c r="C603" i="26"/>
  <c r="Q611" i="10"/>
  <c r="D603" i="26" s="1"/>
  <c r="Q2752" i="10"/>
  <c r="D2744" i="26" s="1"/>
  <c r="C2744" i="26"/>
  <c r="Q1536" i="10"/>
  <c r="D1528" i="26" s="1"/>
  <c r="C1528" i="26"/>
  <c r="C312" i="26"/>
  <c r="Q320" i="10"/>
  <c r="D312" i="26" s="1"/>
  <c r="Q2591" i="10"/>
  <c r="D2583" i="26" s="1"/>
  <c r="C2583" i="26"/>
  <c r="C876" i="26"/>
  <c r="Q884" i="10"/>
  <c r="D876" i="26" s="1"/>
  <c r="C1120" i="26"/>
  <c r="Q1128" i="10"/>
  <c r="D1120" i="26" s="1"/>
  <c r="Q1607" i="10"/>
  <c r="D1599" i="26" s="1"/>
  <c r="C1599" i="26"/>
  <c r="C1549" i="26"/>
  <c r="Q1557" i="10"/>
  <c r="D1549" i="26" s="1"/>
  <c r="C1996" i="26"/>
  <c r="Q2004" i="10"/>
  <c r="D1996" i="26" s="1"/>
  <c r="Q2619" i="10"/>
  <c r="D2611" i="26" s="1"/>
  <c r="C2611" i="26"/>
  <c r="C1196" i="26"/>
  <c r="Q1204" i="10"/>
  <c r="D1196" i="26" s="1"/>
  <c r="C2213" i="26"/>
  <c r="Q2221" i="10"/>
  <c r="D2213" i="26" s="1"/>
  <c r="C1445" i="26"/>
  <c r="Q1453" i="10"/>
  <c r="D1445" i="26" s="1"/>
  <c r="C805" i="26"/>
  <c r="Q813" i="10"/>
  <c r="D805" i="26" s="1"/>
  <c r="C229" i="26"/>
  <c r="Q237" i="10"/>
  <c r="D229" i="26" s="1"/>
  <c r="C828" i="26"/>
  <c r="Q836" i="10"/>
  <c r="D828" i="26" s="1"/>
  <c r="Q2091" i="10"/>
  <c r="D2083" i="26" s="1"/>
  <c r="C2083" i="26"/>
  <c r="Q1323" i="10"/>
  <c r="D1315" i="26" s="1"/>
  <c r="C1315" i="26"/>
  <c r="C675" i="26"/>
  <c r="Q683" i="10"/>
  <c r="D675" i="26" s="1"/>
  <c r="C35" i="26"/>
  <c r="Q43" i="10"/>
  <c r="D35" i="26" s="1"/>
  <c r="C1268" i="26"/>
  <c r="Q1276" i="10"/>
  <c r="D1268" i="26" s="1"/>
  <c r="Q2696" i="10"/>
  <c r="D2688" i="26" s="1"/>
  <c r="C2688" i="26"/>
  <c r="Q2120" i="10"/>
  <c r="D2112" i="26" s="1"/>
  <c r="C2112" i="26"/>
  <c r="Q1480" i="10"/>
  <c r="D1472" i="26" s="1"/>
  <c r="C1472" i="26"/>
  <c r="C832" i="26"/>
  <c r="Q840" i="10"/>
  <c r="D832" i="26" s="1"/>
  <c r="C128" i="26"/>
  <c r="Q136" i="10"/>
  <c r="D128" i="26" s="1"/>
  <c r="Q2471" i="10"/>
  <c r="D2463" i="26" s="1"/>
  <c r="C2463" i="26"/>
  <c r="Q1831" i="10"/>
  <c r="D1823" i="26" s="1"/>
  <c r="C1823" i="26"/>
  <c r="Q1255" i="10"/>
  <c r="D1247" i="26" s="1"/>
  <c r="C1247" i="26"/>
  <c r="C735" i="26"/>
  <c r="Q743" i="10"/>
  <c r="D735" i="26" s="1"/>
  <c r="C159" i="26"/>
  <c r="Q167" i="10"/>
  <c r="D159" i="26" s="1"/>
  <c r="C582" i="26"/>
  <c r="Q590" i="10"/>
  <c r="D582" i="26" s="1"/>
  <c r="C2484" i="26"/>
  <c r="Q2492" i="10"/>
  <c r="D2484" i="26" s="1"/>
  <c r="C272" i="26"/>
  <c r="Q280" i="10"/>
  <c r="D272" i="26" s="1"/>
  <c r="C2781" i="26"/>
  <c r="Q2789" i="10"/>
  <c r="D2781" i="26" s="1"/>
  <c r="C1501" i="26"/>
  <c r="Q1509" i="10"/>
  <c r="D1501" i="26" s="1"/>
  <c r="E1502" i="26" s="1"/>
  <c r="C221" i="26"/>
  <c r="Q229" i="10"/>
  <c r="D221" i="26" s="1"/>
  <c r="C629" i="26"/>
  <c r="Q637" i="10"/>
  <c r="D629" i="26" s="1"/>
  <c r="E630" i="26" s="1"/>
  <c r="Q1304" i="10"/>
  <c r="D1296" i="26" s="1"/>
  <c r="C1296" i="26"/>
  <c r="C2101" i="26"/>
  <c r="Q2109" i="10"/>
  <c r="D2101" i="26" s="1"/>
  <c r="C1012" i="26"/>
  <c r="Q1020" i="10"/>
  <c r="D1012" i="26" s="1"/>
  <c r="C662" i="26"/>
  <c r="Q670" i="10"/>
  <c r="D662" i="26" s="1"/>
  <c r="C755" i="26"/>
  <c r="Q763" i="10"/>
  <c r="D755" i="26" s="1"/>
  <c r="Q2526" i="10"/>
  <c r="D2518" i="26" s="1"/>
  <c r="C2518" i="26"/>
  <c r="C693" i="26"/>
  <c r="Q701" i="10"/>
  <c r="D693" i="26" s="1"/>
  <c r="C460" i="26"/>
  <c r="Q468" i="10"/>
  <c r="D460" i="26" s="1"/>
  <c r="C2549" i="26"/>
  <c r="Q2557" i="10"/>
  <c r="D2549" i="26" s="1"/>
  <c r="Q2648" i="10"/>
  <c r="D2640" i="26" s="1"/>
  <c r="C2640" i="26"/>
  <c r="C2229" i="26"/>
  <c r="Q2237" i="10"/>
  <c r="D2229" i="26" s="1"/>
  <c r="C1892" i="26"/>
  <c r="Q1900" i="10"/>
  <c r="D1892" i="26" s="1"/>
  <c r="C982" i="26"/>
  <c r="Q990" i="10"/>
  <c r="D982" i="26" s="1"/>
  <c r="F94" i="26"/>
  <c r="E94" i="26"/>
  <c r="F2804" i="26"/>
  <c r="E2804" i="26"/>
  <c r="E30" i="26"/>
  <c r="F158" i="26"/>
  <c r="E158" i="26"/>
  <c r="E822" i="26"/>
  <c r="F246" i="26"/>
  <c r="E246" i="26"/>
  <c r="C754" i="26"/>
  <c r="Q762" i="10"/>
  <c r="D754" i="26" s="1"/>
  <c r="C2604" i="26"/>
  <c r="Q2612" i="10"/>
  <c r="D2604" i="26" s="1"/>
  <c r="C54" i="26"/>
  <c r="Q62" i="10"/>
  <c r="D54" i="26" s="1"/>
  <c r="Q2670" i="10"/>
  <c r="D2662" i="26" s="1"/>
  <c r="C2662" i="26"/>
  <c r="Q1886" i="10"/>
  <c r="D1878" i="26" s="1"/>
  <c r="C1878" i="26"/>
  <c r="C598" i="26"/>
  <c r="Q606" i="10"/>
  <c r="D598" i="26" s="1"/>
  <c r="C468" i="26"/>
  <c r="Q476" i="10"/>
  <c r="D468" i="26" s="1"/>
  <c r="C2389" i="26"/>
  <c r="Q2397" i="10"/>
  <c r="D2389" i="26" s="1"/>
  <c r="C1877" i="26"/>
  <c r="Q1885" i="10"/>
  <c r="D1877" i="26" s="1"/>
  <c r="C1365" i="26"/>
  <c r="Q1373" i="10"/>
  <c r="D1365" i="26" s="1"/>
  <c r="C853" i="26"/>
  <c r="Q861" i="10"/>
  <c r="D853" i="26" s="1"/>
  <c r="C277" i="26"/>
  <c r="Q285" i="10"/>
  <c r="D277" i="26" s="1"/>
  <c r="C100" i="26"/>
  <c r="Q108" i="10"/>
  <c r="D100" i="26" s="1"/>
  <c r="Q2139" i="10"/>
  <c r="D2131" i="26" s="1"/>
  <c r="C2131" i="26"/>
  <c r="Q1371" i="10"/>
  <c r="D1363" i="26" s="1"/>
  <c r="C1363" i="26"/>
  <c r="C595" i="26"/>
  <c r="Q603" i="10"/>
  <c r="D595" i="26" s="1"/>
  <c r="C2124" i="26"/>
  <c r="Q2132" i="10"/>
  <c r="D2124" i="26" s="1"/>
  <c r="Q2616" i="10"/>
  <c r="D2608" i="26" s="1"/>
  <c r="C2608" i="26"/>
  <c r="Q1976" i="10"/>
  <c r="D1968" i="26" s="1"/>
  <c r="C1968" i="26"/>
  <c r="Q1208" i="10"/>
  <c r="D1200" i="26" s="1"/>
  <c r="C1200" i="26"/>
  <c r="D9" i="23"/>
  <c r="D9" i="25"/>
  <c r="E9" i="25" s="1"/>
  <c r="C432" i="26"/>
  <c r="Q440" i="10"/>
  <c r="D432" i="26" s="1"/>
  <c r="Q2711" i="10"/>
  <c r="D2703" i="26" s="1"/>
  <c r="C2703" i="26"/>
  <c r="Q2135" i="10"/>
  <c r="D2127" i="26" s="1"/>
  <c r="C2127" i="26"/>
  <c r="Q1367" i="10"/>
  <c r="D1359" i="26" s="1"/>
  <c r="C1359" i="26"/>
  <c r="C719" i="26"/>
  <c r="Q727" i="10"/>
  <c r="D719" i="26" s="1"/>
  <c r="C15" i="26"/>
  <c r="Q23" i="10"/>
  <c r="D15" i="26" s="1"/>
  <c r="Q2800" i="10"/>
  <c r="D2792" i="26" s="1"/>
  <c r="C2792" i="26"/>
  <c r="Q1232" i="10"/>
  <c r="D1224" i="26" s="1"/>
  <c r="C1224" i="26"/>
  <c r="Q2687" i="10"/>
  <c r="D2679" i="26" s="1"/>
  <c r="C2679" i="26"/>
  <c r="C2749" i="26"/>
  <c r="Q2757" i="10"/>
  <c r="D2749" i="26" s="1"/>
  <c r="C957" i="26"/>
  <c r="Q965" i="10"/>
  <c r="D957" i="26" s="1"/>
  <c r="C2100" i="26"/>
  <c r="Q2108" i="10"/>
  <c r="D2100" i="26" s="1"/>
  <c r="C636" i="26"/>
  <c r="Q644" i="10"/>
  <c r="D636" i="26" s="1"/>
  <c r="Q1811" i="10"/>
  <c r="D1803" i="26" s="1"/>
  <c r="C1803" i="26"/>
  <c r="Q2446" i="10"/>
  <c r="D2438" i="26" s="1"/>
  <c r="C2438" i="26"/>
  <c r="Q2006" i="10"/>
  <c r="D1998" i="26" s="1"/>
  <c r="C1998" i="26"/>
  <c r="Q1430" i="10"/>
  <c r="D1422" i="26" s="1"/>
  <c r="C1422" i="26"/>
  <c r="C846" i="26"/>
  <c r="Q854" i="10"/>
  <c r="D846" i="26" s="1"/>
  <c r="C142" i="26"/>
  <c r="Q150" i="10"/>
  <c r="D142" i="26" s="1"/>
  <c r="C1997" i="26"/>
  <c r="Q2005" i="10"/>
  <c r="D1997" i="26" s="1"/>
  <c r="Q597" i="10"/>
  <c r="D589" i="26" s="1"/>
  <c r="C589" i="26"/>
  <c r="Q2195" i="10"/>
  <c r="D2187" i="26" s="1"/>
  <c r="C2187" i="26"/>
  <c r="C1035" i="26"/>
  <c r="Q1043" i="10"/>
  <c r="D1035" i="26" s="1"/>
  <c r="C316" i="26"/>
  <c r="Q324" i="10"/>
  <c r="D316" i="26" s="1"/>
  <c r="Q2352" i="10"/>
  <c r="D2344" i="26" s="1"/>
  <c r="C2344" i="26"/>
  <c r="Q1264" i="10"/>
  <c r="D1256" i="26" s="1"/>
  <c r="C1256" i="26"/>
  <c r="C424" i="26"/>
  <c r="Q432" i="10"/>
  <c r="D424" i="26" s="1"/>
  <c r="Q2575" i="10"/>
  <c r="D2567" i="26" s="1"/>
  <c r="C2567" i="26"/>
  <c r="Q1551" i="10"/>
  <c r="D1543" i="26" s="1"/>
  <c r="C1543" i="26"/>
  <c r="C583" i="26"/>
  <c r="Q591" i="10"/>
  <c r="D583" i="26" s="1"/>
  <c r="C1104" i="26"/>
  <c r="Q1112" i="10"/>
  <c r="D1104" i="26" s="1"/>
  <c r="Q2247" i="10"/>
  <c r="D2239" i="26" s="1"/>
  <c r="C2239" i="26"/>
  <c r="C775" i="26"/>
  <c r="Q783" i="10"/>
  <c r="D775" i="26" s="1"/>
  <c r="C2045" i="26"/>
  <c r="Q2053" i="10"/>
  <c r="D2045" i="26" s="1"/>
  <c r="C445" i="26"/>
  <c r="Q453" i="10"/>
  <c r="D445" i="26" s="1"/>
  <c r="D17" i="23"/>
  <c r="D17" i="25"/>
  <c r="E17" i="25" s="1"/>
  <c r="C1212" i="26"/>
  <c r="Q1220" i="10"/>
  <c r="D1212" i="26" s="1"/>
  <c r="Q2243" i="10"/>
  <c r="D2235" i="26" s="1"/>
  <c r="C2235" i="26"/>
  <c r="C1003" i="26"/>
  <c r="Q1011" i="10"/>
  <c r="D1003" i="26" s="1"/>
  <c r="Q2086" i="10"/>
  <c r="D2078" i="26" s="1"/>
  <c r="C2078" i="26"/>
  <c r="Q1166" i="10"/>
  <c r="D1158" i="26" s="1"/>
  <c r="C1158" i="26"/>
  <c r="C198" i="26"/>
  <c r="Q206" i="10"/>
  <c r="D198" i="26" s="1"/>
  <c r="C2172" i="26"/>
  <c r="Q2180" i="10"/>
  <c r="D2172" i="26" s="1"/>
  <c r="Q2656" i="10"/>
  <c r="D2648" i="26" s="1"/>
  <c r="C2648" i="26"/>
  <c r="Q1504" i="10"/>
  <c r="D1496" i="26" s="1"/>
  <c r="C1496" i="26"/>
  <c r="Q2375" i="10"/>
  <c r="D2367" i="26" s="1"/>
  <c r="C2367" i="26"/>
  <c r="C887" i="26"/>
  <c r="Q895" i="10"/>
  <c r="D887" i="26" s="1"/>
  <c r="C2237" i="26"/>
  <c r="Q2245" i="10"/>
  <c r="D2237" i="26" s="1"/>
  <c r="C517" i="26"/>
  <c r="Q525" i="10"/>
  <c r="D517" i="26" s="1"/>
  <c r="C1884" i="26"/>
  <c r="Q1892" i="10"/>
  <c r="D1884" i="26" s="1"/>
  <c r="C332" i="26"/>
  <c r="Q340" i="10"/>
  <c r="D332" i="26" s="1"/>
  <c r="C187" i="26"/>
  <c r="Q195" i="10"/>
  <c r="D187" i="26" s="1"/>
  <c r="C480" i="26"/>
  <c r="Q488" i="10"/>
  <c r="D480" i="26" s="1"/>
  <c r="D32" i="23"/>
  <c r="D32" i="25"/>
  <c r="C2701" i="26"/>
  <c r="Q2709" i="10"/>
  <c r="D2701" i="26" s="1"/>
  <c r="C501" i="26"/>
  <c r="Q509" i="10"/>
  <c r="D501" i="26" s="1"/>
  <c r="E502" i="26" s="1"/>
  <c r="C212" i="26"/>
  <c r="Q220" i="10"/>
  <c r="D212" i="26" s="1"/>
  <c r="C499" i="26"/>
  <c r="Q507" i="10"/>
  <c r="D499" i="26" s="1"/>
  <c r="C893" i="26"/>
  <c r="Q901" i="10"/>
  <c r="D893" i="26" s="1"/>
  <c r="C764" i="26"/>
  <c r="Q772" i="10"/>
  <c r="D764" i="26" s="1"/>
  <c r="C483" i="26"/>
  <c r="Q491" i="10"/>
  <c r="D483" i="26" s="1"/>
  <c r="C1629" i="26"/>
  <c r="Q1637" i="10"/>
  <c r="D1629" i="26" s="1"/>
  <c r="Q2467" i="10"/>
  <c r="D2459" i="26" s="1"/>
  <c r="C2459" i="26"/>
  <c r="C859" i="26"/>
  <c r="Q867" i="10"/>
  <c r="D859" i="26" s="1"/>
  <c r="C172" i="26"/>
  <c r="Q180" i="10"/>
  <c r="D172" i="26" s="1"/>
  <c r="Q2246" i="10"/>
  <c r="D2238" i="26" s="1"/>
  <c r="C2238" i="26"/>
  <c r="Q1478" i="10"/>
  <c r="D1470" i="26" s="1"/>
  <c r="C1470" i="26"/>
  <c r="C638" i="26"/>
  <c r="Q646" i="10"/>
  <c r="D638" i="26" s="1"/>
  <c r="C812" i="26"/>
  <c r="Q820" i="10"/>
  <c r="D812" i="26" s="1"/>
  <c r="Q1896" i="10"/>
  <c r="D1888" i="26" s="1"/>
  <c r="C1888" i="26"/>
  <c r="C32" i="26"/>
  <c r="Q40" i="10"/>
  <c r="D32" i="26" s="1"/>
  <c r="Q1407" i="10"/>
  <c r="D1399" i="26" s="1"/>
  <c r="C1399" i="26"/>
  <c r="C127" i="26"/>
  <c r="Q135" i="10"/>
  <c r="D127" i="26" s="1"/>
  <c r="C1421" i="26"/>
  <c r="Q1429" i="10"/>
  <c r="D1421" i="26" s="1"/>
  <c r="C1956" i="26"/>
  <c r="Q1964" i="10"/>
  <c r="D1956" i="26" s="1"/>
  <c r="Q2323" i="10"/>
  <c r="D2315" i="26" s="1"/>
  <c r="C2315" i="26"/>
  <c r="C747" i="26"/>
  <c r="Q755" i="10"/>
  <c r="D747" i="26" s="1"/>
  <c r="Q1376" i="10"/>
  <c r="D1368" i="26" s="1"/>
  <c r="C1368" i="26"/>
  <c r="Q1391" i="10"/>
  <c r="D1383" i="26" s="1"/>
  <c r="C1383" i="26"/>
  <c r="C1013" i="26"/>
  <c r="Q1021" i="10"/>
  <c r="D1013" i="26" s="1"/>
  <c r="C932" i="26"/>
  <c r="Q940" i="10"/>
  <c r="D932" i="26" s="1"/>
  <c r="C843" i="26"/>
  <c r="Q851" i="10"/>
  <c r="D843" i="26" s="1"/>
  <c r="C800" i="26"/>
  <c r="Q808" i="10"/>
  <c r="D800" i="26" s="1"/>
  <c r="C823" i="26"/>
  <c r="Q831" i="10"/>
  <c r="D823" i="26" s="1"/>
  <c r="C389" i="26"/>
  <c r="Q397" i="10"/>
  <c r="D389" i="26" s="1"/>
  <c r="Q2291" i="10"/>
  <c r="D2283" i="26" s="1"/>
  <c r="C2283" i="26"/>
  <c r="C1565" i="26"/>
  <c r="Q1573" i="10"/>
  <c r="D1565" i="26" s="1"/>
  <c r="Q2147" i="10"/>
  <c r="D2139" i="26" s="1"/>
  <c r="C2139" i="26"/>
  <c r="C91" i="26"/>
  <c r="Q99" i="10"/>
  <c r="D91" i="26" s="1"/>
  <c r="Q2176" i="10"/>
  <c r="D2168" i="26" s="1"/>
  <c r="C2168" i="26"/>
  <c r="C56" i="26"/>
  <c r="Q64" i="10"/>
  <c r="D56" i="26" s="1"/>
  <c r="Q2207" i="10"/>
  <c r="D2199" i="26" s="1"/>
  <c r="C2199" i="26"/>
  <c r="Q1567" i="10"/>
  <c r="D1559" i="26" s="1"/>
  <c r="C1559" i="26"/>
  <c r="C983" i="26"/>
  <c r="Q991" i="10"/>
  <c r="D983" i="26" s="1"/>
  <c r="C23" i="26"/>
  <c r="Q31" i="10"/>
  <c r="D23" i="26" s="1"/>
  <c r="Q1952" i="10"/>
  <c r="D1944" i="26" s="1"/>
  <c r="C1944" i="26"/>
  <c r="Q1343" i="10"/>
  <c r="D1335" i="26" s="1"/>
  <c r="C1335" i="26"/>
  <c r="C885" i="26"/>
  <c r="Q893" i="10"/>
  <c r="D885" i="26" s="1"/>
  <c r="Q2371" i="10"/>
  <c r="D2363" i="26" s="1"/>
  <c r="C2363" i="26"/>
  <c r="Q2190" i="10"/>
  <c r="D2182" i="26" s="1"/>
  <c r="C2182" i="26"/>
  <c r="Q1960" i="10"/>
  <c r="D1952" i="26" s="1"/>
  <c r="C1952" i="26"/>
  <c r="C311" i="26"/>
  <c r="Q319" i="10"/>
  <c r="D311" i="26" s="1"/>
  <c r="C1668" i="26"/>
  <c r="Q1676" i="10"/>
  <c r="D1668" i="26" s="1"/>
  <c r="C1000" i="26"/>
  <c r="Q1008" i="10"/>
  <c r="D1000" i="26" s="1"/>
  <c r="C2677" i="26"/>
  <c r="Q2685" i="10"/>
  <c r="D2677" i="26" s="1"/>
  <c r="C261" i="26"/>
  <c r="Q269" i="10"/>
  <c r="D261" i="26" s="1"/>
  <c r="Q2499" i="10"/>
  <c r="D2491" i="26" s="1"/>
  <c r="C2491" i="26"/>
  <c r="C558" i="26"/>
  <c r="Q566" i="10"/>
  <c r="D558" i="26" s="1"/>
  <c r="C1709" i="26"/>
  <c r="Q1717" i="10"/>
  <c r="D1709" i="26" s="1"/>
  <c r="E1710" i="26" s="1"/>
  <c r="C1069" i="26"/>
  <c r="Q1077" i="10"/>
  <c r="D1069" i="26" s="1"/>
  <c r="C557" i="26"/>
  <c r="Q565" i="10"/>
  <c r="D557" i="26" s="1"/>
  <c r="C1828" i="26"/>
  <c r="Q1836" i="10"/>
  <c r="D1828" i="26" s="1"/>
  <c r="Q2128" i="10"/>
  <c r="D2120" i="26" s="1"/>
  <c r="C2120" i="26"/>
  <c r="C1032" i="26"/>
  <c r="Q1040" i="10"/>
  <c r="D1032" i="26" s="1"/>
  <c r="C328" i="26"/>
  <c r="Q336" i="10"/>
  <c r="D328" i="26" s="1"/>
  <c r="Q2543" i="10"/>
  <c r="D2535" i="26" s="1"/>
  <c r="C2535" i="26"/>
  <c r="Q1775" i="10"/>
  <c r="D1767" i="26" s="1"/>
  <c r="C1767" i="26"/>
  <c r="C615" i="26"/>
  <c r="Q623" i="10"/>
  <c r="D615" i="26" s="1"/>
  <c r="Q2216" i="10"/>
  <c r="D2208" i="26" s="1"/>
  <c r="C2208" i="26"/>
  <c r="C352" i="26"/>
  <c r="Q360" i="10"/>
  <c r="D352" i="26" s="1"/>
  <c r="C959" i="26"/>
  <c r="Q967" i="10"/>
  <c r="D959" i="26" s="1"/>
  <c r="C1093" i="26"/>
  <c r="Q1101" i="10"/>
  <c r="D1093" i="26" s="1"/>
  <c r="C2556" i="26"/>
  <c r="Q2564" i="10"/>
  <c r="D2556" i="26" s="1"/>
  <c r="C676" i="26"/>
  <c r="Q684" i="10"/>
  <c r="D676" i="26" s="1"/>
  <c r="Q2179" i="10"/>
  <c r="D2171" i="26" s="1"/>
  <c r="C2171" i="26"/>
  <c r="C491" i="26"/>
  <c r="Q499" i="10"/>
  <c r="D491" i="26" s="1"/>
  <c r="Q2832" i="10"/>
  <c r="D2824" i="26" s="1"/>
  <c r="C2824" i="26"/>
  <c r="Q2303" i="10"/>
  <c r="D2295" i="26" s="1"/>
  <c r="C2295" i="26"/>
  <c r="C2277" i="26"/>
  <c r="Q2285" i="10"/>
  <c r="D2277" i="26" s="1"/>
  <c r="Q1963" i="10"/>
  <c r="D1955" i="26" s="1"/>
  <c r="C1955" i="26"/>
  <c r="C1117" i="26"/>
  <c r="Q1125" i="10"/>
  <c r="D1117" i="26" s="1"/>
  <c r="Q1891" i="10"/>
  <c r="D1883" i="26" s="1"/>
  <c r="C1883" i="26"/>
  <c r="C411" i="26"/>
  <c r="Q419" i="10"/>
  <c r="D411" i="26" s="1"/>
  <c r="Q2624" i="10"/>
  <c r="D2616" i="26" s="1"/>
  <c r="C2616" i="26"/>
  <c r="Q1408" i="10"/>
  <c r="D1400" i="26" s="1"/>
  <c r="C1400" i="26"/>
  <c r="C248" i="26"/>
  <c r="Q256" i="10"/>
  <c r="D248" i="26" s="1"/>
  <c r="C791" i="26"/>
  <c r="Q799" i="10"/>
  <c r="D791" i="26" s="1"/>
  <c r="C548" i="26"/>
  <c r="Q556" i="10"/>
  <c r="D548" i="26" s="1"/>
  <c r="C792" i="26"/>
  <c r="Q800" i="10"/>
  <c r="D792" i="26" s="1"/>
  <c r="Q1199" i="10"/>
  <c r="D1191" i="26" s="1"/>
  <c r="C1191" i="26"/>
  <c r="C1181" i="26"/>
  <c r="Q1189" i="10"/>
  <c r="D1181" i="26" s="1"/>
  <c r="E1182" i="26" s="1"/>
  <c r="C1788" i="26"/>
  <c r="Q1796" i="10"/>
  <c r="D1788" i="26" s="1"/>
  <c r="Q2283" i="10"/>
  <c r="D2275" i="26" s="1"/>
  <c r="C2275" i="26"/>
  <c r="C2789" i="26"/>
  <c r="Q2797" i="10"/>
  <c r="D2789" i="26" s="1"/>
  <c r="C2149" i="26"/>
  <c r="Q2157" i="10"/>
  <c r="D2149" i="26" s="1"/>
  <c r="C1317" i="26"/>
  <c r="Q1325" i="10"/>
  <c r="D1317" i="26" s="1"/>
  <c r="C741" i="26"/>
  <c r="Q749" i="10"/>
  <c r="D741" i="26" s="1"/>
  <c r="C165" i="26"/>
  <c r="Q173" i="10"/>
  <c r="D165" i="26" s="1"/>
  <c r="Q2667" i="10"/>
  <c r="D2659" i="26" s="1"/>
  <c r="C2659" i="26"/>
  <c r="Q2027" i="10"/>
  <c r="D2019" i="26" s="1"/>
  <c r="C2019" i="26"/>
  <c r="Q1259" i="10"/>
  <c r="D1251" i="26" s="1"/>
  <c r="C1251" i="26"/>
  <c r="C611" i="26"/>
  <c r="Q619" i="10"/>
  <c r="D611" i="26" s="1"/>
  <c r="C2420" i="26"/>
  <c r="Q2428" i="10"/>
  <c r="D2420" i="26" s="1"/>
  <c r="C716" i="26"/>
  <c r="Q724" i="10"/>
  <c r="D716" i="26" s="1"/>
  <c r="Q2632" i="10"/>
  <c r="D2624" i="26" s="1"/>
  <c r="C2624" i="26"/>
  <c r="Q2056" i="10"/>
  <c r="D2048" i="26" s="1"/>
  <c r="C2048" i="26"/>
  <c r="Q1416" i="10"/>
  <c r="D1408" i="26" s="1"/>
  <c r="C1408" i="26"/>
  <c r="C768" i="26"/>
  <c r="Q776" i="10"/>
  <c r="D768" i="26" s="1"/>
  <c r="C64" i="26"/>
  <c r="Q72" i="10"/>
  <c r="D64" i="26" s="1"/>
  <c r="Q2407" i="10"/>
  <c r="D2399" i="26" s="1"/>
  <c r="C2399" i="26"/>
  <c r="Q1703" i="10"/>
  <c r="D1695" i="26" s="1"/>
  <c r="C1695" i="26"/>
  <c r="Q1191" i="10"/>
  <c r="D1183" i="26" s="1"/>
  <c r="C1183" i="26"/>
  <c r="C671" i="26"/>
  <c r="Q679" i="10"/>
  <c r="D671" i="26" s="1"/>
  <c r="C31" i="26"/>
  <c r="Q39" i="10"/>
  <c r="D31" i="26" s="1"/>
  <c r="C518" i="26"/>
  <c r="Q526" i="10"/>
  <c r="D518" i="26" s="1"/>
  <c r="C268" i="26"/>
  <c r="Q276" i="10"/>
  <c r="D268" i="26" s="1"/>
  <c r="C1532" i="26"/>
  <c r="Q1540" i="10"/>
  <c r="D1532" i="26" s="1"/>
  <c r="C2717" i="26"/>
  <c r="Q2725" i="10"/>
  <c r="D2717" i="26" s="1"/>
  <c r="C1437" i="26"/>
  <c r="Q1445" i="10"/>
  <c r="D1437" i="26" s="1"/>
  <c r="C157" i="26"/>
  <c r="Q165" i="10"/>
  <c r="D157" i="26" s="1"/>
  <c r="C1548" i="26"/>
  <c r="Q1556" i="10"/>
  <c r="D1548" i="26" s="1"/>
  <c r="C592" i="26"/>
  <c r="Q600" i="10"/>
  <c r="D592" i="26" s="1"/>
  <c r="C1461" i="26"/>
  <c r="Q1469" i="10"/>
  <c r="D1461" i="26" s="1"/>
  <c r="E1462" i="26" s="1"/>
  <c r="Q1368" i="10"/>
  <c r="D1360" i="26" s="1"/>
  <c r="C1360" i="26"/>
  <c r="C2805" i="26"/>
  <c r="Q2813" i="10"/>
  <c r="D2805" i="26" s="1"/>
  <c r="C612" i="26"/>
  <c r="Q620" i="10"/>
  <c r="D612" i="26" s="1"/>
  <c r="C1110" i="26"/>
  <c r="Q1118" i="10"/>
  <c r="D1110" i="26" s="1"/>
  <c r="C53" i="26"/>
  <c r="Q61" i="10"/>
  <c r="D53" i="26" s="1"/>
  <c r="Q2264" i="10"/>
  <c r="D2256" i="26" s="1"/>
  <c r="C2256" i="26"/>
  <c r="C1845" i="26"/>
  <c r="Q1853" i="10"/>
  <c r="D1845" i="26" s="1"/>
  <c r="Q1816" i="10"/>
  <c r="D1808" i="26" s="1"/>
  <c r="C1808" i="26"/>
  <c r="C1653" i="26"/>
  <c r="Q1661" i="10"/>
  <c r="D1653" i="26" s="1"/>
  <c r="Q2136" i="10"/>
  <c r="D2128" i="26" s="1"/>
  <c r="C2128" i="26"/>
  <c r="F2310" i="26"/>
  <c r="E2310" i="26"/>
  <c r="F2542" i="26"/>
  <c r="E2542" i="26"/>
  <c r="F2398" i="26"/>
  <c r="E2398" i="26"/>
  <c r="F2726" i="26"/>
  <c r="E2726" i="26"/>
  <c r="F2038" i="26"/>
  <c r="E2038" i="26"/>
  <c r="F2606" i="26"/>
  <c r="E2606" i="26"/>
  <c r="F2822" i="26"/>
  <c r="E2822" i="26"/>
  <c r="F2214" i="26"/>
  <c r="E2214" i="26"/>
  <c r="F2350" i="26"/>
  <c r="E2350" i="26"/>
  <c r="E1718" i="26"/>
  <c r="E1304" i="26"/>
  <c r="F2454" i="26"/>
  <c r="E2454" i="26"/>
  <c r="E1262" i="26"/>
  <c r="F2590" i="26"/>
  <c r="E2590" i="26"/>
  <c r="F2422" i="26"/>
  <c r="E2422" i="26"/>
  <c r="E1526" i="26"/>
  <c r="Q2162" i="10"/>
  <c r="D2154" i="26" s="1"/>
  <c r="C2154" i="26"/>
  <c r="Q1362" i="10"/>
  <c r="D1354" i="26" s="1"/>
  <c r="C1354" i="26"/>
  <c r="Q2262" i="10"/>
  <c r="D2254" i="26" s="1"/>
  <c r="C2254" i="26"/>
  <c r="D23" i="23"/>
  <c r="D23" i="25"/>
  <c r="E23" i="25" s="1"/>
  <c r="C1804" i="26"/>
  <c r="Q1812" i="10"/>
  <c r="D1804" i="26" s="1"/>
  <c r="C404" i="26"/>
  <c r="Q412" i="10"/>
  <c r="D404" i="26" s="1"/>
  <c r="Q2478" i="10"/>
  <c r="D2470" i="26" s="1"/>
  <c r="C2470" i="26"/>
  <c r="Q1630" i="10"/>
  <c r="D1622" i="26" s="1"/>
  <c r="C1622" i="26"/>
  <c r="C406" i="26"/>
  <c r="Q414" i="10"/>
  <c r="D406" i="26" s="1"/>
  <c r="C2837" i="26"/>
  <c r="Q2845" i="10"/>
  <c r="D2837" i="26" s="1"/>
  <c r="C2325" i="26"/>
  <c r="Q2333" i="10"/>
  <c r="D2325" i="26" s="1"/>
  <c r="C1813" i="26"/>
  <c r="Q1821" i="10"/>
  <c r="D1813" i="26" s="1"/>
  <c r="C1301" i="26"/>
  <c r="Q1309" i="10"/>
  <c r="D1301" i="26" s="1"/>
  <c r="C789" i="26"/>
  <c r="Q797" i="10"/>
  <c r="D789" i="26" s="1"/>
  <c r="C213" i="26"/>
  <c r="Q221" i="10"/>
  <c r="D213" i="26" s="1"/>
  <c r="Q2739" i="10"/>
  <c r="D2731" i="26" s="1"/>
  <c r="C2731" i="26"/>
  <c r="Q2075" i="10"/>
  <c r="D2067" i="26" s="1"/>
  <c r="C2067" i="26"/>
  <c r="Q1243" i="10"/>
  <c r="D1235" i="26" s="1"/>
  <c r="C1235" i="26"/>
  <c r="C403" i="26"/>
  <c r="Q411" i="10"/>
  <c r="D403" i="26" s="1"/>
  <c r="C1636" i="26"/>
  <c r="Q1644" i="10"/>
  <c r="D1636" i="26" s="1"/>
  <c r="Q2552" i="10"/>
  <c r="D2544" i="26" s="1"/>
  <c r="C2544" i="26"/>
  <c r="Q1848" i="10"/>
  <c r="D1840" i="26" s="1"/>
  <c r="C1840" i="26"/>
  <c r="C1136" i="26"/>
  <c r="Q1144" i="10"/>
  <c r="D1136" i="26" s="1"/>
  <c r="C368" i="26"/>
  <c r="Q376" i="10"/>
  <c r="D368" i="26" s="1"/>
  <c r="Q2647" i="10"/>
  <c r="D2639" i="26" s="1"/>
  <c r="C2639" i="26"/>
  <c r="Q2007" i="10"/>
  <c r="D1999" i="26" s="1"/>
  <c r="C1999" i="26"/>
  <c r="Q1239" i="10"/>
  <c r="D1231" i="26" s="1"/>
  <c r="C1231" i="26"/>
  <c r="C655" i="26"/>
  <c r="Q663" i="10"/>
  <c r="D655" i="26" s="1"/>
  <c r="C2380" i="26"/>
  <c r="Q2388" i="10"/>
  <c r="D2380" i="26" s="1"/>
  <c r="Q2464" i="10"/>
  <c r="D2456" i="26" s="1"/>
  <c r="C2456" i="26"/>
  <c r="C1112" i="26"/>
  <c r="Q1120" i="10"/>
  <c r="D1112" i="26" s="1"/>
  <c r="Q1991" i="10"/>
  <c r="D1983" i="26" s="1"/>
  <c r="C1983" i="26"/>
  <c r="C2253" i="26"/>
  <c r="Q2261" i="10"/>
  <c r="D2253" i="26" s="1"/>
  <c r="C453" i="26"/>
  <c r="Q461" i="10"/>
  <c r="D453" i="26" s="1"/>
  <c r="C1980" i="26"/>
  <c r="Q1988" i="10"/>
  <c r="D1980" i="26" s="1"/>
  <c r="C484" i="26"/>
  <c r="Q492" i="10"/>
  <c r="D484" i="26" s="1"/>
  <c r="Q1363" i="10"/>
  <c r="D1355" i="26" s="1"/>
  <c r="C1355" i="26"/>
  <c r="Q2254" i="10"/>
  <c r="D2246" i="26" s="1"/>
  <c r="C2246" i="26"/>
  <c r="Q1942" i="10"/>
  <c r="D1934" i="26" s="1"/>
  <c r="C1934" i="26"/>
  <c r="Q1366" i="10"/>
  <c r="D1358" i="26" s="1"/>
  <c r="C1358" i="26"/>
  <c r="C718" i="26"/>
  <c r="Q726" i="10"/>
  <c r="D718" i="26" s="1"/>
  <c r="C78" i="26"/>
  <c r="Q86" i="10"/>
  <c r="D78" i="26" s="1"/>
  <c r="C1869" i="26"/>
  <c r="Q1877" i="10"/>
  <c r="D1869" i="26" s="1"/>
  <c r="C333" i="26"/>
  <c r="Q341" i="10"/>
  <c r="D333" i="26" s="1"/>
  <c r="Q2003" i="10"/>
  <c r="D1995" i="26" s="1"/>
  <c r="C1995" i="26"/>
  <c r="C971" i="26"/>
  <c r="Q979" i="10"/>
  <c r="D971" i="26" s="1"/>
  <c r="C2636" i="26"/>
  <c r="Q2644" i="10"/>
  <c r="D2636" i="26" s="1"/>
  <c r="Q2160" i="10"/>
  <c r="D2152" i="26" s="1"/>
  <c r="C2152" i="26"/>
  <c r="Q1200" i="10"/>
  <c r="D1192" i="26" s="1"/>
  <c r="C1192" i="26"/>
  <c r="C296" i="26"/>
  <c r="Q304" i="10"/>
  <c r="D296" i="26" s="1"/>
  <c r="Q2447" i="10"/>
  <c r="D2439" i="26" s="1"/>
  <c r="C2439" i="26"/>
  <c r="Q1423" i="10"/>
  <c r="D1415" i="26" s="1"/>
  <c r="C1415" i="26"/>
  <c r="C519" i="26"/>
  <c r="Q527" i="10"/>
  <c r="D519" i="26" s="1"/>
  <c r="Q2792" i="10"/>
  <c r="D2784" i="26" s="1"/>
  <c r="C2784" i="26"/>
  <c r="C984" i="26"/>
  <c r="Q992" i="10"/>
  <c r="D984" i="26" s="1"/>
  <c r="Q2119" i="10"/>
  <c r="D2111" i="26" s="1"/>
  <c r="C2111" i="26"/>
  <c r="C647" i="26"/>
  <c r="Q655" i="10"/>
  <c r="D647" i="26" s="1"/>
  <c r="C1733" i="26"/>
  <c r="Q1741" i="10"/>
  <c r="D1733" i="26" s="1"/>
  <c r="C2780" i="26"/>
  <c r="Q2788" i="10"/>
  <c r="D2780" i="26" s="1"/>
  <c r="C1028" i="26"/>
  <c r="Q1036" i="10"/>
  <c r="D1028" i="26" s="1"/>
  <c r="Q2131" i="10"/>
  <c r="D2123" i="26" s="1"/>
  <c r="C2123" i="26"/>
  <c r="C763" i="26"/>
  <c r="Q771" i="10"/>
  <c r="D763" i="26" s="1"/>
  <c r="Q1934" i="10"/>
  <c r="D1926" i="26" s="1"/>
  <c r="C1926" i="26"/>
  <c r="C966" i="26"/>
  <c r="Q974" i="10"/>
  <c r="D966" i="26" s="1"/>
  <c r="C134" i="26"/>
  <c r="Q142" i="10"/>
  <c r="D134" i="26" s="1"/>
  <c r="C572" i="26"/>
  <c r="Q580" i="10"/>
  <c r="D572" i="26" s="1"/>
  <c r="Q2536" i="10"/>
  <c r="D2528" i="26" s="1"/>
  <c r="C2528" i="26"/>
  <c r="Q1392" i="10"/>
  <c r="D1384" i="26" s="1"/>
  <c r="C1384" i="26"/>
  <c r="Q2239" i="10"/>
  <c r="D2231" i="26" s="1"/>
  <c r="C2231" i="26"/>
  <c r="C767" i="26"/>
  <c r="Q775" i="10"/>
  <c r="D767" i="26" s="1"/>
  <c r="C2125" i="26"/>
  <c r="Q2133" i="10"/>
  <c r="D2125" i="26" s="1"/>
  <c r="C325" i="26"/>
  <c r="Q333" i="10"/>
  <c r="D325" i="26" s="1"/>
  <c r="C1612" i="26"/>
  <c r="Q1620" i="10"/>
  <c r="D1612" i="26" s="1"/>
  <c r="Q2563" i="10"/>
  <c r="D2555" i="26" s="1"/>
  <c r="C2555" i="26"/>
  <c r="C67" i="26"/>
  <c r="Q75" i="10"/>
  <c r="D67" i="26" s="1"/>
  <c r="C24" i="26"/>
  <c r="Q32" i="10"/>
  <c r="D24" i="26" s="1"/>
  <c r="C2501" i="26"/>
  <c r="Q2509" i="10"/>
  <c r="D2501" i="26" s="1"/>
  <c r="C205" i="26"/>
  <c r="Q213" i="10"/>
  <c r="D205" i="26" s="1"/>
  <c r="Q2819" i="10"/>
  <c r="D2811" i="26" s="1"/>
  <c r="C2811" i="26"/>
  <c r="C379" i="26"/>
  <c r="Q387" i="10"/>
  <c r="D379" i="26" s="1"/>
  <c r="C573" i="26"/>
  <c r="Q581" i="10"/>
  <c r="D573" i="26" s="1"/>
  <c r="C668" i="26"/>
  <c r="Q676" i="10"/>
  <c r="D668" i="26" s="1"/>
  <c r="C243" i="26"/>
  <c r="Q251" i="10"/>
  <c r="D243" i="26" s="1"/>
  <c r="C1053" i="26"/>
  <c r="Q1061" i="10"/>
  <c r="D1053" i="26" s="1"/>
  <c r="Q2339" i="10"/>
  <c r="D2331" i="26" s="1"/>
  <c r="C2331" i="26"/>
  <c r="C667" i="26"/>
  <c r="Q675" i="10"/>
  <c r="D667" i="26" s="1"/>
  <c r="C1356" i="26"/>
  <c r="Q1364" i="10"/>
  <c r="D1356" i="26" s="1"/>
  <c r="Q2054" i="10"/>
  <c r="D2046" i="26" s="1"/>
  <c r="C2046" i="26"/>
  <c r="Q1350" i="10"/>
  <c r="D1342" i="26" s="1"/>
  <c r="C1342" i="26"/>
  <c r="C574" i="26"/>
  <c r="Q582" i="10"/>
  <c r="D574" i="26" s="1"/>
  <c r="C252" i="26"/>
  <c r="Q260" i="10"/>
  <c r="D252" i="26" s="1"/>
  <c r="Q1384" i="10"/>
  <c r="D1376" i="26" s="1"/>
  <c r="C1376" i="26"/>
  <c r="Q2759" i="10"/>
  <c r="D2751" i="26" s="1"/>
  <c r="C2751" i="26"/>
  <c r="Q1279" i="10"/>
  <c r="D1271" i="26" s="1"/>
  <c r="C1271" i="26"/>
  <c r="C39" i="26"/>
  <c r="Q47" i="10"/>
  <c r="D39" i="26" s="1"/>
  <c r="C1221" i="26"/>
  <c r="Q1229" i="10"/>
  <c r="D1221" i="26" s="1"/>
  <c r="C1740" i="26"/>
  <c r="Q1748" i="10"/>
  <c r="D1740" i="26" s="1"/>
  <c r="Q2227" i="10"/>
  <c r="D2219" i="26" s="1"/>
  <c r="C2219" i="26"/>
  <c r="C395" i="26"/>
  <c r="Q403" i="10"/>
  <c r="D395" i="26" s="1"/>
  <c r="Q1176" i="10"/>
  <c r="D1168" i="26" s="1"/>
  <c r="C1168" i="26"/>
  <c r="C455" i="26"/>
  <c r="Q463" i="10"/>
  <c r="D455" i="26" s="1"/>
  <c r="C309" i="26"/>
  <c r="E310" i="26" s="1"/>
  <c r="Q317" i="10"/>
  <c r="D309" i="26" s="1"/>
  <c r="C556" i="26"/>
  <c r="Q564" i="10"/>
  <c r="D556" i="26" s="1"/>
  <c r="C619" i="26"/>
  <c r="Q627" i="10"/>
  <c r="D619" i="26" s="1"/>
  <c r="C464" i="26"/>
  <c r="Q472" i="10"/>
  <c r="D464" i="26" s="1"/>
  <c r="C567" i="26"/>
  <c r="Q575" i="10"/>
  <c r="D567" i="26" s="1"/>
  <c r="Q85" i="10"/>
  <c r="D77" i="26" s="1"/>
  <c r="C77" i="26"/>
  <c r="Q1275" i="10"/>
  <c r="D1267" i="26" s="1"/>
  <c r="C1267" i="26"/>
  <c r="C797" i="26"/>
  <c r="E798" i="26" s="1"/>
  <c r="Q805" i="10"/>
  <c r="D797" i="26" s="1"/>
  <c r="Q1955" i="10"/>
  <c r="D1947" i="26" s="1"/>
  <c r="C1947" i="26"/>
  <c r="C1868" i="26"/>
  <c r="Q1876" i="10"/>
  <c r="D1868" i="26" s="1"/>
  <c r="Q1984" i="10"/>
  <c r="D1976" i="26" s="1"/>
  <c r="C1976" i="26"/>
  <c r="C1308" i="26"/>
  <c r="Q1316" i="10"/>
  <c r="D1308" i="26" s="1"/>
  <c r="Q2079" i="10"/>
  <c r="D2071" i="26" s="1"/>
  <c r="C2071" i="26"/>
  <c r="Q1503" i="10"/>
  <c r="D1495" i="26" s="1"/>
  <c r="C1495" i="26"/>
  <c r="C919" i="26"/>
  <c r="Q927" i="10"/>
  <c r="D919" i="26" s="1"/>
  <c r="C2076" i="26"/>
  <c r="Q2084" i="10"/>
  <c r="D2076" i="26" s="1"/>
  <c r="Q1768" i="10"/>
  <c r="D1760" i="26" s="1"/>
  <c r="C1760" i="26"/>
  <c r="C679" i="26"/>
  <c r="Q687" i="10"/>
  <c r="D679" i="26" s="1"/>
  <c r="C381" i="26"/>
  <c r="Q389" i="10"/>
  <c r="D381" i="26" s="1"/>
  <c r="Q2163" i="10"/>
  <c r="D2155" i="26" s="1"/>
  <c r="C2155" i="26"/>
  <c r="Q2566" i="10"/>
  <c r="D2558" i="26" s="1"/>
  <c r="C2558" i="26"/>
  <c r="Q1688" i="10"/>
  <c r="D1680" i="26" s="1"/>
  <c r="C1680" i="26"/>
  <c r="C2485" i="26"/>
  <c r="Q2493" i="10"/>
  <c r="D2485" i="26" s="1"/>
  <c r="C980" i="26"/>
  <c r="Q988" i="10"/>
  <c r="D980" i="26" s="1"/>
  <c r="C448" i="26"/>
  <c r="Q456" i="10"/>
  <c r="D448" i="26" s="1"/>
  <c r="C2173" i="26"/>
  <c r="Q2181" i="10"/>
  <c r="D2173" i="26" s="1"/>
  <c r="C69" i="26"/>
  <c r="Q77" i="10"/>
  <c r="D69" i="26" s="1"/>
  <c r="Q2051" i="10"/>
  <c r="D2043" i="26" s="1"/>
  <c r="C2043" i="26"/>
  <c r="C2797" i="26"/>
  <c r="Q2805" i="10"/>
  <c r="D2797" i="26" s="1"/>
  <c r="C1645" i="26"/>
  <c r="E1646" i="26" s="1"/>
  <c r="Q1653" i="10"/>
  <c r="D1645" i="26" s="1"/>
  <c r="C1005" i="26"/>
  <c r="Q1013" i="10"/>
  <c r="D1005" i="26" s="1"/>
  <c r="C493" i="26"/>
  <c r="E494" i="26" s="1"/>
  <c r="Q501" i="10"/>
  <c r="D493" i="26" s="1"/>
  <c r="C1508" i="26"/>
  <c r="Q1516" i="10"/>
  <c r="D1508" i="26" s="1"/>
  <c r="Q2064" i="10"/>
  <c r="D2056" i="26" s="1"/>
  <c r="C2056" i="26"/>
  <c r="C968" i="26"/>
  <c r="Q976" i="10"/>
  <c r="D968" i="26" s="1"/>
  <c r="C264" i="26"/>
  <c r="Q272" i="10"/>
  <c r="D264" i="26" s="1"/>
  <c r="Q2415" i="10"/>
  <c r="D2407" i="26" s="1"/>
  <c r="C2407" i="26"/>
  <c r="Q1647" i="10"/>
  <c r="D1639" i="26" s="1"/>
  <c r="C1639" i="26"/>
  <c r="C487" i="26"/>
  <c r="Q495" i="10"/>
  <c r="D487" i="26" s="1"/>
  <c r="Q2088" i="10"/>
  <c r="D2080" i="26" s="1"/>
  <c r="C2080" i="26"/>
  <c r="C224" i="26"/>
  <c r="Q232" i="10"/>
  <c r="D224" i="26" s="1"/>
  <c r="C831" i="26"/>
  <c r="Q839" i="10"/>
  <c r="D831" i="26" s="1"/>
  <c r="C2693" i="26"/>
  <c r="Q2701" i="10"/>
  <c r="D2693" i="26" s="1"/>
  <c r="C901" i="26"/>
  <c r="Q909" i="10"/>
  <c r="D901" i="26" s="1"/>
  <c r="C1836" i="26"/>
  <c r="Q1844" i="10"/>
  <c r="D1836" i="26" s="1"/>
  <c r="C380" i="26"/>
  <c r="Q388" i="10"/>
  <c r="D380" i="26" s="1"/>
  <c r="Q1971" i="10"/>
  <c r="D1963" i="26" s="1"/>
  <c r="C1963" i="26"/>
  <c r="C251" i="26"/>
  <c r="Q259" i="10"/>
  <c r="D251" i="26" s="1"/>
  <c r="Q2480" i="10"/>
  <c r="D2472" i="26" s="1"/>
  <c r="C2472" i="26"/>
  <c r="Q2047" i="10"/>
  <c r="D2039" i="26" s="1"/>
  <c r="C2039" i="26"/>
  <c r="C1765" i="26"/>
  <c r="Q1773" i="10"/>
  <c r="D1765" i="26" s="1"/>
  <c r="Q1515" i="10"/>
  <c r="D1507" i="26" s="1"/>
  <c r="C1507" i="26"/>
  <c r="C861" i="26"/>
  <c r="Q869" i="10"/>
  <c r="D861" i="26" s="1"/>
  <c r="Q1763" i="10"/>
  <c r="D1755" i="26" s="1"/>
  <c r="C1755" i="26"/>
  <c r="C155" i="26"/>
  <c r="Q163" i="10"/>
  <c r="D155" i="26" s="1"/>
  <c r="Q2432" i="10"/>
  <c r="D2424" i="26" s="1"/>
  <c r="C2424" i="26"/>
  <c r="Q1280" i="10"/>
  <c r="D1272" i="26" s="1"/>
  <c r="C1272" i="26"/>
  <c r="C184" i="26"/>
  <c r="Q192" i="10"/>
  <c r="D184" i="26" s="1"/>
  <c r="C599" i="26"/>
  <c r="Q607" i="10"/>
  <c r="D599" i="26" s="1"/>
  <c r="C188" i="26"/>
  <c r="Q196" i="10"/>
  <c r="D188" i="26" s="1"/>
  <c r="C672" i="26"/>
  <c r="Q680" i="10"/>
  <c r="D672" i="26" s="1"/>
  <c r="C423" i="26"/>
  <c r="Q431" i="10"/>
  <c r="D423" i="26" s="1"/>
  <c r="C965" i="26"/>
  <c r="Q973" i="10"/>
  <c r="D965" i="26" s="1"/>
  <c r="C1492" i="26"/>
  <c r="Q1500" i="10"/>
  <c r="D1492" i="26" s="1"/>
  <c r="Q1939" i="10"/>
  <c r="D1931" i="26" s="1"/>
  <c r="C1931" i="26"/>
  <c r="C2725" i="26"/>
  <c r="Q2733" i="10"/>
  <c r="D2725" i="26" s="1"/>
  <c r="C2021" i="26"/>
  <c r="Q2029" i="10"/>
  <c r="D2021" i="26" s="1"/>
  <c r="C1253" i="26"/>
  <c r="Q1261" i="10"/>
  <c r="D1253" i="26" s="1"/>
  <c r="C613" i="26"/>
  <c r="Q621" i="10"/>
  <c r="D613" i="26" s="1"/>
  <c r="C101" i="26"/>
  <c r="Q109" i="10"/>
  <c r="D101" i="26" s="1"/>
  <c r="Q2603" i="10"/>
  <c r="D2595" i="26" s="1"/>
  <c r="C2595" i="26"/>
  <c r="Q1899" i="10"/>
  <c r="D1891" i="26" s="1"/>
  <c r="C1891" i="26"/>
  <c r="Q1195" i="10"/>
  <c r="D1187" i="26" s="1"/>
  <c r="C1187" i="26"/>
  <c r="C547" i="26"/>
  <c r="Q555" i="10"/>
  <c r="D547" i="26" s="1"/>
  <c r="C1924" i="26"/>
  <c r="Q1932" i="10"/>
  <c r="D1924" i="26" s="1"/>
  <c r="C244" i="26"/>
  <c r="Q252" i="10"/>
  <c r="D244" i="26" s="1"/>
  <c r="Q2568" i="10"/>
  <c r="D2560" i="26" s="1"/>
  <c r="C2560" i="26"/>
  <c r="D25" i="23"/>
  <c r="D25" i="25"/>
  <c r="E25" i="25" s="1"/>
  <c r="Q1992" i="10"/>
  <c r="D1984" i="26" s="1"/>
  <c r="C1984" i="26"/>
  <c r="Q1288" i="10"/>
  <c r="D1280" i="26" s="1"/>
  <c r="C1280" i="26"/>
  <c r="C640" i="26"/>
  <c r="Q648" i="10"/>
  <c r="D640" i="26" s="1"/>
  <c r="C2012" i="26"/>
  <c r="Q2020" i="10"/>
  <c r="D2012" i="26" s="1"/>
  <c r="Q2343" i="10"/>
  <c r="D2335" i="26" s="1"/>
  <c r="C2335" i="26"/>
  <c r="Q1639" i="10"/>
  <c r="D1631" i="26" s="1"/>
  <c r="C1631" i="26"/>
  <c r="C1119" i="26"/>
  <c r="Q1127" i="10"/>
  <c r="D1119" i="26" s="1"/>
  <c r="C607" i="26"/>
  <c r="Q615" i="10"/>
  <c r="D607" i="26" s="1"/>
  <c r="C228" i="26"/>
  <c r="Q236" i="10"/>
  <c r="D228" i="26" s="1"/>
  <c r="C1972" i="26"/>
  <c r="Q1980" i="10"/>
  <c r="D1972" i="26" s="1"/>
  <c r="Q1659" i="10"/>
  <c r="D1651" i="26" s="1"/>
  <c r="C1651" i="26"/>
  <c r="C2188" i="26"/>
  <c r="Q2196" i="10"/>
  <c r="D2188" i="26" s="1"/>
  <c r="C2525" i="26"/>
  <c r="Q2533" i="10"/>
  <c r="D2525" i="26" s="1"/>
  <c r="C1245" i="26"/>
  <c r="Q1253" i="10"/>
  <c r="D1245" i="26" s="1"/>
  <c r="Q1699" i="10"/>
  <c r="D1691" i="26" s="1"/>
  <c r="C1691" i="26"/>
  <c r="Q2107" i="10"/>
  <c r="D2099" i="26" s="1"/>
  <c r="C2099" i="26"/>
  <c r="C80" i="26"/>
  <c r="Q88" i="10"/>
  <c r="D80" i="26" s="1"/>
  <c r="C373" i="26"/>
  <c r="E374" i="26" s="1"/>
  <c r="Q381" i="10"/>
  <c r="D373" i="26" s="1"/>
  <c r="C848" i="26"/>
  <c r="Q856" i="10"/>
  <c r="D848" i="26" s="1"/>
  <c r="C2165" i="26"/>
  <c r="Q2173" i="10"/>
  <c r="D2165" i="26" s="1"/>
  <c r="Q2584" i="10"/>
  <c r="D2576" i="26" s="1"/>
  <c r="C2576" i="26"/>
  <c r="Q2158" i="10"/>
  <c r="D2150" i="26" s="1"/>
  <c r="C2150" i="26"/>
  <c r="Q2555" i="10"/>
  <c r="D2547" i="26" s="1"/>
  <c r="C2547" i="26"/>
  <c r="C1040" i="26"/>
  <c r="Q1048" i="10"/>
  <c r="D1040" i="26" s="1"/>
  <c r="C1205" i="26"/>
  <c r="Q1213" i="10"/>
  <c r="D1205" i="26" s="1"/>
  <c r="C720" i="26"/>
  <c r="Q728" i="10"/>
  <c r="D720" i="26" s="1"/>
  <c r="C949" i="26"/>
  <c r="Q957" i="10"/>
  <c r="D949" i="26" s="1"/>
  <c r="Q1624" i="10"/>
  <c r="D1616" i="26" s="1"/>
  <c r="C1616" i="26"/>
  <c r="E904" i="26"/>
  <c r="F238" i="26"/>
  <c r="E238" i="26"/>
  <c r="E758" i="26"/>
  <c r="E222" i="26"/>
  <c r="E566" i="26"/>
  <c r="F102" i="26"/>
  <c r="E102" i="26"/>
  <c r="F118" i="26"/>
  <c r="E118" i="26"/>
  <c r="E686" i="26"/>
  <c r="F110" i="26"/>
  <c r="E110" i="26"/>
  <c r="C554" i="26"/>
  <c r="Q562" i="10"/>
  <c r="D554" i="26" s="1"/>
  <c r="C2404" i="26"/>
  <c r="Q2412" i="10"/>
  <c r="D2404" i="26" s="1"/>
  <c r="C654" i="26"/>
  <c r="Q662" i="10"/>
  <c r="D654" i="26" s="1"/>
  <c r="C1004" i="26"/>
  <c r="Q1012" i="10"/>
  <c r="D1004" i="26" s="1"/>
  <c r="Q2286" i="10"/>
  <c r="D2278" i="26" s="1"/>
  <c r="C2278" i="26"/>
  <c r="Q1502" i="10"/>
  <c r="D1494" i="26" s="1"/>
  <c r="C1494" i="26"/>
  <c r="C342" i="26"/>
  <c r="Q350" i="10"/>
  <c r="D342" i="26" s="1"/>
  <c r="C2773" i="26"/>
  <c r="Q2781" i="10"/>
  <c r="D2773" i="26" s="1"/>
  <c r="C2261" i="26"/>
  <c r="Q2269" i="10"/>
  <c r="D2261" i="26" s="1"/>
  <c r="C1749" i="26"/>
  <c r="Q1757" i="10"/>
  <c r="D1749" i="26" s="1"/>
  <c r="C1237" i="26"/>
  <c r="Q1245" i="10"/>
  <c r="D1237" i="26" s="1"/>
  <c r="C725" i="26"/>
  <c r="Q733" i="10"/>
  <c r="D725" i="26" s="1"/>
  <c r="C149" i="26"/>
  <c r="Q157" i="10"/>
  <c r="D149" i="26" s="1"/>
  <c r="Q2651" i="10"/>
  <c r="D2643" i="26" s="1"/>
  <c r="C2643" i="26"/>
  <c r="Q1947" i="10"/>
  <c r="D1939" i="26" s="1"/>
  <c r="C1939" i="26"/>
  <c r="Q1179" i="10"/>
  <c r="D1171" i="26" s="1"/>
  <c r="C1171" i="26"/>
  <c r="C211" i="26"/>
  <c r="Q219" i="10"/>
  <c r="D211" i="26" s="1"/>
  <c r="C1132" i="26"/>
  <c r="Q1140" i="10"/>
  <c r="D1132" i="26" s="1"/>
  <c r="Q2488" i="10"/>
  <c r="D2480" i="26" s="1"/>
  <c r="C2480" i="26"/>
  <c r="Q1784" i="10"/>
  <c r="D1776" i="26" s="1"/>
  <c r="C1776" i="26"/>
  <c r="C1008" i="26"/>
  <c r="Q1016" i="10"/>
  <c r="D1008" i="26" s="1"/>
  <c r="C240" i="26"/>
  <c r="Q248" i="10"/>
  <c r="D240" i="26" s="1"/>
  <c r="Q2583" i="10"/>
  <c r="D2575" i="26" s="1"/>
  <c r="C2575" i="26"/>
  <c r="Q1943" i="10"/>
  <c r="D1935" i="26" s="1"/>
  <c r="C1935" i="26"/>
  <c r="Q1175" i="10"/>
  <c r="D1167" i="26" s="1"/>
  <c r="C1167" i="26"/>
  <c r="C591" i="26"/>
  <c r="Q599" i="10"/>
  <c r="D591" i="26" s="1"/>
  <c r="C2036" i="26"/>
  <c r="Q2044" i="10"/>
  <c r="D2036" i="26" s="1"/>
  <c r="T2384" i="10"/>
  <c r="Q2384" i="10"/>
  <c r="D2376" i="26" s="1"/>
  <c r="C2376" i="26"/>
  <c r="C992" i="26"/>
  <c r="Q1000" i="10"/>
  <c r="D992" i="26" s="1"/>
  <c r="Q1863" i="10"/>
  <c r="D1855" i="26" s="1"/>
  <c r="C1855" i="26"/>
  <c r="C1853" i="26"/>
  <c r="Q1861" i="10"/>
  <c r="D1853" i="26" s="1"/>
  <c r="C253" i="26"/>
  <c r="Q261" i="10"/>
  <c r="D253" i="26" s="1"/>
  <c r="C1900" i="26"/>
  <c r="Q1908" i="10"/>
  <c r="D1900" i="26" s="1"/>
  <c r="C348" i="26"/>
  <c r="Q356" i="10"/>
  <c r="D348" i="26" s="1"/>
  <c r="T1139" i="10"/>
  <c r="C1131" i="26"/>
  <c r="Q1139" i="10"/>
  <c r="D1131" i="26" s="1"/>
  <c r="Q2822" i="10"/>
  <c r="D2814" i="26" s="1"/>
  <c r="C2814" i="26"/>
  <c r="Q1878" i="10"/>
  <c r="D1870" i="26" s="1"/>
  <c r="C1870" i="26"/>
  <c r="Q1238" i="10"/>
  <c r="D1230" i="26" s="1"/>
  <c r="C1230" i="26"/>
  <c r="C590" i="26"/>
  <c r="Q598" i="10"/>
  <c r="D590" i="26" s="1"/>
  <c r="C14" i="26"/>
  <c r="Q22" i="10"/>
  <c r="D14" i="26" s="1"/>
  <c r="C1805" i="26"/>
  <c r="Q1813" i="10"/>
  <c r="D1805" i="26" s="1"/>
  <c r="T149" i="10"/>
  <c r="Q149" i="10"/>
  <c r="D141" i="26" s="1"/>
  <c r="C141" i="26"/>
  <c r="Q1875" i="10"/>
  <c r="D1867" i="26" s="1"/>
  <c r="C1867" i="26"/>
  <c r="C779" i="26"/>
  <c r="Q787" i="10"/>
  <c r="D779" i="26" s="1"/>
  <c r="C524" i="26"/>
  <c r="Q532" i="10"/>
  <c r="D524" i="26" s="1"/>
  <c r="Q2096" i="10"/>
  <c r="D2088" i="26" s="1"/>
  <c r="C2088" i="26"/>
  <c r="C1064" i="26"/>
  <c r="Q1072" i="10"/>
  <c r="D1064" i="26" s="1"/>
  <c r="C232" i="26"/>
  <c r="Q240" i="10"/>
  <c r="D232" i="26" s="1"/>
  <c r="T2319" i="10"/>
  <c r="Q2319" i="10"/>
  <c r="D2311" i="26" s="1"/>
  <c r="C2311" i="26"/>
  <c r="Q1359" i="10"/>
  <c r="D1351" i="26" s="1"/>
  <c r="C1351" i="26"/>
  <c r="C391" i="26"/>
  <c r="Q399" i="10"/>
  <c r="D391" i="26" s="1"/>
  <c r="Q2664" i="10"/>
  <c r="D2656" i="26" s="1"/>
  <c r="C2656" i="26"/>
  <c r="C864" i="26"/>
  <c r="Q872" i="10"/>
  <c r="D864" i="26" s="1"/>
  <c r="Q1983" i="10"/>
  <c r="D1975" i="26" s="1"/>
  <c r="C1975" i="26"/>
  <c r="T519" i="10"/>
  <c r="C511" i="26"/>
  <c r="Q519" i="10"/>
  <c r="D511" i="26" s="1"/>
  <c r="T1541" i="10"/>
  <c r="C1533" i="26"/>
  <c r="Q1541" i="10"/>
  <c r="D1533" i="26" s="1"/>
  <c r="C2620" i="26"/>
  <c r="Q2628" i="10"/>
  <c r="D2620" i="26" s="1"/>
  <c r="T740" i="10"/>
  <c r="C732" i="26"/>
  <c r="Q740" i="10"/>
  <c r="D732" i="26" s="1"/>
  <c r="Q2035" i="10"/>
  <c r="D2027" i="26" s="1"/>
  <c r="C2027" i="26"/>
  <c r="C555" i="26"/>
  <c r="Q563" i="10"/>
  <c r="D555" i="26" s="1"/>
  <c r="Q1806" i="10"/>
  <c r="D1798" i="26" s="1"/>
  <c r="C1798" i="26"/>
  <c r="T910" i="10"/>
  <c r="C902" i="26"/>
  <c r="Q910" i="10"/>
  <c r="D902" i="26" s="1"/>
  <c r="C70" i="26"/>
  <c r="Q78" i="10"/>
  <c r="D70" i="26" s="1"/>
  <c r="T2292" i="10"/>
  <c r="C2284" i="26"/>
  <c r="Q2292" i="10"/>
  <c r="D2284" i="26" s="1"/>
  <c r="Q2448" i="10"/>
  <c r="D2440" i="26" s="1"/>
  <c r="C2440" i="26"/>
  <c r="Q1192" i="10"/>
  <c r="D1184" i="26" s="1"/>
  <c r="C1184" i="26"/>
  <c r="T2111" i="10"/>
  <c r="Q2111" i="10"/>
  <c r="D2103" i="26" s="1"/>
  <c r="C2103" i="26"/>
  <c r="C639" i="26"/>
  <c r="Q647" i="10"/>
  <c r="D639" i="26" s="1"/>
  <c r="C1933" i="26"/>
  <c r="Q1941" i="10"/>
  <c r="D1933" i="26" s="1"/>
  <c r="T141" i="10"/>
  <c r="C133" i="26"/>
  <c r="Q141" i="10"/>
  <c r="D133" i="26" s="1"/>
  <c r="C1460" i="26"/>
  <c r="Q1468" i="10"/>
  <c r="D1460" i="26" s="1"/>
  <c r="Q2115" i="10"/>
  <c r="D2107" i="26" s="1"/>
  <c r="C2107" i="26"/>
  <c r="Q2416" i="10"/>
  <c r="D2408" i="26" s="1"/>
  <c r="C2408" i="26"/>
  <c r="T2623" i="10"/>
  <c r="Q2623" i="10"/>
  <c r="D2615" i="26" s="1"/>
  <c r="C2615" i="26"/>
  <c r="T2429" i="10"/>
  <c r="C2421" i="26"/>
  <c r="Q2429" i="10"/>
  <c r="D2421" i="26" s="1"/>
  <c r="T125" i="10"/>
  <c r="C117" i="26"/>
  <c r="Q125" i="10"/>
  <c r="D117" i="26" s="1"/>
  <c r="T2547" i="10"/>
  <c r="Q2547" i="10"/>
  <c r="D2539" i="26" s="1"/>
  <c r="C2539" i="26"/>
  <c r="C171" i="26"/>
  <c r="Q179" i="10"/>
  <c r="D171" i="26" s="1"/>
  <c r="C189" i="26"/>
  <c r="Q197" i="10"/>
  <c r="D189" i="26" s="1"/>
  <c r="C196" i="26"/>
  <c r="Q204" i="10"/>
  <c r="D196" i="26" s="1"/>
  <c r="Q2502" i="10"/>
  <c r="D2494" i="26" s="1"/>
  <c r="C2494" i="26"/>
  <c r="C605" i="26"/>
  <c r="Q613" i="10"/>
  <c r="D605" i="26" s="1"/>
  <c r="T2211" i="10"/>
  <c r="Q2211" i="10"/>
  <c r="D2203" i="26" s="1"/>
  <c r="C2203" i="26"/>
  <c r="C539" i="26"/>
  <c r="Q547" i="10"/>
  <c r="D539" i="26" s="1"/>
  <c r="Q2816" i="10"/>
  <c r="D2808" i="26" s="1"/>
  <c r="C2808" i="26"/>
  <c r="Q1990" i="10"/>
  <c r="D1982" i="26" s="1"/>
  <c r="C1982" i="26"/>
  <c r="C1086" i="26"/>
  <c r="Q1094" i="10"/>
  <c r="D1086" i="26" s="1"/>
  <c r="C510" i="26"/>
  <c r="Q518" i="10"/>
  <c r="D510" i="26" s="1"/>
  <c r="C59" i="26"/>
  <c r="Q67" i="10"/>
  <c r="D59" i="26" s="1"/>
  <c r="Q1296" i="10"/>
  <c r="D1288" i="26" s="1"/>
  <c r="C1288" i="26"/>
  <c r="T2631" i="10"/>
  <c r="Q2631" i="10"/>
  <c r="D2623" i="26" s="1"/>
  <c r="C2623" i="26"/>
  <c r="T1151" i="10"/>
  <c r="Q1151" i="10"/>
  <c r="D1143" i="26" s="1"/>
  <c r="C1143" i="26"/>
  <c r="C2509" i="26"/>
  <c r="Q2517" i="10"/>
  <c r="D2509" i="26" s="1"/>
  <c r="C1021" i="26"/>
  <c r="Q1029" i="10"/>
  <c r="D1021" i="26" s="1"/>
  <c r="C1276" i="26"/>
  <c r="Q1284" i="10"/>
  <c r="D1276" i="26" s="1"/>
  <c r="Q1779" i="10"/>
  <c r="D1771" i="26" s="1"/>
  <c r="C1771" i="26"/>
  <c r="T307" i="10"/>
  <c r="C299" i="26"/>
  <c r="Q307" i="10"/>
  <c r="D299" i="26" s="1"/>
  <c r="C928" i="26"/>
  <c r="Q936" i="10"/>
  <c r="D928" i="26" s="1"/>
  <c r="T255" i="10"/>
  <c r="C247" i="26"/>
  <c r="Q255" i="10"/>
  <c r="D247" i="26" s="1"/>
  <c r="T2588" i="10"/>
  <c r="C2580" i="26"/>
  <c r="Q2588" i="10"/>
  <c r="D2580" i="26" s="1"/>
  <c r="C308" i="26"/>
  <c r="Q316" i="10"/>
  <c r="D308" i="26" s="1"/>
  <c r="C1452" i="26"/>
  <c r="Q1460" i="10"/>
  <c r="D1452" i="26" s="1"/>
  <c r="C216" i="26"/>
  <c r="Q224" i="10"/>
  <c r="D216" i="26" s="1"/>
  <c r="C223" i="26"/>
  <c r="Q231" i="10"/>
  <c r="D223" i="26" s="1"/>
  <c r="C1916" i="26"/>
  <c r="Q1924" i="10"/>
  <c r="D1916" i="26" s="1"/>
  <c r="T827" i="10"/>
  <c r="C819" i="26"/>
  <c r="Q827" i="10"/>
  <c r="D819" i="26" s="1"/>
  <c r="C541" i="26"/>
  <c r="Q549" i="10"/>
  <c r="D541" i="26" s="1"/>
  <c r="Q1571" i="10"/>
  <c r="D1563" i="26" s="1"/>
  <c r="C1563" i="26"/>
  <c r="C420" i="26"/>
  <c r="Q428" i="10"/>
  <c r="D420" i="26" s="1"/>
  <c r="Q1728" i="10"/>
  <c r="D1720" i="26" s="1"/>
  <c r="C1720" i="26"/>
  <c r="C84" i="26"/>
  <c r="Q92" i="10"/>
  <c r="D84" i="26" s="1"/>
  <c r="Q2015" i="10"/>
  <c r="D2007" i="26" s="1"/>
  <c r="C2007" i="26"/>
  <c r="Q1439" i="10"/>
  <c r="D1431" i="26" s="1"/>
  <c r="C1431" i="26"/>
  <c r="C855" i="26"/>
  <c r="Q863" i="10"/>
  <c r="D855" i="26" s="1"/>
  <c r="C1420" i="26"/>
  <c r="Q1428" i="10"/>
  <c r="D1420" i="26" s="1"/>
  <c r="T1560" i="10"/>
  <c r="Q1560" i="10"/>
  <c r="D1552" i="26" s="1"/>
  <c r="C1552" i="26"/>
  <c r="C191" i="26"/>
  <c r="Q199" i="10"/>
  <c r="D191" i="26" s="1"/>
  <c r="C2108" i="26"/>
  <c r="Q2116" i="10"/>
  <c r="D2108" i="26" s="1"/>
  <c r="Q1835" i="10"/>
  <c r="D1827" i="26" s="1"/>
  <c r="C1827" i="26"/>
  <c r="Q2382" i="10"/>
  <c r="D2374" i="26" s="1"/>
  <c r="C2374" i="26"/>
  <c r="T1568" i="10"/>
  <c r="Q1568" i="10"/>
  <c r="D1560" i="26" s="1"/>
  <c r="C1560" i="26"/>
  <c r="T2189" i="10"/>
  <c r="C2181" i="26"/>
  <c r="Q2189" i="10"/>
  <c r="D2181" i="26" s="1"/>
  <c r="C364" i="26"/>
  <c r="Q372" i="10"/>
  <c r="D364" i="26" s="1"/>
  <c r="Q2831" i="10"/>
  <c r="D2823" i="26" s="1"/>
  <c r="C2823" i="26"/>
  <c r="T1765" i="10"/>
  <c r="C1757" i="26"/>
  <c r="E1758" i="26" s="1"/>
  <c r="Q1765" i="10"/>
  <c r="D1757" i="26" s="1"/>
  <c r="C2308" i="26"/>
  <c r="Q2316" i="10"/>
  <c r="D2308" i="26" s="1"/>
  <c r="Q1603" i="10"/>
  <c r="D1595" i="26" s="1"/>
  <c r="C1595" i="26"/>
  <c r="T2677" i="10"/>
  <c r="C2669" i="26"/>
  <c r="E2670" i="26" s="1"/>
  <c r="Q2677" i="10"/>
  <c r="D2669" i="26" s="1"/>
  <c r="C1517" i="26"/>
  <c r="Q1525" i="10"/>
  <c r="D1517" i="26" s="1"/>
  <c r="T949" i="10"/>
  <c r="C941" i="26"/>
  <c r="Q949" i="10"/>
  <c r="D941" i="26" s="1"/>
  <c r="C429" i="26"/>
  <c r="Q437" i="10"/>
  <c r="D429" i="26" s="1"/>
  <c r="C868" i="26"/>
  <c r="Q876" i="10"/>
  <c r="D868" i="26" s="1"/>
  <c r="Q2000" i="10"/>
  <c r="D1992" i="26" s="1"/>
  <c r="C1992" i="26"/>
  <c r="C776" i="26"/>
  <c r="Q784" i="10"/>
  <c r="D776" i="26" s="1"/>
  <c r="C136" i="26"/>
  <c r="Q144" i="10"/>
  <c r="D136" i="26" s="1"/>
  <c r="Q2351" i="10"/>
  <c r="D2343" i="26" s="1"/>
  <c r="C2343" i="26"/>
  <c r="Q1583" i="10"/>
  <c r="D1575" i="26" s="1"/>
  <c r="C1575" i="26"/>
  <c r="C2548" i="26"/>
  <c r="Q2556" i="10"/>
  <c r="D2548" i="26" s="1"/>
  <c r="Q1696" i="10"/>
  <c r="D1688" i="26" s="1"/>
  <c r="C1688" i="26"/>
  <c r="T2311" i="10"/>
  <c r="Q2311" i="10"/>
  <c r="D2303" i="26" s="1"/>
  <c r="C2303" i="26"/>
  <c r="T711" i="10"/>
  <c r="C703" i="26"/>
  <c r="Q711" i="10"/>
  <c r="D703" i="26" s="1"/>
  <c r="E704" i="26" s="1"/>
  <c r="T2581" i="10"/>
  <c r="C2573" i="26"/>
  <c r="Q2581" i="10"/>
  <c r="D2573" i="26" s="1"/>
  <c r="T781" i="10"/>
  <c r="C773" i="26"/>
  <c r="Q781" i="10"/>
  <c r="D773" i="26" s="1"/>
  <c r="C1700" i="26"/>
  <c r="Q1708" i="10"/>
  <c r="D1700" i="26" s="1"/>
  <c r="T308" i="10"/>
  <c r="C300" i="26"/>
  <c r="Q308" i="10"/>
  <c r="D300" i="26" s="1"/>
  <c r="T1731" i="10"/>
  <c r="Q1731" i="10"/>
  <c r="D1723" i="26" s="1"/>
  <c r="C1723" i="26"/>
  <c r="Q2702" i="10"/>
  <c r="D2694" i="26" s="1"/>
  <c r="C2694" i="26"/>
  <c r="Q1872" i="10"/>
  <c r="D1864" i="26" s="1"/>
  <c r="C1864" i="26"/>
  <c r="D21" i="23"/>
  <c r="D21" i="25"/>
  <c r="E21" i="25" s="1"/>
  <c r="Q1615" i="10"/>
  <c r="D1607" i="26" s="1"/>
  <c r="C1607" i="26"/>
  <c r="C1477" i="26"/>
  <c r="Q1485" i="10"/>
  <c r="D1477" i="26" s="1"/>
  <c r="C1059" i="26"/>
  <c r="Q1067" i="10"/>
  <c r="D1059" i="26" s="1"/>
  <c r="C285" i="26"/>
  <c r="Q293" i="10"/>
  <c r="D285" i="26" s="1"/>
  <c r="Q1507" i="10"/>
  <c r="D1499" i="26" s="1"/>
  <c r="C1499" i="26"/>
  <c r="C1436" i="26"/>
  <c r="Q1444" i="10"/>
  <c r="D1436" i="26" s="1"/>
  <c r="Q2240" i="10"/>
  <c r="D2232" i="26" s="1"/>
  <c r="C2232" i="26"/>
  <c r="C1080" i="26"/>
  <c r="Q1088" i="10"/>
  <c r="D1080" i="26" s="1"/>
  <c r="C120" i="26"/>
  <c r="Q128" i="10"/>
  <c r="D120" i="26" s="1"/>
  <c r="C407" i="26"/>
  <c r="Q415" i="10"/>
  <c r="D407" i="26" s="1"/>
  <c r="Q2592" i="10"/>
  <c r="D2584" i="26" s="1"/>
  <c r="C2584" i="26"/>
  <c r="T216" i="10"/>
  <c r="C208" i="26"/>
  <c r="Q216" i="10"/>
  <c r="D208" i="26" s="1"/>
  <c r="T79" i="10"/>
  <c r="C71" i="26"/>
  <c r="Q79" i="10"/>
  <c r="D71" i="26" s="1"/>
  <c r="T677" i="10"/>
  <c r="C669" i="26"/>
  <c r="Q677" i="10"/>
  <c r="D669" i="26" s="1"/>
  <c r="T1252" i="10"/>
  <c r="C1244" i="26"/>
  <c r="Q1252" i="10"/>
  <c r="D1244" i="26" s="1"/>
  <c r="Q1715" i="10"/>
  <c r="D1707" i="26" s="1"/>
  <c r="C1707" i="26"/>
  <c r="T2669" i="10"/>
  <c r="C2661" i="26"/>
  <c r="Q2669" i="10"/>
  <c r="D2661" i="26" s="1"/>
  <c r="T1965" i="10"/>
  <c r="C1957" i="26"/>
  <c r="Q1965" i="10"/>
  <c r="D1957" i="26" s="1"/>
  <c r="T1133" i="10"/>
  <c r="C1125" i="26"/>
  <c r="E1126" i="26" s="1"/>
  <c r="Q1133" i="10"/>
  <c r="D1125" i="26" s="1"/>
  <c r="T557" i="10"/>
  <c r="C549" i="26"/>
  <c r="Q557" i="10"/>
  <c r="D549" i="26" s="1"/>
  <c r="T45" i="10"/>
  <c r="C37" i="26"/>
  <c r="Q45" i="10"/>
  <c r="D37" i="26" s="1"/>
  <c r="T2539" i="10"/>
  <c r="Q2539" i="10"/>
  <c r="D2531" i="26" s="1"/>
  <c r="C2531" i="26"/>
  <c r="T1771" i="10"/>
  <c r="Q1771" i="10"/>
  <c r="D1763" i="26" s="1"/>
  <c r="C1763" i="26"/>
  <c r="C1123" i="26"/>
  <c r="Q1131" i="10"/>
  <c r="D1123" i="26" s="1"/>
  <c r="T427" i="10"/>
  <c r="C419" i="26"/>
  <c r="Q427" i="10"/>
  <c r="D419" i="26" s="1"/>
  <c r="T1492" i="10"/>
  <c r="C1484" i="26"/>
  <c r="Q1492" i="10"/>
  <c r="D1484" i="26" s="1"/>
  <c r="T2460" i="10"/>
  <c r="C2452" i="26"/>
  <c r="Q2460" i="10"/>
  <c r="D2452" i="26" s="1"/>
  <c r="T2504" i="10"/>
  <c r="I51" i="6" s="1"/>
  <c r="D30" i="23"/>
  <c r="D30" i="25"/>
  <c r="Q2504" i="10"/>
  <c r="D2496" i="26" s="1"/>
  <c r="C2496" i="26"/>
  <c r="T1928" i="10"/>
  <c r="Q1928" i="10"/>
  <c r="D1920" i="26" s="1"/>
  <c r="C1920" i="26"/>
  <c r="T1224" i="10"/>
  <c r="Q1224" i="10"/>
  <c r="D1216" i="26" s="1"/>
  <c r="C1216" i="26"/>
  <c r="T520" i="10"/>
  <c r="C512" i="26"/>
  <c r="Q520" i="10"/>
  <c r="D512" i="26" s="1"/>
  <c r="T148" i="10"/>
  <c r="C140" i="26"/>
  <c r="Q148" i="10"/>
  <c r="D140" i="26" s="1"/>
  <c r="T2279" i="10"/>
  <c r="Q2279" i="10"/>
  <c r="D2271" i="26" s="1"/>
  <c r="C2271" i="26"/>
  <c r="T1575" i="10"/>
  <c r="Q1575" i="10"/>
  <c r="D1567" i="26" s="1"/>
  <c r="C1567" i="26"/>
  <c r="T1063" i="10"/>
  <c r="C1055" i="26"/>
  <c r="Q1063" i="10"/>
  <c r="D1055" i="26" s="1"/>
  <c r="T551" i="10"/>
  <c r="C543" i="26"/>
  <c r="Q551" i="10"/>
  <c r="D543" i="26" s="1"/>
  <c r="Q2574" i="10"/>
  <c r="D2566" i="26" s="1"/>
  <c r="C2566" i="26"/>
  <c r="T2749" i="10"/>
  <c r="C2741" i="26"/>
  <c r="Q2749" i="10"/>
  <c r="D2741" i="26" s="1"/>
  <c r="T1019" i="10"/>
  <c r="C1011" i="26"/>
  <c r="Q1019" i="10"/>
  <c r="D1011" i="26" s="1"/>
  <c r="T2782" i="10"/>
  <c r="Q2782" i="10"/>
  <c r="D2774" i="26" s="1"/>
  <c r="C2774" i="26"/>
  <c r="T2469" i="10"/>
  <c r="C2461" i="26"/>
  <c r="Q2469" i="10"/>
  <c r="D2461" i="26" s="1"/>
  <c r="C989" i="26"/>
  <c r="Q997" i="10"/>
  <c r="D989" i="26" s="1"/>
  <c r="T287" i="10"/>
  <c r="C279" i="26"/>
  <c r="Q287" i="10"/>
  <c r="D279" i="26" s="1"/>
  <c r="Q1595" i="10"/>
  <c r="D1587" i="26" s="1"/>
  <c r="C1587" i="26"/>
  <c r="T332" i="10"/>
  <c r="C324" i="26"/>
  <c r="Q332" i="10"/>
  <c r="D324" i="26" s="1"/>
  <c r="Q2691" i="10"/>
  <c r="D2683" i="26" s="1"/>
  <c r="C2683" i="26"/>
  <c r="C916" i="26"/>
  <c r="Q924" i="10"/>
  <c r="D916" i="26" s="1"/>
  <c r="C1589" i="26"/>
  <c r="E1590" i="26" s="1"/>
  <c r="Q1597" i="10"/>
  <c r="D1589" i="26" s="1"/>
  <c r="Q1944" i="10"/>
  <c r="D1936" i="26" s="1"/>
  <c r="C1936" i="26"/>
  <c r="C934" i="26"/>
  <c r="Q942" i="10"/>
  <c r="D934" i="26" s="1"/>
  <c r="Q2235" i="10"/>
  <c r="D2227" i="26" s="1"/>
  <c r="C2227" i="26"/>
  <c r="C528" i="26"/>
  <c r="Q536" i="10"/>
  <c r="D528" i="26" s="1"/>
  <c r="Q2491" i="10"/>
  <c r="D2483" i="26" s="1"/>
  <c r="C2483" i="26"/>
  <c r="C400" i="26"/>
  <c r="Q408" i="10"/>
  <c r="D400" i="26" s="1"/>
  <c r="T253" i="10"/>
  <c r="C245" i="26"/>
  <c r="Q253" i="10"/>
  <c r="D245" i="26" s="1"/>
  <c r="C656" i="26"/>
  <c r="Q664" i="10"/>
  <c r="D656" i="26" s="1"/>
  <c r="F2742" i="26"/>
  <c r="E2742" i="26"/>
  <c r="F2126" i="26"/>
  <c r="E2126" i="26"/>
  <c r="F2294" i="26"/>
  <c r="E2294" i="26"/>
  <c r="F2526" i="26"/>
  <c r="E2526" i="26"/>
  <c r="E1318" i="26"/>
  <c r="E1694" i="26"/>
  <c r="F2718" i="26"/>
  <c r="E2718" i="26"/>
  <c r="F2030" i="26"/>
  <c r="E2030" i="26"/>
  <c r="E1446" i="26"/>
  <c r="F2326" i="26"/>
  <c r="E2326" i="26"/>
  <c r="F2806" i="26"/>
  <c r="E2806" i="26"/>
  <c r="F2190" i="26"/>
  <c r="E2190" i="26"/>
  <c r="F2704" i="26"/>
  <c r="E2704" i="26"/>
  <c r="F2342" i="26"/>
  <c r="E2342" i="26"/>
  <c r="F2304" i="26"/>
  <c r="E2304" i="26"/>
  <c r="F2334" i="26"/>
  <c r="E2334" i="26"/>
  <c r="F2654" i="26"/>
  <c r="E2654" i="26"/>
  <c r="Q1962" i="10"/>
  <c r="D1954" i="26" s="1"/>
  <c r="C1954" i="26"/>
  <c r="Q2762" i="10"/>
  <c r="D2754" i="26" s="1"/>
  <c r="C2754" i="26"/>
  <c r="Q2112" i="10"/>
  <c r="D2104" i="26" s="1"/>
  <c r="C2104" i="26"/>
  <c r="C254" i="26"/>
  <c r="Q262" i="10"/>
  <c r="D254" i="26" s="1"/>
  <c r="Q1462" i="10"/>
  <c r="D1454" i="26" s="1"/>
  <c r="C1454" i="26"/>
  <c r="Q2110" i="10"/>
  <c r="D2102" i="26" s="1"/>
  <c r="C2102" i="26"/>
  <c r="Q1374" i="10"/>
  <c r="D1366" i="26" s="1"/>
  <c r="C1366" i="26"/>
  <c r="C214" i="26"/>
  <c r="Q222" i="10"/>
  <c r="D214" i="26" s="1"/>
  <c r="C2709" i="26"/>
  <c r="Q2717" i="10"/>
  <c r="D2709" i="26" s="1"/>
  <c r="C2197" i="26"/>
  <c r="Q2205" i="10"/>
  <c r="D2197" i="26" s="1"/>
  <c r="C1685" i="26"/>
  <c r="Q1693" i="10"/>
  <c r="D1685" i="26" s="1"/>
  <c r="C1173" i="26"/>
  <c r="Q1181" i="10"/>
  <c r="D1173" i="26" s="1"/>
  <c r="C661" i="26"/>
  <c r="Q669" i="10"/>
  <c r="D661" i="26" s="1"/>
  <c r="C21" i="26"/>
  <c r="Q29" i="10"/>
  <c r="D21" i="26" s="1"/>
  <c r="Q2523" i="10"/>
  <c r="D2515" i="26" s="1"/>
  <c r="C2515" i="26"/>
  <c r="Q1883" i="10"/>
  <c r="D1875" i="26" s="1"/>
  <c r="C1875" i="26"/>
  <c r="C1043" i="26"/>
  <c r="Q1051" i="10"/>
  <c r="D1043" i="26" s="1"/>
  <c r="C147" i="26"/>
  <c r="Q155" i="10"/>
  <c r="D147" i="26" s="1"/>
  <c r="C108" i="26"/>
  <c r="Q116" i="10"/>
  <c r="D108" i="26" s="1"/>
  <c r="Q2424" i="10"/>
  <c r="D2416" i="26" s="1"/>
  <c r="C2416" i="26"/>
  <c r="Q1720" i="10"/>
  <c r="D1712" i="26" s="1"/>
  <c r="C1712" i="26"/>
  <c r="C880" i="26"/>
  <c r="Q888" i="10"/>
  <c r="D880" i="26" s="1"/>
  <c r="C48" i="26"/>
  <c r="Q56" i="10"/>
  <c r="D48" i="26" s="1"/>
  <c r="Q2519" i="10"/>
  <c r="D2511" i="26" s="1"/>
  <c r="C2511" i="26"/>
  <c r="Q1751" i="10"/>
  <c r="D1743" i="26" s="1"/>
  <c r="C1743" i="26"/>
  <c r="C1103" i="26"/>
  <c r="Q1111" i="10"/>
  <c r="D1103" i="26" s="1"/>
  <c r="C463" i="26"/>
  <c r="Q471" i="10"/>
  <c r="D463" i="26" s="1"/>
  <c r="C1716" i="26"/>
  <c r="Q1724" i="10"/>
  <c r="D1716" i="26" s="1"/>
  <c r="T2272" i="10"/>
  <c r="Q2272" i="10"/>
  <c r="D2264" i="26" s="1"/>
  <c r="C2264" i="26"/>
  <c r="C664" i="26"/>
  <c r="Q672" i="10"/>
  <c r="D664" i="26" s="1"/>
  <c r="Q1727" i="10"/>
  <c r="D1719" i="26" s="1"/>
  <c r="C1719" i="26"/>
  <c r="C1741" i="26"/>
  <c r="Q1749" i="10"/>
  <c r="D1741" i="26" s="1"/>
  <c r="C61" i="26"/>
  <c r="Q69" i="10"/>
  <c r="D61" i="26" s="1"/>
  <c r="C1780" i="26"/>
  <c r="Q1788" i="10"/>
  <c r="D1780" i="26" s="1"/>
  <c r="T172" i="10"/>
  <c r="C164" i="26"/>
  <c r="Q172" i="10"/>
  <c r="D164" i="26" s="1"/>
  <c r="C891" i="26"/>
  <c r="Q899" i="10"/>
  <c r="D891" i="26" s="1"/>
  <c r="Q2646" i="10"/>
  <c r="D2638" i="26" s="1"/>
  <c r="C2638" i="26"/>
  <c r="Q1750" i="10"/>
  <c r="D1742" i="26" s="1"/>
  <c r="C1742" i="26"/>
  <c r="Q1174" i="10"/>
  <c r="D1166" i="26" s="1"/>
  <c r="C1166" i="26"/>
  <c r="T534" i="10"/>
  <c r="C526" i="26"/>
  <c r="Q534" i="10"/>
  <c r="D526" i="26" s="1"/>
  <c r="T1564" i="10"/>
  <c r="C1556" i="26"/>
  <c r="Q1564" i="10"/>
  <c r="D1556" i="26" s="1"/>
  <c r="C1613" i="26"/>
  <c r="Q1621" i="10"/>
  <c r="D1613" i="26" s="1"/>
  <c r="Q21" i="10"/>
  <c r="D13" i="26" s="1"/>
  <c r="C13" i="26"/>
  <c r="Q1747" i="10"/>
  <c r="D1739" i="26" s="1"/>
  <c r="C1739" i="26"/>
  <c r="C523" i="26"/>
  <c r="Q531" i="10"/>
  <c r="D523" i="26" s="1"/>
  <c r="C1228" i="26"/>
  <c r="Q1236" i="10"/>
  <c r="D1228" i="26" s="1"/>
  <c r="Q1968" i="10"/>
  <c r="D1960" i="26" s="1"/>
  <c r="C1960" i="26"/>
  <c r="C936" i="26"/>
  <c r="Q944" i="10"/>
  <c r="D936" i="26" s="1"/>
  <c r="T176" i="10"/>
  <c r="C168" i="26"/>
  <c r="Q176" i="10"/>
  <c r="D168" i="26" s="1"/>
  <c r="Q2255" i="10"/>
  <c r="D2247" i="26" s="1"/>
  <c r="C2247" i="26"/>
  <c r="T1231" i="10"/>
  <c r="Q1231" i="10"/>
  <c r="D1223" i="26" s="1"/>
  <c r="C1223" i="26"/>
  <c r="C199" i="26"/>
  <c r="Q207" i="10"/>
  <c r="D199" i="26" s="1"/>
  <c r="Q2152" i="10"/>
  <c r="D2144" i="26" s="1"/>
  <c r="C2144" i="26"/>
  <c r="C536" i="26"/>
  <c r="Q544" i="10"/>
  <c r="D536" i="26" s="1"/>
  <c r="Q1855" i="10"/>
  <c r="D1847" i="26" s="1"/>
  <c r="C1847" i="26"/>
  <c r="T391" i="10"/>
  <c r="C383" i="26"/>
  <c r="Q391" i="10"/>
  <c r="D383" i="26" s="1"/>
  <c r="C1341" i="26"/>
  <c r="Q1349" i="10"/>
  <c r="D1341" i="26" s="1"/>
  <c r="C2204" i="26"/>
  <c r="Q2212" i="10"/>
  <c r="D2204" i="26" s="1"/>
  <c r="C260" i="26"/>
  <c r="Q268" i="10"/>
  <c r="D260" i="26" s="1"/>
  <c r="Q1795" i="10"/>
  <c r="D1787" i="26" s="1"/>
  <c r="C1787" i="26"/>
  <c r="C427" i="26"/>
  <c r="Q435" i="10"/>
  <c r="D427" i="26" s="1"/>
  <c r="Q1742" i="10"/>
  <c r="D1734" i="26" s="1"/>
  <c r="C1734" i="26"/>
  <c r="C838" i="26"/>
  <c r="Q846" i="10"/>
  <c r="D838" i="26" s="1"/>
  <c r="Q1931" i="10"/>
  <c r="D1923" i="26" s="1"/>
  <c r="C1923" i="26"/>
  <c r="C1068" i="26"/>
  <c r="Q1076" i="10"/>
  <c r="D1068" i="26" s="1"/>
  <c r="Q2344" i="10"/>
  <c r="D2336" i="26" s="1"/>
  <c r="C2336" i="26"/>
  <c r="C856" i="26"/>
  <c r="Q864" i="10"/>
  <c r="D856" i="26" s="1"/>
  <c r="Q1967" i="10"/>
  <c r="D1959" i="26" s="1"/>
  <c r="C1959" i="26"/>
  <c r="C503" i="26"/>
  <c r="Q511" i="10"/>
  <c r="D503" i="26" s="1"/>
  <c r="C1725" i="26"/>
  <c r="Q1733" i="10"/>
  <c r="D1725" i="26" s="1"/>
  <c r="C2772" i="26"/>
  <c r="Q2780" i="10"/>
  <c r="D2772" i="26" s="1"/>
  <c r="C1292" i="26"/>
  <c r="Q1300" i="10"/>
  <c r="D1292" i="26" s="1"/>
  <c r="Q1907" i="10"/>
  <c r="D1899" i="26" s="1"/>
  <c r="C1899" i="26"/>
  <c r="Q2008" i="10"/>
  <c r="D2000" i="26" s="1"/>
  <c r="C2000" i="26"/>
  <c r="Q2479" i="10"/>
  <c r="D2471" i="26" s="1"/>
  <c r="C2471" i="26"/>
  <c r="C1789" i="26"/>
  <c r="Q1797" i="10"/>
  <c r="D1789" i="26" s="1"/>
  <c r="C2732" i="26"/>
  <c r="Q2740" i="10"/>
  <c r="D2732" i="26" s="1"/>
  <c r="Q2307" i="10"/>
  <c r="D2299" i="26" s="1"/>
  <c r="C2299" i="26"/>
  <c r="C1180" i="26"/>
  <c r="Q1188" i="10"/>
  <c r="D1180" i="26" s="1"/>
  <c r="C2684" i="26"/>
  <c r="Q2692" i="10"/>
  <c r="D2684" i="26" s="1"/>
  <c r="Q2515" i="10"/>
  <c r="D2507" i="26" s="1"/>
  <c r="C2507" i="26"/>
  <c r="D10" i="23"/>
  <c r="D10" i="25"/>
  <c r="E10" i="25" s="1"/>
  <c r="C532" i="26"/>
  <c r="Q540" i="10"/>
  <c r="D532" i="26" s="1"/>
  <c r="C349" i="26"/>
  <c r="E350" i="26" s="1"/>
  <c r="Q357" i="10"/>
  <c r="D349" i="26" s="1"/>
  <c r="Q2019" i="10"/>
  <c r="D2011" i="26" s="1"/>
  <c r="C2011" i="26"/>
  <c r="C347" i="26"/>
  <c r="Q355" i="10"/>
  <c r="D347" i="26" s="1"/>
  <c r="Q2304" i="10"/>
  <c r="D2296" i="26" s="1"/>
  <c r="C2296" i="26"/>
  <c r="Q1798" i="10"/>
  <c r="D1790" i="26" s="1"/>
  <c r="C1790" i="26"/>
  <c r="C1022" i="26"/>
  <c r="Q1030" i="10"/>
  <c r="D1022" i="26" s="1"/>
  <c r="C446" i="26"/>
  <c r="Q454" i="10"/>
  <c r="D446" i="26" s="1"/>
  <c r="C1468" i="26"/>
  <c r="Q1476" i="10"/>
  <c r="D1468" i="26" s="1"/>
  <c r="T1184" i="10"/>
  <c r="Q1184" i="10"/>
  <c r="D1176" i="26" s="1"/>
  <c r="C1176" i="26"/>
  <c r="Q2495" i="10"/>
  <c r="D2487" i="26" s="1"/>
  <c r="C2487" i="26"/>
  <c r="C871" i="26"/>
  <c r="Q879" i="10"/>
  <c r="D871" i="26" s="1"/>
  <c r="C2429" i="26"/>
  <c r="Q2437" i="10"/>
  <c r="D2429" i="26" s="1"/>
  <c r="C709" i="26"/>
  <c r="Q717" i="10"/>
  <c r="D709" i="26" s="1"/>
  <c r="C692" i="26"/>
  <c r="Q700" i="10"/>
  <c r="D692" i="26" s="1"/>
  <c r="Q1539" i="10"/>
  <c r="D1531" i="26" s="1"/>
  <c r="C1531" i="26"/>
  <c r="Q2776" i="10"/>
  <c r="D2768" i="26" s="1"/>
  <c r="C2768" i="26"/>
  <c r="C600" i="26"/>
  <c r="Q608" i="10"/>
  <c r="D600" i="26" s="1"/>
  <c r="C2301" i="26"/>
  <c r="Q2309" i="10"/>
  <c r="D2301" i="26" s="1"/>
  <c r="C2244" i="26"/>
  <c r="Q2252" i="10"/>
  <c r="D2244" i="26" s="1"/>
  <c r="C76" i="26"/>
  <c r="Q84" i="10"/>
  <c r="D76" i="26" s="1"/>
  <c r="C580" i="26"/>
  <c r="Q588" i="10"/>
  <c r="D580" i="26" s="1"/>
  <c r="Q2727" i="10"/>
  <c r="D2719" i="26" s="1"/>
  <c r="C2719" i="26"/>
  <c r="C2373" i="26"/>
  <c r="Q2381" i="10"/>
  <c r="D2373" i="26" s="1"/>
  <c r="C1388" i="26"/>
  <c r="Q1396" i="10"/>
  <c r="D1388" i="26" s="1"/>
  <c r="C363" i="26"/>
  <c r="Q371" i="10"/>
  <c r="D363" i="26" s="1"/>
  <c r="C93" i="26"/>
  <c r="Q101" i="10"/>
  <c r="D93" i="26" s="1"/>
  <c r="Q1379" i="10"/>
  <c r="D1371" i="26" s="1"/>
  <c r="C1371" i="26"/>
  <c r="C652" i="26"/>
  <c r="Q660" i="10"/>
  <c r="D652" i="26" s="1"/>
  <c r="Q1600" i="10"/>
  <c r="D1592" i="26" s="1"/>
  <c r="C1592" i="26"/>
  <c r="Q2655" i="10"/>
  <c r="D2647" i="26" s="1"/>
  <c r="C2647" i="26"/>
  <c r="Q1951" i="10"/>
  <c r="D1943" i="26" s="1"/>
  <c r="C1943" i="26"/>
  <c r="Q1375" i="10"/>
  <c r="D1367" i="26" s="1"/>
  <c r="C1367" i="26"/>
  <c r="C727" i="26"/>
  <c r="Q735" i="10"/>
  <c r="D727" i="26" s="1"/>
  <c r="C1148" i="26"/>
  <c r="Q1156" i="10"/>
  <c r="D1148" i="26" s="1"/>
  <c r="Q1352" i="10"/>
  <c r="D1344" i="26" s="1"/>
  <c r="C1344" i="26"/>
  <c r="C2557" i="26"/>
  <c r="Q2565" i="10"/>
  <c r="D2557" i="26" s="1"/>
  <c r="C1652" i="26"/>
  <c r="Q1660" i="10"/>
  <c r="D1652" i="26" s="1"/>
  <c r="Q1475" i="10"/>
  <c r="D1467" i="26" s="1"/>
  <c r="C1467" i="26"/>
  <c r="T2606" i="10"/>
  <c r="I52" i="6" s="1"/>
  <c r="D31" i="23"/>
  <c r="D31" i="25"/>
  <c r="Q2606" i="10"/>
  <c r="D2598" i="26" s="1"/>
  <c r="C2598" i="26"/>
  <c r="Q1360" i="10"/>
  <c r="D1352" i="26" s="1"/>
  <c r="C1352" i="26"/>
  <c r="C1893" i="26"/>
  <c r="Q1901" i="10"/>
  <c r="D1893" i="26" s="1"/>
  <c r="Q2771" i="10"/>
  <c r="D2763" i="26" s="1"/>
  <c r="C2763" i="26"/>
  <c r="Q1895" i="10"/>
  <c r="D1887" i="26" s="1"/>
  <c r="C1887" i="26"/>
  <c r="C1469" i="26"/>
  <c r="Q1477" i="10"/>
  <c r="D1469" i="26" s="1"/>
  <c r="D24" i="23"/>
  <c r="D24" i="25"/>
  <c r="E24" i="25" s="1"/>
  <c r="C1908" i="26"/>
  <c r="Q1916" i="10"/>
  <c r="D1908" i="26" s="1"/>
  <c r="C1019" i="26"/>
  <c r="Q1027" i="10"/>
  <c r="D1019" i="26" s="1"/>
  <c r="C2541" i="26"/>
  <c r="Q2549" i="10"/>
  <c r="D2541" i="26" s="1"/>
  <c r="T1461" i="10"/>
  <c r="C1453" i="26"/>
  <c r="Q1461" i="10"/>
  <c r="D1453" i="26" s="1"/>
  <c r="C877" i="26"/>
  <c r="Q885" i="10"/>
  <c r="D877" i="26" s="1"/>
  <c r="T373" i="10"/>
  <c r="C365" i="26"/>
  <c r="Q373" i="10"/>
  <c r="D365" i="26" s="1"/>
  <c r="C236" i="26"/>
  <c r="Q244" i="10"/>
  <c r="D236" i="26" s="1"/>
  <c r="Q1680" i="10"/>
  <c r="D1672" i="26" s="1"/>
  <c r="C1672" i="26"/>
  <c r="C712" i="26"/>
  <c r="Q720" i="10"/>
  <c r="D712" i="26" s="1"/>
  <c r="C72" i="26"/>
  <c r="Q80" i="10"/>
  <c r="D72" i="26" s="1"/>
  <c r="Q2159" i="10"/>
  <c r="D2151" i="26" s="1"/>
  <c r="C2151" i="26"/>
  <c r="Q1455" i="10"/>
  <c r="D1447" i="26" s="1"/>
  <c r="C1447" i="26"/>
  <c r="C2140" i="26"/>
  <c r="Q2148" i="10"/>
  <c r="D2140" i="26" s="1"/>
  <c r="Q1576" i="10"/>
  <c r="D1568" i="26" s="1"/>
  <c r="C1568" i="26"/>
  <c r="Q2191" i="10"/>
  <c r="D2183" i="26" s="1"/>
  <c r="C2183" i="26"/>
  <c r="C575" i="26"/>
  <c r="Q583" i="10"/>
  <c r="D575" i="26" s="1"/>
  <c r="C2493" i="26"/>
  <c r="Q2501" i="10"/>
  <c r="D2493" i="26" s="1"/>
  <c r="C581" i="26"/>
  <c r="Q589" i="10"/>
  <c r="D581" i="26" s="1"/>
  <c r="C1588" i="26"/>
  <c r="Q1596" i="10"/>
  <c r="D1588" i="26" s="1"/>
  <c r="C204" i="26"/>
  <c r="Q212" i="10"/>
  <c r="D204" i="26" s="1"/>
  <c r="Q1523" i="10"/>
  <c r="D1515" i="26" s="1"/>
  <c r="C1515" i="26"/>
  <c r="Q2758" i="10"/>
  <c r="D2750" i="26" s="1"/>
  <c r="C2750" i="26"/>
  <c r="Q1248" i="10"/>
  <c r="D1240" i="26" s="1"/>
  <c r="C1240" i="26"/>
  <c r="Q1351" i="10"/>
  <c r="D1343" i="26" s="1"/>
  <c r="C1343" i="26"/>
  <c r="C677" i="26"/>
  <c r="Q685" i="10"/>
  <c r="D677" i="26" s="1"/>
  <c r="Q2694" i="10"/>
  <c r="D2686" i="26" s="1"/>
  <c r="C2686" i="26"/>
  <c r="C2372" i="26"/>
  <c r="Q2380" i="10"/>
  <c r="D2372" i="26" s="1"/>
  <c r="Q1315" i="10"/>
  <c r="D1307" i="26" s="1"/>
  <c r="C1307" i="26"/>
  <c r="C2180" i="26"/>
  <c r="Q2188" i="10"/>
  <c r="D2180" i="26" s="1"/>
  <c r="Q2048" i="10"/>
  <c r="D2040" i="26" s="1"/>
  <c r="C2040" i="26"/>
  <c r="C696" i="26"/>
  <c r="Q704" i="10"/>
  <c r="D696" i="26" s="1"/>
  <c r="C2644" i="26"/>
  <c r="Q2652" i="10"/>
  <c r="D2644" i="26" s="1"/>
  <c r="C215" i="26"/>
  <c r="Q223" i="10"/>
  <c r="D215" i="26" s="1"/>
  <c r="D27" i="25"/>
  <c r="D27" i="23"/>
  <c r="Q2200" i="10"/>
  <c r="D2192" i="26" s="1"/>
  <c r="C2192" i="26"/>
  <c r="C96" i="26"/>
  <c r="Q104" i="10"/>
  <c r="D96" i="26" s="1"/>
  <c r="C2757" i="26"/>
  <c r="Q2765" i="10"/>
  <c r="D2757" i="26" s="1"/>
  <c r="Q469" i="10"/>
  <c r="D461" i="26" s="1"/>
  <c r="C461" i="26"/>
  <c r="C972" i="26"/>
  <c r="Q980" i="10"/>
  <c r="D972" i="26" s="1"/>
  <c r="Q1267" i="10"/>
  <c r="D1259" i="26" s="1"/>
  <c r="C1259" i="26"/>
  <c r="C2597" i="26"/>
  <c r="Q2605" i="10"/>
  <c r="D2597" i="26" s="1"/>
  <c r="C1829" i="26"/>
  <c r="Q1837" i="10"/>
  <c r="D1829" i="26" s="1"/>
  <c r="C1061" i="26"/>
  <c r="Q1069" i="10"/>
  <c r="D1061" i="26" s="1"/>
  <c r="C485" i="26"/>
  <c r="Q493" i="10"/>
  <c r="D485" i="26" s="1"/>
  <c r="C2412" i="26"/>
  <c r="Q2420" i="10"/>
  <c r="D2412" i="26" s="1"/>
  <c r="Q2475" i="10"/>
  <c r="D2467" i="26" s="1"/>
  <c r="C2467" i="26"/>
  <c r="Q1707" i="10"/>
  <c r="D1699" i="26" s="1"/>
  <c r="C1699" i="26"/>
  <c r="C995" i="26"/>
  <c r="Q1003" i="10"/>
  <c r="D995" i="26" s="1"/>
  <c r="C291" i="26"/>
  <c r="Q299" i="10"/>
  <c r="D291" i="26" s="1"/>
  <c r="C956" i="26"/>
  <c r="Q964" i="10"/>
  <c r="D956" i="26" s="1"/>
  <c r="C1428" i="26"/>
  <c r="Q1436" i="10"/>
  <c r="D1428" i="26" s="1"/>
  <c r="Q2440" i="10"/>
  <c r="D2432" i="26" s="1"/>
  <c r="C2432" i="26"/>
  <c r="Q1800" i="10"/>
  <c r="D1792" i="26" s="1"/>
  <c r="C1792" i="26"/>
  <c r="Q1160" i="10"/>
  <c r="D1152" i="26" s="1"/>
  <c r="C1152" i="26"/>
  <c r="C384" i="26"/>
  <c r="Q392" i="10"/>
  <c r="D384" i="26" s="1"/>
  <c r="Q2791" i="10"/>
  <c r="D2783" i="26" s="1"/>
  <c r="C2783" i="26"/>
  <c r="Q2215" i="10"/>
  <c r="D2207" i="26" s="1"/>
  <c r="C2207" i="26"/>
  <c r="Q1511" i="10"/>
  <c r="D1503" i="26" s="1"/>
  <c r="C1503" i="26"/>
  <c r="E1504" i="26" s="1"/>
  <c r="C991" i="26"/>
  <c r="Q999" i="10"/>
  <c r="D991" i="26" s="1"/>
  <c r="C479" i="26"/>
  <c r="Q487" i="10"/>
  <c r="D479" i="26" s="1"/>
  <c r="Q2126" i="10"/>
  <c r="D2118" i="26" s="1"/>
  <c r="C2118" i="26"/>
  <c r="C2293" i="26"/>
  <c r="Q2301" i="10"/>
  <c r="D2293" i="26" s="1"/>
  <c r="C307" i="26"/>
  <c r="Q315" i="10"/>
  <c r="D307" i="26" s="1"/>
  <c r="Q2142" i="10"/>
  <c r="D2134" i="26" s="1"/>
  <c r="C2134" i="26"/>
  <c r="C2205" i="26"/>
  <c r="Q2213" i="10"/>
  <c r="D2205" i="26" s="1"/>
  <c r="C925" i="26"/>
  <c r="Q933" i="10"/>
  <c r="D925" i="26" s="1"/>
  <c r="C2613" i="26"/>
  <c r="Q2621" i="10"/>
  <c r="D2613" i="26" s="1"/>
  <c r="C435" i="26"/>
  <c r="Q443" i="10"/>
  <c r="D435" i="26" s="1"/>
  <c r="Q1822" i="10"/>
  <c r="D1814" i="26" s="1"/>
  <c r="C1814" i="26"/>
  <c r="Q2299" i="10"/>
  <c r="D2291" i="26" s="1"/>
  <c r="C2291" i="26"/>
  <c r="C47" i="26"/>
  <c r="G46" i="26" s="1"/>
  <c r="Q55" i="10"/>
  <c r="D47" i="26" s="1"/>
  <c r="C437" i="26"/>
  <c r="Q445" i="10"/>
  <c r="D437" i="26" s="1"/>
  <c r="Q1496" i="10"/>
  <c r="D1488" i="26" s="1"/>
  <c r="C1488" i="26"/>
  <c r="C678" i="26"/>
  <c r="Q686" i="10"/>
  <c r="D678" i="26" s="1"/>
  <c r="Q1915" i="10"/>
  <c r="D1907" i="26" s="1"/>
  <c r="C1907" i="26"/>
  <c r="T996" i="10"/>
  <c r="C988" i="26"/>
  <c r="Q996" i="10"/>
  <c r="D988" i="26" s="1"/>
  <c r="Q2043" i="10"/>
  <c r="D2035" i="26" s="1"/>
  <c r="C2035" i="26"/>
  <c r="Q2846" i="10"/>
  <c r="D2838" i="26" s="1"/>
  <c r="C2838" i="26"/>
  <c r="C596" i="26"/>
  <c r="Q604" i="10"/>
  <c r="D596" i="26" s="1"/>
  <c r="C16" i="26"/>
  <c r="Q24" i="10"/>
  <c r="D16" i="26" s="1"/>
  <c r="E358" i="26"/>
  <c r="F104" i="26"/>
  <c r="E104" i="26"/>
  <c r="E622" i="26"/>
  <c r="F46" i="26"/>
  <c r="E46" i="26"/>
  <c r="E806" i="26"/>
  <c r="E750" i="26"/>
  <c r="F182" i="26"/>
  <c r="E182" i="26"/>
  <c r="E870" i="26"/>
  <c r="E998" i="26"/>
  <c r="E422" i="26"/>
  <c r="E1118" i="26"/>
  <c r="M94" i="22"/>
  <c r="E94" i="6"/>
  <c r="E94" i="7" s="1"/>
  <c r="E94" i="14"/>
  <c r="BP92" i="14"/>
  <c r="CC92" i="14"/>
  <c r="BC92" i="14"/>
  <c r="EN90" i="14"/>
  <c r="HN90" i="14" s="1"/>
  <c r="FA90" i="14"/>
  <c r="IA90" i="14" s="1"/>
  <c r="BZ92" i="14"/>
  <c r="AZ92" i="14"/>
  <c r="BM92" i="14"/>
  <c r="AZ91" i="14"/>
  <c r="BZ91" i="14"/>
  <c r="BM91" i="14"/>
  <c r="BK91" i="14"/>
  <c r="CK91" i="14"/>
  <c r="BX91" i="14"/>
  <c r="CM90" i="14"/>
  <c r="FM90" i="14" s="1"/>
  <c r="CZ90" i="14"/>
  <c r="FZ90" i="14" s="1"/>
  <c r="DQ90" i="14"/>
  <c r="GQ90" i="14" s="1"/>
  <c r="ED90" i="14"/>
  <c r="HD90" i="14" s="1"/>
  <c r="FF90" i="14"/>
  <c r="IF90" i="14" s="1"/>
  <c r="ES90" i="14"/>
  <c r="HS90" i="14" s="1"/>
  <c r="DH90" i="14"/>
  <c r="GH90" i="14" s="1"/>
  <c r="CU90" i="14"/>
  <c r="FU90" i="14" s="1"/>
  <c r="DG90" i="14"/>
  <c r="GG90" i="14" s="1"/>
  <c r="CT90" i="14"/>
  <c r="FT90" i="14" s="1"/>
  <c r="DA90" i="14"/>
  <c r="GA90" i="14" s="1"/>
  <c r="CN90" i="14"/>
  <c r="FN90" i="14" s="1"/>
  <c r="BF91" i="14"/>
  <c r="CF91" i="14"/>
  <c r="BS91" i="14"/>
  <c r="BR92" i="14"/>
  <c r="CE92" i="14"/>
  <c r="BE92" i="14"/>
  <c r="BN91" i="14"/>
  <c r="BA91" i="14"/>
  <c r="CA91" i="14"/>
  <c r="CC91" i="14"/>
  <c r="BP91" i="14"/>
  <c r="BC91" i="14"/>
  <c r="EZ90" i="14"/>
  <c r="HZ90" i="14" s="1"/>
  <c r="EM90" i="14"/>
  <c r="HM90" i="14" s="1"/>
  <c r="DE90" i="14"/>
  <c r="GE90" i="14" s="1"/>
  <c r="CR90" i="14"/>
  <c r="FR90" i="14" s="1"/>
  <c r="FG90" i="14"/>
  <c r="IG90" i="14" s="1"/>
  <c r="ET90" i="14"/>
  <c r="HT90" i="14" s="1"/>
  <c r="DN90" i="14"/>
  <c r="GN90" i="14" s="1"/>
  <c r="EA90" i="14"/>
  <c r="HA90" i="14" s="1"/>
  <c r="FD90" i="14"/>
  <c r="ID90" i="14" s="1"/>
  <c r="EQ90" i="14"/>
  <c r="HQ90" i="14" s="1"/>
  <c r="CS90" i="14"/>
  <c r="FS90" i="14" s="1"/>
  <c r="DF90" i="14"/>
  <c r="GF90" i="14" s="1"/>
  <c r="EG90" i="14"/>
  <c r="HG90" i="14" s="1"/>
  <c r="DT90" i="14"/>
  <c r="GT90" i="14" s="1"/>
  <c r="BK92" i="14"/>
  <c r="CK92" i="14"/>
  <c r="BX92" i="14"/>
  <c r="BH91" i="14"/>
  <c r="CH91" i="14"/>
  <c r="BU91" i="14"/>
  <c r="CI91" i="14"/>
  <c r="BV91" i="14"/>
  <c r="BI91" i="14"/>
  <c r="DR90" i="14"/>
  <c r="GR90" i="14" s="1"/>
  <c r="EE90" i="14"/>
  <c r="HE90" i="14" s="1"/>
  <c r="DJ90" i="14"/>
  <c r="GJ90" i="14" s="1"/>
  <c r="CW90" i="14"/>
  <c r="FW90" i="14" s="1"/>
  <c r="EO90" i="14"/>
  <c r="HO90" i="14" s="1"/>
  <c r="FB90" i="14"/>
  <c r="IB90" i="14" s="1"/>
  <c r="BB92" i="14"/>
  <c r="BO92" i="14"/>
  <c r="CB92" i="14"/>
  <c r="BO91" i="14"/>
  <c r="BB91" i="14"/>
  <c r="CB91" i="14"/>
  <c r="CD91" i="14"/>
  <c r="BQ91" i="14"/>
  <c r="BD91" i="14"/>
  <c r="DI90" i="14"/>
  <c r="GI90" i="14" s="1"/>
  <c r="CV90" i="14"/>
  <c r="FV90" i="14" s="1"/>
  <c r="DX90" i="14"/>
  <c r="GX90" i="14" s="1"/>
  <c r="EK90" i="14"/>
  <c r="HK90" i="14" s="1"/>
  <c r="ER90" i="14"/>
  <c r="HR90" i="14" s="1"/>
  <c r="FE90" i="14"/>
  <c r="IE90" i="14" s="1"/>
  <c r="EW90" i="14"/>
  <c r="HW90" i="14" s="1"/>
  <c r="FJ90" i="14"/>
  <c r="IJ90" i="14" s="1"/>
  <c r="DO90" i="14"/>
  <c r="GO90" i="14" s="1"/>
  <c r="EB90" i="14"/>
  <c r="HB90" i="14" s="1"/>
  <c r="BV92" i="14"/>
  <c r="CI92" i="14"/>
  <c r="BI92" i="14"/>
  <c r="DZ90" i="14"/>
  <c r="GZ90" i="14" s="1"/>
  <c r="DM90" i="14"/>
  <c r="GM90" i="14" s="1"/>
  <c r="CH92" i="14"/>
  <c r="BU92" i="14"/>
  <c r="BH92" i="14"/>
  <c r="BG92" i="14"/>
  <c r="BT92" i="14"/>
  <c r="CG92" i="14"/>
  <c r="BG91" i="14"/>
  <c r="CG91" i="14"/>
  <c r="BT91" i="14"/>
  <c r="DP90" i="14"/>
  <c r="GP90" i="14" s="1"/>
  <c r="EC90" i="14"/>
  <c r="HC90" i="14" s="1"/>
  <c r="EV90" i="14"/>
  <c r="HV90" i="14" s="1"/>
  <c r="FI90" i="14"/>
  <c r="II90" i="14" s="1"/>
  <c r="CX90" i="14"/>
  <c r="FX90" i="14" s="1"/>
  <c r="DK90" i="14"/>
  <c r="GK90" i="14" s="1"/>
  <c r="DW90" i="14"/>
  <c r="GW90" i="14" s="1"/>
  <c r="EJ90" i="14"/>
  <c r="HJ90" i="14" s="1"/>
  <c r="DB90" i="14"/>
  <c r="GB90" i="14" s="1"/>
  <c r="CO90" i="14"/>
  <c r="FO90" i="14" s="1"/>
  <c r="EH90" i="14"/>
  <c r="HH90" i="14" s="1"/>
  <c r="DU90" i="14"/>
  <c r="GU90" i="14" s="1"/>
  <c r="CA92" i="14"/>
  <c r="BA92" i="14"/>
  <c r="BN92" i="14"/>
  <c r="CF92" i="14"/>
  <c r="BF92" i="14"/>
  <c r="BS92" i="14"/>
  <c r="CE91" i="14"/>
  <c r="BE91" i="14"/>
  <c r="BR91" i="14"/>
  <c r="DC90" i="14"/>
  <c r="GC90" i="14" s="1"/>
  <c r="CP90" i="14"/>
  <c r="FP90" i="14" s="1"/>
  <c r="EI90" i="14"/>
  <c r="HI90" i="14" s="1"/>
  <c r="DV90" i="14"/>
  <c r="GV90" i="14" s="1"/>
  <c r="EX90" i="14"/>
  <c r="HX90" i="14" s="1"/>
  <c r="FK90" i="14"/>
  <c r="IK90" i="14" s="1"/>
  <c r="BW92" i="14"/>
  <c r="CJ92" i="14"/>
  <c r="BJ92" i="14"/>
  <c r="BQ92" i="14"/>
  <c r="BD92" i="14"/>
  <c r="CD92" i="14"/>
  <c r="BJ91" i="14"/>
  <c r="CJ91" i="14"/>
  <c r="BW91" i="14"/>
  <c r="EP90" i="14"/>
  <c r="HP90" i="14" s="1"/>
  <c r="FC90" i="14"/>
  <c r="IC90" i="14" s="1"/>
  <c r="CQ90" i="14"/>
  <c r="FQ90" i="14" s="1"/>
  <c r="DD90" i="14"/>
  <c r="GD90" i="14" s="1"/>
  <c r="EF90" i="14"/>
  <c r="HF90" i="14" s="1"/>
  <c r="DS90" i="14"/>
  <c r="GS90" i="14" s="1"/>
  <c r="FH90" i="14"/>
  <c r="IH90" i="14" s="1"/>
  <c r="EU90" i="14"/>
  <c r="HU90" i="14" s="1"/>
  <c r="P94" i="22"/>
  <c r="Q94" i="22" s="1"/>
  <c r="S762" i="10"/>
  <c r="S2612" i="10"/>
  <c r="S662" i="10"/>
  <c r="S1712" i="10"/>
  <c r="T2510" i="10"/>
  <c r="S2510" i="10"/>
  <c r="S1054" i="10"/>
  <c r="S94" i="10"/>
  <c r="S2653" i="10"/>
  <c r="S2141" i="10"/>
  <c r="S1629" i="10"/>
  <c r="S1117" i="10"/>
  <c r="S541" i="10"/>
  <c r="S1380" i="10"/>
  <c r="S2459" i="10"/>
  <c r="T1755" i="10"/>
  <c r="S1755" i="10"/>
  <c r="S987" i="10"/>
  <c r="T91" i="10"/>
  <c r="S91" i="10"/>
  <c r="S1292" i="10"/>
  <c r="S2232" i="10"/>
  <c r="S1528" i="10"/>
  <c r="S824" i="10"/>
  <c r="S2580" i="10"/>
  <c r="T2455" i="10"/>
  <c r="S2455" i="10"/>
  <c r="S1623" i="10"/>
  <c r="S1047" i="10"/>
  <c r="S343" i="10"/>
  <c r="K29" i="22" s="1"/>
  <c r="F29" i="22"/>
  <c r="E29" i="22"/>
  <c r="S1388" i="10"/>
  <c r="S1840" i="10"/>
  <c r="S552" i="10"/>
  <c r="S1471" i="10"/>
  <c r="S1669" i="10"/>
  <c r="S2804" i="10"/>
  <c r="S1636" i="10"/>
  <c r="S44" i="10"/>
  <c r="S691" i="10"/>
  <c r="S2070" i="10"/>
  <c r="S1686" i="10"/>
  <c r="S1110" i="10"/>
  <c r="S470" i="10"/>
  <c r="T396" i="10"/>
  <c r="S396" i="10"/>
  <c r="S1365" i="10"/>
  <c r="S1340" i="10"/>
  <c r="S1555" i="10"/>
  <c r="S467" i="10"/>
  <c r="S652" i="10"/>
  <c r="S1904" i="10"/>
  <c r="S880" i="10"/>
  <c r="S48" i="10"/>
  <c r="S2127" i="10"/>
  <c r="S1039" i="10"/>
  <c r="S143" i="10"/>
  <c r="S2032" i="10"/>
  <c r="S416" i="10"/>
  <c r="S1711" i="10"/>
  <c r="S63" i="10"/>
  <c r="S1045" i="10"/>
  <c r="S2100" i="10"/>
  <c r="S36" i="10"/>
  <c r="T1587" i="10"/>
  <c r="S1587" i="10"/>
  <c r="S323" i="10"/>
  <c r="S1486" i="10"/>
  <c r="S782" i="10"/>
  <c r="S1163" i="10"/>
  <c r="S436" i="10"/>
  <c r="S2256" i="10"/>
  <c r="S752" i="10"/>
  <c r="S1543" i="10"/>
  <c r="T271" i="10"/>
  <c r="S271" i="10"/>
  <c r="S1037" i="10"/>
  <c r="S2276" i="10"/>
  <c r="S1212" i="10"/>
  <c r="T1667" i="10"/>
  <c r="S1667" i="10"/>
  <c r="S1808" i="10"/>
  <c r="S1799" i="10"/>
  <c r="S1605" i="10"/>
  <c r="S2172" i="10"/>
  <c r="S1651" i="10"/>
  <c r="T2573" i="10"/>
  <c r="S2573" i="10"/>
  <c r="S2140" i="10"/>
  <c r="S2067" i="10"/>
  <c r="S2661" i="10"/>
  <c r="S37" i="10"/>
  <c r="S1827" i="10"/>
  <c r="S227" i="10"/>
  <c r="S2390" i="10"/>
  <c r="S1734" i="10"/>
  <c r="S966" i="10"/>
  <c r="S198" i="10"/>
  <c r="S2768" i="10"/>
  <c r="S1064" i="10"/>
  <c r="S2367" i="10"/>
  <c r="S767" i="10"/>
  <c r="S2317" i="10"/>
  <c r="S325" i="10"/>
  <c r="S420" i="10"/>
  <c r="S1427" i="10"/>
  <c r="S2520" i="10"/>
  <c r="S368" i="10"/>
  <c r="T2117" i="10"/>
  <c r="S2117" i="10"/>
  <c r="S2028" i="10"/>
  <c r="S2427" i="10"/>
  <c r="S2600" i="10"/>
  <c r="S2183" i="10"/>
  <c r="S1989" i="10"/>
  <c r="S900" i="10"/>
  <c r="S1254" i="10"/>
  <c r="S1740" i="10"/>
  <c r="S1187" i="10"/>
  <c r="S1852" i="10"/>
  <c r="S1344" i="10"/>
  <c r="S2527" i="10"/>
  <c r="S1887" i="10"/>
  <c r="S1311" i="10"/>
  <c r="S671" i="10"/>
  <c r="S2824" i="10"/>
  <c r="T344" i="10"/>
  <c r="S344" i="10"/>
  <c r="S2373" i="10"/>
  <c r="S1348" i="10"/>
  <c r="S1147" i="10"/>
  <c r="S2840" i="10"/>
  <c r="S1032" i="10"/>
  <c r="S1581" i="10"/>
  <c r="S2171" i="10"/>
  <c r="S1479" i="10"/>
  <c r="S1389" i="10"/>
  <c r="S1580" i="10"/>
  <c r="S819" i="10"/>
  <c r="S2421" i="10"/>
  <c r="S1397" i="10"/>
  <c r="S821" i="10"/>
  <c r="S245" i="10"/>
  <c r="T51" i="10"/>
  <c r="S51" i="10"/>
  <c r="S1552" i="10"/>
  <c r="S656" i="10"/>
  <c r="S16" i="10"/>
  <c r="T2095" i="10"/>
  <c r="S2095" i="10"/>
  <c r="S1327" i="10"/>
  <c r="S636" i="10"/>
  <c r="S1448" i="10"/>
  <c r="S2055" i="10"/>
  <c r="S455" i="10"/>
  <c r="S1997" i="10"/>
  <c r="S405" i="10"/>
  <c r="S1524" i="10"/>
  <c r="S76" i="10"/>
  <c r="S1283" i="10"/>
  <c r="S2724" i="10"/>
  <c r="T920" i="10"/>
  <c r="S920" i="10"/>
  <c r="S959" i="10"/>
  <c r="S2540" i="10"/>
  <c r="S1132" i="10"/>
  <c r="S140" i="10"/>
  <c r="T1123" i="10"/>
  <c r="S1123" i="10"/>
  <c r="S1196" i="10"/>
  <c r="S1920" i="10"/>
  <c r="S576" i="10"/>
  <c r="S1940" i="10"/>
  <c r="S95" i="10"/>
  <c r="S1864" i="10"/>
  <c r="S2559" i="10"/>
  <c r="S2477" i="10"/>
  <c r="S189" i="10"/>
  <c r="T668" i="10"/>
  <c r="S668" i="10"/>
  <c r="S579" i="10"/>
  <c r="S2541" i="10"/>
  <c r="S1709" i="10"/>
  <c r="S1005" i="10"/>
  <c r="S429" i="10"/>
  <c r="S1780" i="10"/>
  <c r="S2347" i="10"/>
  <c r="T1643" i="10"/>
  <c r="S1643" i="10"/>
  <c r="S875" i="10"/>
  <c r="S235" i="10"/>
  <c r="S484" i="10"/>
  <c r="S868" i="10"/>
  <c r="S2376" i="10"/>
  <c r="S1736" i="10"/>
  <c r="S1096" i="10"/>
  <c r="T328" i="10"/>
  <c r="S328" i="10"/>
  <c r="S2663" i="10"/>
  <c r="S2151" i="10"/>
  <c r="S1447" i="10"/>
  <c r="T935" i="10"/>
  <c r="S935" i="10"/>
  <c r="S423" i="10"/>
  <c r="S1614" i="10"/>
  <c r="S1917" i="10"/>
  <c r="S132" i="10"/>
  <c r="S1566" i="10"/>
  <c r="S2021" i="10"/>
  <c r="S741" i="10"/>
  <c r="S2045" i="10"/>
  <c r="S2052" i="10"/>
  <c r="S1310" i="10"/>
  <c r="S1787" i="10"/>
  <c r="S2718" i="10"/>
  <c r="S1884" i="10"/>
  <c r="S792" i="10"/>
  <c r="S174" i="10"/>
  <c r="T1403" i="10"/>
  <c r="S1403" i="10"/>
  <c r="S2590" i="10"/>
  <c r="S1339" i="10"/>
  <c r="S2270" i="10"/>
  <c r="S1851" i="10"/>
  <c r="S2654" i="10"/>
  <c r="BI93" i="22"/>
  <c r="AD93" i="14" s="1"/>
  <c r="AR93" i="14" s="1"/>
  <c r="BJ93" i="22"/>
  <c r="AE93" i="14" s="1"/>
  <c r="AS93" i="14" s="1"/>
  <c r="BL93" i="22"/>
  <c r="AG93" i="14" s="1"/>
  <c r="AU93" i="14" s="1"/>
  <c r="BK93" i="22"/>
  <c r="AF93" i="14" s="1"/>
  <c r="AT93" i="14" s="1"/>
  <c r="BE93" i="22"/>
  <c r="Z93" i="14" s="1"/>
  <c r="AN93" i="14" s="1"/>
  <c r="BA93" i="22"/>
  <c r="V93" i="14" s="1"/>
  <c r="AJ93" i="14" s="1"/>
  <c r="BG93" i="22"/>
  <c r="AB93" i="14" s="1"/>
  <c r="AP93" i="14" s="1"/>
  <c r="BB93" i="22"/>
  <c r="W93" i="14" s="1"/>
  <c r="AK93" i="14" s="1"/>
  <c r="BF93" i="22"/>
  <c r="AA93" i="14" s="1"/>
  <c r="AO93" i="14" s="1"/>
  <c r="BH93" i="22"/>
  <c r="AC93" i="14" s="1"/>
  <c r="AQ93" i="14" s="1"/>
  <c r="BD93" i="22"/>
  <c r="Y93" i="14" s="1"/>
  <c r="AM93" i="14" s="1"/>
  <c r="BC93" i="22"/>
  <c r="X93" i="14" s="1"/>
  <c r="AL93" i="14" s="1"/>
  <c r="S2162" i="10"/>
  <c r="S1362" i="10"/>
  <c r="S462" i="10"/>
  <c r="S2470" i="10"/>
  <c r="S2326" i="10"/>
  <c r="S926" i="10"/>
  <c r="T30" i="10"/>
  <c r="S30" i="10"/>
  <c r="S2589" i="10"/>
  <c r="S2077" i="10"/>
  <c r="S1565" i="10"/>
  <c r="S1053" i="10"/>
  <c r="S477" i="10"/>
  <c r="S1044" i="10"/>
  <c r="S2395" i="10"/>
  <c r="S1691" i="10"/>
  <c r="S859" i="10"/>
  <c r="S27" i="10"/>
  <c r="S716" i="10"/>
  <c r="S2168" i="10"/>
  <c r="S1400" i="10"/>
  <c r="S760" i="10"/>
  <c r="T1868" i="10"/>
  <c r="S1868" i="10"/>
  <c r="S2391" i="10"/>
  <c r="S1559" i="10"/>
  <c r="S983" i="10"/>
  <c r="S279" i="10"/>
  <c r="S1124" i="10"/>
  <c r="K37" i="22" s="1"/>
  <c r="F37" i="22"/>
  <c r="E37" i="22"/>
  <c r="S1760" i="10"/>
  <c r="S208" i="10"/>
  <c r="S191" i="10"/>
  <c r="S1549" i="10"/>
  <c r="S2668" i="10"/>
  <c r="S1244" i="10"/>
  <c r="T2707" i="10"/>
  <c r="S2707" i="10"/>
  <c r="T115" i="10"/>
  <c r="S115" i="10"/>
  <c r="S2486" i="10"/>
  <c r="S1622" i="10"/>
  <c r="S1046" i="10"/>
  <c r="T406" i="10"/>
  <c r="S406" i="10"/>
  <c r="S2837" i="10"/>
  <c r="S1173" i="10"/>
  <c r="S2579" i="10"/>
  <c r="S1491" i="10"/>
  <c r="S275" i="10"/>
  <c r="S2736" i="10"/>
  <c r="T1648" i="10"/>
  <c r="S1648" i="10"/>
  <c r="S816" i="10"/>
  <c r="S2356" i="10"/>
  <c r="S1871" i="10"/>
  <c r="S911" i="10"/>
  <c r="T2332" i="10"/>
  <c r="S2332" i="10"/>
  <c r="S1936" i="10"/>
  <c r="S296" i="10"/>
  <c r="S1167" i="10"/>
  <c r="T2637" i="10"/>
  <c r="S2637" i="10"/>
  <c r="S845" i="10"/>
  <c r="S1628" i="10"/>
  <c r="S2699" i="10"/>
  <c r="S1459" i="10"/>
  <c r="S211" i="10"/>
  <c r="S1422" i="10"/>
  <c r="S654" i="10"/>
  <c r="T715" i="10"/>
  <c r="S715" i="10"/>
  <c r="S1324" i="10"/>
  <c r="S2144" i="10"/>
  <c r="S288" i="10"/>
  <c r="S1287" i="10"/>
  <c r="S2629" i="10"/>
  <c r="T837" i="10"/>
  <c r="S837" i="10"/>
  <c r="S2204" i="10"/>
  <c r="S1028" i="10"/>
  <c r="S1219" i="10"/>
  <c r="S1056" i="10"/>
  <c r="S1663" i="10"/>
  <c r="S1301" i="10"/>
  <c r="S1532" i="10"/>
  <c r="S1411" i="10"/>
  <c r="S2093" i="10"/>
  <c r="S1828" i="10"/>
  <c r="T1723" i="10"/>
  <c r="S1723" i="10"/>
  <c r="S2341" i="10"/>
  <c r="S2076" i="10"/>
  <c r="S1635" i="10"/>
  <c r="T2364" i="10"/>
  <c r="S2364" i="10"/>
  <c r="S2774" i="10"/>
  <c r="S1670" i="10"/>
  <c r="S902" i="10"/>
  <c r="S134" i="10"/>
  <c r="S2528" i="10"/>
  <c r="T744" i="10"/>
  <c r="S744" i="10"/>
  <c r="S2223" i="10"/>
  <c r="S639" i="10"/>
  <c r="S1933" i="10"/>
  <c r="S133" i="10"/>
  <c r="S2843" i="10"/>
  <c r="S1331" i="10"/>
  <c r="T2328" i="10"/>
  <c r="S2328" i="10"/>
  <c r="S152" i="10"/>
  <c r="S1925" i="10"/>
  <c r="S1860" i="10"/>
  <c r="S2099" i="10"/>
  <c r="S1776" i="10"/>
  <c r="S1767" i="10"/>
  <c r="S1405" i="10"/>
  <c r="T524" i="10"/>
  <c r="S524" i="10"/>
  <c r="S550" i="10"/>
  <c r="S804" i="10"/>
  <c r="S995" i="10"/>
  <c r="S2688" i="10"/>
  <c r="S896" i="10"/>
  <c r="S2463" i="10"/>
  <c r="S1823" i="10"/>
  <c r="S1247" i="10"/>
  <c r="S543" i="10"/>
  <c r="S2472" i="10"/>
  <c r="S2695" i="10"/>
  <c r="S2069" i="10"/>
  <c r="S1100" i="10"/>
  <c r="T915" i="10"/>
  <c r="S915" i="10"/>
  <c r="S2720" i="10"/>
  <c r="S2567" i="10"/>
  <c r="S1093" i="10"/>
  <c r="S1619" i="10"/>
  <c r="S1071" i="10"/>
  <c r="S1085" i="10"/>
  <c r="S892" i="10"/>
  <c r="S451" i="10"/>
  <c r="S2229" i="10"/>
  <c r="S1333" i="10"/>
  <c r="T757" i="10"/>
  <c r="S757" i="10"/>
  <c r="S181" i="10"/>
  <c r="S2640" i="10"/>
  <c r="S1488" i="10"/>
  <c r="S592" i="10"/>
  <c r="S2799" i="10"/>
  <c r="S2031" i="10"/>
  <c r="S1263" i="10"/>
  <c r="S2728" i="10"/>
  <c r="S1256" i="10"/>
  <c r="S1927" i="10"/>
  <c r="S327" i="10"/>
  <c r="S1493" i="10"/>
  <c r="S205" i="10"/>
  <c r="S1412" i="10"/>
  <c r="S2795" i="10"/>
  <c r="S1075" i="10"/>
  <c r="S2484" i="10"/>
  <c r="S584" i="10"/>
  <c r="S447" i="10"/>
  <c r="S1108" i="10"/>
  <c r="S2597" i="10"/>
  <c r="S2531" i="10"/>
  <c r="S931" i="10"/>
  <c r="S2396" i="10"/>
  <c r="S1792" i="10"/>
  <c r="S448" i="10"/>
  <c r="T708" i="10"/>
  <c r="S708" i="10"/>
  <c r="T2436" i="10"/>
  <c r="S2436" i="10"/>
  <c r="S1432" i="10"/>
  <c r="S2287" i="10"/>
  <c r="S2277" i="10"/>
  <c r="S2524" i="10"/>
  <c r="S364" i="10"/>
  <c r="S243" i="10"/>
  <c r="S2413" i="10"/>
  <c r="S1645" i="10"/>
  <c r="S941" i="10"/>
  <c r="S365" i="10"/>
  <c r="S1452" i="10"/>
  <c r="S2219" i="10"/>
  <c r="S1579" i="10"/>
  <c r="S811" i="10"/>
  <c r="S171" i="10"/>
  <c r="T2244" i="10"/>
  <c r="S2244" i="10"/>
  <c r="S348" i="10"/>
  <c r="S2248" i="10"/>
  <c r="S1608" i="10"/>
  <c r="S968" i="10"/>
  <c r="S264" i="10"/>
  <c r="T2599" i="10"/>
  <c r="S2599" i="10"/>
  <c r="S2087" i="10"/>
  <c r="S1383" i="10"/>
  <c r="S871" i="10"/>
  <c r="S359" i="10"/>
  <c r="S1550" i="10"/>
  <c r="S1533" i="10"/>
  <c r="S1880" i="10"/>
  <c r="S1732" i="10"/>
  <c r="S1957" i="10"/>
  <c r="S485" i="10"/>
  <c r="S1725" i="10"/>
  <c r="S1572" i="10"/>
  <c r="S478" i="10"/>
  <c r="S379" i="10"/>
  <c r="T2206" i="10"/>
  <c r="S2206" i="10"/>
  <c r="T2363" i="10"/>
  <c r="S2363" i="10"/>
  <c r="T2164" i="10"/>
  <c r="S2164" i="10"/>
  <c r="S2365" i="10"/>
  <c r="S891" i="10"/>
  <c r="S2014" i="10"/>
  <c r="S635" i="10"/>
  <c r="S1182" i="10"/>
  <c r="S1211" i="10"/>
  <c r="S2398" i="10"/>
  <c r="S562" i="10"/>
  <c r="S2412" i="10"/>
  <c r="S262" i="10"/>
  <c r="S1262" i="10"/>
  <c r="S2278" i="10"/>
  <c r="S2118" i="10"/>
  <c r="S798" i="10"/>
  <c r="T2340" i="10"/>
  <c r="S2340" i="10"/>
  <c r="S2525" i="10"/>
  <c r="S2013" i="10"/>
  <c r="S1501" i="10"/>
  <c r="S989" i="10"/>
  <c r="S413" i="10"/>
  <c r="S764" i="10"/>
  <c r="S2267" i="10"/>
  <c r="S1627" i="10"/>
  <c r="S731" i="10"/>
  <c r="S2300" i="10"/>
  <c r="S2744" i="10"/>
  <c r="S2104" i="10"/>
  <c r="S1336" i="10"/>
  <c r="S632" i="10"/>
  <c r="S1228" i="10"/>
  <c r="S2327" i="10"/>
  <c r="T1495" i="10"/>
  <c r="S1495" i="10"/>
  <c r="S855" i="10"/>
  <c r="S215" i="10"/>
  <c r="S500" i="10"/>
  <c r="S1424" i="10"/>
  <c r="S96" i="10"/>
  <c r="S71" i="10"/>
  <c r="S1357" i="10"/>
  <c r="S2508" i="10"/>
  <c r="S1068" i="10"/>
  <c r="S2259" i="10"/>
  <c r="S2838" i="10"/>
  <c r="S2294" i="10"/>
  <c r="S1558" i="10"/>
  <c r="S982" i="10"/>
  <c r="S342" i="10"/>
  <c r="S2645" i="10"/>
  <c r="S853" i="10"/>
  <c r="S2451" i="10"/>
  <c r="S1299" i="10"/>
  <c r="S147" i="10"/>
  <c r="S2672" i="10"/>
  <c r="S1520" i="10"/>
  <c r="K41" i="22" s="1"/>
  <c r="F41" i="22"/>
  <c r="E41" i="22"/>
  <c r="S688" i="10"/>
  <c r="S2767" i="10"/>
  <c r="T1743" i="10"/>
  <c r="S1743" i="10"/>
  <c r="T847" i="10"/>
  <c r="S847" i="10"/>
  <c r="S1996" i="10"/>
  <c r="S1832" i="10"/>
  <c r="S2511" i="10"/>
  <c r="S1031" i="10"/>
  <c r="S2453" i="10"/>
  <c r="S653" i="10"/>
  <c r="S1484" i="10"/>
  <c r="S2483" i="10"/>
  <c r="S1347" i="10"/>
  <c r="S2230" i="10"/>
  <c r="S1294" i="10"/>
  <c r="S398" i="10"/>
  <c r="T587" i="10"/>
  <c r="S587" i="10"/>
  <c r="S1060" i="10"/>
  <c r="S2024" i="10"/>
  <c r="S2639" i="10"/>
  <c r="S1159" i="10"/>
  <c r="S2445" i="10"/>
  <c r="S725" i="10"/>
  <c r="S2092" i="10"/>
  <c r="S956" i="10"/>
  <c r="S883" i="10"/>
  <c r="S848" i="10"/>
  <c r="S975" i="10"/>
  <c r="S917" i="10"/>
  <c r="S1180" i="10"/>
  <c r="S1203" i="10"/>
  <c r="S1685" i="10"/>
  <c r="S1588" i="10"/>
  <c r="S1395" i="10"/>
  <c r="S2149" i="10"/>
  <c r="S1084" i="10"/>
  <c r="S1443" i="10"/>
  <c r="T2764" i="10"/>
  <c r="S2764" i="10"/>
  <c r="S2630" i="10"/>
  <c r="S1606" i="10"/>
  <c r="S838" i="10"/>
  <c r="S70" i="10"/>
  <c r="S2336" i="10"/>
  <c r="S616" i="10"/>
  <c r="T1671" i="10"/>
  <c r="S1671" i="10"/>
  <c r="S367" i="10"/>
  <c r="S1805" i="10"/>
  <c r="T2748" i="10"/>
  <c r="S2748" i="10"/>
  <c r="T2675" i="10"/>
  <c r="S2675" i="10"/>
  <c r="S1091" i="10"/>
  <c r="S2224" i="10"/>
  <c r="S1935" i="10"/>
  <c r="S1421" i="10"/>
  <c r="S1604" i="10"/>
  <c r="S1859" i="10"/>
  <c r="T1440" i="10"/>
  <c r="S1440" i="10"/>
  <c r="S1487" i="10"/>
  <c r="S1197" i="10"/>
  <c r="S68" i="10"/>
  <c r="S2404" i="10"/>
  <c r="S2755" i="10"/>
  <c r="S483" i="10"/>
  <c r="S2560" i="10"/>
  <c r="S768" i="10"/>
  <c r="S2399" i="10"/>
  <c r="S1759" i="10"/>
  <c r="S1183" i="10"/>
  <c r="S351" i="10"/>
  <c r="S2280" i="10"/>
  <c r="S2175" i="10"/>
  <c r="S1981" i="10"/>
  <c r="S284" i="10"/>
  <c r="S699" i="10"/>
  <c r="S2400" i="10"/>
  <c r="S1919" i="10"/>
  <c r="S2820" i="10"/>
  <c r="S707" i="10"/>
  <c r="S815" i="10"/>
  <c r="S765" i="10"/>
  <c r="S516" i="10"/>
  <c r="S2582" i="10"/>
  <c r="S1973" i="10"/>
  <c r="S1269" i="10"/>
  <c r="S693" i="10"/>
  <c r="S2452" i="10"/>
  <c r="S2576" i="10"/>
  <c r="T1168" i="10"/>
  <c r="S1168" i="10"/>
  <c r="S528" i="10"/>
  <c r="S2671" i="10"/>
  <c r="S1903" i="10"/>
  <c r="S1007" i="10"/>
  <c r="S2408" i="10"/>
  <c r="S928" i="10"/>
  <c r="S1791" i="10"/>
  <c r="S239" i="10"/>
  <c r="S1413" i="10"/>
  <c r="S2836" i="10"/>
  <c r="S1268" i="10"/>
  <c r="S2643" i="10"/>
  <c r="S947" i="10"/>
  <c r="S1804" i="10"/>
  <c r="T352" i="10"/>
  <c r="S352" i="10"/>
  <c r="S103" i="10"/>
  <c r="S300" i="10"/>
  <c r="S2085" i="10"/>
  <c r="S2275" i="10"/>
  <c r="S803" i="10"/>
  <c r="S292" i="10"/>
  <c r="S1664" i="10"/>
  <c r="S384" i="10"/>
  <c r="T2783" i="10"/>
  <c r="S2783" i="10"/>
  <c r="S1764" i="10"/>
  <c r="S1240" i="10"/>
  <c r="S2023" i="10"/>
  <c r="S1869" i="10"/>
  <c r="T2228" i="10"/>
  <c r="S2228" i="10"/>
  <c r="S188" i="10"/>
  <c r="S2468" i="10"/>
  <c r="S2349" i="10"/>
  <c r="S1517" i="10"/>
  <c r="S877" i="10"/>
  <c r="S301" i="10"/>
  <c r="S1116" i="10"/>
  <c r="S2155" i="10"/>
  <c r="S1451" i="10"/>
  <c r="S747" i="10"/>
  <c r="T107" i="10"/>
  <c r="S107" i="10"/>
  <c r="S1772" i="10"/>
  <c r="S2760" i="10"/>
  <c r="S2184" i="10"/>
  <c r="S1544" i="10"/>
  <c r="S904" i="10"/>
  <c r="S200" i="10"/>
  <c r="S2535" i="10"/>
  <c r="S1959" i="10"/>
  <c r="S1319" i="10"/>
  <c r="S807" i="10"/>
  <c r="S295" i="10"/>
  <c r="S1102" i="10"/>
  <c r="S829" i="10"/>
  <c r="K34" i="22" s="1"/>
  <c r="F34" i="22"/>
  <c r="E34" i="22"/>
  <c r="S984" i="10"/>
  <c r="S20" i="10"/>
  <c r="S1701" i="10"/>
  <c r="S421" i="10"/>
  <c r="T1341" i="10"/>
  <c r="S1341" i="10"/>
  <c r="S1752" i="10"/>
  <c r="S1332" i="10"/>
  <c r="S59" i="10"/>
  <c r="S1694" i="10"/>
  <c r="S1467" i="10"/>
  <c r="S2604" i="10"/>
  <c r="S1789" i="10"/>
  <c r="S187" i="10"/>
  <c r="S1246" i="10"/>
  <c r="S852" i="10"/>
  <c r="S2620" i="10"/>
  <c r="S571" i="10"/>
  <c r="S1758" i="10"/>
  <c r="S1962" i="10"/>
  <c r="S2762" i="10"/>
  <c r="S1662" i="10"/>
  <c r="S2078" i="10"/>
  <c r="S1950" i="10"/>
  <c r="S734" i="10"/>
  <c r="K33" i="22" s="1"/>
  <c r="F33" i="22"/>
  <c r="E33" i="22"/>
  <c r="T1052" i="10"/>
  <c r="S1052" i="10"/>
  <c r="S2461" i="10"/>
  <c r="S1949" i="10"/>
  <c r="S1437" i="10"/>
  <c r="T925" i="10"/>
  <c r="I35" i="6" s="1"/>
  <c r="S925" i="10"/>
  <c r="K35" i="22" s="1"/>
  <c r="F35" i="22"/>
  <c r="E35" i="22"/>
  <c r="S349" i="10"/>
  <c r="S460" i="10"/>
  <c r="T2203" i="10"/>
  <c r="S2203" i="10"/>
  <c r="S1563" i="10"/>
  <c r="T667" i="10"/>
  <c r="S667" i="10"/>
  <c r="S2716" i="10"/>
  <c r="S2680" i="10"/>
  <c r="S2040" i="10"/>
  <c r="S1272" i="10"/>
  <c r="S504" i="10"/>
  <c r="S2775" i="10"/>
  <c r="S2263" i="10"/>
  <c r="S1431" i="10"/>
  <c r="S791" i="10"/>
  <c r="T87" i="10"/>
  <c r="S87" i="10"/>
  <c r="S164" i="10"/>
  <c r="S1320" i="10"/>
  <c r="S2823" i="10"/>
  <c r="S2062" i="10"/>
  <c r="S1165" i="10"/>
  <c r="S2308" i="10"/>
  <c r="S748" i="10"/>
  <c r="S1923" i="10"/>
  <c r="S2638" i="10"/>
  <c r="S2094" i="10"/>
  <c r="S1494" i="10"/>
  <c r="S918" i="10"/>
  <c r="S278" i="10"/>
  <c r="S2197" i="10"/>
  <c r="S789" i="10"/>
  <c r="S2387" i="10"/>
  <c r="S1171" i="10"/>
  <c r="S1756" i="10"/>
  <c r="S2544" i="10"/>
  <c r="S1456" i="10"/>
  <c r="S496" i="10"/>
  <c r="S2703" i="10"/>
  <c r="S1679" i="10"/>
  <c r="S719" i="10"/>
  <c r="S100" i="10"/>
  <c r="T1632" i="10"/>
  <c r="S1632" i="10"/>
  <c r="S2383" i="10"/>
  <c r="S903" i="10"/>
  <c r="S2253" i="10"/>
  <c r="S533" i="10"/>
  <c r="S1308" i="10"/>
  <c r="S2355" i="10"/>
  <c r="S1235" i="10"/>
  <c r="S2806" i="10"/>
  <c r="S1230" i="10"/>
  <c r="S270" i="10"/>
  <c r="S459" i="10"/>
  <c r="S60" i="10"/>
  <c r="S1744" i="10"/>
  <c r="S2503" i="10"/>
  <c r="S1023" i="10"/>
  <c r="S2325" i="10"/>
  <c r="T645" i="10"/>
  <c r="S645" i="10"/>
  <c r="S1972" i="10"/>
  <c r="S612" i="10"/>
  <c r="S643" i="10"/>
  <c r="S736" i="10"/>
  <c r="S127" i="10"/>
  <c r="S709" i="10"/>
  <c r="S404" i="10"/>
  <c r="S955" i="10"/>
  <c r="S1285" i="10"/>
  <c r="S1260" i="10"/>
  <c r="S939" i="10"/>
  <c r="S1893" i="10"/>
  <c r="S508" i="10"/>
  <c r="T1059" i="10"/>
  <c r="S1059" i="10"/>
  <c r="S1716" i="10"/>
  <c r="S2438" i="10"/>
  <c r="S1542" i="10"/>
  <c r="T710" i="10"/>
  <c r="S710" i="10"/>
  <c r="S1404" i="10"/>
  <c r="S2016" i="10"/>
  <c r="S160" i="10"/>
  <c r="S1535" i="10"/>
  <c r="S263" i="10"/>
  <c r="S1613" i="10"/>
  <c r="S2260" i="10"/>
  <c r="S2435" i="10"/>
  <c r="S963" i="10"/>
  <c r="S1704" i="10"/>
  <c r="S1519" i="10"/>
  <c r="S1221" i="10"/>
  <c r="S1004" i="10"/>
  <c r="T1531" i="10"/>
  <c r="S1531" i="10"/>
  <c r="S1136" i="10"/>
  <c r="S1087" i="10"/>
  <c r="S773" i="10"/>
  <c r="S2627" i="10"/>
  <c r="S2405" i="10"/>
  <c r="K50" i="22" s="1"/>
  <c r="F50" i="22"/>
  <c r="E50" i="22"/>
  <c r="M50" i="22" s="1"/>
  <c r="S2403" i="10"/>
  <c r="S291" i="10"/>
  <c r="T2368" i="10"/>
  <c r="S2368" i="10"/>
  <c r="S640" i="10"/>
  <c r="S2271" i="10"/>
  <c r="S1695" i="10"/>
  <c r="S1055" i="10"/>
  <c r="S159" i="10"/>
  <c r="S2072" i="10"/>
  <c r="S1735" i="10"/>
  <c r="S1277" i="10"/>
  <c r="T2723" i="10"/>
  <c r="S2723" i="10"/>
  <c r="S363" i="10"/>
  <c r="T2080" i="10"/>
  <c r="S2080" i="10"/>
  <c r="S703" i="10"/>
  <c r="S2236" i="10"/>
  <c r="S131" i="10"/>
  <c r="S303" i="10"/>
  <c r="S573" i="10"/>
  <c r="S52" i="10"/>
  <c r="S2182" i="10"/>
  <c r="S1845" i="10"/>
  <c r="S1141" i="10"/>
  <c r="S629" i="10"/>
  <c r="T2156" i="10"/>
  <c r="S2156" i="10"/>
  <c r="S2192" i="10"/>
  <c r="S1104" i="10"/>
  <c r="S400" i="10"/>
  <c r="S2607" i="10"/>
  <c r="S1839" i="10"/>
  <c r="S751" i="10"/>
  <c r="S2320" i="10"/>
  <c r="S480" i="10"/>
  <c r="S1095" i="10"/>
  <c r="S111" i="10"/>
  <c r="S1293" i="10"/>
  <c r="S2700" i="10"/>
  <c r="S796" i="10"/>
  <c r="S2419" i="10"/>
  <c r="S723" i="10"/>
  <c r="S932" i="10"/>
  <c r="S2839" i="10"/>
  <c r="S2693" i="10"/>
  <c r="S2411" i="10"/>
  <c r="S1317" i="10"/>
  <c r="S2083" i="10"/>
  <c r="S611" i="10"/>
  <c r="S2752" i="10"/>
  <c r="S1536" i="10"/>
  <c r="S320" i="10"/>
  <c r="S2591" i="10"/>
  <c r="S884" i="10"/>
  <c r="S1128" i="10"/>
  <c r="S1607" i="10"/>
  <c r="S1557" i="10"/>
  <c r="S2004" i="10"/>
  <c r="S2619" i="10"/>
  <c r="S1204" i="10"/>
  <c r="S2221" i="10"/>
  <c r="S1453" i="10"/>
  <c r="S813" i="10"/>
  <c r="S237" i="10"/>
  <c r="S836" i="10"/>
  <c r="S2091" i="10"/>
  <c r="S1323" i="10"/>
  <c r="S683" i="10"/>
  <c r="S43" i="10"/>
  <c r="S1276" i="10"/>
  <c r="S2696" i="10"/>
  <c r="S2120" i="10"/>
  <c r="S1480" i="10"/>
  <c r="S840" i="10"/>
  <c r="S136" i="10"/>
  <c r="S2471" i="10"/>
  <c r="S1831" i="10"/>
  <c r="S1255" i="10"/>
  <c r="S743" i="10"/>
  <c r="S167" i="10"/>
  <c r="S590" i="10"/>
  <c r="S2492" i="10"/>
  <c r="S280" i="10"/>
  <c r="S2789" i="10"/>
  <c r="S1509" i="10"/>
  <c r="S229" i="10"/>
  <c r="S637" i="10"/>
  <c r="T1304" i="10"/>
  <c r="S1304" i="10"/>
  <c r="S2109" i="10"/>
  <c r="S1020" i="10"/>
  <c r="S670" i="10"/>
  <c r="S763" i="10"/>
  <c r="S2526" i="10"/>
  <c r="S701" i="10"/>
  <c r="S468" i="10"/>
  <c r="S2557" i="10"/>
  <c r="S2648" i="10"/>
  <c r="T2237" i="10"/>
  <c r="S2237" i="10"/>
  <c r="S1900" i="10"/>
  <c r="T990" i="10"/>
  <c r="S990" i="10"/>
  <c r="S362" i="10"/>
  <c r="S1162" i="10"/>
  <c r="S2512" i="10"/>
  <c r="S1912" i="10"/>
  <c r="S62" i="10"/>
  <c r="S2670" i="10"/>
  <c r="S1886" i="10"/>
  <c r="S606" i="10"/>
  <c r="S476" i="10"/>
  <c r="S2397" i="10"/>
  <c r="S1885" i="10"/>
  <c r="S1373" i="10"/>
  <c r="S861" i="10"/>
  <c r="S285" i="10"/>
  <c r="S108" i="10"/>
  <c r="S2139" i="10"/>
  <c r="S1371" i="10"/>
  <c r="S603" i="10"/>
  <c r="T2132" i="10"/>
  <c r="S2132" i="10"/>
  <c r="S2616" i="10"/>
  <c r="S1976" i="10"/>
  <c r="S1208" i="10"/>
  <c r="S440" i="10"/>
  <c r="K30" i="22" s="1"/>
  <c r="AA30" i="22" s="1" a="1"/>
  <c r="AA30" i="22" s="1"/>
  <c r="F30" i="22"/>
  <c r="E30" i="22"/>
  <c r="E30" i="14" s="1"/>
  <c r="S2711" i="10"/>
  <c r="S2135" i="10"/>
  <c r="S1367" i="10"/>
  <c r="S727" i="10"/>
  <c r="S23" i="10"/>
  <c r="S2800" i="10"/>
  <c r="S1232" i="10"/>
  <c r="S2687" i="10"/>
  <c r="S2757" i="10"/>
  <c r="S965" i="10"/>
  <c r="S2108" i="10"/>
  <c r="S644" i="10"/>
  <c r="T1811" i="10"/>
  <c r="S1811" i="10"/>
  <c r="S2446" i="10"/>
  <c r="S2006" i="10"/>
  <c r="S1430" i="10"/>
  <c r="S854" i="10"/>
  <c r="S150" i="10"/>
  <c r="S2005" i="10"/>
  <c r="S597" i="10"/>
  <c r="S2195" i="10"/>
  <c r="S1043" i="10"/>
  <c r="S324" i="10"/>
  <c r="S2352" i="10"/>
  <c r="S1264" i="10"/>
  <c r="T432" i="10"/>
  <c r="S432" i="10"/>
  <c r="S2575" i="10"/>
  <c r="S1551" i="10"/>
  <c r="S591" i="10"/>
  <c r="S1112" i="10"/>
  <c r="S2247" i="10"/>
  <c r="S783" i="10"/>
  <c r="S2053" i="10"/>
  <c r="S453" i="10"/>
  <c r="S1220" i="10"/>
  <c r="K38" i="22" s="1"/>
  <c r="F38" i="22"/>
  <c r="E38" i="22"/>
  <c r="S2243" i="10"/>
  <c r="S1011" i="10"/>
  <c r="S2086" i="10"/>
  <c r="T1166" i="10"/>
  <c r="S1166" i="10"/>
  <c r="T206" i="10"/>
  <c r="S206" i="10"/>
  <c r="S2180" i="10"/>
  <c r="S2656" i="10"/>
  <c r="T1504" i="10"/>
  <c r="S1504" i="10"/>
  <c r="T2375" i="10"/>
  <c r="S2375" i="10"/>
  <c r="S895" i="10"/>
  <c r="S2245" i="10"/>
  <c r="S525" i="10"/>
  <c r="S1892" i="10"/>
  <c r="T340" i="10"/>
  <c r="S340" i="10"/>
  <c r="S195" i="10"/>
  <c r="S488" i="10"/>
  <c r="S2709" i="10"/>
  <c r="K53" i="22" s="1"/>
  <c r="F53" i="22"/>
  <c r="E53" i="22"/>
  <c r="M53" i="22" s="1"/>
  <c r="S509" i="10"/>
  <c r="S220" i="10"/>
  <c r="T507" i="10"/>
  <c r="S507" i="10"/>
  <c r="T901" i="10"/>
  <c r="S901" i="10"/>
  <c r="S772" i="10"/>
  <c r="T491" i="10"/>
  <c r="S491" i="10"/>
  <c r="S1637" i="10"/>
  <c r="S2467" i="10"/>
  <c r="S867" i="10"/>
  <c r="S180" i="10"/>
  <c r="S2246" i="10"/>
  <c r="T1478" i="10"/>
  <c r="S1478" i="10"/>
  <c r="S646" i="10"/>
  <c r="S820" i="10"/>
  <c r="S1896" i="10"/>
  <c r="S40" i="10"/>
  <c r="S1407" i="10"/>
  <c r="S135" i="10"/>
  <c r="S1429" i="10"/>
  <c r="S1964" i="10"/>
  <c r="S2323" i="10"/>
  <c r="S755" i="10"/>
  <c r="S1376" i="10"/>
  <c r="S1391" i="10"/>
  <c r="S1021" i="10"/>
  <c r="S940" i="10"/>
  <c r="T851" i="10"/>
  <c r="S851" i="10"/>
  <c r="S808" i="10"/>
  <c r="S831" i="10"/>
  <c r="S397" i="10"/>
  <c r="S2291" i="10"/>
  <c r="T1573" i="10"/>
  <c r="S1573" i="10"/>
  <c r="S2147" i="10"/>
  <c r="S99" i="10"/>
  <c r="S2176" i="10"/>
  <c r="S64" i="10"/>
  <c r="T2207" i="10"/>
  <c r="S2207" i="10"/>
  <c r="S1567" i="10"/>
  <c r="T991" i="10"/>
  <c r="S991" i="10"/>
  <c r="S31" i="10"/>
  <c r="S1952" i="10"/>
  <c r="S1343" i="10"/>
  <c r="S893" i="10"/>
  <c r="S2371" i="10"/>
  <c r="S2190" i="10"/>
  <c r="S1960" i="10"/>
  <c r="T319" i="10"/>
  <c r="S319" i="10"/>
  <c r="S1676" i="10"/>
  <c r="S1008" i="10"/>
  <c r="S2685" i="10"/>
  <c r="S269" i="10"/>
  <c r="T2499" i="10"/>
  <c r="S2499" i="10"/>
  <c r="T566" i="10"/>
  <c r="S566" i="10"/>
  <c r="S1717" i="10"/>
  <c r="S1077" i="10"/>
  <c r="S565" i="10"/>
  <c r="S1836" i="10"/>
  <c r="S2128" i="10"/>
  <c r="S1040" i="10"/>
  <c r="T336" i="10"/>
  <c r="S336" i="10"/>
  <c r="S2543" i="10"/>
  <c r="S1775" i="10"/>
  <c r="S623" i="10"/>
  <c r="S2216" i="10"/>
  <c r="S360" i="10"/>
  <c r="S967" i="10"/>
  <c r="T1101" i="10"/>
  <c r="S1101" i="10"/>
  <c r="S2564" i="10"/>
  <c r="S684" i="10"/>
  <c r="T2179" i="10"/>
  <c r="S2179" i="10"/>
  <c r="S499" i="10"/>
  <c r="S2832" i="10"/>
  <c r="S2303" i="10"/>
  <c r="T2285" i="10"/>
  <c r="S2285" i="10"/>
  <c r="T1963" i="10"/>
  <c r="S1963" i="10"/>
  <c r="S1125" i="10"/>
  <c r="T1891" i="10"/>
  <c r="S1891" i="10"/>
  <c r="S419" i="10"/>
  <c r="S2624" i="10"/>
  <c r="T1408" i="10"/>
  <c r="S1408" i="10"/>
  <c r="S256" i="10"/>
  <c r="S799" i="10"/>
  <c r="S556" i="10"/>
  <c r="S800" i="10"/>
  <c r="S1199" i="10"/>
  <c r="S1189" i="10"/>
  <c r="S1796" i="10"/>
  <c r="T2283" i="10"/>
  <c r="S2283" i="10"/>
  <c r="T2797" i="10"/>
  <c r="S2797" i="10"/>
  <c r="S2157" i="10"/>
  <c r="S1325" i="10"/>
  <c r="T749" i="10"/>
  <c r="S749" i="10"/>
  <c r="S173" i="10"/>
  <c r="S2667" i="10"/>
  <c r="S2027" i="10"/>
  <c r="S1259" i="10"/>
  <c r="S619" i="10"/>
  <c r="T2428" i="10"/>
  <c r="S2428" i="10"/>
  <c r="S724" i="10"/>
  <c r="S2632" i="10"/>
  <c r="S2056" i="10"/>
  <c r="S1416" i="10"/>
  <c r="S776" i="10"/>
  <c r="S72" i="10"/>
  <c r="T2407" i="10"/>
  <c r="S2407" i="10"/>
  <c r="T1703" i="10"/>
  <c r="S1703" i="10"/>
  <c r="S1191" i="10"/>
  <c r="S679" i="10"/>
  <c r="S39" i="10"/>
  <c r="S526" i="10"/>
  <c r="T276" i="10"/>
  <c r="S276" i="10"/>
  <c r="S1540" i="10"/>
  <c r="S2725" i="10"/>
  <c r="S1445" i="10"/>
  <c r="S165" i="10"/>
  <c r="S1556" i="10"/>
  <c r="T600" i="10"/>
  <c r="S600" i="10"/>
  <c r="S1469" i="10"/>
  <c r="S1368" i="10"/>
  <c r="S2813" i="10"/>
  <c r="S620" i="10"/>
  <c r="S1118" i="10"/>
  <c r="T61" i="10"/>
  <c r="S61" i="10"/>
  <c r="S2264" i="10"/>
  <c r="S1853" i="10"/>
  <c r="S1816" i="10"/>
  <c r="S1661" i="10"/>
  <c r="S2136" i="10"/>
  <c r="AC94" i="22" a="1"/>
  <c r="AC94" i="22" s="1"/>
  <c r="AP94" i="22" s="1"/>
  <c r="K94" i="14" s="1"/>
  <c r="AA94" i="22" a="1"/>
  <c r="AA94" i="22" s="1"/>
  <c r="AN94" i="22" s="1"/>
  <c r="I94" i="14" s="1"/>
  <c r="AB94" i="22" a="1"/>
  <c r="AB94" i="22" s="1"/>
  <c r="AO94" i="22" s="1"/>
  <c r="J94" i="14" s="1"/>
  <c r="AK94" i="22" a="1"/>
  <c r="AK94" i="22" s="1"/>
  <c r="AX94" i="22" s="1"/>
  <c r="S94" i="14" s="1"/>
  <c r="AE94" i="22" a="1"/>
  <c r="AE94" i="22" s="1"/>
  <c r="AR94" i="22" s="1"/>
  <c r="M94" i="14" s="1"/>
  <c r="AG94" i="22" a="1"/>
  <c r="AG94" i="22" s="1"/>
  <c r="AT94" i="22" s="1"/>
  <c r="O94" i="14" s="1"/>
  <c r="AH94" i="22" a="1"/>
  <c r="AH94" i="22" s="1"/>
  <c r="AU94" i="22" s="1"/>
  <c r="P94" i="14" s="1"/>
  <c r="AJ94" i="22" a="1"/>
  <c r="AJ94" i="22" s="1"/>
  <c r="AW94" i="22" s="1"/>
  <c r="R94" i="14" s="1"/>
  <c r="AF94" i="22" a="1"/>
  <c r="AF94" i="22" s="1"/>
  <c r="AS94" i="22" s="1"/>
  <c r="N94" i="14" s="1"/>
  <c r="AI94" i="22" a="1"/>
  <c r="AI94" i="22" s="1"/>
  <c r="AV94" i="22" s="1"/>
  <c r="Q94" i="14" s="1"/>
  <c r="AD94" i="22" a="1"/>
  <c r="AD94" i="22" s="1"/>
  <c r="AQ94" i="22" s="1"/>
  <c r="L94" i="14" s="1"/>
  <c r="R94" i="22"/>
  <c r="X94" i="22" s="1"/>
  <c r="Y94" i="22" s="1"/>
  <c r="Z94" i="22" s="1"/>
  <c r="G94" i="14" s="1"/>
  <c r="S1762" i="10"/>
  <c r="S2562" i="10"/>
  <c r="S312" i="10"/>
  <c r="S412" i="10"/>
  <c r="S2478" i="10"/>
  <c r="S1630" i="10"/>
  <c r="S414" i="10"/>
  <c r="S2845" i="10"/>
  <c r="S2333" i="10"/>
  <c r="S1821" i="10"/>
  <c r="S1309" i="10"/>
  <c r="S797" i="10"/>
  <c r="S221" i="10"/>
  <c r="S2739" i="10"/>
  <c r="S2075" i="10"/>
  <c r="T1243" i="10"/>
  <c r="S1243" i="10"/>
  <c r="S411" i="10"/>
  <c r="S1644" i="10"/>
  <c r="T2552" i="10"/>
  <c r="S2552" i="10"/>
  <c r="S1848" i="10"/>
  <c r="T1144" i="10"/>
  <c r="S1144" i="10"/>
  <c r="S376" i="10"/>
  <c r="S2647" i="10"/>
  <c r="S2007" i="10"/>
  <c r="S1239" i="10"/>
  <c r="S663" i="10"/>
  <c r="S2388" i="10"/>
  <c r="S2464" i="10"/>
  <c r="S1120" i="10"/>
  <c r="S1991" i="10"/>
  <c r="S2261" i="10"/>
  <c r="S461" i="10"/>
  <c r="S1988" i="10"/>
  <c r="S492" i="10"/>
  <c r="S1363" i="10"/>
  <c r="S2254" i="10"/>
  <c r="T1942" i="10"/>
  <c r="S1942" i="10"/>
  <c r="S1366" i="10"/>
  <c r="S726" i="10"/>
  <c r="S86" i="10"/>
  <c r="S1877" i="10"/>
  <c r="T341" i="10"/>
  <c r="S341" i="10"/>
  <c r="T2003" i="10"/>
  <c r="S2003" i="10"/>
  <c r="S979" i="10"/>
  <c r="S2644" i="10"/>
  <c r="S2160" i="10"/>
  <c r="S1200" i="10"/>
  <c r="S304" i="10"/>
  <c r="T2447" i="10"/>
  <c r="S2447" i="10"/>
  <c r="T1423" i="10"/>
  <c r="S1423" i="10"/>
  <c r="S527" i="10"/>
  <c r="T2792" i="10"/>
  <c r="S2792" i="10"/>
  <c r="S992" i="10"/>
  <c r="S2119" i="10"/>
  <c r="S655" i="10"/>
  <c r="S1741" i="10"/>
  <c r="S2788" i="10"/>
  <c r="S1036" i="10"/>
  <c r="S2131" i="10"/>
  <c r="S771" i="10"/>
  <c r="S1934" i="10"/>
  <c r="S974" i="10"/>
  <c r="S142" i="10"/>
  <c r="S580" i="10"/>
  <c r="S2536" i="10"/>
  <c r="S1392" i="10"/>
  <c r="S2239" i="10"/>
  <c r="S775" i="10"/>
  <c r="S2133" i="10"/>
  <c r="S333" i="10"/>
  <c r="S1620" i="10"/>
  <c r="S2563" i="10"/>
  <c r="S75" i="10"/>
  <c r="S32" i="10"/>
  <c r="S2509" i="10"/>
  <c r="S213" i="10"/>
  <c r="S2819" i="10"/>
  <c r="S387" i="10"/>
  <c r="S581" i="10"/>
  <c r="T676" i="10"/>
  <c r="S676" i="10"/>
  <c r="S251" i="10"/>
  <c r="T1061" i="10"/>
  <c r="S1061" i="10"/>
  <c r="S2339" i="10"/>
  <c r="S675" i="10"/>
  <c r="T1364" i="10"/>
  <c r="S1364" i="10"/>
  <c r="S2054" i="10"/>
  <c r="T1350" i="10"/>
  <c r="S1350" i="10"/>
  <c r="S582" i="10"/>
  <c r="S260" i="10"/>
  <c r="S1384" i="10"/>
  <c r="S2759" i="10"/>
  <c r="S1279" i="10"/>
  <c r="S47" i="10"/>
  <c r="S1229" i="10"/>
  <c r="S1748" i="10"/>
  <c r="S2227" i="10"/>
  <c r="S403" i="10"/>
  <c r="S1176" i="10"/>
  <c r="S463" i="10"/>
  <c r="S317" i="10"/>
  <c r="S564" i="10"/>
  <c r="S627" i="10"/>
  <c r="T472" i="10"/>
  <c r="S472" i="10"/>
  <c r="S575" i="10"/>
  <c r="S85" i="10"/>
  <c r="S1275" i="10"/>
  <c r="S805" i="10"/>
  <c r="S1955" i="10"/>
  <c r="T1876" i="10"/>
  <c r="S1876" i="10"/>
  <c r="S1984" i="10"/>
  <c r="S1316" i="10"/>
  <c r="S2079" i="10"/>
  <c r="S1503" i="10"/>
  <c r="S927" i="10"/>
  <c r="S2084" i="10"/>
  <c r="S1768" i="10"/>
  <c r="S687" i="10"/>
  <c r="T389" i="10"/>
  <c r="S389" i="10"/>
  <c r="S2163" i="10"/>
  <c r="S2566" i="10"/>
  <c r="S1688" i="10"/>
  <c r="S2493" i="10"/>
  <c r="S988" i="10"/>
  <c r="T456" i="10"/>
  <c r="S456" i="10"/>
  <c r="S2181" i="10"/>
  <c r="S77" i="10"/>
  <c r="S2051" i="10"/>
  <c r="S2805" i="10"/>
  <c r="S1653" i="10"/>
  <c r="S1013" i="10"/>
  <c r="S501" i="10"/>
  <c r="S1516" i="10"/>
  <c r="S2064" i="10"/>
  <c r="S976" i="10"/>
  <c r="S272" i="10"/>
  <c r="S2415" i="10"/>
  <c r="S1647" i="10"/>
  <c r="S495" i="10"/>
  <c r="S2088" i="10"/>
  <c r="S232" i="10"/>
  <c r="S839" i="10"/>
  <c r="T2701" i="10"/>
  <c r="S2701" i="10"/>
  <c r="S909" i="10"/>
  <c r="S1844" i="10"/>
  <c r="T388" i="10"/>
  <c r="S388" i="10"/>
  <c r="S1971" i="10"/>
  <c r="S259" i="10"/>
  <c r="S2480" i="10"/>
  <c r="T2047" i="10"/>
  <c r="S2047" i="10"/>
  <c r="S1773" i="10"/>
  <c r="S1515" i="10"/>
  <c r="S869" i="10"/>
  <c r="S1763" i="10"/>
  <c r="S163" i="10"/>
  <c r="S2432" i="10"/>
  <c r="S1280" i="10"/>
  <c r="S192" i="10"/>
  <c r="S607" i="10"/>
  <c r="S196" i="10"/>
  <c r="S680" i="10"/>
  <c r="S431" i="10"/>
  <c r="S973" i="10"/>
  <c r="T1500" i="10"/>
  <c r="S1500" i="10"/>
  <c r="S1939" i="10"/>
  <c r="S2733" i="10"/>
  <c r="S2029" i="10"/>
  <c r="S1261" i="10"/>
  <c r="S621" i="10"/>
  <c r="S109" i="10"/>
  <c r="S2603" i="10"/>
  <c r="S1899" i="10"/>
  <c r="T1195" i="10"/>
  <c r="S1195" i="10"/>
  <c r="S555" i="10"/>
  <c r="S1932" i="10"/>
  <c r="S252" i="10"/>
  <c r="S2568" i="10"/>
  <c r="S1992" i="10"/>
  <c r="K46" i="22" s="1"/>
  <c r="F46" i="22"/>
  <c r="E46" i="22"/>
  <c r="T1288" i="10"/>
  <c r="S1288" i="10"/>
  <c r="T648" i="10"/>
  <c r="S648" i="10"/>
  <c r="S2020" i="10"/>
  <c r="S2343" i="10"/>
  <c r="S1639" i="10"/>
  <c r="S1127" i="10"/>
  <c r="S615" i="10"/>
  <c r="S236" i="10"/>
  <c r="S1980" i="10"/>
  <c r="S1659" i="10"/>
  <c r="S2196" i="10"/>
  <c r="S2533" i="10"/>
  <c r="S1253" i="10"/>
  <c r="S1699" i="10"/>
  <c r="S2107" i="10"/>
  <c r="S88" i="10"/>
  <c r="S381" i="10"/>
  <c r="S856" i="10"/>
  <c r="S2173" i="10"/>
  <c r="S2584" i="10"/>
  <c r="S2158" i="10"/>
  <c r="T2555" i="10"/>
  <c r="S2555" i="10"/>
  <c r="S1048" i="10"/>
  <c r="S1213" i="10"/>
  <c r="T728" i="10"/>
  <c r="S728" i="10"/>
  <c r="S957" i="10"/>
  <c r="S1624" i="10"/>
  <c r="C96" i="22"/>
  <c r="I95" i="22"/>
  <c r="H95" i="6" s="1"/>
  <c r="H95" i="7" s="1"/>
  <c r="F95" i="22"/>
  <c r="G95" i="22"/>
  <c r="F95" i="6" s="1"/>
  <c r="F95" i="7" s="1"/>
  <c r="D95" i="22"/>
  <c r="K95" i="22"/>
  <c r="L95" i="22"/>
  <c r="AY95" i="22" s="1"/>
  <c r="T95" i="14" s="1"/>
  <c r="H95" i="22"/>
  <c r="G95" i="6" s="1"/>
  <c r="G95" i="7" s="1"/>
  <c r="J95" i="22"/>
  <c r="E95" i="22"/>
  <c r="B95" i="22"/>
  <c r="B95" i="6" s="1"/>
  <c r="B95" i="7" s="1"/>
  <c r="S162" i="10"/>
  <c r="S962" i="10"/>
  <c r="S2112" i="10"/>
  <c r="S1862" i="10"/>
  <c r="S1812" i="10"/>
  <c r="K44" i="22" s="1"/>
  <c r="F44" i="22"/>
  <c r="E44" i="22"/>
  <c r="M44" i="22" s="1"/>
  <c r="S1012" i="10"/>
  <c r="S2286" i="10"/>
  <c r="S1502" i="10"/>
  <c r="T350" i="10"/>
  <c r="S350" i="10"/>
  <c r="S2781" i="10"/>
  <c r="T2269" i="10"/>
  <c r="S2269" i="10"/>
  <c r="S1757" i="10"/>
  <c r="S1245" i="10"/>
  <c r="S733" i="10"/>
  <c r="T157" i="10"/>
  <c r="S157" i="10"/>
  <c r="S2651" i="10"/>
  <c r="S1947" i="10"/>
  <c r="S1179" i="10"/>
  <c r="S219" i="10"/>
  <c r="S1140" i="10"/>
  <c r="T2488" i="10"/>
  <c r="S2488" i="10"/>
  <c r="T1784" i="10"/>
  <c r="S1784" i="10"/>
  <c r="T1016" i="10"/>
  <c r="S1016" i="10"/>
  <c r="T248" i="10"/>
  <c r="S248" i="10"/>
  <c r="T2583" i="10"/>
  <c r="S2583" i="10"/>
  <c r="S1943" i="10"/>
  <c r="S1175" i="10"/>
  <c r="S599" i="10"/>
  <c r="S2044" i="10"/>
  <c r="S2384" i="10"/>
  <c r="S1000" i="10"/>
  <c r="S1863" i="10"/>
  <c r="S1861" i="10"/>
  <c r="S261" i="10"/>
  <c r="S1908" i="10"/>
  <c r="S356" i="10"/>
  <c r="S1139" i="10"/>
  <c r="S2822" i="10"/>
  <c r="S1878" i="10"/>
  <c r="T1238" i="10"/>
  <c r="S1238" i="10"/>
  <c r="S598" i="10"/>
  <c r="S22" i="10"/>
  <c r="S1813" i="10"/>
  <c r="S149" i="10"/>
  <c r="S1875" i="10"/>
  <c r="S787" i="10"/>
  <c r="S532" i="10"/>
  <c r="S2096" i="10"/>
  <c r="S1072" i="10"/>
  <c r="S240" i="10"/>
  <c r="S2319" i="10"/>
  <c r="T1359" i="10"/>
  <c r="S1359" i="10"/>
  <c r="S399" i="10"/>
  <c r="S2664" i="10"/>
  <c r="S872" i="10"/>
  <c r="S1983" i="10"/>
  <c r="S519" i="10"/>
  <c r="S1541" i="10"/>
  <c r="T2628" i="10"/>
  <c r="S2628" i="10"/>
  <c r="S740" i="10"/>
  <c r="S2035" i="10"/>
  <c r="S563" i="10"/>
  <c r="T1806" i="10"/>
  <c r="S1806" i="10"/>
  <c r="S910" i="10"/>
  <c r="S78" i="10"/>
  <c r="S2292" i="10"/>
  <c r="S2448" i="10"/>
  <c r="S1192" i="10"/>
  <c r="S2111" i="10"/>
  <c r="S647" i="10"/>
  <c r="S1941" i="10"/>
  <c r="S141" i="10"/>
  <c r="S1468" i="10"/>
  <c r="S2115" i="10"/>
  <c r="S2416" i="10"/>
  <c r="S2623" i="10"/>
  <c r="S2429" i="10"/>
  <c r="S125" i="10"/>
  <c r="S2547" i="10"/>
  <c r="S179" i="10"/>
  <c r="S197" i="10"/>
  <c r="S204" i="10"/>
  <c r="S2502" i="10"/>
  <c r="S613" i="10"/>
  <c r="S2211" i="10"/>
  <c r="S547" i="10"/>
  <c r="S2816" i="10"/>
  <c r="S1990" i="10"/>
  <c r="S1094" i="10"/>
  <c r="T518" i="10"/>
  <c r="S518" i="10"/>
  <c r="S67" i="10"/>
  <c r="S1296" i="10"/>
  <c r="S2631" i="10"/>
  <c r="S1151" i="10"/>
  <c r="S2517" i="10"/>
  <c r="S1029" i="10"/>
  <c r="S1284" i="10"/>
  <c r="S1779" i="10"/>
  <c r="S307" i="10"/>
  <c r="S936" i="10"/>
  <c r="S255" i="10"/>
  <c r="S2588" i="10"/>
  <c r="T316" i="10"/>
  <c r="S316" i="10"/>
  <c r="S1460" i="10"/>
  <c r="S224" i="10"/>
  <c r="S231" i="10"/>
  <c r="S1924" i="10"/>
  <c r="S827" i="10"/>
  <c r="S549" i="10"/>
  <c r="S1571" i="10"/>
  <c r="S428" i="10"/>
  <c r="S1728" i="10"/>
  <c r="T92" i="10"/>
  <c r="S92" i="10"/>
  <c r="T2015" i="10"/>
  <c r="S2015" i="10"/>
  <c r="S1439" i="10"/>
  <c r="S863" i="10"/>
  <c r="S1428" i="10"/>
  <c r="S1560" i="10"/>
  <c r="S199" i="10"/>
  <c r="S2116" i="10"/>
  <c r="S1835" i="10"/>
  <c r="S2382" i="10"/>
  <c r="S1568" i="10"/>
  <c r="S2189" i="10"/>
  <c r="S372" i="10"/>
  <c r="S2831" i="10"/>
  <c r="S1765" i="10"/>
  <c r="S2316" i="10"/>
  <c r="S1603" i="10"/>
  <c r="S2677" i="10"/>
  <c r="S1525" i="10"/>
  <c r="S949" i="10"/>
  <c r="S437" i="10"/>
  <c r="S876" i="10"/>
  <c r="S2000" i="10"/>
  <c r="S784" i="10"/>
  <c r="T144" i="10"/>
  <c r="S144" i="10"/>
  <c r="S2351" i="10"/>
  <c r="S1583" i="10"/>
  <c r="S2556" i="10"/>
  <c r="T1696" i="10"/>
  <c r="S1696" i="10"/>
  <c r="S2311" i="10"/>
  <c r="S711" i="10"/>
  <c r="S2581" i="10"/>
  <c r="S781" i="10"/>
  <c r="S1708" i="10"/>
  <c r="S308" i="10"/>
  <c r="S1731" i="10"/>
  <c r="S2702" i="10"/>
  <c r="S1872" i="10"/>
  <c r="S1615" i="10"/>
  <c r="K42" i="22" s="1"/>
  <c r="F42" i="22"/>
  <c r="E42" i="22"/>
  <c r="M42" i="22" s="1"/>
  <c r="S1485" i="10"/>
  <c r="S1067" i="10"/>
  <c r="S293" i="10"/>
  <c r="S1507" i="10"/>
  <c r="S1444" i="10"/>
  <c r="S2240" i="10"/>
  <c r="S1088" i="10"/>
  <c r="S128" i="10"/>
  <c r="S415" i="10"/>
  <c r="S2592" i="10"/>
  <c r="S216" i="10"/>
  <c r="S79" i="10"/>
  <c r="S677" i="10"/>
  <c r="S1252" i="10"/>
  <c r="S1715" i="10"/>
  <c r="S2669" i="10"/>
  <c r="S1965" i="10"/>
  <c r="S1133" i="10"/>
  <c r="S557" i="10"/>
  <c r="S45" i="10"/>
  <c r="S2539" i="10"/>
  <c r="S1771" i="10"/>
  <c r="S1131" i="10"/>
  <c r="S427" i="10"/>
  <c r="S1492" i="10"/>
  <c r="S2460" i="10"/>
  <c r="S2504" i="10"/>
  <c r="K51" i="22" s="1"/>
  <c r="F51" i="22"/>
  <c r="E51" i="22"/>
  <c r="S1928" i="10"/>
  <c r="S1224" i="10"/>
  <c r="S520" i="10"/>
  <c r="S148" i="10"/>
  <c r="S2279" i="10"/>
  <c r="S1575" i="10"/>
  <c r="S1063" i="10"/>
  <c r="S551" i="10"/>
  <c r="T2574" i="10"/>
  <c r="S2574" i="10"/>
  <c r="S2749" i="10"/>
  <c r="S1019" i="10"/>
  <c r="S2782" i="10"/>
  <c r="S2469" i="10"/>
  <c r="T997" i="10"/>
  <c r="S997" i="10"/>
  <c r="S287" i="10"/>
  <c r="T1595" i="10"/>
  <c r="S1595" i="10"/>
  <c r="S332" i="10"/>
  <c r="S2691" i="10"/>
  <c r="S924" i="10"/>
  <c r="T1597" i="10"/>
  <c r="S1597" i="10"/>
  <c r="T1944" i="10"/>
  <c r="S1944" i="10"/>
  <c r="S942" i="10"/>
  <c r="S2235" i="10"/>
  <c r="S536" i="10"/>
  <c r="S2491" i="10"/>
  <c r="S408" i="10"/>
  <c r="S253" i="10"/>
  <c r="S664" i="10"/>
  <c r="S2362" i="10"/>
  <c r="S1562" i="10"/>
  <c r="S512" i="10"/>
  <c r="S2262" i="10"/>
  <c r="S1462" i="10"/>
  <c r="S2110" i="10"/>
  <c r="T1374" i="10"/>
  <c r="S1374" i="10"/>
  <c r="T222" i="10"/>
  <c r="S222" i="10"/>
  <c r="S2717" i="10"/>
  <c r="S2205" i="10"/>
  <c r="S1693" i="10"/>
  <c r="S1181" i="10"/>
  <c r="S669" i="10"/>
  <c r="S29" i="10"/>
  <c r="S2523" i="10"/>
  <c r="S1883" i="10"/>
  <c r="S1051" i="10"/>
  <c r="S155" i="10"/>
  <c r="S116" i="10"/>
  <c r="S2424" i="10"/>
  <c r="S1720" i="10"/>
  <c r="S888" i="10"/>
  <c r="S56" i="10"/>
  <c r="S2519" i="10"/>
  <c r="S1751" i="10"/>
  <c r="S1111" i="10"/>
  <c r="T471" i="10"/>
  <c r="S471" i="10"/>
  <c r="S1724" i="10"/>
  <c r="S2272" i="10"/>
  <c r="T672" i="10"/>
  <c r="S672" i="10"/>
  <c r="T1727" i="10"/>
  <c r="S1727" i="10"/>
  <c r="S1749" i="10"/>
  <c r="S69" i="10"/>
  <c r="S1788" i="10"/>
  <c r="S172" i="10"/>
  <c r="S899" i="10"/>
  <c r="S2646" i="10"/>
  <c r="S1750" i="10"/>
  <c r="S1174" i="10"/>
  <c r="S534" i="10"/>
  <c r="S1564" i="10"/>
  <c r="S1621" i="10"/>
  <c r="S21" i="10"/>
  <c r="S1747" i="10"/>
  <c r="S531" i="10"/>
  <c r="S1236" i="10"/>
  <c r="S1968" i="10"/>
  <c r="S944" i="10"/>
  <c r="S176" i="10"/>
  <c r="S2255" i="10"/>
  <c r="S1231" i="10"/>
  <c r="S207" i="10"/>
  <c r="S2152" i="10"/>
  <c r="S544" i="10"/>
  <c r="S1855" i="10"/>
  <c r="S391" i="10"/>
  <c r="S1349" i="10"/>
  <c r="S2212" i="10"/>
  <c r="S268" i="10"/>
  <c r="S1795" i="10"/>
  <c r="S435" i="10"/>
  <c r="S1742" i="10"/>
  <c r="S846" i="10"/>
  <c r="S1931" i="10"/>
  <c r="S1076" i="10"/>
  <c r="S2344" i="10"/>
  <c r="S864" i="10"/>
  <c r="S1967" i="10"/>
  <c r="S511" i="10"/>
  <c r="S1733" i="10"/>
  <c r="S2780" i="10"/>
  <c r="S1300" i="10"/>
  <c r="T1907" i="10"/>
  <c r="S1907" i="10"/>
  <c r="S2008" i="10"/>
  <c r="S2479" i="10"/>
  <c r="S1797" i="10"/>
  <c r="S2740" i="10"/>
  <c r="T2307" i="10"/>
  <c r="S2307" i="10"/>
  <c r="S1188" i="10"/>
  <c r="S2692" i="10"/>
  <c r="S2515" i="10"/>
  <c r="S540" i="10"/>
  <c r="K31" i="22" s="1"/>
  <c r="F31" i="22"/>
  <c r="E31" i="22"/>
  <c r="T357" i="10"/>
  <c r="S357" i="10"/>
  <c r="S2019" i="10"/>
  <c r="S355" i="10"/>
  <c r="S2304" i="10"/>
  <c r="S1798" i="10"/>
  <c r="S1030" i="10"/>
  <c r="T454" i="10"/>
  <c r="S454" i="10"/>
  <c r="T1476" i="10"/>
  <c r="S1476" i="10"/>
  <c r="S1184" i="10"/>
  <c r="S2495" i="10"/>
  <c r="S879" i="10"/>
  <c r="T2437" i="10"/>
  <c r="S2437" i="10"/>
  <c r="T717" i="10"/>
  <c r="S717" i="10"/>
  <c r="T700" i="10"/>
  <c r="S700" i="10"/>
  <c r="S1539" i="10"/>
  <c r="S2776" i="10"/>
  <c r="S608" i="10"/>
  <c r="T2309" i="10"/>
  <c r="S2309" i="10"/>
  <c r="T2252" i="10"/>
  <c r="S2252" i="10"/>
  <c r="S84" i="10"/>
  <c r="S588" i="10"/>
  <c r="T2727" i="10"/>
  <c r="S2727" i="10"/>
  <c r="S2381" i="10"/>
  <c r="S1396" i="10"/>
  <c r="S371" i="10"/>
  <c r="S101" i="10"/>
  <c r="S1379" i="10"/>
  <c r="S660" i="10"/>
  <c r="S1600" i="10"/>
  <c r="S2655" i="10"/>
  <c r="S1951" i="10"/>
  <c r="S1375" i="10"/>
  <c r="S735" i="10"/>
  <c r="S1156" i="10"/>
  <c r="S1352" i="10"/>
  <c r="S2565" i="10"/>
  <c r="S1660" i="10"/>
  <c r="S1475" i="10"/>
  <c r="S2606" i="10"/>
  <c r="K52" i="22" s="1"/>
  <c r="F52" i="22"/>
  <c r="E52" i="22"/>
  <c r="M52" i="22" s="1"/>
  <c r="T1360" i="10"/>
  <c r="S1360" i="10"/>
  <c r="S1901" i="10"/>
  <c r="T2771" i="10"/>
  <c r="S2771" i="10"/>
  <c r="T1895" i="10"/>
  <c r="S1895" i="10"/>
  <c r="S1477" i="10"/>
  <c r="S1916" i="10"/>
  <c r="K45" i="22" s="1"/>
  <c r="F45" i="22"/>
  <c r="E45" i="22"/>
  <c r="T1027" i="10"/>
  <c r="S1027" i="10"/>
  <c r="T2549" i="10"/>
  <c r="S2549" i="10"/>
  <c r="S1461" i="10"/>
  <c r="S885" i="10"/>
  <c r="S373" i="10"/>
  <c r="T244" i="10"/>
  <c r="S244" i="10"/>
  <c r="S1680" i="10"/>
  <c r="S720" i="10"/>
  <c r="S80" i="10"/>
  <c r="S2159" i="10"/>
  <c r="S1455" i="10"/>
  <c r="S2148" i="10"/>
  <c r="S1576" i="10"/>
  <c r="S2191" i="10"/>
  <c r="S583" i="10"/>
  <c r="S2501" i="10"/>
  <c r="S589" i="10"/>
  <c r="T1596" i="10"/>
  <c r="S1596" i="10"/>
  <c r="S212" i="10"/>
  <c r="S1523" i="10"/>
  <c r="T2758" i="10"/>
  <c r="S2758" i="10"/>
  <c r="S1248" i="10"/>
  <c r="S1351" i="10"/>
  <c r="S685" i="10"/>
  <c r="T2694" i="10"/>
  <c r="S2694" i="10"/>
  <c r="T2380" i="10"/>
  <c r="S2380" i="10"/>
  <c r="S1315" i="10"/>
  <c r="S2188" i="10"/>
  <c r="S2048" i="10"/>
  <c r="T704" i="10"/>
  <c r="S704" i="10"/>
  <c r="S2652" i="10"/>
  <c r="S223" i="10"/>
  <c r="T2200" i="10"/>
  <c r="I48" i="6" s="1"/>
  <c r="S2200" i="10"/>
  <c r="K48" i="22" s="1"/>
  <c r="F48" i="22"/>
  <c r="E48" i="22"/>
  <c r="M48" i="22" s="1"/>
  <c r="T104" i="10"/>
  <c r="S104" i="10"/>
  <c r="S2765" i="10"/>
  <c r="T469" i="10"/>
  <c r="S469" i="10"/>
  <c r="S980" i="10"/>
  <c r="T1267" i="10"/>
  <c r="S1267" i="10"/>
  <c r="S2605" i="10"/>
  <c r="T1837" i="10"/>
  <c r="S1837" i="10"/>
  <c r="S1069" i="10"/>
  <c r="S493" i="10"/>
  <c r="S2420" i="10"/>
  <c r="S2475" i="10"/>
  <c r="S1707" i="10"/>
  <c r="S1003" i="10"/>
  <c r="S299" i="10"/>
  <c r="T964" i="10"/>
  <c r="S964" i="10"/>
  <c r="T1436" i="10"/>
  <c r="S1436" i="10"/>
  <c r="S2440" i="10"/>
  <c r="S1800" i="10"/>
  <c r="S1160" i="10"/>
  <c r="T392" i="10"/>
  <c r="S392" i="10"/>
  <c r="S2791" i="10"/>
  <c r="T2215" i="10"/>
  <c r="S2215" i="10"/>
  <c r="S1511" i="10"/>
  <c r="S999" i="10"/>
  <c r="S487" i="10"/>
  <c r="S2126" i="10"/>
  <c r="S2301" i="10"/>
  <c r="S315" i="10"/>
  <c r="S2142" i="10"/>
  <c r="S2213" i="10"/>
  <c r="T933" i="10"/>
  <c r="S933" i="10"/>
  <c r="S2621" i="10"/>
  <c r="S443" i="10"/>
  <c r="S1822" i="10"/>
  <c r="S2299" i="10"/>
  <c r="S55" i="10"/>
  <c r="S445" i="10"/>
  <c r="S1496" i="10"/>
  <c r="S686" i="10"/>
  <c r="S1915" i="10"/>
  <c r="S996" i="10"/>
  <c r="S2043" i="10"/>
  <c r="S2846" i="10"/>
  <c r="S604" i="10"/>
  <c r="S24" i="10"/>
  <c r="T1220" i="10"/>
  <c r="I38" i="6" s="1"/>
  <c r="T1455" i="10"/>
  <c r="T589" i="10"/>
  <c r="T1915" i="10"/>
  <c r="T2725" i="10"/>
  <c r="T1637" i="10"/>
  <c r="T2303" i="10"/>
  <c r="T1396" i="10"/>
  <c r="T279" i="10"/>
  <c r="T880" i="10"/>
  <c r="T1816" i="10"/>
  <c r="T72" i="10"/>
  <c r="T39" i="10"/>
  <c r="T2501" i="10"/>
  <c r="T1576" i="10"/>
  <c r="T1877" i="10"/>
  <c r="T509" i="10"/>
  <c r="T48" i="10"/>
  <c r="T1636" i="10"/>
  <c r="T2048" i="10"/>
  <c r="T1245" i="10"/>
  <c r="T165" i="10"/>
  <c r="T2479" i="10"/>
  <c r="T820" i="10"/>
  <c r="T583" i="10"/>
  <c r="T1469" i="10"/>
  <c r="T1676" i="10"/>
  <c r="T371" i="10"/>
  <c r="T2495" i="10"/>
  <c r="T453" i="10"/>
  <c r="T1952" i="10"/>
  <c r="T1000" i="10"/>
  <c r="T2261" i="10"/>
  <c r="T608" i="10"/>
  <c r="T397" i="10"/>
  <c r="T772" i="10"/>
  <c r="T1475" i="10"/>
  <c r="T2027" i="10"/>
  <c r="T679" i="10"/>
  <c r="T1540" i="10"/>
  <c r="T620" i="10"/>
  <c r="T1916" i="10"/>
  <c r="I45" i="6" s="1"/>
  <c r="T2056" i="10"/>
  <c r="T1539" i="10"/>
  <c r="T1008" i="10"/>
  <c r="T1368" i="10"/>
  <c r="T1556" i="10"/>
  <c r="T2191" i="10"/>
  <c r="T1191" i="10"/>
  <c r="T191" i="10"/>
  <c r="T2813" i="10"/>
  <c r="T1189" i="10"/>
  <c r="T2243" i="10"/>
  <c r="T1445" i="10"/>
  <c r="T1118" i="10"/>
  <c r="T2740" i="10"/>
  <c r="T2264" i="10"/>
  <c r="T1429" i="10"/>
  <c r="T99" i="10"/>
  <c r="T2656" i="10"/>
  <c r="T1523" i="10"/>
  <c r="T2008" i="10"/>
  <c r="T1315" i="10"/>
  <c r="T752" i="10"/>
  <c r="T24" i="10"/>
  <c r="T1519" i="10"/>
  <c r="T69" i="10"/>
  <c r="T604" i="10"/>
  <c r="T1444" i="10"/>
  <c r="T607" i="10"/>
  <c r="T1679" i="10"/>
  <c r="T199" i="10"/>
  <c r="T1484" i="10"/>
  <c r="T1653" i="10"/>
  <c r="T2240" i="10"/>
  <c r="T1028" i="10"/>
  <c r="T2075" i="10"/>
  <c r="T684" i="10"/>
  <c r="T747" i="10"/>
  <c r="T1110" i="10"/>
  <c r="T2824" i="10"/>
  <c r="T304" i="10"/>
  <c r="T1030" i="10"/>
  <c r="T2148" i="10"/>
  <c r="T476" i="10"/>
  <c r="T1319" i="10"/>
  <c r="T1855" i="10"/>
  <c r="T2270" i="10"/>
  <c r="T2341" i="10"/>
  <c r="T1542" i="10"/>
  <c r="T2387" i="10"/>
  <c r="T2699" i="10"/>
  <c r="T2044" i="10"/>
  <c r="T1544" i="10"/>
  <c r="T592" i="10"/>
  <c r="T2470" i="10"/>
  <c r="T1885" i="10"/>
  <c r="T1352" i="10"/>
  <c r="T584" i="10"/>
  <c r="T363" i="10"/>
  <c r="T1622" i="10"/>
  <c r="T2478" i="10"/>
  <c r="T787" i="10"/>
  <c r="T399" i="10"/>
  <c r="T78" i="10"/>
  <c r="T854" i="10"/>
  <c r="T1173" i="10"/>
  <c r="T1663" i="10"/>
  <c r="T1955" i="10"/>
  <c r="T2653" i="10"/>
  <c r="T1886" i="10"/>
  <c r="T2127" i="10"/>
  <c r="T1159" i="10"/>
  <c r="T2646" i="10"/>
  <c r="T1366" i="10"/>
  <c r="T2536" i="10"/>
  <c r="T1951" i="10"/>
  <c r="T927" i="10"/>
  <c r="T31" i="10"/>
  <c r="T1760" i="10"/>
  <c r="T691" i="10"/>
  <c r="T1878" i="10"/>
  <c r="T1136" i="10"/>
  <c r="T688" i="10"/>
  <c r="T965" i="10"/>
  <c r="T1340" i="10"/>
  <c r="T2308" i="10"/>
  <c r="T1456" i="10"/>
  <c r="T2644" i="10"/>
  <c r="T251" i="10"/>
  <c r="T1747" i="10"/>
  <c r="T581" i="10"/>
  <c r="T2517" i="10"/>
  <c r="T848" i="10"/>
  <c r="T1733" i="10"/>
  <c r="T2140" i="10"/>
  <c r="T1045" i="10"/>
  <c r="T669" i="10"/>
  <c r="T883" i="10"/>
  <c r="T2639" i="10"/>
  <c r="T22" i="10"/>
  <c r="T1339" i="10"/>
  <c r="T501" i="10"/>
  <c r="T1199" i="10"/>
  <c r="T2619" i="10"/>
  <c r="T1757" i="10"/>
  <c r="T1357" i="10"/>
  <c r="T1085" i="10"/>
  <c r="T1196" i="10"/>
  <c r="T619" i="10"/>
  <c r="T508" i="10"/>
  <c r="T2147" i="10"/>
  <c r="T291" i="10"/>
  <c r="T2560" i="10"/>
  <c r="T1040" i="10"/>
  <c r="T1349" i="10"/>
  <c r="T1620" i="10"/>
  <c r="T768" i="10"/>
  <c r="T1439" i="10"/>
  <c r="T2691" i="10"/>
  <c r="T1380" i="10"/>
  <c r="T2040" i="10"/>
  <c r="T32" i="10"/>
  <c r="T1254" i="10"/>
  <c r="T493" i="10"/>
  <c r="T999" i="10"/>
  <c r="T2151" i="10"/>
  <c r="T540" i="10"/>
  <c r="I31" i="6" s="1"/>
  <c r="T1925" i="10"/>
  <c r="T2461" i="10"/>
  <c r="T1320" i="10"/>
  <c r="T2152" i="10"/>
  <c r="T544" i="10"/>
  <c r="T1628" i="10"/>
  <c r="T36" i="10"/>
  <c r="T2256" i="10"/>
  <c r="T864" i="10"/>
  <c r="T2416" i="10"/>
  <c r="T180" i="10"/>
  <c r="T582" i="10"/>
  <c r="T1404" i="10"/>
  <c r="T639" i="10"/>
  <c r="T2427" i="10"/>
  <c r="T575" i="10"/>
  <c r="T1187" i="10"/>
  <c r="T893" i="10"/>
  <c r="T629" i="10"/>
  <c r="T959" i="10"/>
  <c r="T293" i="10"/>
  <c r="T163" i="10"/>
  <c r="T1280" i="10"/>
  <c r="T2219" i="10"/>
  <c r="T1383" i="10"/>
  <c r="T174" i="10"/>
  <c r="T2043" i="10"/>
  <c r="T2846" i="10"/>
  <c r="T664" i="10"/>
  <c r="T1624" i="10"/>
  <c r="T2397" i="10"/>
  <c r="T861" i="10"/>
  <c r="T349" i="10"/>
  <c r="T1943" i="10"/>
  <c r="T2294" i="10"/>
  <c r="T1299" i="10"/>
  <c r="T652" i="10"/>
  <c r="T1968" i="10"/>
  <c r="T2032" i="10"/>
  <c r="T2053" i="10"/>
  <c r="T533" i="10"/>
  <c r="T1459" i="10"/>
  <c r="T647" i="10"/>
  <c r="T547" i="10"/>
  <c r="T2016" i="10"/>
  <c r="T1604" i="10"/>
  <c r="T2371" i="10"/>
  <c r="T2820" i="10"/>
  <c r="T408" i="10"/>
  <c r="T957" i="10"/>
  <c r="T101" i="10"/>
  <c r="T1748" i="10"/>
  <c r="T2605" i="10"/>
  <c r="T1003" i="10"/>
  <c r="T2326" i="10"/>
  <c r="T2845" i="10"/>
  <c r="T797" i="10"/>
  <c r="T2523" i="10"/>
  <c r="T1292" i="10"/>
  <c r="T1549" i="10"/>
  <c r="T2804" i="10"/>
  <c r="T356" i="10"/>
  <c r="T1363" i="10"/>
  <c r="T2094" i="10"/>
  <c r="T944" i="10"/>
  <c r="T1936" i="10"/>
  <c r="T296" i="10"/>
  <c r="T1308" i="10"/>
  <c r="T60" i="10"/>
  <c r="T2024" i="10"/>
  <c r="T511" i="10"/>
  <c r="T1972" i="10"/>
  <c r="T956" i="10"/>
  <c r="T40" i="10"/>
  <c r="T1805" i="10"/>
  <c r="T133" i="10"/>
  <c r="T420" i="10"/>
  <c r="T1391" i="10"/>
  <c r="T1859" i="10"/>
  <c r="T703" i="10"/>
  <c r="T2486" i="10"/>
  <c r="T423" i="10"/>
  <c r="T616" i="10"/>
  <c r="T2638" i="10"/>
  <c r="T1904" i="10"/>
  <c r="T709" i="10"/>
  <c r="T1860" i="10"/>
  <c r="T2627" i="10"/>
  <c r="T2736" i="10"/>
  <c r="T288" i="10"/>
  <c r="T256" i="10"/>
  <c r="T1437" i="10"/>
  <c r="T1200" i="10"/>
  <c r="T2278" i="10"/>
  <c r="T1491" i="10"/>
  <c r="T1232" i="10"/>
  <c r="T143" i="10"/>
  <c r="T224" i="10"/>
  <c r="T1160" i="10"/>
  <c r="T525" i="10"/>
  <c r="T2509" i="10"/>
  <c r="T1309" i="10"/>
  <c r="T1072" i="10"/>
  <c r="T1669" i="10"/>
  <c r="T671" i="10"/>
  <c r="T1949" i="10"/>
  <c r="T1054" i="10"/>
  <c r="T2159" i="10"/>
  <c r="T909" i="10"/>
  <c r="T1507" i="10"/>
  <c r="T1389" i="10"/>
  <c r="T1077" i="10"/>
  <c r="T192" i="10"/>
  <c r="T2576" i="10"/>
  <c r="T2799" i="10"/>
  <c r="T2035" i="10"/>
  <c r="T2323" i="10"/>
  <c r="T2791" i="10"/>
  <c r="T1468" i="10"/>
  <c r="T1432" i="10"/>
  <c r="T653" i="10"/>
  <c r="T2271" i="10"/>
  <c r="T2432" i="10"/>
  <c r="T799" i="10"/>
  <c r="T556" i="10"/>
  <c r="T1128" i="10"/>
  <c r="T365" i="10"/>
  <c r="T1608" i="10"/>
  <c r="T264" i="10"/>
  <c r="T359" i="10"/>
  <c r="T2110" i="10"/>
  <c r="T1373" i="10"/>
  <c r="T1228" i="10"/>
  <c r="T2464" i="10"/>
  <c r="T71" i="10"/>
  <c r="T1908" i="10"/>
  <c r="T492" i="10"/>
  <c r="T597" i="10"/>
  <c r="T275" i="10"/>
  <c r="T2575" i="10"/>
  <c r="T416" i="10"/>
  <c r="T1967" i="10"/>
  <c r="T404" i="10"/>
  <c r="T2093" i="10"/>
  <c r="T37" i="10"/>
  <c r="T2019" i="10"/>
  <c r="T1619" i="10"/>
  <c r="T565" i="10"/>
  <c r="T1488" i="10"/>
  <c r="T1327" i="10"/>
  <c r="T2564" i="10"/>
  <c r="T2484" i="10"/>
  <c r="T447" i="10"/>
  <c r="T1088" i="10"/>
  <c r="T800" i="10"/>
  <c r="T295" i="10"/>
  <c r="T59" i="10"/>
  <c r="T2590" i="10"/>
  <c r="T733" i="10"/>
  <c r="T2752" i="10"/>
  <c r="T1171" i="10"/>
  <c r="T1551" i="10"/>
  <c r="T1808" i="10"/>
  <c r="T1021" i="10"/>
  <c r="T1525" i="10"/>
  <c r="T1013" i="10"/>
  <c r="T1836" i="10"/>
  <c r="T2126" i="10"/>
  <c r="T623" i="10"/>
  <c r="T2078" i="10"/>
  <c r="T926" i="10"/>
  <c r="T2781" i="10"/>
  <c r="T1336" i="10"/>
  <c r="T1991" i="10"/>
  <c r="T2672" i="10"/>
  <c r="T1924" i="10"/>
  <c r="T1660" i="10"/>
  <c r="T1071" i="10"/>
  <c r="T1903" i="10"/>
  <c r="T1448" i="10"/>
  <c r="T1920" i="10"/>
  <c r="T223" i="10"/>
  <c r="T2667" i="10"/>
  <c r="T1259" i="10"/>
  <c r="T2632" i="10"/>
  <c r="T776" i="10"/>
  <c r="T1791" i="10"/>
  <c r="T152" i="10"/>
  <c r="T2440" i="10"/>
  <c r="T1485" i="10"/>
  <c r="T867" i="10"/>
  <c r="T2031" i="10"/>
  <c r="T2592" i="10"/>
  <c r="T2299" i="10"/>
  <c r="T76" i="10"/>
  <c r="T1064" i="10"/>
  <c r="T181" i="10"/>
  <c r="T1023" i="10"/>
  <c r="T52" i="10"/>
  <c r="T1630" i="10"/>
  <c r="T2224" i="10"/>
  <c r="T315" i="10"/>
  <c r="T1707" i="10"/>
  <c r="T2840" i="10"/>
  <c r="T2629" i="10"/>
  <c r="T1197" i="10"/>
  <c r="T197" i="10"/>
  <c r="T2582" i="10"/>
  <c r="T2320" i="10"/>
  <c r="T2765" i="10"/>
  <c r="T2780" i="10"/>
  <c r="T2420" i="10"/>
  <c r="T611" i="10"/>
  <c r="T1764" i="10"/>
  <c r="T1048" i="10"/>
  <c r="T1901" i="10"/>
  <c r="T1343" i="10"/>
  <c r="T1822" i="10"/>
  <c r="T204" i="10"/>
  <c r="T963" i="10"/>
  <c r="T975" i="10"/>
  <c r="T2621" i="10"/>
  <c r="T1900" i="10"/>
  <c r="T541" i="10"/>
  <c r="T808" i="10"/>
  <c r="T2301" i="10"/>
  <c r="T1283" i="10"/>
  <c r="T627" i="10"/>
  <c r="T1647" i="10"/>
  <c r="T924" i="10"/>
  <c r="T2559" i="10"/>
  <c r="T2399" i="10"/>
  <c r="T863" i="10"/>
  <c r="T384" i="10"/>
  <c r="T1069" i="10"/>
  <c r="T1147" i="10"/>
  <c r="T563" i="10"/>
  <c r="T980" i="10"/>
  <c r="T1931" i="10"/>
  <c r="T1768" i="10"/>
  <c r="T2475" i="10"/>
  <c r="T1213" i="10"/>
  <c r="T195" i="10"/>
  <c r="T903" i="10"/>
  <c r="T443" i="10"/>
  <c r="T480" i="10"/>
  <c r="T1872" i="10"/>
  <c r="T992" i="10"/>
  <c r="T2367" i="10"/>
  <c r="T1493" i="10"/>
  <c r="T2467" i="10"/>
  <c r="T1571" i="10"/>
  <c r="T2176" i="10"/>
  <c r="T640" i="10"/>
  <c r="T1375" i="10"/>
  <c r="T2448" i="10"/>
  <c r="T1511" i="10"/>
  <c r="T2768" i="10"/>
  <c r="T1392" i="10"/>
  <c r="T1032" i="10"/>
  <c r="T1087" i="10"/>
  <c r="T205" i="10"/>
  <c r="T1029" i="10"/>
  <c r="T487" i="10"/>
  <c r="T1037" i="10"/>
  <c r="T268" i="10"/>
  <c r="T2774" i="10"/>
  <c r="T2685" i="10"/>
  <c r="T1887" i="10"/>
  <c r="T2563" i="10"/>
  <c r="T1076" i="10"/>
  <c r="T299" i="10"/>
  <c r="T736" i="10"/>
  <c r="T327" i="10"/>
  <c r="T2213" i="10"/>
  <c r="T2239" i="10"/>
  <c r="T2247" i="10"/>
  <c r="T269" i="10"/>
  <c r="T2142" i="10"/>
  <c r="T372" i="10"/>
  <c r="T879" i="10"/>
  <c r="T1800" i="10"/>
  <c r="T1536" i="10"/>
  <c r="T1680" i="10"/>
  <c r="T1179" i="10"/>
  <c r="T150" i="10"/>
  <c r="T2160" i="10"/>
  <c r="T207" i="10"/>
  <c r="T845" i="10"/>
  <c r="T75" i="10"/>
  <c r="T2692" i="10"/>
  <c r="T1460" i="10"/>
  <c r="T1379" i="10"/>
  <c r="T1277" i="10"/>
  <c r="T2567" i="10"/>
  <c r="T1264" i="10"/>
  <c r="T132" i="10"/>
  <c r="T1067" i="10"/>
  <c r="T155" i="10"/>
  <c r="T436" i="10"/>
  <c r="T1709" i="10"/>
  <c r="T550" i="10"/>
  <c r="T1581" i="10"/>
  <c r="T872" i="10"/>
  <c r="T2376" i="10"/>
  <c r="T413" i="10"/>
  <c r="T2139" i="10"/>
  <c r="T1749" i="10"/>
  <c r="T261" i="10"/>
  <c r="T644" i="10"/>
  <c r="T1923" i="10"/>
  <c r="T1686" i="10"/>
  <c r="T1174" i="10"/>
  <c r="T86" i="10"/>
  <c r="T2005" i="10"/>
  <c r="T789" i="10"/>
  <c r="T2451" i="10"/>
  <c r="T467" i="10"/>
  <c r="T1236" i="10"/>
  <c r="T2096" i="10"/>
  <c r="T2013" i="10"/>
  <c r="T531" i="10"/>
  <c r="T2453" i="10"/>
  <c r="T2445" i="10"/>
  <c r="T127" i="10"/>
  <c r="T2339" i="10"/>
  <c r="T1311" i="10"/>
  <c r="T1845" i="10"/>
  <c r="T2216" i="10"/>
  <c r="T2836" i="10"/>
  <c r="T1651" i="10"/>
  <c r="T435" i="10"/>
  <c r="T2100" i="10"/>
  <c r="T1555" i="10"/>
  <c r="T895" i="10"/>
  <c r="T189" i="10"/>
  <c r="T579" i="10"/>
  <c r="T2259" i="10"/>
  <c r="T853" i="10"/>
  <c r="T496" i="10"/>
  <c r="T1795" i="10"/>
  <c r="T2115" i="10"/>
  <c r="T613" i="10"/>
  <c r="T2028" i="10"/>
  <c r="T1984" i="10"/>
  <c r="T693" i="10"/>
  <c r="T1268" i="10"/>
  <c r="T869" i="10"/>
  <c r="T2624" i="10"/>
  <c r="T1240" i="10"/>
  <c r="T2541" i="10"/>
  <c r="T2347" i="10"/>
  <c r="T235" i="10"/>
  <c r="T1447" i="10"/>
  <c r="T1614" i="10"/>
  <c r="T2021" i="10"/>
  <c r="T1351" i="10"/>
  <c r="T2317" i="10"/>
  <c r="T2227" i="10"/>
  <c r="T284" i="10"/>
  <c r="T720" i="10"/>
  <c r="T1039" i="10"/>
  <c r="T484" i="10"/>
  <c r="T1501" i="10"/>
  <c r="T2663" i="10"/>
  <c r="T2838" i="10"/>
  <c r="T755" i="10"/>
  <c r="T1861" i="10"/>
  <c r="T1750" i="10"/>
  <c r="T783" i="10"/>
  <c r="T1532" i="10"/>
  <c r="T773" i="10"/>
  <c r="T1192" i="10"/>
  <c r="T2108" i="10"/>
  <c r="T767" i="10"/>
  <c r="T2287" i="10"/>
  <c r="T831" i="10"/>
  <c r="T748" i="10"/>
  <c r="T68" i="10"/>
  <c r="T598" i="10"/>
  <c r="T64" i="10"/>
  <c r="T2525" i="10"/>
  <c r="T2070" i="10"/>
  <c r="T1871" i="10"/>
  <c r="T735" i="10"/>
  <c r="T1780" i="10"/>
  <c r="T2119" i="10"/>
  <c r="T1413" i="10"/>
  <c r="T2579" i="10"/>
  <c r="T2720" i="10"/>
  <c r="T2767" i="10"/>
  <c r="T461" i="10"/>
  <c r="T917" i="10"/>
  <c r="T2045" i="10"/>
  <c r="T2388" i="10"/>
  <c r="T320" i="10"/>
  <c r="T164" i="10"/>
  <c r="T726" i="10"/>
  <c r="T488" i="10"/>
  <c r="T2515" i="10"/>
  <c r="T1716" i="10"/>
  <c r="T84" i="10"/>
  <c r="T2831" i="10"/>
  <c r="T495" i="10"/>
  <c r="T1075" i="10"/>
  <c r="T2591" i="10"/>
  <c r="T2477" i="10"/>
  <c r="T429" i="10"/>
  <c r="T868" i="10"/>
  <c r="T1096" i="10"/>
  <c r="T1917" i="10"/>
  <c r="T741" i="10"/>
  <c r="T2052" i="10"/>
  <c r="T1310" i="10"/>
  <c r="T2276" i="10"/>
  <c r="T1284" i="10"/>
  <c r="T1005" i="10"/>
  <c r="T989" i="10"/>
  <c r="T532" i="10"/>
  <c r="T208" i="10"/>
  <c r="T685" i="10"/>
  <c r="T239" i="10"/>
  <c r="T1471" i="10"/>
  <c r="T1566" i="10"/>
  <c r="T1502" i="10"/>
  <c r="T477" i="10"/>
  <c r="T1424" i="10"/>
  <c r="T2197" i="10"/>
  <c r="T2344" i="10"/>
  <c r="T1300" i="10"/>
  <c r="T1188" i="10"/>
  <c r="T2528" i="10"/>
  <c r="T428" i="10"/>
  <c r="T360" i="10"/>
  <c r="T2795" i="10"/>
  <c r="T884" i="10"/>
  <c r="T875" i="10"/>
  <c r="T1736" i="10"/>
  <c r="T445" i="10"/>
  <c r="T2223" i="10"/>
  <c r="T419" i="10"/>
  <c r="T2253" i="10"/>
  <c r="T655" i="10"/>
  <c r="T804" i="10"/>
  <c r="T1759" i="10"/>
  <c r="T588" i="10"/>
  <c r="T1606" i="10"/>
  <c r="T675" i="10"/>
  <c r="T2325" i="10"/>
  <c r="T1728" i="10"/>
  <c r="T323" i="10"/>
  <c r="T2703" i="10"/>
  <c r="T911" i="10"/>
  <c r="T1983" i="10"/>
  <c r="T1247" i="10"/>
  <c r="T1156" i="10"/>
  <c r="T1324" i="10"/>
  <c r="T1316" i="10"/>
  <c r="T1094" i="10"/>
  <c r="T660" i="10"/>
  <c r="T1988" i="10"/>
  <c r="T1740" i="10"/>
  <c r="T2463" i="10"/>
  <c r="T2000" i="10"/>
  <c r="T2304" i="10"/>
  <c r="T2403" i="10"/>
  <c r="T1627" i="10"/>
  <c r="T2651" i="10"/>
  <c r="T1724" i="10"/>
  <c r="T764" i="10"/>
  <c r="E55" i="6"/>
  <c r="E55" i="7" s="1"/>
  <c r="T1776" i="10"/>
  <c r="T829" i="10"/>
  <c r="I34" i="6" s="1"/>
  <c r="T1840" i="10"/>
  <c r="T816" i="10"/>
  <c r="T1772" i="10"/>
  <c r="T2184" i="10"/>
  <c r="T2236" i="10"/>
  <c r="T455" i="10"/>
  <c r="T2381" i="10"/>
  <c r="T1787" i="10"/>
  <c r="T21" i="10"/>
  <c r="T1863" i="10"/>
  <c r="T1869" i="10"/>
  <c r="T1365" i="10"/>
  <c r="T1260" i="10"/>
  <c r="T1430" i="10"/>
  <c r="T1635" i="10"/>
  <c r="T2188" i="10"/>
  <c r="T415" i="10"/>
  <c r="T196" i="10"/>
  <c r="T2415" i="10"/>
  <c r="T527" i="10"/>
  <c r="T1725" i="10"/>
  <c r="T2468" i="10"/>
  <c r="T1520" i="10"/>
  <c r="I41" i="6" s="1"/>
  <c r="T1165" i="10"/>
  <c r="T67" i="10"/>
  <c r="T2839" i="10"/>
  <c r="T1102" i="10"/>
  <c r="T188" i="10"/>
  <c r="T1451" i="10"/>
  <c r="T2544" i="10"/>
  <c r="T2693" i="10"/>
  <c r="T2116" i="10"/>
  <c r="T2452" i="10"/>
  <c r="T272" i="10"/>
  <c r="T1517" i="10"/>
  <c r="T1572" i="10"/>
  <c r="T1427" i="10"/>
  <c r="T1959" i="10"/>
  <c r="T2597" i="10"/>
  <c r="T128" i="10"/>
  <c r="T1239" i="10"/>
  <c r="T20" i="10"/>
  <c r="T1775" i="10"/>
  <c r="T1613" i="10"/>
  <c r="T2183" i="10"/>
  <c r="T1477" i="10"/>
  <c r="T1116" i="10"/>
  <c r="T1272" i="10"/>
  <c r="T2255" i="10"/>
  <c r="T2805" i="10"/>
  <c r="T1717" i="10"/>
  <c r="T918" i="10"/>
  <c r="T135" i="10"/>
  <c r="T1244" i="10"/>
  <c r="T2832" i="10"/>
  <c r="T1496" i="10"/>
  <c r="T483" i="10"/>
  <c r="T2655" i="10"/>
  <c r="T904" i="10"/>
  <c r="T1124" i="10"/>
  <c r="I37" i="6" s="1"/>
  <c r="T300" i="10"/>
  <c r="T2155" i="10"/>
  <c r="T2205" i="10"/>
  <c r="T405" i="10"/>
  <c r="T1893" i="10"/>
  <c r="T1960" i="10"/>
  <c r="T939" i="10"/>
  <c r="T2508" i="10"/>
  <c r="T751" i="10"/>
  <c r="T936" i="10"/>
  <c r="T1603" i="10"/>
  <c r="T1950" i="10"/>
  <c r="T1285" i="10"/>
  <c r="T807" i="10"/>
  <c r="T478" i="10"/>
  <c r="T94" i="10"/>
  <c r="T2760" i="10"/>
  <c r="T2316" i="10"/>
  <c r="T2843" i="10"/>
  <c r="T227" i="10"/>
  <c r="T1055" i="10"/>
  <c r="T351" i="10"/>
  <c r="T2702" i="10"/>
  <c r="T979" i="10"/>
  <c r="T1036" i="10"/>
  <c r="T2511" i="10"/>
  <c r="T2565" i="10"/>
  <c r="T301" i="10"/>
  <c r="T2819" i="10"/>
  <c r="T899" i="10"/>
  <c r="T2759" i="10"/>
  <c r="T1167" i="10"/>
  <c r="T877" i="10"/>
  <c r="T2472" i="10"/>
  <c r="T63" i="10"/>
  <c r="T2776" i="10"/>
  <c r="T1407" i="10"/>
  <c r="T1524" i="10"/>
  <c r="T940" i="10"/>
  <c r="T1141" i="10"/>
  <c r="T342" i="10"/>
  <c r="T200" i="10"/>
  <c r="T463" i="10"/>
  <c r="T2349" i="10"/>
  <c r="T2717" i="10"/>
  <c r="T1084" i="10"/>
  <c r="T1567" i="10"/>
  <c r="T215" i="10"/>
  <c r="T1607" i="10"/>
  <c r="T317" i="10"/>
  <c r="T2757" i="10"/>
  <c r="T2535" i="10"/>
  <c r="T1927" i="10"/>
  <c r="T44" i="10"/>
  <c r="T2837" i="10"/>
  <c r="T1181" i="10"/>
  <c r="T984" i="10"/>
  <c r="T1797" i="10"/>
  <c r="T1875" i="10"/>
  <c r="T1997" i="10"/>
  <c r="T2163" i="10"/>
  <c r="T2408" i="10"/>
  <c r="T1957" i="10"/>
  <c r="T1693" i="10"/>
  <c r="T760" i="10"/>
  <c r="T784" i="10"/>
  <c r="T55" i="10"/>
  <c r="T1011" i="10"/>
  <c r="T140" i="10"/>
  <c r="T1344" i="10"/>
  <c r="T2079" i="10"/>
  <c r="T536" i="10"/>
  <c r="P168" i="10"/>
  <c r="P383" i="10"/>
  <c r="P844" i="10"/>
  <c r="T2235" i="10"/>
  <c r="T2383" i="10"/>
  <c r="T1031" i="10"/>
  <c r="P2829" i="10"/>
  <c r="P1157" i="10"/>
  <c r="P2284" i="10"/>
  <c r="T2131" i="10"/>
  <c r="T771" i="10"/>
  <c r="T2091" i="10"/>
  <c r="T2696" i="10"/>
  <c r="T2120" i="10"/>
  <c r="T136" i="10"/>
  <c r="T2471" i="10"/>
  <c r="T1831" i="10"/>
  <c r="T1255" i="10"/>
  <c r="T743" i="10"/>
  <c r="T167" i="10"/>
  <c r="T590" i="10"/>
  <c r="T280" i="10"/>
  <c r="T1701" i="10"/>
  <c r="T1752" i="10"/>
  <c r="T1332" i="10"/>
  <c r="T2718" i="10"/>
  <c r="T792" i="10"/>
  <c r="T2086" i="10"/>
  <c r="P1824" i="10"/>
  <c r="T333" i="10"/>
  <c r="P1107" i="10"/>
  <c r="T686" i="10"/>
  <c r="T2136" i="10"/>
  <c r="T2286" i="10"/>
  <c r="T606" i="10"/>
  <c r="T2589" i="10"/>
  <c r="T2077" i="10"/>
  <c r="T1565" i="10"/>
  <c r="T1053" i="10"/>
  <c r="T2267" i="10"/>
  <c r="T731" i="10"/>
  <c r="T2744" i="10"/>
  <c r="P1656" i="10"/>
  <c r="T56" i="10"/>
  <c r="T2647" i="10"/>
  <c r="T2135" i="10"/>
  <c r="T1623" i="10"/>
  <c r="T1111" i="10"/>
  <c r="T599" i="10"/>
  <c r="T500" i="10"/>
  <c r="P1640" i="10"/>
  <c r="P424" i="10"/>
  <c r="P1599" i="10"/>
  <c r="P2061" i="10"/>
  <c r="P661" i="10"/>
  <c r="P2220" i="10"/>
  <c r="P972" i="10"/>
  <c r="P2611" i="10"/>
  <c r="P339" i="10"/>
  <c r="P2454" i="10"/>
  <c r="P1814" i="10"/>
  <c r="P1302" i="10"/>
  <c r="P790" i="10"/>
  <c r="P214" i="10"/>
  <c r="P2389" i="10"/>
  <c r="P981" i="10"/>
  <c r="P732" i="10"/>
  <c r="P1683" i="10"/>
  <c r="P659" i="10"/>
  <c r="P2068" i="10"/>
  <c r="P2288" i="10"/>
  <c r="P1328" i="10"/>
  <c r="P624" i="10"/>
  <c r="P1148" i="10"/>
  <c r="P1999" i="10"/>
  <c r="P1103" i="10"/>
  <c r="P335" i="10"/>
  <c r="T1940" i="10"/>
  <c r="T95" i="10"/>
  <c r="P2392" i="10"/>
  <c r="P560" i="10"/>
  <c r="P559" i="10"/>
  <c r="T1796" i="10"/>
  <c r="T2157" i="10"/>
  <c r="T1325" i="10"/>
  <c r="P1415" i="10"/>
  <c r="T2180" i="10"/>
  <c r="T16" i="10"/>
  <c r="T2088" i="10"/>
  <c r="T1293" i="10"/>
  <c r="T796" i="10"/>
  <c r="T947" i="10"/>
  <c r="T1248" i="10"/>
  <c r="T1615" i="10"/>
  <c r="I42" i="6" s="1"/>
  <c r="T1515" i="10"/>
  <c r="T1125" i="10"/>
  <c r="T2083" i="10"/>
  <c r="T803" i="10"/>
  <c r="T292" i="10"/>
  <c r="T1664" i="10"/>
  <c r="T448" i="10"/>
  <c r="P2784" i="10"/>
  <c r="T528" i="10"/>
  <c r="T1941" i="10"/>
  <c r="P1584" i="10"/>
  <c r="T1661" i="10"/>
  <c r="T821" i="10"/>
  <c r="T245" i="10"/>
  <c r="T2064" i="10"/>
  <c r="T1892" i="10"/>
  <c r="P2063" i="10"/>
  <c r="T2491" i="10"/>
  <c r="T367" i="10"/>
  <c r="T1933" i="10"/>
  <c r="T325" i="10"/>
  <c r="T1779" i="10"/>
  <c r="T403" i="10"/>
  <c r="T1376" i="10"/>
  <c r="T2099" i="10"/>
  <c r="T2600" i="10"/>
  <c r="T231" i="10"/>
  <c r="T2291" i="10"/>
  <c r="T2755" i="10"/>
  <c r="T995" i="10"/>
  <c r="T1852" i="10"/>
  <c r="T1600" i="10"/>
  <c r="T1695" i="10"/>
  <c r="T1183" i="10"/>
  <c r="T543" i="10"/>
  <c r="T699" i="10"/>
  <c r="T1919" i="10"/>
  <c r="T1093" i="10"/>
  <c r="T2171" i="10"/>
  <c r="P2431" i="10"/>
  <c r="T2181" i="10"/>
  <c r="T77" i="10"/>
  <c r="T2182" i="10"/>
  <c r="T1973" i="10"/>
  <c r="T1269" i="10"/>
  <c r="T955" i="10"/>
  <c r="T1685" i="10"/>
  <c r="T1588" i="10"/>
  <c r="T2076" i="10"/>
  <c r="T1827" i="10"/>
  <c r="T355" i="10"/>
  <c r="T2816" i="10"/>
  <c r="T2054" i="10"/>
  <c r="T260" i="10"/>
  <c r="P542" i="10"/>
  <c r="P1652" i="10"/>
  <c r="P2348" i="10"/>
  <c r="P596" i="10"/>
  <c r="P1592" i="10"/>
  <c r="P1080" i="10"/>
  <c r="P568" i="10"/>
  <c r="P2071" i="10"/>
  <c r="P535" i="10"/>
  <c r="P1998" i="10"/>
  <c r="P1358" i="10"/>
  <c r="P1414" i="10"/>
  <c r="P390" i="10"/>
  <c r="P2208" i="10"/>
  <c r="P2439" i="10"/>
  <c r="P2773" i="10"/>
  <c r="P2372" i="10"/>
  <c r="P1843" i="10"/>
  <c r="P1829" i="10"/>
  <c r="P2595" i="10"/>
  <c r="P739" i="10"/>
  <c r="P788" i="10"/>
  <c r="P1472" i="10"/>
  <c r="P2719" i="10"/>
  <c r="P2143" i="10"/>
  <c r="P1631" i="10"/>
  <c r="P1119" i="10"/>
  <c r="P479" i="10"/>
  <c r="P1215" i="10"/>
  <c r="P2676" i="10"/>
  <c r="P1205" i="10"/>
  <c r="P464" i="10"/>
  <c r="P2735" i="10"/>
  <c r="P835" i="10"/>
  <c r="P2710" i="10"/>
  <c r="P1438" i="10"/>
  <c r="P2036" i="10"/>
  <c r="P1115" i="10"/>
  <c r="P156" i="10"/>
  <c r="P718" i="10"/>
  <c r="P2821" i="10"/>
  <c r="P1237" i="10"/>
  <c r="P53" i="10"/>
  <c r="P1548" i="10"/>
  <c r="P1926" i="10"/>
  <c r="P326" i="10"/>
  <c r="P1155" i="10"/>
  <c r="P117" i="10"/>
  <c r="P548" i="10"/>
  <c r="P277" i="10"/>
  <c r="P595" i="10"/>
  <c r="P1700" i="10"/>
  <c r="P2587" i="10"/>
  <c r="P539" i="10"/>
  <c r="P2324" i="10"/>
  <c r="P1464" i="10"/>
  <c r="P952" i="10"/>
  <c r="P919" i="10"/>
  <c r="P407" i="10"/>
  <c r="P1870" i="10"/>
  <c r="P1381" i="10"/>
  <c r="P2659" i="10"/>
  <c r="P1251" i="10"/>
  <c r="P916" i="10"/>
  <c r="P2214" i="10"/>
  <c r="P1286" i="10"/>
  <c r="P774" i="10"/>
  <c r="P444" i="10"/>
  <c r="P2844" i="10"/>
  <c r="P692" i="10"/>
  <c r="P1083" i="10"/>
  <c r="P2704" i="10"/>
  <c r="P1135" i="10"/>
  <c r="P2456" i="10"/>
  <c r="P286" i="10"/>
  <c r="P2011" i="10"/>
  <c r="P1499" i="10"/>
  <c r="P475" i="10"/>
  <c r="P628" i="10"/>
  <c r="P1879" i="10"/>
  <c r="P1109" i="10"/>
  <c r="P1956" i="10"/>
  <c r="P1979" i="10"/>
  <c r="P2124" i="10"/>
  <c r="P1222" i="10"/>
  <c r="P1508" i="10"/>
  <c r="P1616" i="10"/>
  <c r="P2608" i="10"/>
  <c r="P1420" i="10"/>
  <c r="P1149" i="10"/>
  <c r="P1435" i="10"/>
  <c r="P923" i="10"/>
  <c r="P28" i="10"/>
  <c r="P1815" i="10"/>
  <c r="P1303" i="10"/>
  <c r="P1038" i="10"/>
  <c r="P334" i="10"/>
  <c r="P1158" i="10"/>
  <c r="P1387" i="10"/>
  <c r="P960" i="10"/>
  <c r="P158" i="10"/>
  <c r="P347" i="10"/>
  <c r="P228" i="10"/>
  <c r="P2360" i="10"/>
  <c r="P184" i="10"/>
  <c r="P2815" i="10"/>
  <c r="P1295" i="10"/>
  <c r="P175" i="10"/>
  <c r="P1678" i="10"/>
  <c r="P1888" i="10"/>
  <c r="P2751" i="10"/>
  <c r="P2335" i="10"/>
  <c r="P1677" i="10"/>
  <c r="P756" i="10"/>
  <c r="P123" i="10"/>
  <c r="P2310" i="10"/>
  <c r="P605" i="10"/>
  <c r="P93" i="10"/>
  <c r="P2331" i="10"/>
  <c r="P1819" i="10"/>
  <c r="P1307" i="10"/>
  <c r="P795" i="10"/>
  <c r="P283" i="10"/>
  <c r="P2808" i="10"/>
  <c r="P2296" i="10"/>
  <c r="P696" i="10"/>
  <c r="P120" i="10"/>
  <c r="P2199" i="10"/>
  <c r="P1687" i="10"/>
  <c r="P151" i="10"/>
  <c r="P828" i="10"/>
  <c r="P1807" i="10"/>
  <c r="P2125" i="10"/>
  <c r="P517" i="10"/>
  <c r="P948" i="10"/>
  <c r="P1987" i="10"/>
  <c r="P515" i="10"/>
  <c r="P1672" i="10"/>
  <c r="P943" i="10"/>
  <c r="P1223" i="10"/>
  <c r="T1558" i="10"/>
  <c r="T1046" i="10"/>
  <c r="T470" i="10"/>
  <c r="P2713" i="10"/>
  <c r="P2226" i="10"/>
  <c r="P977" i="10"/>
  <c r="P490" i="10"/>
  <c r="P2594" i="10"/>
  <c r="P1857" i="10"/>
  <c r="P1242" i="10"/>
  <c r="P1170" i="10"/>
  <c r="P1098" i="10"/>
  <c r="P450" i="10"/>
  <c r="P2225" i="10"/>
  <c r="P57" i="10"/>
  <c r="P2529" i="10"/>
  <c r="T2141" i="10"/>
  <c r="P2268" i="10"/>
  <c r="P2490" i="10"/>
  <c r="P1978" i="10"/>
  <c r="P1466" i="10"/>
  <c r="P954" i="10"/>
  <c r="P442" i="10"/>
  <c r="P2777" i="10"/>
  <c r="P2265" i="10"/>
  <c r="P1753" i="10"/>
  <c r="P1241" i="10"/>
  <c r="P729" i="10"/>
  <c r="P217" i="10"/>
  <c r="P2802" i="10"/>
  <c r="P2290" i="10"/>
  <c r="P1778" i="10"/>
  <c r="P1266" i="10"/>
  <c r="P754" i="10"/>
  <c r="P242" i="10"/>
  <c r="P2577" i="10"/>
  <c r="P2065" i="10"/>
  <c r="P1553" i="10"/>
  <c r="P1041" i="10"/>
  <c r="P529" i="10"/>
  <c r="P17" i="10"/>
  <c r="P2602" i="10"/>
  <c r="P2090" i="10"/>
  <c r="P1578" i="10"/>
  <c r="P1066" i="10"/>
  <c r="P554" i="10"/>
  <c r="P42" i="10"/>
  <c r="P2377" i="10"/>
  <c r="P1865" i="10"/>
  <c r="P1353" i="10"/>
  <c r="P841" i="10"/>
  <c r="P329" i="10"/>
  <c r="P2658" i="10"/>
  <c r="P2146" i="10"/>
  <c r="P1634" i="10"/>
  <c r="P1122" i="10"/>
  <c r="P610" i="10"/>
  <c r="P98" i="10"/>
  <c r="P2433" i="10"/>
  <c r="P1921" i="10"/>
  <c r="P1409" i="10"/>
  <c r="P897" i="10"/>
  <c r="P385" i="10"/>
  <c r="P2842" i="10"/>
  <c r="P2330" i="10"/>
  <c r="P1818" i="10"/>
  <c r="P1306" i="10"/>
  <c r="P794" i="10"/>
  <c r="P282" i="10"/>
  <c r="P2770" i="10"/>
  <c r="P2258" i="10"/>
  <c r="P1746" i="10"/>
  <c r="P1234" i="10"/>
  <c r="P722" i="10"/>
  <c r="P210" i="10"/>
  <c r="P2698" i="10"/>
  <c r="P2186" i="10"/>
  <c r="P1674" i="10"/>
  <c r="P650" i="10"/>
  <c r="P138" i="10"/>
  <c r="P2050" i="10"/>
  <c r="P1538" i="10"/>
  <c r="P1026" i="10"/>
  <c r="P514" i="10"/>
  <c r="P2551" i="10"/>
  <c r="P2039" i="10"/>
  <c r="P1527" i="10"/>
  <c r="P1015" i="10"/>
  <c r="P503" i="10"/>
  <c r="P1820" i="10"/>
  <c r="P113" i="10"/>
  <c r="P2443" i="10"/>
  <c r="P1867" i="10"/>
  <c r="P1355" i="10"/>
  <c r="P779" i="10"/>
  <c r="P2731" i="10"/>
  <c r="P2169" i="10"/>
  <c r="P1145" i="10"/>
  <c r="P1905" i="10"/>
  <c r="P1164" i="10"/>
  <c r="P2105" i="10"/>
  <c r="P1081" i="10"/>
  <c r="P121" i="10"/>
  <c r="P1073" i="10"/>
  <c r="P2572" i="10"/>
  <c r="P1201" i="10"/>
  <c r="P2345" i="10"/>
  <c r="P1833" i="10"/>
  <c r="P1321" i="10"/>
  <c r="P809" i="10"/>
  <c r="P297" i="10"/>
  <c r="P2657" i="10"/>
  <c r="P1825" i="10"/>
  <c r="P929" i="10"/>
  <c r="P97" i="10"/>
  <c r="P1024" i="10"/>
  <c r="P2081" i="10"/>
  <c r="P865" i="10"/>
  <c r="P2037" i="10"/>
  <c r="T211" i="10"/>
  <c r="T1334" i="10"/>
  <c r="T2421" i="10"/>
  <c r="T885" i="10"/>
  <c r="T876" i="10"/>
  <c r="T2395" i="10"/>
  <c r="T1883" i="10"/>
  <c r="T859" i="10"/>
  <c r="T2775" i="10"/>
  <c r="T2263" i="10"/>
  <c r="T1751" i="10"/>
  <c r="T727" i="10"/>
  <c r="T398" i="10"/>
  <c r="T838" i="10"/>
  <c r="T80" i="10"/>
  <c r="P1402" i="10"/>
  <c r="P1177" i="10"/>
  <c r="P2513" i="10"/>
  <c r="P2026" i="10"/>
  <c r="P2082" i="10"/>
  <c r="P1345" i="10"/>
  <c r="P730" i="10"/>
  <c r="P146" i="10"/>
  <c r="P2498" i="10"/>
  <c r="P1975" i="10"/>
  <c r="P1803" i="10"/>
  <c r="P689" i="10"/>
  <c r="P1257" i="10"/>
  <c r="T1104" i="10"/>
  <c r="P2715" i="10"/>
  <c r="P1850" i="10"/>
  <c r="P1338" i="10"/>
  <c r="P826" i="10"/>
  <c r="P314" i="10"/>
  <c r="P2649" i="10"/>
  <c r="P2137" i="10"/>
  <c r="P1625" i="10"/>
  <c r="P1113" i="10"/>
  <c r="P601" i="10"/>
  <c r="P89" i="10"/>
  <c r="P2674" i="10"/>
  <c r="P1650" i="10"/>
  <c r="P1138" i="10"/>
  <c r="P626" i="10"/>
  <c r="P114" i="10"/>
  <c r="P2449" i="10"/>
  <c r="P1937" i="10"/>
  <c r="P1425" i="10"/>
  <c r="P913" i="10"/>
  <c r="P401" i="10"/>
  <c r="P2636" i="10"/>
  <c r="P2474" i="10"/>
  <c r="P1450" i="10"/>
  <c r="P938" i="10"/>
  <c r="P426" i="10"/>
  <c r="P2761" i="10"/>
  <c r="P2249" i="10"/>
  <c r="P1737" i="10"/>
  <c r="P1225" i="10"/>
  <c r="P713" i="10"/>
  <c r="P201" i="10"/>
  <c r="P2530" i="10"/>
  <c r="P2018" i="10"/>
  <c r="P1506" i="10"/>
  <c r="P994" i="10"/>
  <c r="P482" i="10"/>
  <c r="P2817" i="10"/>
  <c r="P2305" i="10"/>
  <c r="P1793" i="10"/>
  <c r="P1281" i="10"/>
  <c r="P769" i="10"/>
  <c r="P257" i="10"/>
  <c r="P2714" i="10"/>
  <c r="P2202" i="10"/>
  <c r="P1690" i="10"/>
  <c r="P1178" i="10"/>
  <c r="P666" i="10"/>
  <c r="P154" i="10"/>
  <c r="P2642" i="10"/>
  <c r="P2130" i="10"/>
  <c r="P1618" i="10"/>
  <c r="P1106" i="10"/>
  <c r="P594" i="10"/>
  <c r="P82" i="10"/>
  <c r="P2570" i="10"/>
  <c r="P2058" i="10"/>
  <c r="P1546" i="10"/>
  <c r="P1034" i="10"/>
  <c r="P522" i="10"/>
  <c r="P2596" i="10"/>
  <c r="P2434" i="10"/>
  <c r="P1922" i="10"/>
  <c r="P1410" i="10"/>
  <c r="P898" i="10"/>
  <c r="P386" i="10"/>
  <c r="P2423" i="10"/>
  <c r="P1911" i="10"/>
  <c r="P1399" i="10"/>
  <c r="P887" i="10"/>
  <c r="P375" i="10"/>
  <c r="P1372" i="10"/>
  <c r="P1585" i="10"/>
  <c r="P2315" i="10"/>
  <c r="P1739" i="10"/>
  <c r="P1227" i="10"/>
  <c r="P523" i="10"/>
  <c r="P1913" i="10"/>
  <c r="P825" i="10"/>
  <c r="P1457" i="10"/>
  <c r="P780" i="10"/>
  <c r="P1849" i="10"/>
  <c r="P889" i="10"/>
  <c r="P2417" i="10"/>
  <c r="P369" i="10"/>
  <c r="P2481" i="10"/>
  <c r="P625" i="10"/>
  <c r="P2729" i="10"/>
  <c r="P2217" i="10"/>
  <c r="P1705" i="10"/>
  <c r="P1193" i="10"/>
  <c r="P681" i="10"/>
  <c r="P169" i="10"/>
  <c r="P2465" i="10"/>
  <c r="P1569" i="10"/>
  <c r="P673" i="10"/>
  <c r="P33" i="10"/>
  <c r="P1761" i="10"/>
  <c r="P545" i="10"/>
  <c r="P2613" i="10"/>
  <c r="P1781" i="10"/>
  <c r="T29" i="10"/>
  <c r="T108" i="10"/>
  <c r="T219" i="10"/>
  <c r="T1140" i="10"/>
  <c r="T2232" i="10"/>
  <c r="T632" i="10"/>
  <c r="T974" i="10"/>
  <c r="T270" i="10"/>
  <c r="T2502" i="10"/>
  <c r="T1734" i="10"/>
  <c r="T134" i="10"/>
  <c r="T966" i="10"/>
  <c r="T656" i="10"/>
  <c r="T1583" i="10"/>
  <c r="P2779" i="10"/>
  <c r="P665" i="10"/>
  <c r="P690" i="10"/>
  <c r="P1514" i="10"/>
  <c r="P1058" i="10"/>
  <c r="P321" i="10"/>
  <c r="P2194" i="10"/>
  <c r="P586" i="10"/>
  <c r="P1692" i="10"/>
  <c r="P651" i="10"/>
  <c r="P1713" i="10"/>
  <c r="P953" i="10"/>
  <c r="P2793" i="10"/>
  <c r="P1697" i="10"/>
  <c r="P737" i="10"/>
  <c r="T2711" i="10"/>
  <c r="T198" i="10"/>
  <c r="P2810" i="10"/>
  <c r="P2298" i="10"/>
  <c r="P1786" i="10"/>
  <c r="P1274" i="10"/>
  <c r="P250" i="10"/>
  <c r="P2585" i="10"/>
  <c r="P2073" i="10"/>
  <c r="P1561" i="10"/>
  <c r="P1049" i="10"/>
  <c r="P537" i="10"/>
  <c r="P25" i="10"/>
  <c r="P2610" i="10"/>
  <c r="P2098" i="10"/>
  <c r="P1586" i="10"/>
  <c r="P1074" i="10"/>
  <c r="P50" i="10"/>
  <c r="P2385" i="10"/>
  <c r="P1873" i="10"/>
  <c r="P1361" i="10"/>
  <c r="P849" i="10"/>
  <c r="P337" i="10"/>
  <c r="P2444" i="10"/>
  <c r="P2410" i="10"/>
  <c r="P1898" i="10"/>
  <c r="P1386" i="10"/>
  <c r="P874" i="10"/>
  <c r="P2697" i="10"/>
  <c r="P2185" i="10"/>
  <c r="P1673" i="10"/>
  <c r="P1161" i="10"/>
  <c r="P649" i="10"/>
  <c r="P137" i="10"/>
  <c r="P2466" i="10"/>
  <c r="P1954" i="10"/>
  <c r="P1442" i="10"/>
  <c r="P930" i="10"/>
  <c r="P418" i="10"/>
  <c r="P2753" i="10"/>
  <c r="P2241" i="10"/>
  <c r="P1729" i="10"/>
  <c r="P1217" i="10"/>
  <c r="P705" i="10"/>
  <c r="P193" i="10"/>
  <c r="P2650" i="10"/>
  <c r="P2138" i="10"/>
  <c r="P1626" i="10"/>
  <c r="P1114" i="10"/>
  <c r="P602" i="10"/>
  <c r="P90" i="10"/>
  <c r="P2578" i="10"/>
  <c r="P2066" i="10"/>
  <c r="P1554" i="10"/>
  <c r="P1042" i="10"/>
  <c r="P530" i="10"/>
  <c r="P18" i="10"/>
  <c r="P2506" i="10"/>
  <c r="P1994" i="10"/>
  <c r="P1482" i="10"/>
  <c r="P970" i="10"/>
  <c r="P458" i="10"/>
  <c r="P2787" i="10"/>
  <c r="P2370" i="10"/>
  <c r="P1858" i="10"/>
  <c r="P1346" i="10"/>
  <c r="P834" i="10"/>
  <c r="P322" i="10"/>
  <c r="P2359" i="10"/>
  <c r="P1847" i="10"/>
  <c r="P1335" i="10"/>
  <c r="P823" i="10"/>
  <c r="P311" i="10"/>
  <c r="P860" i="10"/>
  <c r="P1265" i="10"/>
  <c r="P1684" i="10"/>
  <c r="P2251" i="10"/>
  <c r="P1675" i="10"/>
  <c r="P1099" i="10"/>
  <c r="P395" i="10"/>
  <c r="P2745" i="10"/>
  <c r="P1785" i="10"/>
  <c r="P697" i="10"/>
  <c r="P2801" i="10"/>
  <c r="P1137" i="10"/>
  <c r="P2809" i="10"/>
  <c r="P1721" i="10"/>
  <c r="P761" i="10"/>
  <c r="P2161" i="10"/>
  <c r="P2289" i="10"/>
  <c r="P433" i="10"/>
  <c r="P572" i="10"/>
  <c r="P2665" i="10"/>
  <c r="P2153" i="10"/>
  <c r="P1641" i="10"/>
  <c r="P1129" i="10"/>
  <c r="P617" i="10"/>
  <c r="P105" i="10"/>
  <c r="P2337" i="10"/>
  <c r="P1441" i="10"/>
  <c r="P609" i="10"/>
  <c r="P2496" i="10"/>
  <c r="P2532" i="10"/>
  <c r="P1633" i="10"/>
  <c r="P353" i="10"/>
  <c r="P2485" i="10"/>
  <c r="P1589" i="10"/>
  <c r="T400" i="10"/>
  <c r="T2739" i="10"/>
  <c r="T1691" i="10"/>
  <c r="T2680" i="10"/>
  <c r="T2168" i="10"/>
  <c r="T2580" i="10"/>
  <c r="T1559" i="10"/>
  <c r="T1047" i="10"/>
  <c r="T23" i="10"/>
  <c r="T1486" i="10"/>
  <c r="T2630" i="10"/>
  <c r="T1670" i="10"/>
  <c r="T646" i="10"/>
  <c r="T70" i="10"/>
  <c r="T2128" i="10"/>
  <c r="P378" i="10"/>
  <c r="P2738" i="10"/>
  <c r="P1489" i="10"/>
  <c r="P1002" i="10"/>
  <c r="P1570" i="10"/>
  <c r="P2778" i="10"/>
  <c r="P2706" i="10"/>
  <c r="P2122" i="10"/>
  <c r="P1986" i="10"/>
  <c r="P1463" i="10"/>
  <c r="P1291" i="10"/>
  <c r="P233" i="10"/>
  <c r="P1953" i="10"/>
  <c r="T414" i="10"/>
  <c r="T1720" i="10"/>
  <c r="T663" i="10"/>
  <c r="T1742" i="10"/>
  <c r="P2746" i="10"/>
  <c r="P2234" i="10"/>
  <c r="P1722" i="10"/>
  <c r="P1210" i="10"/>
  <c r="P698" i="10"/>
  <c r="P186" i="10"/>
  <c r="P2521" i="10"/>
  <c r="P2009" i="10"/>
  <c r="P1497" i="10"/>
  <c r="P985" i="10"/>
  <c r="P473" i="10"/>
  <c r="P2772" i="10"/>
  <c r="P2546" i="10"/>
  <c r="P2034" i="10"/>
  <c r="P1522" i="10"/>
  <c r="P1010" i="10"/>
  <c r="P498" i="10"/>
  <c r="P2833" i="10"/>
  <c r="P2321" i="10"/>
  <c r="P1809" i="10"/>
  <c r="P1297" i="10"/>
  <c r="P785" i="10"/>
  <c r="P273" i="10"/>
  <c r="P2827" i="10"/>
  <c r="P2346" i="10"/>
  <c r="P1834" i="10"/>
  <c r="P1322" i="10"/>
  <c r="P810" i="10"/>
  <c r="P298" i="10"/>
  <c r="P2633" i="10"/>
  <c r="P2121" i="10"/>
  <c r="P1609" i="10"/>
  <c r="P1097" i="10"/>
  <c r="P585" i="10"/>
  <c r="P73" i="10"/>
  <c r="P2402" i="10"/>
  <c r="P1890" i="10"/>
  <c r="P1378" i="10"/>
  <c r="P866" i="10"/>
  <c r="P354" i="10"/>
  <c r="P2689" i="10"/>
  <c r="P2177" i="10"/>
  <c r="P1665" i="10"/>
  <c r="P1153" i="10"/>
  <c r="P641" i="10"/>
  <c r="P129" i="10"/>
  <c r="P2586" i="10"/>
  <c r="P2074" i="10"/>
  <c r="P1050" i="10"/>
  <c r="P538" i="10"/>
  <c r="P2514" i="10"/>
  <c r="P2002" i="10"/>
  <c r="P1490" i="10"/>
  <c r="P978" i="10"/>
  <c r="P466" i="10"/>
  <c r="P2796" i="10"/>
  <c r="P2442" i="10"/>
  <c r="P1930" i="10"/>
  <c r="P1418" i="10"/>
  <c r="P906" i="10"/>
  <c r="P394" i="10"/>
  <c r="P2818" i="10"/>
  <c r="P2306" i="10"/>
  <c r="P1794" i="10"/>
  <c r="P1282" i="10"/>
  <c r="P770" i="10"/>
  <c r="P258" i="10"/>
  <c r="P2807" i="10"/>
  <c r="P2295" i="10"/>
  <c r="P1783" i="10"/>
  <c r="P1271" i="10"/>
  <c r="P759" i="10"/>
  <c r="P247" i="10"/>
  <c r="P83" i="10"/>
  <c r="P1009" i="10"/>
  <c r="P1172" i="10"/>
  <c r="P2187" i="10"/>
  <c r="P1611" i="10"/>
  <c r="P1035" i="10"/>
  <c r="P331" i="10"/>
  <c r="P2681" i="10"/>
  <c r="P1657" i="10"/>
  <c r="P569" i="10"/>
  <c r="P2673" i="10"/>
  <c r="P945" i="10"/>
  <c r="P2617" i="10"/>
  <c r="P1593" i="10"/>
  <c r="P633" i="10"/>
  <c r="P1969" i="10"/>
  <c r="P49" i="10"/>
  <c r="P1668" i="10"/>
  <c r="P2033" i="10"/>
  <c r="P177" i="10"/>
  <c r="P380" i="10"/>
  <c r="P2601" i="10"/>
  <c r="P2089" i="10"/>
  <c r="P1577" i="10"/>
  <c r="P1065" i="10"/>
  <c r="P553" i="10"/>
  <c r="P2273" i="10"/>
  <c r="P1377" i="10"/>
  <c r="P481" i="10"/>
  <c r="P2785" i="10"/>
  <c r="P1505" i="10"/>
  <c r="P161" i="10"/>
  <c r="P2357" i="10"/>
  <c r="P309" i="10"/>
  <c r="T1163" i="10"/>
  <c r="T942" i="10"/>
  <c r="T2664" i="10"/>
  <c r="T2652" i="10"/>
  <c r="T2118" i="10"/>
  <c r="T603" i="10"/>
  <c r="T116" i="10"/>
  <c r="T2616" i="10"/>
  <c r="T2104" i="10"/>
  <c r="T1528" i="10"/>
  <c r="T504" i="10"/>
  <c r="T2519" i="10"/>
  <c r="T2007" i="10"/>
  <c r="T983" i="10"/>
  <c r="T1422" i="10"/>
  <c r="T846" i="10"/>
  <c r="T142" i="10"/>
  <c r="T1552" i="10"/>
  <c r="T2351" i="10"/>
  <c r="P890" i="10"/>
  <c r="P153" i="10"/>
  <c r="P178" i="10"/>
  <c r="P2538" i="10"/>
  <c r="P1801" i="10"/>
  <c r="P265" i="10"/>
  <c r="P2369" i="10"/>
  <c r="P1754" i="10"/>
  <c r="P1682" i="10"/>
  <c r="P1610" i="10"/>
  <c r="P1474" i="10"/>
  <c r="P439" i="10"/>
  <c r="P2609" i="10"/>
  <c r="P1769" i="10"/>
  <c r="P2741" i="10"/>
  <c r="T1629" i="10"/>
  <c r="T2246" i="10"/>
  <c r="P2682" i="10"/>
  <c r="P2170" i="10"/>
  <c r="P1658" i="10"/>
  <c r="P1146" i="10"/>
  <c r="P634" i="10"/>
  <c r="P122" i="10"/>
  <c r="P2457" i="10"/>
  <c r="P1945" i="10"/>
  <c r="P1433" i="10"/>
  <c r="P921" i="10"/>
  <c r="P409" i="10"/>
  <c r="P2708" i="10"/>
  <c r="P2482" i="10"/>
  <c r="P1970" i="10"/>
  <c r="P1458" i="10"/>
  <c r="P946" i="10"/>
  <c r="P434" i="10"/>
  <c r="P2769" i="10"/>
  <c r="P2257" i="10"/>
  <c r="P1745" i="10"/>
  <c r="P1233" i="10"/>
  <c r="P721" i="10"/>
  <c r="P209" i="10"/>
  <c r="P2794" i="10"/>
  <c r="P2282" i="10"/>
  <c r="P1770" i="10"/>
  <c r="P1258" i="10"/>
  <c r="P746" i="10"/>
  <c r="P234" i="10"/>
  <c r="P2569" i="10"/>
  <c r="P2057" i="10"/>
  <c r="P1545" i="10"/>
  <c r="P1033" i="10"/>
  <c r="P521" i="10"/>
  <c r="P2500" i="10"/>
  <c r="P2338" i="10"/>
  <c r="P1826" i="10"/>
  <c r="P1314" i="10"/>
  <c r="P802" i="10"/>
  <c r="P290" i="10"/>
  <c r="P2625" i="10"/>
  <c r="P2113" i="10"/>
  <c r="P1601" i="10"/>
  <c r="P1089" i="10"/>
  <c r="P577" i="10"/>
  <c r="P65" i="10"/>
  <c r="P2522" i="10"/>
  <c r="P2010" i="10"/>
  <c r="P1498" i="10"/>
  <c r="P986" i="10"/>
  <c r="P474" i="10"/>
  <c r="P2450" i="10"/>
  <c r="P1938" i="10"/>
  <c r="P1426" i="10"/>
  <c r="P914" i="10"/>
  <c r="P402" i="10"/>
  <c r="P2378" i="10"/>
  <c r="P1866" i="10"/>
  <c r="P1354" i="10"/>
  <c r="P842" i="10"/>
  <c r="P330" i="10"/>
  <c r="P2754" i="10"/>
  <c r="P2242" i="10"/>
  <c r="P1730" i="10"/>
  <c r="P1218" i="10"/>
  <c r="P706" i="10"/>
  <c r="P194" i="10"/>
  <c r="P2743" i="10"/>
  <c r="P2231" i="10"/>
  <c r="P1719" i="10"/>
  <c r="P1207" i="10"/>
  <c r="P695" i="10"/>
  <c r="P183" i="10"/>
  <c r="P19" i="10"/>
  <c r="P817" i="10"/>
  <c r="P2635" i="10"/>
  <c r="P2123" i="10"/>
  <c r="P1547" i="10"/>
  <c r="P971" i="10"/>
  <c r="P267" i="10"/>
  <c r="P2553" i="10"/>
  <c r="P1529" i="10"/>
  <c r="P441" i="10"/>
  <c r="P2545" i="10"/>
  <c r="P753" i="10"/>
  <c r="P2489" i="10"/>
  <c r="P1465" i="10"/>
  <c r="P505" i="10"/>
  <c r="P1777" i="10"/>
  <c r="P1092" i="10"/>
  <c r="P1841" i="10"/>
  <c r="P124" i="10"/>
  <c r="P2537" i="10"/>
  <c r="P2025" i="10"/>
  <c r="P1513" i="10"/>
  <c r="P1001" i="10"/>
  <c r="P489" i="10"/>
  <c r="P41" i="10"/>
  <c r="P2145" i="10"/>
  <c r="P1249" i="10"/>
  <c r="P417" i="10"/>
  <c r="P1856" i="10"/>
  <c r="P2593" i="10"/>
  <c r="P1313" i="10"/>
  <c r="P2763" i="10"/>
  <c r="P2293" i="10"/>
  <c r="P35" i="10"/>
  <c r="T1896" i="10"/>
  <c r="T798" i="10"/>
  <c r="T1563" i="10"/>
  <c r="T1051" i="10"/>
  <c r="T27" i="10"/>
  <c r="T440" i="10"/>
  <c r="I30" i="6" s="1"/>
  <c r="T1431" i="10"/>
  <c r="T782" i="10"/>
  <c r="T2084" i="10"/>
  <c r="T2671" i="10"/>
  <c r="P1914" i="10"/>
  <c r="P2201" i="10"/>
  <c r="P1714" i="10"/>
  <c r="P2001" i="10"/>
  <c r="P2828" i="10"/>
  <c r="P2825" i="10"/>
  <c r="P777" i="10"/>
  <c r="P34" i="10"/>
  <c r="P833" i="10"/>
  <c r="P218" i="10"/>
  <c r="P2634" i="10"/>
  <c r="P74" i="10"/>
  <c r="P2487" i="10"/>
  <c r="P1017" i="10"/>
  <c r="P1977" i="10"/>
  <c r="P881" i="10"/>
  <c r="P745" i="10"/>
  <c r="T1798" i="10"/>
  <c r="P2618" i="10"/>
  <c r="P2106" i="10"/>
  <c r="P1594" i="10"/>
  <c r="P1082" i="10"/>
  <c r="P570" i="10"/>
  <c r="P58" i="10"/>
  <c r="P2393" i="10"/>
  <c r="P1881" i="10"/>
  <c r="P1369" i="10"/>
  <c r="P857" i="10"/>
  <c r="P345" i="10"/>
  <c r="P2516" i="10"/>
  <c r="P2418" i="10"/>
  <c r="P1906" i="10"/>
  <c r="P1394" i="10"/>
  <c r="P882" i="10"/>
  <c r="P370" i="10"/>
  <c r="P2705" i="10"/>
  <c r="P2193" i="10"/>
  <c r="P1681" i="10"/>
  <c r="P1169" i="10"/>
  <c r="P657" i="10"/>
  <c r="P145" i="10"/>
  <c r="P2730" i="10"/>
  <c r="P2218" i="10"/>
  <c r="P1706" i="10"/>
  <c r="P1194" i="10"/>
  <c r="P682" i="10"/>
  <c r="P170" i="10"/>
  <c r="P2505" i="10"/>
  <c r="P1993" i="10"/>
  <c r="P1481" i="10"/>
  <c r="P969" i="10"/>
  <c r="P457" i="10"/>
  <c r="P2786" i="10"/>
  <c r="P2274" i="10"/>
  <c r="P1250" i="10"/>
  <c r="P738" i="10"/>
  <c r="P226" i="10"/>
  <c r="P2561" i="10"/>
  <c r="P2049" i="10"/>
  <c r="P1537" i="10"/>
  <c r="P1025" i="10"/>
  <c r="P513" i="10"/>
  <c r="P2811" i="10"/>
  <c r="P2458" i="10"/>
  <c r="P1946" i="10"/>
  <c r="P1434" i="10"/>
  <c r="P922" i="10"/>
  <c r="P410" i="10"/>
  <c r="P2803" i="10"/>
  <c r="P2386" i="10"/>
  <c r="P1874" i="10"/>
  <c r="P850" i="10"/>
  <c r="P338" i="10"/>
  <c r="P2826" i="10"/>
  <c r="P2314" i="10"/>
  <c r="P1802" i="10"/>
  <c r="P1290" i="10"/>
  <c r="P778" i="10"/>
  <c r="P266" i="10"/>
  <c r="P2690" i="10"/>
  <c r="P2178" i="10"/>
  <c r="P1666" i="10"/>
  <c r="P1154" i="10"/>
  <c r="P642" i="10"/>
  <c r="P130" i="10"/>
  <c r="P2679" i="10"/>
  <c r="P2167" i="10"/>
  <c r="P1655" i="10"/>
  <c r="P1143" i="10"/>
  <c r="P631" i="10"/>
  <c r="P119" i="10"/>
  <c r="P2476" i="10"/>
  <c r="P561" i="10"/>
  <c r="P2571" i="10"/>
  <c r="P2059" i="10"/>
  <c r="P1483" i="10"/>
  <c r="P907" i="10"/>
  <c r="P203" i="10"/>
  <c r="P2425" i="10"/>
  <c r="P1401" i="10"/>
  <c r="P313" i="10"/>
  <c r="P2353" i="10"/>
  <c r="P497" i="10"/>
  <c r="P2060" i="10"/>
  <c r="P2361" i="10"/>
  <c r="P1337" i="10"/>
  <c r="P377" i="10"/>
  <c r="P1521" i="10"/>
  <c r="P2660" i="10"/>
  <c r="P452" i="10"/>
  <c r="P1649" i="10"/>
  <c r="P2732" i="10"/>
  <c r="P2473" i="10"/>
  <c r="P1961" i="10"/>
  <c r="P1449" i="10"/>
  <c r="P937" i="10"/>
  <c r="P425" i="10"/>
  <c r="P2017" i="10"/>
  <c r="P1121" i="10"/>
  <c r="P289" i="10"/>
  <c r="P1216" i="10"/>
  <c r="P2401" i="10"/>
  <c r="P1185" i="10"/>
  <c r="P2165" i="10"/>
  <c r="P2684" i="10"/>
  <c r="T1599" i="10"/>
  <c r="T303" i="10"/>
  <c r="T1846" i="10"/>
  <c r="T1644" i="10"/>
  <c r="T734" i="10"/>
  <c r="I33" i="6" s="1"/>
  <c r="T1976" i="10"/>
  <c r="T1400" i="10"/>
  <c r="T888" i="10"/>
  <c r="T376" i="10"/>
  <c r="T2391" i="10"/>
  <c r="T343" i="10"/>
  <c r="I29" i="6" s="1"/>
  <c r="T2254" i="10"/>
  <c r="T1934" i="10"/>
  <c r="T1294" i="10"/>
  <c r="T2766" i="10"/>
  <c r="T1823" i="10"/>
  <c r="T1428" i="10"/>
  <c r="P2426" i="10"/>
  <c r="P1689" i="10"/>
  <c r="P1202" i="10"/>
  <c r="P465" i="10"/>
  <c r="P2313" i="10"/>
  <c r="P1289" i="10"/>
  <c r="P546" i="10"/>
  <c r="P2266" i="10"/>
  <c r="P658" i="10"/>
  <c r="P951" i="10"/>
  <c r="P2379" i="10"/>
  <c r="P2041" i="10"/>
  <c r="P908" i="10"/>
  <c r="P2737" i="10"/>
  <c r="P2281" i="10"/>
  <c r="P801" i="10"/>
  <c r="P832" i="10"/>
  <c r="P1909" i="10"/>
  <c r="T1117" i="10"/>
  <c r="T1208" i="10"/>
  <c r="T1175" i="10"/>
  <c r="T2382" i="10"/>
  <c r="P2554" i="10"/>
  <c r="P2042" i="10"/>
  <c r="P1530" i="10"/>
  <c r="P1018" i="10"/>
  <c r="P506" i="10"/>
  <c r="P2841" i="10"/>
  <c r="P2329" i="10"/>
  <c r="P1817" i="10"/>
  <c r="P1305" i="10"/>
  <c r="P793" i="10"/>
  <c r="P281" i="10"/>
  <c r="P2835" i="10"/>
  <c r="P2354" i="10"/>
  <c r="P1842" i="10"/>
  <c r="P1330" i="10"/>
  <c r="P818" i="10"/>
  <c r="P306" i="10"/>
  <c r="P2641" i="10"/>
  <c r="P2129" i="10"/>
  <c r="P1617" i="10"/>
  <c r="P1105" i="10"/>
  <c r="P593" i="10"/>
  <c r="P81" i="10"/>
  <c r="P2666" i="10"/>
  <c r="P2154" i="10"/>
  <c r="P1642" i="10"/>
  <c r="P1130" i="10"/>
  <c r="P618" i="10"/>
  <c r="P106" i="10"/>
  <c r="P2441" i="10"/>
  <c r="P1929" i="10"/>
  <c r="P1417" i="10"/>
  <c r="P905" i="10"/>
  <c r="P393" i="10"/>
  <c r="P2722" i="10"/>
  <c r="P2210" i="10"/>
  <c r="P1698" i="10"/>
  <c r="P1186" i="10"/>
  <c r="P674" i="10"/>
  <c r="P2497" i="10"/>
  <c r="P1985" i="10"/>
  <c r="P1473" i="10"/>
  <c r="P961" i="10"/>
  <c r="P449" i="10"/>
  <c r="P2683" i="10"/>
  <c r="P2394" i="10"/>
  <c r="P1882" i="10"/>
  <c r="P1370" i="10"/>
  <c r="P858" i="10"/>
  <c r="P346" i="10"/>
  <c r="P2834" i="10"/>
  <c r="P2322" i="10"/>
  <c r="P1810" i="10"/>
  <c r="P1298" i="10"/>
  <c r="P786" i="10"/>
  <c r="P274" i="10"/>
  <c r="P2250" i="10"/>
  <c r="P1738" i="10"/>
  <c r="P1226" i="10"/>
  <c r="P714" i="10"/>
  <c r="P202" i="10"/>
  <c r="P2626" i="10"/>
  <c r="P2114" i="10"/>
  <c r="P1602" i="10"/>
  <c r="P1090" i="10"/>
  <c r="P578" i="10"/>
  <c r="P66" i="10"/>
  <c r="P2615" i="10"/>
  <c r="P2103" i="10"/>
  <c r="P1591" i="10"/>
  <c r="P1079" i="10"/>
  <c r="P567" i="10"/>
  <c r="P1948" i="10"/>
  <c r="P2747" i="10"/>
  <c r="P305" i="10"/>
  <c r="P2507" i="10"/>
  <c r="P1995" i="10"/>
  <c r="P1419" i="10"/>
  <c r="P843" i="10"/>
  <c r="P139" i="10"/>
  <c r="P2297" i="10"/>
  <c r="P1273" i="10"/>
  <c r="P185" i="10"/>
  <c r="P2097" i="10"/>
  <c r="P241" i="10"/>
  <c r="P1356" i="10"/>
  <c r="P2233" i="10"/>
  <c r="P1209" i="10"/>
  <c r="P249" i="10"/>
  <c r="P1329" i="10"/>
  <c r="P2756" i="10"/>
  <c r="P1393" i="10"/>
  <c r="P2548" i="10"/>
  <c r="P2409" i="10"/>
  <c r="P1897" i="10"/>
  <c r="P1385" i="10"/>
  <c r="P873" i="10"/>
  <c r="P361" i="10"/>
  <c r="P2721" i="10"/>
  <c r="P1889" i="10"/>
  <c r="P993" i="10"/>
  <c r="P225" i="10"/>
  <c r="P1152" i="10"/>
  <c r="P2209" i="10"/>
  <c r="P1057" i="10"/>
  <c r="P2101" i="10"/>
  <c r="T460" i="10"/>
  <c r="T1044" i="10"/>
  <c r="T2459" i="10"/>
  <c r="T1947" i="10"/>
  <c r="T411" i="10"/>
  <c r="T2716" i="10"/>
  <c r="T2424" i="10"/>
  <c r="T1848" i="10"/>
  <c r="T824" i="10"/>
  <c r="T2327" i="10"/>
  <c r="T791" i="10"/>
  <c r="T2822" i="10"/>
  <c r="T654" i="10"/>
  <c r="T1990" i="10"/>
  <c r="T902" i="10"/>
  <c r="T1230" i="10"/>
  <c r="T2190" i="10"/>
  <c r="T2640" i="10"/>
  <c r="T2607" i="10"/>
  <c r="E79" i="14"/>
  <c r="E56" i="6"/>
  <c r="E56" i="7" s="1"/>
  <c r="E55" i="14"/>
  <c r="E59" i="6"/>
  <c r="E59" i="7" s="1"/>
  <c r="E51" i="14"/>
  <c r="E70" i="6"/>
  <c r="E70" i="7" s="1"/>
  <c r="E70" i="14"/>
  <c r="E46" i="6"/>
  <c r="E46" i="7" s="1"/>
  <c r="E46" i="14"/>
  <c r="T201" i="10"/>
  <c r="E45" i="6"/>
  <c r="E45" i="7" s="1"/>
  <c r="T1692" i="10"/>
  <c r="E33" i="6"/>
  <c r="E33" i="7" s="1"/>
  <c r="E78" i="6"/>
  <c r="E78" i="7" s="1"/>
  <c r="T2250" i="10"/>
  <c r="E66" i="14"/>
  <c r="T62" i="10"/>
  <c r="T912" i="10"/>
  <c r="T2212" i="10"/>
  <c r="T2513" i="10"/>
  <c r="E49" i="14"/>
  <c r="T1662" i="10"/>
  <c r="T1062" i="10"/>
  <c r="E53" i="6"/>
  <c r="E53" i="7" s="1"/>
  <c r="T633" i="10"/>
  <c r="E68" i="14"/>
  <c r="P48" i="22"/>
  <c r="Q48" i="22" s="1"/>
  <c r="T1112" i="10"/>
  <c r="T2812" i="10"/>
  <c r="T1312" i="10"/>
  <c r="T2462" i="10"/>
  <c r="T1412" i="10"/>
  <c r="T2312" i="10"/>
  <c r="T2708" i="10"/>
  <c r="T2743" i="10"/>
  <c r="T2635" i="10"/>
  <c r="T2545" i="10"/>
  <c r="T124" i="10"/>
  <c r="T1249" i="10"/>
  <c r="T1612" i="10"/>
  <c r="T2062" i="10"/>
  <c r="T862" i="10"/>
  <c r="T412" i="10"/>
  <c r="T712" i="10"/>
  <c r="T112" i="10"/>
  <c r="T1712" i="10"/>
  <c r="E65" i="6"/>
  <c r="E65" i="7" s="1"/>
  <c r="T1012" i="10"/>
  <c r="E37" i="6"/>
  <c r="E37" i="7" s="1"/>
  <c r="T2779" i="10"/>
  <c r="T26" i="10"/>
  <c r="E80" i="14"/>
  <c r="T1462" i="10"/>
  <c r="T212" i="10"/>
  <c r="T2662" i="10"/>
  <c r="T1262" i="10"/>
  <c r="T2338" i="10"/>
  <c r="T1089" i="10"/>
  <c r="T1745" i="10"/>
  <c r="T1954" i="10"/>
  <c r="E74" i="14"/>
  <c r="T2721" i="10"/>
  <c r="T1212" i="10"/>
  <c r="T612" i="10"/>
  <c r="T812" i="10"/>
  <c r="E41" i="6"/>
  <c r="E41" i="7" s="1"/>
  <c r="T842" i="10"/>
  <c r="T2712" i="10"/>
  <c r="T2012" i="10"/>
  <c r="T1512" i="10"/>
  <c r="E61" i="6"/>
  <c r="E61" i="7" s="1"/>
  <c r="E61" i="14"/>
  <c r="E45" i="14"/>
  <c r="E33" i="14"/>
  <c r="EL28" i="14"/>
  <c r="DY76" i="14"/>
  <c r="DL76" i="14"/>
  <c r="DY68" i="14"/>
  <c r="DL68" i="14"/>
  <c r="DY60" i="14"/>
  <c r="DL60" i="14"/>
  <c r="DY52" i="14"/>
  <c r="DL52" i="14"/>
  <c r="DY44" i="14"/>
  <c r="DL44" i="14"/>
  <c r="DY36" i="14"/>
  <c r="DL36" i="14"/>
  <c r="EY82" i="14"/>
  <c r="EL82" i="14"/>
  <c r="EY74" i="14"/>
  <c r="EL74" i="14"/>
  <c r="EY66" i="14"/>
  <c r="EL66" i="14"/>
  <c r="EY58" i="14"/>
  <c r="EL58" i="14"/>
  <c r="EY50" i="14"/>
  <c r="EL50" i="14"/>
  <c r="EY42" i="14"/>
  <c r="EL42" i="14"/>
  <c r="EY34" i="14"/>
  <c r="EL34" i="14"/>
  <c r="CL81" i="14"/>
  <c r="CL73" i="14"/>
  <c r="CL65" i="14"/>
  <c r="CL57" i="14"/>
  <c r="CL49" i="14"/>
  <c r="CL41" i="14"/>
  <c r="CL33" i="14"/>
  <c r="DL28" i="14"/>
  <c r="DY75" i="14"/>
  <c r="DL75" i="14"/>
  <c r="DY67" i="14"/>
  <c r="DL67" i="14"/>
  <c r="DY59" i="14"/>
  <c r="DL59" i="14"/>
  <c r="DY51" i="14"/>
  <c r="DL51" i="14"/>
  <c r="DY43" i="14"/>
  <c r="DL43" i="14"/>
  <c r="DY35" i="14"/>
  <c r="DL35" i="14"/>
  <c r="EY81" i="14"/>
  <c r="EL81" i="14"/>
  <c r="EY73" i="14"/>
  <c r="EL73" i="14"/>
  <c r="EY65" i="14"/>
  <c r="EL65" i="14"/>
  <c r="EY57" i="14"/>
  <c r="EL57" i="14"/>
  <c r="EY49" i="14"/>
  <c r="EL49" i="14"/>
  <c r="EY41" i="14"/>
  <c r="EL41" i="14"/>
  <c r="EY33" i="14"/>
  <c r="EL33" i="14"/>
  <c r="CL80" i="14"/>
  <c r="CL72" i="14"/>
  <c r="CL64" i="14"/>
  <c r="CL56" i="14"/>
  <c r="CL48" i="14"/>
  <c r="CL40" i="14"/>
  <c r="CL32" i="14"/>
  <c r="DY82" i="14"/>
  <c r="DL82" i="14"/>
  <c r="DY74" i="14"/>
  <c r="DL74" i="14"/>
  <c r="DY66" i="14"/>
  <c r="DL66" i="14"/>
  <c r="DY58" i="14"/>
  <c r="DL58" i="14"/>
  <c r="DY50" i="14"/>
  <c r="DL50" i="14"/>
  <c r="DY42" i="14"/>
  <c r="DL42" i="14"/>
  <c r="DY34" i="14"/>
  <c r="DL34" i="14"/>
  <c r="EY80" i="14"/>
  <c r="EL80" i="14"/>
  <c r="EY72" i="14"/>
  <c r="EL72" i="14"/>
  <c r="EY64" i="14"/>
  <c r="EL64" i="14"/>
  <c r="EY56" i="14"/>
  <c r="EL56" i="14"/>
  <c r="EY48" i="14"/>
  <c r="EL48" i="14"/>
  <c r="EY40" i="14"/>
  <c r="EL40" i="14"/>
  <c r="EY32" i="14"/>
  <c r="EL32" i="14"/>
  <c r="CL79" i="14"/>
  <c r="CL71" i="14"/>
  <c r="CL63" i="14"/>
  <c r="CL55" i="14"/>
  <c r="CL47" i="14"/>
  <c r="CL39" i="14"/>
  <c r="CL31" i="14"/>
  <c r="DY81" i="14"/>
  <c r="DL81" i="14"/>
  <c r="DY73" i="14"/>
  <c r="DL73" i="14"/>
  <c r="DY65" i="14"/>
  <c r="DL65" i="14"/>
  <c r="DY57" i="14"/>
  <c r="DL57" i="14"/>
  <c r="DY49" i="14"/>
  <c r="DL49" i="14"/>
  <c r="DY41" i="14"/>
  <c r="DL41" i="14"/>
  <c r="DY33" i="14"/>
  <c r="DL33" i="14"/>
  <c r="EY79" i="14"/>
  <c r="EL79" i="14"/>
  <c r="EY71" i="14"/>
  <c r="EL71" i="14"/>
  <c r="EY63" i="14"/>
  <c r="EL63" i="14"/>
  <c r="EY55" i="14"/>
  <c r="EL55" i="14"/>
  <c r="EY47" i="14"/>
  <c r="EL47" i="14"/>
  <c r="EY39" i="14"/>
  <c r="EL39" i="14"/>
  <c r="EY31" i="14"/>
  <c r="EL31" i="14"/>
  <c r="CL78" i="14"/>
  <c r="CL70" i="14"/>
  <c r="CL62" i="14"/>
  <c r="CL54" i="14"/>
  <c r="CL46" i="14"/>
  <c r="CL38" i="14"/>
  <c r="CL30" i="14"/>
  <c r="DY80" i="14"/>
  <c r="DL80" i="14"/>
  <c r="DY72" i="14"/>
  <c r="DL72" i="14"/>
  <c r="DY64" i="14"/>
  <c r="DL64" i="14"/>
  <c r="DY56" i="14"/>
  <c r="DL56" i="14"/>
  <c r="DY48" i="14"/>
  <c r="DL48" i="14"/>
  <c r="DY40" i="14"/>
  <c r="DL40" i="14"/>
  <c r="DY32" i="14"/>
  <c r="DL32" i="14"/>
  <c r="EY78" i="14"/>
  <c r="EL78" i="14"/>
  <c r="EY70" i="14"/>
  <c r="EL70" i="14"/>
  <c r="EY62" i="14"/>
  <c r="EL62" i="14"/>
  <c r="EY54" i="14"/>
  <c r="EL54" i="14"/>
  <c r="EY46" i="14"/>
  <c r="EL46" i="14"/>
  <c r="EY38" i="14"/>
  <c r="EL38" i="14"/>
  <c r="EY30" i="14"/>
  <c r="EL30" i="14"/>
  <c r="CL77" i="14"/>
  <c r="CL69" i="14"/>
  <c r="CL61" i="14"/>
  <c r="CL53" i="14"/>
  <c r="CL45" i="14"/>
  <c r="CL37" i="14"/>
  <c r="CL29" i="14"/>
  <c r="DY79" i="14"/>
  <c r="DL79" i="14"/>
  <c r="DY71" i="14"/>
  <c r="DL71" i="14"/>
  <c r="DY63" i="14"/>
  <c r="DL63" i="14"/>
  <c r="DY55" i="14"/>
  <c r="DL55" i="14"/>
  <c r="DY47" i="14"/>
  <c r="DL47" i="14"/>
  <c r="DY39" i="14"/>
  <c r="DL39" i="14"/>
  <c r="DY31" i="14"/>
  <c r="DL31" i="14"/>
  <c r="EY77" i="14"/>
  <c r="EL77" i="14"/>
  <c r="EY69" i="14"/>
  <c r="EL69" i="14"/>
  <c r="EY61" i="14"/>
  <c r="EL61" i="14"/>
  <c r="EY53" i="14"/>
  <c r="EL53" i="14"/>
  <c r="EY45" i="14"/>
  <c r="EL45" i="14"/>
  <c r="EY37" i="14"/>
  <c r="EL37" i="14"/>
  <c r="EY29" i="14"/>
  <c r="EL29" i="14"/>
  <c r="CL76" i="14"/>
  <c r="CL68" i="14"/>
  <c r="CL60" i="14"/>
  <c r="CL52" i="14"/>
  <c r="CL44" i="14"/>
  <c r="CL36" i="14"/>
  <c r="CY28" i="14"/>
  <c r="DY78" i="14"/>
  <c r="DL78" i="14"/>
  <c r="DY70" i="14"/>
  <c r="DL70" i="14"/>
  <c r="DY62" i="14"/>
  <c r="DL62" i="14"/>
  <c r="DY54" i="14"/>
  <c r="DL54" i="14"/>
  <c r="DY46" i="14"/>
  <c r="DL46" i="14"/>
  <c r="DY38" i="14"/>
  <c r="DL38" i="14"/>
  <c r="DY30" i="14"/>
  <c r="DL30" i="14"/>
  <c r="EY76" i="14"/>
  <c r="EL76" i="14"/>
  <c r="EY68" i="14"/>
  <c r="EL68" i="14"/>
  <c r="EY60" i="14"/>
  <c r="EL60" i="14"/>
  <c r="EY52" i="14"/>
  <c r="EL52" i="14"/>
  <c r="EY44" i="14"/>
  <c r="EL44" i="14"/>
  <c r="EY36" i="14"/>
  <c r="EL36" i="14"/>
  <c r="CL75" i="14"/>
  <c r="CL67" i="14"/>
  <c r="CL59" i="14"/>
  <c r="CL51" i="14"/>
  <c r="CL43" i="14"/>
  <c r="CL35" i="14"/>
  <c r="DL77" i="14"/>
  <c r="DY77" i="14"/>
  <c r="DL69" i="14"/>
  <c r="DY69" i="14"/>
  <c r="DL61" i="14"/>
  <c r="DY61" i="14"/>
  <c r="DL53" i="14"/>
  <c r="DY53" i="14"/>
  <c r="DY45" i="14"/>
  <c r="DL45" i="14"/>
  <c r="DY37" i="14"/>
  <c r="DL37" i="14"/>
  <c r="DY29" i="14"/>
  <c r="DL29" i="14"/>
  <c r="EY75" i="14"/>
  <c r="EL75" i="14"/>
  <c r="EY67" i="14"/>
  <c r="EL67" i="14"/>
  <c r="EY59" i="14"/>
  <c r="EL59" i="14"/>
  <c r="EY51" i="14"/>
  <c r="EL51" i="14"/>
  <c r="EY43" i="14"/>
  <c r="EL43" i="14"/>
  <c r="EY35" i="14"/>
  <c r="EL35" i="14"/>
  <c r="CL82" i="14"/>
  <c r="CL74" i="14"/>
  <c r="CL66" i="14"/>
  <c r="CL58" i="14"/>
  <c r="CL50" i="14"/>
  <c r="CL42" i="14"/>
  <c r="CL34" i="14"/>
  <c r="B77" i="14"/>
  <c r="B49" i="14"/>
  <c r="B53" i="14"/>
  <c r="B65" i="14"/>
  <c r="B50" i="14"/>
  <c r="B59" i="14"/>
  <c r="B66" i="14"/>
  <c r="B73" i="14"/>
  <c r="B34" i="14"/>
  <c r="B51" i="14"/>
  <c r="B61" i="14"/>
  <c r="B75" i="14"/>
  <c r="B74" i="14"/>
  <c r="B28" i="14"/>
  <c r="B35" i="14"/>
  <c r="B81" i="14"/>
  <c r="B57" i="14"/>
  <c r="B33" i="14"/>
  <c r="B41" i="14"/>
  <c r="B52" i="14"/>
  <c r="B42" i="14"/>
  <c r="B43" i="14"/>
  <c r="B58" i="14"/>
  <c r="B67" i="14"/>
  <c r="B27" i="14"/>
  <c r="B31" i="14"/>
  <c r="B39" i="14"/>
  <c r="B47" i="14"/>
  <c r="B36" i="14"/>
  <c r="B44" i="14"/>
  <c r="B69" i="14"/>
  <c r="B29" i="14"/>
  <c r="B37" i="14"/>
  <c r="B32" i="14"/>
  <c r="B40" i="14"/>
  <c r="B48" i="14"/>
  <c r="B56" i="14"/>
  <c r="B64" i="14"/>
  <c r="B72" i="14"/>
  <c r="B80" i="14"/>
  <c r="B30" i="14"/>
  <c r="B38" i="14"/>
  <c r="B46" i="14"/>
  <c r="B54" i="14"/>
  <c r="B62" i="14"/>
  <c r="B70" i="14"/>
  <c r="B78" i="14"/>
  <c r="B60" i="14"/>
  <c r="B68" i="14"/>
  <c r="B76" i="14"/>
  <c r="B55" i="14"/>
  <c r="B63" i="14"/>
  <c r="B71" i="14"/>
  <c r="B79" i="14"/>
  <c r="A13" i="10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A195" i="10" s="1"/>
  <c r="A196" i="10" s="1"/>
  <c r="A197" i="10" s="1"/>
  <c r="A198" i="10" s="1"/>
  <c r="A199" i="10" s="1"/>
  <c r="A200" i="10" s="1"/>
  <c r="A201" i="10" s="1"/>
  <c r="A202" i="10" s="1"/>
  <c r="A203" i="10" s="1"/>
  <c r="A204" i="10" s="1"/>
  <c r="A205" i="10" s="1"/>
  <c r="A206" i="10" s="1"/>
  <c r="A207" i="10" s="1"/>
  <c r="A208" i="10" s="1"/>
  <c r="A209" i="10" s="1"/>
  <c r="A210" i="10" s="1"/>
  <c r="A211" i="10" s="1"/>
  <c r="A212" i="10" s="1"/>
  <c r="A213" i="10" s="1"/>
  <c r="A214" i="10" s="1"/>
  <c r="A215" i="10" s="1"/>
  <c r="A216" i="10" s="1"/>
  <c r="A217" i="10" s="1"/>
  <c r="A218" i="10" s="1"/>
  <c r="A219" i="10" s="1"/>
  <c r="A220" i="10" s="1"/>
  <c r="A221" i="10" s="1"/>
  <c r="A222" i="10" s="1"/>
  <c r="A223" i="10" s="1"/>
  <c r="A224" i="10" s="1"/>
  <c r="A225" i="10" s="1"/>
  <c r="A226" i="10" s="1"/>
  <c r="A227" i="10" s="1"/>
  <c r="A228" i="10" s="1"/>
  <c r="A229" i="10" s="1"/>
  <c r="A230" i="10" s="1"/>
  <c r="A231" i="10" s="1"/>
  <c r="A232" i="10" s="1"/>
  <c r="A233" i="10" s="1"/>
  <c r="A234" i="10" s="1"/>
  <c r="A235" i="10" s="1"/>
  <c r="A236" i="10" s="1"/>
  <c r="A237" i="10" s="1"/>
  <c r="A238" i="10" s="1"/>
  <c r="A239" i="10" s="1"/>
  <c r="A240" i="10" s="1"/>
  <c r="A241" i="10" s="1"/>
  <c r="A242" i="10" s="1"/>
  <c r="A243" i="10" s="1"/>
  <c r="A244" i="10" s="1"/>
  <c r="A245" i="10" s="1"/>
  <c r="A246" i="10" s="1"/>
  <c r="A247" i="10" s="1"/>
  <c r="A248" i="10" s="1"/>
  <c r="A249" i="10" s="1"/>
  <c r="A250" i="10" s="1"/>
  <c r="A251" i="10" s="1"/>
  <c r="A252" i="10" s="1"/>
  <c r="A253" i="10" s="1"/>
  <c r="A254" i="10" s="1"/>
  <c r="A255" i="10" s="1"/>
  <c r="A256" i="10" s="1"/>
  <c r="A257" i="10" s="1"/>
  <c r="A258" i="10" s="1"/>
  <c r="A259" i="10" s="1"/>
  <c r="A260" i="10" s="1"/>
  <c r="A261" i="10" s="1"/>
  <c r="A262" i="10" s="1"/>
  <c r="A263" i="10" s="1"/>
  <c r="A264" i="10" s="1"/>
  <c r="A265" i="10" s="1"/>
  <c r="A266" i="10" s="1"/>
  <c r="A267" i="10" s="1"/>
  <c r="A268" i="10" s="1"/>
  <c r="A269" i="10" s="1"/>
  <c r="A270" i="10" s="1"/>
  <c r="A271" i="10" s="1"/>
  <c r="A272" i="10" s="1"/>
  <c r="A273" i="10" s="1"/>
  <c r="A274" i="10" s="1"/>
  <c r="A275" i="10" s="1"/>
  <c r="A276" i="10" s="1"/>
  <c r="A277" i="10" s="1"/>
  <c r="A278" i="10" s="1"/>
  <c r="A279" i="10" s="1"/>
  <c r="A280" i="10" s="1"/>
  <c r="A281" i="10" s="1"/>
  <c r="A282" i="10" s="1"/>
  <c r="A283" i="10" s="1"/>
  <c r="A284" i="10" s="1"/>
  <c r="A285" i="10" s="1"/>
  <c r="A286" i="10" s="1"/>
  <c r="A287" i="10" s="1"/>
  <c r="A288" i="10" s="1"/>
  <c r="A289" i="10" s="1"/>
  <c r="A290" i="10" s="1"/>
  <c r="A291" i="10" s="1"/>
  <c r="A292" i="10" s="1"/>
  <c r="A293" i="10" s="1"/>
  <c r="A294" i="10" s="1"/>
  <c r="A295" i="10" s="1"/>
  <c r="A296" i="10" s="1"/>
  <c r="A297" i="10" s="1"/>
  <c r="A298" i="10" s="1"/>
  <c r="A299" i="10" s="1"/>
  <c r="A300" i="10" s="1"/>
  <c r="A301" i="10" s="1"/>
  <c r="A302" i="10" s="1"/>
  <c r="A303" i="10" s="1"/>
  <c r="A304" i="10" s="1"/>
  <c r="A305" i="10" s="1"/>
  <c r="A306" i="10" s="1"/>
  <c r="A307" i="10" s="1"/>
  <c r="A308" i="10" s="1"/>
  <c r="A309" i="10" s="1"/>
  <c r="A310" i="10" s="1"/>
  <c r="A311" i="10" s="1"/>
  <c r="A312" i="10" s="1"/>
  <c r="A313" i="10" s="1"/>
  <c r="A314" i="10" s="1"/>
  <c r="A315" i="10" s="1"/>
  <c r="A316" i="10" s="1"/>
  <c r="A317" i="10" s="1"/>
  <c r="A318" i="10" s="1"/>
  <c r="A319" i="10" s="1"/>
  <c r="A320" i="10" s="1"/>
  <c r="A321" i="10" s="1"/>
  <c r="A322" i="10" s="1"/>
  <c r="A323" i="10" s="1"/>
  <c r="A324" i="10" s="1"/>
  <c r="A325" i="10" s="1"/>
  <c r="A326" i="10" s="1"/>
  <c r="A327" i="10" s="1"/>
  <c r="A328" i="10" s="1"/>
  <c r="A329" i="10" s="1"/>
  <c r="A330" i="10" s="1"/>
  <c r="A331" i="10" s="1"/>
  <c r="A332" i="10" s="1"/>
  <c r="A333" i="10" s="1"/>
  <c r="A334" i="10" s="1"/>
  <c r="A335" i="10" s="1"/>
  <c r="A336" i="10" s="1"/>
  <c r="A337" i="10" s="1"/>
  <c r="A338" i="10" s="1"/>
  <c r="A339" i="10" s="1"/>
  <c r="A340" i="10" s="1"/>
  <c r="A341" i="10" s="1"/>
  <c r="A342" i="10" s="1"/>
  <c r="A343" i="10" s="1"/>
  <c r="A344" i="10" s="1"/>
  <c r="A345" i="10" s="1"/>
  <c r="A346" i="10" s="1"/>
  <c r="A347" i="10" s="1"/>
  <c r="A348" i="10" s="1"/>
  <c r="A349" i="10" s="1"/>
  <c r="A350" i="10" s="1"/>
  <c r="A351" i="10" s="1"/>
  <c r="A352" i="10" s="1"/>
  <c r="A353" i="10" s="1"/>
  <c r="A354" i="10" s="1"/>
  <c r="A355" i="10" s="1"/>
  <c r="A356" i="10" s="1"/>
  <c r="A357" i="10" s="1"/>
  <c r="A358" i="10" s="1"/>
  <c r="A359" i="10" s="1"/>
  <c r="A360" i="10" s="1"/>
  <c r="A361" i="10" s="1"/>
  <c r="A362" i="10" s="1"/>
  <c r="A363" i="10" s="1"/>
  <c r="A364" i="10" s="1"/>
  <c r="A365" i="10" s="1"/>
  <c r="A366" i="10" s="1"/>
  <c r="A367" i="10" s="1"/>
  <c r="A368" i="10" s="1"/>
  <c r="A369" i="10" s="1"/>
  <c r="A370" i="10" s="1"/>
  <c r="A371" i="10" s="1"/>
  <c r="A372" i="10" s="1"/>
  <c r="A373" i="10" s="1"/>
  <c r="A374" i="10" s="1"/>
  <c r="A375" i="10" s="1"/>
  <c r="A376" i="10" s="1"/>
  <c r="A377" i="10" s="1"/>
  <c r="A378" i="10" s="1"/>
  <c r="A379" i="10" s="1"/>
  <c r="A380" i="10" s="1"/>
  <c r="A381" i="10" s="1"/>
  <c r="A382" i="10" s="1"/>
  <c r="A383" i="10" s="1"/>
  <c r="A384" i="10" s="1"/>
  <c r="A385" i="10" s="1"/>
  <c r="A386" i="10" s="1"/>
  <c r="A387" i="10" s="1"/>
  <c r="A388" i="10" s="1"/>
  <c r="A389" i="10" s="1"/>
  <c r="A390" i="10" s="1"/>
  <c r="A391" i="10" s="1"/>
  <c r="A392" i="10" s="1"/>
  <c r="A393" i="10" s="1"/>
  <c r="A394" i="10" s="1"/>
  <c r="A395" i="10" s="1"/>
  <c r="A396" i="10" s="1"/>
  <c r="A397" i="10" s="1"/>
  <c r="A398" i="10" s="1"/>
  <c r="A399" i="10" s="1"/>
  <c r="A400" i="10" s="1"/>
  <c r="A401" i="10" s="1"/>
  <c r="A402" i="10" s="1"/>
  <c r="A403" i="10" s="1"/>
  <c r="A404" i="10" s="1"/>
  <c r="A405" i="10" s="1"/>
  <c r="A406" i="10" s="1"/>
  <c r="A407" i="10" s="1"/>
  <c r="A408" i="10" s="1"/>
  <c r="A409" i="10" s="1"/>
  <c r="A410" i="10" s="1"/>
  <c r="A411" i="10" s="1"/>
  <c r="A412" i="10" s="1"/>
  <c r="A413" i="10" s="1"/>
  <c r="A414" i="10" s="1"/>
  <c r="A415" i="10" s="1"/>
  <c r="A416" i="10" s="1"/>
  <c r="A417" i="10" s="1"/>
  <c r="A418" i="10" s="1"/>
  <c r="A419" i="10" s="1"/>
  <c r="A420" i="10" s="1"/>
  <c r="A421" i="10" s="1"/>
  <c r="A422" i="10" s="1"/>
  <c r="A423" i="10" s="1"/>
  <c r="A424" i="10" s="1"/>
  <c r="A425" i="10" s="1"/>
  <c r="A426" i="10" s="1"/>
  <c r="A427" i="10" s="1"/>
  <c r="A428" i="10" s="1"/>
  <c r="A429" i="10" s="1"/>
  <c r="A430" i="10" s="1"/>
  <c r="A431" i="10" s="1"/>
  <c r="A432" i="10" s="1"/>
  <c r="A433" i="10" s="1"/>
  <c r="A434" i="10" s="1"/>
  <c r="A435" i="10" s="1"/>
  <c r="A436" i="10" s="1"/>
  <c r="A437" i="10" s="1"/>
  <c r="A438" i="10" s="1"/>
  <c r="A439" i="10" s="1"/>
  <c r="A440" i="10" s="1"/>
  <c r="A441" i="10" s="1"/>
  <c r="A442" i="10" s="1"/>
  <c r="A443" i="10" s="1"/>
  <c r="A444" i="10" s="1"/>
  <c r="A445" i="10" s="1"/>
  <c r="A446" i="10" s="1"/>
  <c r="A447" i="10" s="1"/>
  <c r="A448" i="10" s="1"/>
  <c r="A449" i="10" s="1"/>
  <c r="A450" i="10" s="1"/>
  <c r="A451" i="10" s="1"/>
  <c r="A452" i="10" s="1"/>
  <c r="A453" i="10" s="1"/>
  <c r="A454" i="10" s="1"/>
  <c r="A455" i="10" s="1"/>
  <c r="A456" i="10" s="1"/>
  <c r="A457" i="10" s="1"/>
  <c r="A458" i="10" s="1"/>
  <c r="A459" i="10" s="1"/>
  <c r="A460" i="10" s="1"/>
  <c r="A461" i="10" s="1"/>
  <c r="A462" i="10" s="1"/>
  <c r="A463" i="10" s="1"/>
  <c r="A464" i="10" s="1"/>
  <c r="A465" i="10" s="1"/>
  <c r="A466" i="10" s="1"/>
  <c r="A467" i="10" s="1"/>
  <c r="A468" i="10" s="1"/>
  <c r="A469" i="10" s="1"/>
  <c r="A470" i="10" s="1"/>
  <c r="A471" i="10" s="1"/>
  <c r="A472" i="10" s="1"/>
  <c r="A473" i="10" s="1"/>
  <c r="A474" i="10" s="1"/>
  <c r="A475" i="10" s="1"/>
  <c r="A476" i="10" s="1"/>
  <c r="A477" i="10" s="1"/>
  <c r="A478" i="10" s="1"/>
  <c r="A479" i="10" s="1"/>
  <c r="A480" i="10" s="1"/>
  <c r="A481" i="10" s="1"/>
  <c r="A482" i="10" s="1"/>
  <c r="A483" i="10" s="1"/>
  <c r="A484" i="10" s="1"/>
  <c r="A485" i="10" s="1"/>
  <c r="A486" i="10" s="1"/>
  <c r="A487" i="10" s="1"/>
  <c r="A488" i="10" s="1"/>
  <c r="A489" i="10" s="1"/>
  <c r="A490" i="10" s="1"/>
  <c r="A491" i="10" s="1"/>
  <c r="A492" i="10" s="1"/>
  <c r="A493" i="10" s="1"/>
  <c r="A494" i="10" s="1"/>
  <c r="A495" i="10" s="1"/>
  <c r="A496" i="10" s="1"/>
  <c r="A497" i="10" s="1"/>
  <c r="A498" i="10" s="1"/>
  <c r="A499" i="10" s="1"/>
  <c r="A500" i="10" s="1"/>
  <c r="A501" i="10" s="1"/>
  <c r="A502" i="10" s="1"/>
  <c r="A503" i="10" s="1"/>
  <c r="A504" i="10" s="1"/>
  <c r="A505" i="10" s="1"/>
  <c r="A506" i="10" s="1"/>
  <c r="A507" i="10" s="1"/>
  <c r="A508" i="10" s="1"/>
  <c r="A509" i="10" s="1"/>
  <c r="A510" i="10" s="1"/>
  <c r="A511" i="10" s="1"/>
  <c r="A512" i="10" s="1"/>
  <c r="A513" i="10" s="1"/>
  <c r="A514" i="10" s="1"/>
  <c r="A515" i="10" s="1"/>
  <c r="A516" i="10" s="1"/>
  <c r="A517" i="10" s="1"/>
  <c r="A518" i="10" s="1"/>
  <c r="A519" i="10" s="1"/>
  <c r="A520" i="10" s="1"/>
  <c r="A521" i="10" s="1"/>
  <c r="A522" i="10" s="1"/>
  <c r="A523" i="10" s="1"/>
  <c r="A524" i="10" s="1"/>
  <c r="A525" i="10" s="1"/>
  <c r="A526" i="10" s="1"/>
  <c r="A527" i="10" s="1"/>
  <c r="A528" i="10" s="1"/>
  <c r="A529" i="10" s="1"/>
  <c r="A530" i="10" s="1"/>
  <c r="A531" i="10" s="1"/>
  <c r="A532" i="10" s="1"/>
  <c r="A533" i="10" s="1"/>
  <c r="A534" i="10" s="1"/>
  <c r="A535" i="10" s="1"/>
  <c r="A536" i="10" s="1"/>
  <c r="A537" i="10" s="1"/>
  <c r="A538" i="10" s="1"/>
  <c r="A539" i="10" s="1"/>
  <c r="A540" i="10" s="1"/>
  <c r="A541" i="10" s="1"/>
  <c r="A542" i="10" s="1"/>
  <c r="A543" i="10" s="1"/>
  <c r="A544" i="10" s="1"/>
  <c r="A545" i="10" s="1"/>
  <c r="A546" i="10" s="1"/>
  <c r="A547" i="10" s="1"/>
  <c r="A548" i="10" s="1"/>
  <c r="A549" i="10" s="1"/>
  <c r="A550" i="10" s="1"/>
  <c r="A551" i="10" s="1"/>
  <c r="A552" i="10" s="1"/>
  <c r="A553" i="10" s="1"/>
  <c r="A554" i="10" s="1"/>
  <c r="A555" i="10" s="1"/>
  <c r="A556" i="10" s="1"/>
  <c r="A557" i="10" s="1"/>
  <c r="A558" i="10" s="1"/>
  <c r="A559" i="10" s="1"/>
  <c r="A560" i="10" s="1"/>
  <c r="A561" i="10" s="1"/>
  <c r="A562" i="10" s="1"/>
  <c r="A563" i="10" s="1"/>
  <c r="A564" i="10" s="1"/>
  <c r="A565" i="10" s="1"/>
  <c r="A566" i="10" s="1"/>
  <c r="A567" i="10" s="1"/>
  <c r="A568" i="10" s="1"/>
  <c r="A569" i="10" s="1"/>
  <c r="A570" i="10" s="1"/>
  <c r="A571" i="10" s="1"/>
  <c r="A572" i="10" s="1"/>
  <c r="A573" i="10" s="1"/>
  <c r="A574" i="10" s="1"/>
  <c r="A575" i="10" s="1"/>
  <c r="A576" i="10" s="1"/>
  <c r="A577" i="10" s="1"/>
  <c r="A578" i="10" s="1"/>
  <c r="A579" i="10" s="1"/>
  <c r="A580" i="10" s="1"/>
  <c r="A581" i="10" s="1"/>
  <c r="A582" i="10" s="1"/>
  <c r="A583" i="10" s="1"/>
  <c r="A584" i="10" s="1"/>
  <c r="A585" i="10" s="1"/>
  <c r="A586" i="10" s="1"/>
  <c r="A587" i="10" s="1"/>
  <c r="A588" i="10" s="1"/>
  <c r="A589" i="10" s="1"/>
  <c r="A590" i="10" s="1"/>
  <c r="A591" i="10" s="1"/>
  <c r="A592" i="10" s="1"/>
  <c r="A593" i="10" s="1"/>
  <c r="A594" i="10" s="1"/>
  <c r="A595" i="10" s="1"/>
  <c r="A596" i="10" s="1"/>
  <c r="A597" i="10" s="1"/>
  <c r="A598" i="10" s="1"/>
  <c r="A599" i="10" s="1"/>
  <c r="A600" i="10" s="1"/>
  <c r="A601" i="10" s="1"/>
  <c r="A602" i="10" s="1"/>
  <c r="A603" i="10" s="1"/>
  <c r="A604" i="10" s="1"/>
  <c r="A605" i="10" s="1"/>
  <c r="A606" i="10" s="1"/>
  <c r="A607" i="10" s="1"/>
  <c r="A608" i="10" s="1"/>
  <c r="A609" i="10" s="1"/>
  <c r="A610" i="10" s="1"/>
  <c r="A611" i="10" s="1"/>
  <c r="A612" i="10" s="1"/>
  <c r="A613" i="10" s="1"/>
  <c r="A614" i="10" s="1"/>
  <c r="A615" i="10" s="1"/>
  <c r="A616" i="10" s="1"/>
  <c r="A617" i="10" s="1"/>
  <c r="A618" i="10" s="1"/>
  <c r="A619" i="10" s="1"/>
  <c r="A620" i="10" s="1"/>
  <c r="A621" i="10" s="1"/>
  <c r="A622" i="10" s="1"/>
  <c r="A623" i="10" s="1"/>
  <c r="A624" i="10" s="1"/>
  <c r="A625" i="10" s="1"/>
  <c r="A626" i="10" s="1"/>
  <c r="A627" i="10" s="1"/>
  <c r="A628" i="10" s="1"/>
  <c r="A629" i="10" s="1"/>
  <c r="A630" i="10" s="1"/>
  <c r="A631" i="10" s="1"/>
  <c r="A632" i="10" s="1"/>
  <c r="A633" i="10" s="1"/>
  <c r="A634" i="10" s="1"/>
  <c r="A635" i="10" s="1"/>
  <c r="A636" i="10" s="1"/>
  <c r="A637" i="10" s="1"/>
  <c r="A638" i="10" s="1"/>
  <c r="A639" i="10" s="1"/>
  <c r="A640" i="10" s="1"/>
  <c r="A641" i="10" s="1"/>
  <c r="A642" i="10" s="1"/>
  <c r="A643" i="10" s="1"/>
  <c r="A644" i="10" s="1"/>
  <c r="A645" i="10" s="1"/>
  <c r="A646" i="10" s="1"/>
  <c r="A647" i="10" s="1"/>
  <c r="A648" i="10" s="1"/>
  <c r="A649" i="10" s="1"/>
  <c r="A650" i="10" s="1"/>
  <c r="A651" i="10" s="1"/>
  <c r="A652" i="10" s="1"/>
  <c r="A653" i="10" s="1"/>
  <c r="A654" i="10" s="1"/>
  <c r="A655" i="10" s="1"/>
  <c r="A656" i="10" s="1"/>
  <c r="A657" i="10" s="1"/>
  <c r="A658" i="10" s="1"/>
  <c r="A659" i="10" s="1"/>
  <c r="A660" i="10" s="1"/>
  <c r="A661" i="10" s="1"/>
  <c r="A662" i="10" s="1"/>
  <c r="A663" i="10" s="1"/>
  <c r="A664" i="10" s="1"/>
  <c r="A665" i="10" s="1"/>
  <c r="A666" i="10" s="1"/>
  <c r="A667" i="10" s="1"/>
  <c r="A668" i="10" s="1"/>
  <c r="A669" i="10" s="1"/>
  <c r="A670" i="10" s="1"/>
  <c r="A671" i="10" s="1"/>
  <c r="A672" i="10" s="1"/>
  <c r="A673" i="10" s="1"/>
  <c r="A674" i="10" s="1"/>
  <c r="A675" i="10" s="1"/>
  <c r="A676" i="10" s="1"/>
  <c r="A677" i="10" s="1"/>
  <c r="A678" i="10" s="1"/>
  <c r="A679" i="10" s="1"/>
  <c r="A680" i="10" s="1"/>
  <c r="A681" i="10" s="1"/>
  <c r="A682" i="10" s="1"/>
  <c r="A683" i="10" s="1"/>
  <c r="A684" i="10" s="1"/>
  <c r="A685" i="10" s="1"/>
  <c r="A686" i="10" s="1"/>
  <c r="A687" i="10" s="1"/>
  <c r="A688" i="10" s="1"/>
  <c r="A689" i="10" s="1"/>
  <c r="A690" i="10" s="1"/>
  <c r="A691" i="10" s="1"/>
  <c r="A692" i="10" s="1"/>
  <c r="A693" i="10" s="1"/>
  <c r="A694" i="10" s="1"/>
  <c r="A695" i="10" s="1"/>
  <c r="A696" i="10" s="1"/>
  <c r="A697" i="10" s="1"/>
  <c r="A698" i="10" s="1"/>
  <c r="A699" i="10" s="1"/>
  <c r="A700" i="10" s="1"/>
  <c r="A701" i="10" s="1"/>
  <c r="A702" i="10" s="1"/>
  <c r="A703" i="10" s="1"/>
  <c r="A704" i="10" s="1"/>
  <c r="A705" i="10" s="1"/>
  <c r="A706" i="10" s="1"/>
  <c r="A707" i="10" s="1"/>
  <c r="A708" i="10" s="1"/>
  <c r="A709" i="10" s="1"/>
  <c r="A710" i="10" s="1"/>
  <c r="A711" i="10" s="1"/>
  <c r="A712" i="10" s="1"/>
  <c r="A713" i="10" s="1"/>
  <c r="A714" i="10" s="1"/>
  <c r="A715" i="10" s="1"/>
  <c r="A716" i="10" s="1"/>
  <c r="A717" i="10" s="1"/>
  <c r="A718" i="10" s="1"/>
  <c r="A719" i="10" s="1"/>
  <c r="A720" i="10" s="1"/>
  <c r="A721" i="10" s="1"/>
  <c r="A722" i="10" s="1"/>
  <c r="A723" i="10" s="1"/>
  <c r="A724" i="10" s="1"/>
  <c r="A725" i="10" s="1"/>
  <c r="A726" i="10" s="1"/>
  <c r="A727" i="10" s="1"/>
  <c r="A728" i="10" s="1"/>
  <c r="A729" i="10" s="1"/>
  <c r="A730" i="10" s="1"/>
  <c r="A731" i="10" s="1"/>
  <c r="A732" i="10" s="1"/>
  <c r="A733" i="10" s="1"/>
  <c r="A734" i="10" s="1"/>
  <c r="A735" i="10" s="1"/>
  <c r="A736" i="10" s="1"/>
  <c r="A737" i="10" s="1"/>
  <c r="A738" i="10" s="1"/>
  <c r="A739" i="10" s="1"/>
  <c r="A740" i="10" s="1"/>
  <c r="A741" i="10" s="1"/>
  <c r="A742" i="10" s="1"/>
  <c r="A743" i="10" s="1"/>
  <c r="A744" i="10" s="1"/>
  <c r="A745" i="10" s="1"/>
  <c r="A746" i="10" s="1"/>
  <c r="A747" i="10" s="1"/>
  <c r="A748" i="10" s="1"/>
  <c r="A749" i="10" s="1"/>
  <c r="A750" i="10" s="1"/>
  <c r="A751" i="10" s="1"/>
  <c r="A752" i="10" s="1"/>
  <c r="A753" i="10" s="1"/>
  <c r="A754" i="10" s="1"/>
  <c r="A755" i="10" s="1"/>
  <c r="A756" i="10" s="1"/>
  <c r="A757" i="10" s="1"/>
  <c r="A758" i="10" s="1"/>
  <c r="A759" i="10" s="1"/>
  <c r="A760" i="10" s="1"/>
  <c r="A761" i="10" s="1"/>
  <c r="A762" i="10" s="1"/>
  <c r="A763" i="10" s="1"/>
  <c r="A764" i="10" s="1"/>
  <c r="A765" i="10" s="1"/>
  <c r="A766" i="10" s="1"/>
  <c r="A767" i="10" s="1"/>
  <c r="A768" i="10" s="1"/>
  <c r="A769" i="10" s="1"/>
  <c r="A770" i="10" s="1"/>
  <c r="A771" i="10" s="1"/>
  <c r="A772" i="10" s="1"/>
  <c r="A773" i="10" s="1"/>
  <c r="A774" i="10" s="1"/>
  <c r="A775" i="10" s="1"/>
  <c r="A776" i="10" s="1"/>
  <c r="A777" i="10" s="1"/>
  <c r="A778" i="10" s="1"/>
  <c r="A779" i="10" s="1"/>
  <c r="A780" i="10" s="1"/>
  <c r="A781" i="10" s="1"/>
  <c r="A782" i="10" s="1"/>
  <c r="A783" i="10" s="1"/>
  <c r="A784" i="10" s="1"/>
  <c r="A785" i="10" s="1"/>
  <c r="A786" i="10" s="1"/>
  <c r="A787" i="10" s="1"/>
  <c r="A788" i="10" s="1"/>
  <c r="A789" i="10" s="1"/>
  <c r="A790" i="10" s="1"/>
  <c r="A791" i="10" s="1"/>
  <c r="A792" i="10" s="1"/>
  <c r="A793" i="10" s="1"/>
  <c r="A794" i="10" s="1"/>
  <c r="A795" i="10" s="1"/>
  <c r="A796" i="10" s="1"/>
  <c r="A797" i="10" s="1"/>
  <c r="A798" i="10" s="1"/>
  <c r="A799" i="10" s="1"/>
  <c r="A800" i="10" s="1"/>
  <c r="A801" i="10" s="1"/>
  <c r="A802" i="10" s="1"/>
  <c r="A803" i="10" s="1"/>
  <c r="A804" i="10" s="1"/>
  <c r="A805" i="10" s="1"/>
  <c r="A806" i="10" s="1"/>
  <c r="A807" i="10" s="1"/>
  <c r="A808" i="10" s="1"/>
  <c r="A809" i="10" s="1"/>
  <c r="A810" i="10" s="1"/>
  <c r="A811" i="10" s="1"/>
  <c r="A812" i="10" s="1"/>
  <c r="A813" i="10" s="1"/>
  <c r="A814" i="10" s="1"/>
  <c r="A815" i="10" s="1"/>
  <c r="A816" i="10" s="1"/>
  <c r="A817" i="10" s="1"/>
  <c r="A818" i="10" s="1"/>
  <c r="A819" i="10" s="1"/>
  <c r="A820" i="10" s="1"/>
  <c r="A821" i="10" s="1"/>
  <c r="A822" i="10" s="1"/>
  <c r="A823" i="10" s="1"/>
  <c r="A824" i="10" s="1"/>
  <c r="A825" i="10" s="1"/>
  <c r="A826" i="10" s="1"/>
  <c r="A827" i="10" s="1"/>
  <c r="A828" i="10" s="1"/>
  <c r="A829" i="10" s="1"/>
  <c r="A830" i="10" s="1"/>
  <c r="A831" i="10" s="1"/>
  <c r="A832" i="10" s="1"/>
  <c r="A833" i="10" s="1"/>
  <c r="A834" i="10" s="1"/>
  <c r="A835" i="10" s="1"/>
  <c r="A836" i="10" s="1"/>
  <c r="A837" i="10" s="1"/>
  <c r="A838" i="10" s="1"/>
  <c r="A839" i="10" s="1"/>
  <c r="A840" i="10" s="1"/>
  <c r="A841" i="10" s="1"/>
  <c r="A842" i="10" s="1"/>
  <c r="A843" i="10" s="1"/>
  <c r="A844" i="10" s="1"/>
  <c r="A845" i="10" s="1"/>
  <c r="A846" i="10" s="1"/>
  <c r="A847" i="10" s="1"/>
  <c r="A848" i="10" s="1"/>
  <c r="A849" i="10" s="1"/>
  <c r="A850" i="10" s="1"/>
  <c r="A851" i="10" s="1"/>
  <c r="A852" i="10" s="1"/>
  <c r="A853" i="10" s="1"/>
  <c r="A854" i="10" s="1"/>
  <c r="A855" i="10" s="1"/>
  <c r="A856" i="10" s="1"/>
  <c r="A857" i="10" s="1"/>
  <c r="A858" i="10" s="1"/>
  <c r="A859" i="10" s="1"/>
  <c r="A860" i="10" s="1"/>
  <c r="A861" i="10" s="1"/>
  <c r="A862" i="10" s="1"/>
  <c r="A863" i="10" s="1"/>
  <c r="A864" i="10" s="1"/>
  <c r="A865" i="10" s="1"/>
  <c r="A866" i="10" s="1"/>
  <c r="A867" i="10" s="1"/>
  <c r="A868" i="10" s="1"/>
  <c r="A869" i="10" s="1"/>
  <c r="A870" i="10" s="1"/>
  <c r="A871" i="10" s="1"/>
  <c r="A872" i="10" s="1"/>
  <c r="A873" i="10" s="1"/>
  <c r="A874" i="10" s="1"/>
  <c r="A875" i="10" s="1"/>
  <c r="A876" i="10" s="1"/>
  <c r="A877" i="10" s="1"/>
  <c r="A878" i="10" s="1"/>
  <c r="A879" i="10" s="1"/>
  <c r="A880" i="10" s="1"/>
  <c r="A881" i="10" s="1"/>
  <c r="A882" i="10" s="1"/>
  <c r="A883" i="10" s="1"/>
  <c r="A884" i="10" s="1"/>
  <c r="A885" i="10" s="1"/>
  <c r="A886" i="10" s="1"/>
  <c r="A887" i="10" s="1"/>
  <c r="A888" i="10" s="1"/>
  <c r="A889" i="10" s="1"/>
  <c r="A890" i="10" s="1"/>
  <c r="A891" i="10" s="1"/>
  <c r="A892" i="10" s="1"/>
  <c r="A893" i="10" s="1"/>
  <c r="A894" i="10" s="1"/>
  <c r="A895" i="10" s="1"/>
  <c r="A896" i="10" s="1"/>
  <c r="A897" i="10" s="1"/>
  <c r="A898" i="10" s="1"/>
  <c r="A899" i="10" s="1"/>
  <c r="A900" i="10" s="1"/>
  <c r="A901" i="10" s="1"/>
  <c r="A902" i="10" s="1"/>
  <c r="A903" i="10" s="1"/>
  <c r="A904" i="10" s="1"/>
  <c r="A905" i="10" s="1"/>
  <c r="A906" i="10" s="1"/>
  <c r="A907" i="10" s="1"/>
  <c r="A908" i="10" s="1"/>
  <c r="A909" i="10" s="1"/>
  <c r="A910" i="10" s="1"/>
  <c r="A911" i="10" s="1"/>
  <c r="A912" i="10" s="1"/>
  <c r="A913" i="10" s="1"/>
  <c r="A914" i="10" s="1"/>
  <c r="A915" i="10" s="1"/>
  <c r="A916" i="10" s="1"/>
  <c r="A917" i="10" s="1"/>
  <c r="A918" i="10" s="1"/>
  <c r="A919" i="10" s="1"/>
  <c r="A920" i="10" s="1"/>
  <c r="A921" i="10" s="1"/>
  <c r="A922" i="10" s="1"/>
  <c r="A923" i="10" s="1"/>
  <c r="A924" i="10" s="1"/>
  <c r="A925" i="10" s="1"/>
  <c r="A926" i="10" s="1"/>
  <c r="A927" i="10" s="1"/>
  <c r="A928" i="10" s="1"/>
  <c r="A929" i="10" s="1"/>
  <c r="A930" i="10" s="1"/>
  <c r="A931" i="10" s="1"/>
  <c r="A932" i="10" s="1"/>
  <c r="A933" i="10" s="1"/>
  <c r="A934" i="10" s="1"/>
  <c r="A935" i="10" s="1"/>
  <c r="A936" i="10" s="1"/>
  <c r="A937" i="10" s="1"/>
  <c r="A938" i="10" s="1"/>
  <c r="A939" i="10" s="1"/>
  <c r="A940" i="10" s="1"/>
  <c r="A941" i="10" s="1"/>
  <c r="A942" i="10" s="1"/>
  <c r="A943" i="10" s="1"/>
  <c r="A944" i="10" s="1"/>
  <c r="A945" i="10" s="1"/>
  <c r="A946" i="10" s="1"/>
  <c r="A947" i="10" s="1"/>
  <c r="A948" i="10" s="1"/>
  <c r="A949" i="10" s="1"/>
  <c r="A950" i="10" s="1"/>
  <c r="A951" i="10" s="1"/>
  <c r="A952" i="10" s="1"/>
  <c r="A953" i="10" s="1"/>
  <c r="A954" i="10" s="1"/>
  <c r="A955" i="10" s="1"/>
  <c r="A956" i="10" s="1"/>
  <c r="A957" i="10" s="1"/>
  <c r="A958" i="10" s="1"/>
  <c r="A959" i="10" s="1"/>
  <c r="A960" i="10" s="1"/>
  <c r="A961" i="10" s="1"/>
  <c r="A962" i="10" s="1"/>
  <c r="A963" i="10" s="1"/>
  <c r="A964" i="10" s="1"/>
  <c r="A965" i="10" s="1"/>
  <c r="A966" i="10" s="1"/>
  <c r="A967" i="10" s="1"/>
  <c r="A968" i="10" s="1"/>
  <c r="A969" i="10" s="1"/>
  <c r="A970" i="10" s="1"/>
  <c r="A971" i="10" s="1"/>
  <c r="A972" i="10" s="1"/>
  <c r="A973" i="10" s="1"/>
  <c r="A974" i="10" s="1"/>
  <c r="A975" i="10" s="1"/>
  <c r="A976" i="10" s="1"/>
  <c r="A977" i="10" s="1"/>
  <c r="A978" i="10" s="1"/>
  <c r="A979" i="10" s="1"/>
  <c r="A980" i="10" s="1"/>
  <c r="A981" i="10" s="1"/>
  <c r="A982" i="10" s="1"/>
  <c r="A983" i="10" s="1"/>
  <c r="A984" i="10" s="1"/>
  <c r="A985" i="10" s="1"/>
  <c r="A986" i="10" s="1"/>
  <c r="A987" i="10" s="1"/>
  <c r="A988" i="10" s="1"/>
  <c r="A989" i="10" s="1"/>
  <c r="A990" i="10" s="1"/>
  <c r="A991" i="10" s="1"/>
  <c r="A992" i="10" s="1"/>
  <c r="A993" i="10" s="1"/>
  <c r="A994" i="10" s="1"/>
  <c r="A995" i="10" s="1"/>
  <c r="A996" i="10" s="1"/>
  <c r="A997" i="10" s="1"/>
  <c r="A998" i="10" s="1"/>
  <c r="A999" i="10" s="1"/>
  <c r="A1000" i="10" s="1"/>
  <c r="A1001" i="10" s="1"/>
  <c r="A1002" i="10" s="1"/>
  <c r="A1003" i="10" s="1"/>
  <c r="A1004" i="10" s="1"/>
  <c r="A1005" i="10" s="1"/>
  <c r="A1006" i="10" s="1"/>
  <c r="A1007" i="10" s="1"/>
  <c r="A1008" i="10" s="1"/>
  <c r="A1009" i="10" s="1"/>
  <c r="A1010" i="10" s="1"/>
  <c r="A1011" i="10" s="1"/>
  <c r="A1012" i="10" s="1"/>
  <c r="A1013" i="10" s="1"/>
  <c r="A1014" i="10" s="1"/>
  <c r="A1015" i="10" s="1"/>
  <c r="A1016" i="10" s="1"/>
  <c r="A1017" i="10" s="1"/>
  <c r="A1018" i="10" s="1"/>
  <c r="A1019" i="10" s="1"/>
  <c r="A1020" i="10" s="1"/>
  <c r="A1021" i="10" s="1"/>
  <c r="A1022" i="10" s="1"/>
  <c r="A1023" i="10" s="1"/>
  <c r="A1024" i="10" s="1"/>
  <c r="A1025" i="10" s="1"/>
  <c r="A1026" i="10" s="1"/>
  <c r="A1027" i="10" s="1"/>
  <c r="A1028" i="10" s="1"/>
  <c r="A1029" i="10" s="1"/>
  <c r="A1030" i="10" s="1"/>
  <c r="A1031" i="10" s="1"/>
  <c r="A1032" i="10" s="1"/>
  <c r="A1033" i="10" s="1"/>
  <c r="A1034" i="10" s="1"/>
  <c r="A1035" i="10" s="1"/>
  <c r="A1036" i="10" s="1"/>
  <c r="A1037" i="10" s="1"/>
  <c r="A1038" i="10" s="1"/>
  <c r="A1039" i="10" s="1"/>
  <c r="A1040" i="10" s="1"/>
  <c r="A1041" i="10" s="1"/>
  <c r="A1042" i="10" s="1"/>
  <c r="A1043" i="10" s="1"/>
  <c r="A1044" i="10" s="1"/>
  <c r="A1045" i="10" s="1"/>
  <c r="A1046" i="10" s="1"/>
  <c r="A1047" i="10" s="1"/>
  <c r="A1048" i="10" s="1"/>
  <c r="A1049" i="10" s="1"/>
  <c r="A1050" i="10" s="1"/>
  <c r="A1051" i="10" s="1"/>
  <c r="A1052" i="10" s="1"/>
  <c r="A1053" i="10" s="1"/>
  <c r="A1054" i="10" s="1"/>
  <c r="A1055" i="10" s="1"/>
  <c r="A1056" i="10" s="1"/>
  <c r="A1057" i="10" s="1"/>
  <c r="A1058" i="10" s="1"/>
  <c r="A1059" i="10" s="1"/>
  <c r="A1060" i="10" s="1"/>
  <c r="A1061" i="10" s="1"/>
  <c r="A1062" i="10" s="1"/>
  <c r="A1063" i="10" s="1"/>
  <c r="A1064" i="10" s="1"/>
  <c r="A1065" i="10" s="1"/>
  <c r="A1066" i="10" s="1"/>
  <c r="A1067" i="10" s="1"/>
  <c r="A1068" i="10" s="1"/>
  <c r="A1069" i="10" s="1"/>
  <c r="A1070" i="10" s="1"/>
  <c r="A1071" i="10" s="1"/>
  <c r="A1072" i="10" s="1"/>
  <c r="A1073" i="10" s="1"/>
  <c r="A1074" i="10" s="1"/>
  <c r="A1075" i="10" s="1"/>
  <c r="A1076" i="10" s="1"/>
  <c r="A1077" i="10" s="1"/>
  <c r="A1078" i="10" s="1"/>
  <c r="A1079" i="10" s="1"/>
  <c r="A1080" i="10" s="1"/>
  <c r="A1081" i="10" s="1"/>
  <c r="A1082" i="10" s="1"/>
  <c r="A1083" i="10" s="1"/>
  <c r="A1084" i="10" s="1"/>
  <c r="A1085" i="10" s="1"/>
  <c r="A1086" i="10" s="1"/>
  <c r="A1087" i="10" s="1"/>
  <c r="A1088" i="10" s="1"/>
  <c r="A1089" i="10" s="1"/>
  <c r="A1090" i="10" s="1"/>
  <c r="A1091" i="10" s="1"/>
  <c r="A1092" i="10" s="1"/>
  <c r="A1093" i="10" s="1"/>
  <c r="A1094" i="10" s="1"/>
  <c r="A1095" i="10" s="1"/>
  <c r="A1096" i="10" s="1"/>
  <c r="A1097" i="10" s="1"/>
  <c r="A1098" i="10" s="1"/>
  <c r="A1099" i="10" s="1"/>
  <c r="A1100" i="10" s="1"/>
  <c r="A1101" i="10" s="1"/>
  <c r="A1102" i="10" s="1"/>
  <c r="A1103" i="10" s="1"/>
  <c r="A1104" i="10" s="1"/>
  <c r="A1105" i="10" s="1"/>
  <c r="A1106" i="10" s="1"/>
  <c r="A1107" i="10" s="1"/>
  <c r="A1108" i="10" s="1"/>
  <c r="A1109" i="10" s="1"/>
  <c r="A1110" i="10" s="1"/>
  <c r="A1111" i="10" s="1"/>
  <c r="A1112" i="10" s="1"/>
  <c r="A1113" i="10" s="1"/>
  <c r="A1114" i="10" s="1"/>
  <c r="A1115" i="10" s="1"/>
  <c r="A1116" i="10" s="1"/>
  <c r="A1117" i="10" s="1"/>
  <c r="A1118" i="10" s="1"/>
  <c r="A1119" i="10" s="1"/>
  <c r="A1120" i="10" s="1"/>
  <c r="A1121" i="10" s="1"/>
  <c r="A1122" i="10" s="1"/>
  <c r="A1123" i="10" s="1"/>
  <c r="A1124" i="10" s="1"/>
  <c r="A1125" i="10" s="1"/>
  <c r="A1126" i="10" s="1"/>
  <c r="A1127" i="10" s="1"/>
  <c r="A1128" i="10" s="1"/>
  <c r="A1129" i="10" s="1"/>
  <c r="A1130" i="10" s="1"/>
  <c r="A1131" i="10" s="1"/>
  <c r="A1132" i="10" s="1"/>
  <c r="A1133" i="10" s="1"/>
  <c r="A1134" i="10" s="1"/>
  <c r="A1135" i="10" s="1"/>
  <c r="A1136" i="10" s="1"/>
  <c r="A1137" i="10" s="1"/>
  <c r="A1138" i="10" s="1"/>
  <c r="A1139" i="10" s="1"/>
  <c r="A1140" i="10" s="1"/>
  <c r="A1141" i="10" s="1"/>
  <c r="A1142" i="10" s="1"/>
  <c r="A1143" i="10" s="1"/>
  <c r="A1144" i="10" s="1"/>
  <c r="A1145" i="10" s="1"/>
  <c r="A1146" i="10" s="1"/>
  <c r="A1147" i="10" s="1"/>
  <c r="A1148" i="10" s="1"/>
  <c r="A1149" i="10" s="1"/>
  <c r="A1150" i="10" s="1"/>
  <c r="A1151" i="10" s="1"/>
  <c r="A1152" i="10" s="1"/>
  <c r="A1153" i="10" s="1"/>
  <c r="A1154" i="10" s="1"/>
  <c r="A1155" i="10" s="1"/>
  <c r="A1156" i="10" s="1"/>
  <c r="A1157" i="10" s="1"/>
  <c r="A1158" i="10" s="1"/>
  <c r="A1159" i="10" s="1"/>
  <c r="A1160" i="10" s="1"/>
  <c r="A1161" i="10" s="1"/>
  <c r="A1162" i="10" s="1"/>
  <c r="A1163" i="10" s="1"/>
  <c r="A1164" i="10" s="1"/>
  <c r="A1165" i="10" s="1"/>
  <c r="A1166" i="10" s="1"/>
  <c r="A1167" i="10" s="1"/>
  <c r="A1168" i="10" s="1"/>
  <c r="A1169" i="10" s="1"/>
  <c r="A1170" i="10" s="1"/>
  <c r="A1171" i="10" s="1"/>
  <c r="A1172" i="10" s="1"/>
  <c r="A1173" i="10" s="1"/>
  <c r="A1174" i="10" s="1"/>
  <c r="A1175" i="10" s="1"/>
  <c r="A1176" i="10" s="1"/>
  <c r="A1177" i="10" s="1"/>
  <c r="A1178" i="10" s="1"/>
  <c r="A1179" i="10" s="1"/>
  <c r="A1180" i="10" s="1"/>
  <c r="A1181" i="10" s="1"/>
  <c r="A1182" i="10" s="1"/>
  <c r="A1183" i="10" s="1"/>
  <c r="A1184" i="10" s="1"/>
  <c r="A1185" i="10" s="1"/>
  <c r="A1186" i="10" s="1"/>
  <c r="A1187" i="10" s="1"/>
  <c r="A1188" i="10" s="1"/>
  <c r="A1189" i="10" s="1"/>
  <c r="A1190" i="10" s="1"/>
  <c r="A1191" i="10" s="1"/>
  <c r="A1192" i="10" s="1"/>
  <c r="A1193" i="10" s="1"/>
  <c r="A1194" i="10" s="1"/>
  <c r="A1195" i="10" s="1"/>
  <c r="A1196" i="10" s="1"/>
  <c r="A1197" i="10" s="1"/>
  <c r="A1198" i="10" s="1"/>
  <c r="A1199" i="10" s="1"/>
  <c r="A1200" i="10" s="1"/>
  <c r="A1201" i="10" s="1"/>
  <c r="A1202" i="10" s="1"/>
  <c r="A1203" i="10" s="1"/>
  <c r="A1204" i="10" s="1"/>
  <c r="A1205" i="10" s="1"/>
  <c r="A1206" i="10" s="1"/>
  <c r="A1207" i="10" s="1"/>
  <c r="A1208" i="10" s="1"/>
  <c r="A1209" i="10" s="1"/>
  <c r="A1210" i="10" s="1"/>
  <c r="A1211" i="10" s="1"/>
  <c r="A1212" i="10" s="1"/>
  <c r="A1213" i="10" s="1"/>
  <c r="A1214" i="10" s="1"/>
  <c r="A1215" i="10" s="1"/>
  <c r="A1216" i="10" s="1"/>
  <c r="A1217" i="10" s="1"/>
  <c r="A1218" i="10" s="1"/>
  <c r="A1219" i="10" s="1"/>
  <c r="A1220" i="10" s="1"/>
  <c r="A1221" i="10" s="1"/>
  <c r="A1222" i="10" s="1"/>
  <c r="A1223" i="10" s="1"/>
  <c r="A1224" i="10" s="1"/>
  <c r="A1225" i="10" s="1"/>
  <c r="A1226" i="10" s="1"/>
  <c r="A1227" i="10" s="1"/>
  <c r="A1228" i="10" s="1"/>
  <c r="A1229" i="10" s="1"/>
  <c r="A1230" i="10" s="1"/>
  <c r="A1231" i="10" s="1"/>
  <c r="A1232" i="10" s="1"/>
  <c r="A1233" i="10" s="1"/>
  <c r="A1234" i="10" s="1"/>
  <c r="A1235" i="10" s="1"/>
  <c r="A1236" i="10" s="1"/>
  <c r="A1237" i="10" s="1"/>
  <c r="A1238" i="10" s="1"/>
  <c r="A1239" i="10" s="1"/>
  <c r="A1240" i="10" s="1"/>
  <c r="A1241" i="10" s="1"/>
  <c r="A1242" i="10" s="1"/>
  <c r="A1243" i="10" s="1"/>
  <c r="A1244" i="10" s="1"/>
  <c r="A1245" i="10" s="1"/>
  <c r="A1246" i="10" s="1"/>
  <c r="A1247" i="10" s="1"/>
  <c r="A1248" i="10" s="1"/>
  <c r="A1249" i="10" s="1"/>
  <c r="A1250" i="10" s="1"/>
  <c r="A1251" i="10" s="1"/>
  <c r="A1252" i="10" s="1"/>
  <c r="A1253" i="10" s="1"/>
  <c r="A1254" i="10" s="1"/>
  <c r="A1255" i="10" s="1"/>
  <c r="A1256" i="10" s="1"/>
  <c r="A1257" i="10" s="1"/>
  <c r="A1258" i="10" s="1"/>
  <c r="A1259" i="10" s="1"/>
  <c r="A1260" i="10" s="1"/>
  <c r="A1261" i="10" s="1"/>
  <c r="A1262" i="10" s="1"/>
  <c r="A1263" i="10" s="1"/>
  <c r="A1264" i="10" s="1"/>
  <c r="A1265" i="10" s="1"/>
  <c r="A1266" i="10" s="1"/>
  <c r="A1267" i="10" s="1"/>
  <c r="A1268" i="10" s="1"/>
  <c r="A1269" i="10" s="1"/>
  <c r="A1270" i="10" s="1"/>
  <c r="A1271" i="10" s="1"/>
  <c r="A1272" i="10" s="1"/>
  <c r="A1273" i="10" s="1"/>
  <c r="A1274" i="10" s="1"/>
  <c r="A1275" i="10" s="1"/>
  <c r="A1276" i="10" s="1"/>
  <c r="A1277" i="10" s="1"/>
  <c r="A1278" i="10" s="1"/>
  <c r="A1279" i="10" s="1"/>
  <c r="A1280" i="10" s="1"/>
  <c r="A1281" i="10" s="1"/>
  <c r="A1282" i="10" s="1"/>
  <c r="A1283" i="10" s="1"/>
  <c r="A1284" i="10" s="1"/>
  <c r="A1285" i="10" s="1"/>
  <c r="A1286" i="10" s="1"/>
  <c r="A1287" i="10" s="1"/>
  <c r="A1288" i="10" s="1"/>
  <c r="A1289" i="10" s="1"/>
  <c r="A1290" i="10" s="1"/>
  <c r="A1291" i="10" s="1"/>
  <c r="A1292" i="10" s="1"/>
  <c r="A1293" i="10" s="1"/>
  <c r="A1294" i="10" s="1"/>
  <c r="A1295" i="10" s="1"/>
  <c r="A1296" i="10" s="1"/>
  <c r="A1297" i="10" s="1"/>
  <c r="A1298" i="10" s="1"/>
  <c r="A1299" i="10" s="1"/>
  <c r="A1300" i="10" s="1"/>
  <c r="A1301" i="10" s="1"/>
  <c r="A1302" i="10" s="1"/>
  <c r="A1303" i="10" s="1"/>
  <c r="A1304" i="10" s="1"/>
  <c r="A1305" i="10" s="1"/>
  <c r="A1306" i="10" s="1"/>
  <c r="A1307" i="10" s="1"/>
  <c r="A1308" i="10" s="1"/>
  <c r="A1309" i="10" s="1"/>
  <c r="A1310" i="10" s="1"/>
  <c r="A1311" i="10" s="1"/>
  <c r="A1312" i="10" s="1"/>
  <c r="A1313" i="10" s="1"/>
  <c r="A1314" i="10" s="1"/>
  <c r="A1315" i="10" s="1"/>
  <c r="A1316" i="10" s="1"/>
  <c r="A1317" i="10" s="1"/>
  <c r="A1318" i="10" s="1"/>
  <c r="A1319" i="10" s="1"/>
  <c r="A1320" i="10" s="1"/>
  <c r="A1321" i="10" s="1"/>
  <c r="A1322" i="10" s="1"/>
  <c r="A1323" i="10" s="1"/>
  <c r="A1324" i="10" s="1"/>
  <c r="A1325" i="10" s="1"/>
  <c r="A1326" i="10" s="1"/>
  <c r="A1327" i="10" s="1"/>
  <c r="A1328" i="10" s="1"/>
  <c r="A1329" i="10" s="1"/>
  <c r="A1330" i="10" s="1"/>
  <c r="A1331" i="10" s="1"/>
  <c r="A1332" i="10" s="1"/>
  <c r="A1333" i="10" s="1"/>
  <c r="A1334" i="10" s="1"/>
  <c r="A1335" i="10" s="1"/>
  <c r="A1336" i="10" s="1"/>
  <c r="A1337" i="10" s="1"/>
  <c r="A1338" i="10" s="1"/>
  <c r="A1339" i="10" s="1"/>
  <c r="A1340" i="10" s="1"/>
  <c r="A1341" i="10" s="1"/>
  <c r="A1342" i="10" s="1"/>
  <c r="A1343" i="10" s="1"/>
  <c r="A1344" i="10" s="1"/>
  <c r="A1345" i="10" s="1"/>
  <c r="A1346" i="10" s="1"/>
  <c r="A1347" i="10" s="1"/>
  <c r="A1348" i="10" s="1"/>
  <c r="A1349" i="10" s="1"/>
  <c r="A1350" i="10" s="1"/>
  <c r="A1351" i="10" s="1"/>
  <c r="A1352" i="10" s="1"/>
  <c r="A1353" i="10" s="1"/>
  <c r="A1354" i="10" s="1"/>
  <c r="A1355" i="10" s="1"/>
  <c r="A1356" i="10" s="1"/>
  <c r="A1357" i="10" s="1"/>
  <c r="A1358" i="10" s="1"/>
  <c r="A1359" i="10" s="1"/>
  <c r="A1360" i="10" s="1"/>
  <c r="A1361" i="10" s="1"/>
  <c r="A1362" i="10" s="1"/>
  <c r="A1363" i="10" s="1"/>
  <c r="A1364" i="10" s="1"/>
  <c r="A1365" i="10" s="1"/>
  <c r="A1366" i="10" s="1"/>
  <c r="A1367" i="10" s="1"/>
  <c r="A1368" i="10" s="1"/>
  <c r="A1369" i="10" s="1"/>
  <c r="A1370" i="10" s="1"/>
  <c r="A1371" i="10" s="1"/>
  <c r="A1372" i="10" s="1"/>
  <c r="A1373" i="10" s="1"/>
  <c r="A1374" i="10" s="1"/>
  <c r="A1375" i="10" s="1"/>
  <c r="A1376" i="10" s="1"/>
  <c r="A1377" i="10" s="1"/>
  <c r="A1378" i="10" s="1"/>
  <c r="A1379" i="10" s="1"/>
  <c r="A1380" i="10" s="1"/>
  <c r="A1381" i="10" s="1"/>
  <c r="A1382" i="10" s="1"/>
  <c r="A1383" i="10" s="1"/>
  <c r="A1384" i="10" s="1"/>
  <c r="A1385" i="10" s="1"/>
  <c r="A1386" i="10" s="1"/>
  <c r="A1387" i="10" s="1"/>
  <c r="A1388" i="10" s="1"/>
  <c r="A1389" i="10" s="1"/>
  <c r="A1390" i="10" s="1"/>
  <c r="A1391" i="10" s="1"/>
  <c r="A1392" i="10" s="1"/>
  <c r="A1393" i="10" s="1"/>
  <c r="A1394" i="10" s="1"/>
  <c r="A1395" i="10" s="1"/>
  <c r="A1396" i="10" s="1"/>
  <c r="A1397" i="10" s="1"/>
  <c r="A1398" i="10" s="1"/>
  <c r="A1399" i="10" s="1"/>
  <c r="A1400" i="10" s="1"/>
  <c r="A1401" i="10" s="1"/>
  <c r="A1402" i="10" s="1"/>
  <c r="A1403" i="10" s="1"/>
  <c r="A1404" i="10" s="1"/>
  <c r="A1405" i="10" s="1"/>
  <c r="A1406" i="10" s="1"/>
  <c r="A1407" i="10" s="1"/>
  <c r="A1408" i="10" s="1"/>
  <c r="A1409" i="10" s="1"/>
  <c r="A1410" i="10" s="1"/>
  <c r="A1411" i="10" s="1"/>
  <c r="A1412" i="10" s="1"/>
  <c r="A1413" i="10" s="1"/>
  <c r="A1414" i="10" s="1"/>
  <c r="A1415" i="10" s="1"/>
  <c r="A1416" i="10" s="1"/>
  <c r="A1417" i="10" s="1"/>
  <c r="A1418" i="10" s="1"/>
  <c r="A1419" i="10" s="1"/>
  <c r="A1420" i="10" s="1"/>
  <c r="A1421" i="10" s="1"/>
  <c r="A1422" i="10" s="1"/>
  <c r="A1423" i="10" s="1"/>
  <c r="A1424" i="10" s="1"/>
  <c r="A1425" i="10" s="1"/>
  <c r="A1426" i="10" s="1"/>
  <c r="A1427" i="10" s="1"/>
  <c r="A1428" i="10" s="1"/>
  <c r="A1429" i="10" s="1"/>
  <c r="A1430" i="10" s="1"/>
  <c r="A1431" i="10" s="1"/>
  <c r="A1432" i="10" s="1"/>
  <c r="A1433" i="10" s="1"/>
  <c r="A1434" i="10" s="1"/>
  <c r="A1435" i="10" s="1"/>
  <c r="A1436" i="10" s="1"/>
  <c r="A1437" i="10" s="1"/>
  <c r="A1438" i="10" s="1"/>
  <c r="A1439" i="10" s="1"/>
  <c r="A1440" i="10" s="1"/>
  <c r="A1441" i="10" s="1"/>
  <c r="A1442" i="10" s="1"/>
  <c r="A1443" i="10" s="1"/>
  <c r="A1444" i="10" s="1"/>
  <c r="A1445" i="10" s="1"/>
  <c r="A1446" i="10" s="1"/>
  <c r="A1447" i="10" s="1"/>
  <c r="A1448" i="10" s="1"/>
  <c r="A1449" i="10" s="1"/>
  <c r="A1450" i="10" s="1"/>
  <c r="A1451" i="10" s="1"/>
  <c r="A1452" i="10" s="1"/>
  <c r="A1453" i="10" s="1"/>
  <c r="A1454" i="10" s="1"/>
  <c r="A1455" i="10" s="1"/>
  <c r="A1456" i="10" s="1"/>
  <c r="A1457" i="10" s="1"/>
  <c r="A1458" i="10" s="1"/>
  <c r="A1459" i="10" s="1"/>
  <c r="A1460" i="10" s="1"/>
  <c r="A1461" i="10" s="1"/>
  <c r="A1462" i="10" s="1"/>
  <c r="A1463" i="10" s="1"/>
  <c r="A1464" i="10" s="1"/>
  <c r="A1465" i="10" s="1"/>
  <c r="A1466" i="10" s="1"/>
  <c r="A1467" i="10" s="1"/>
  <c r="A1468" i="10" s="1"/>
  <c r="A1469" i="10" s="1"/>
  <c r="A1470" i="10" s="1"/>
  <c r="A1471" i="10" s="1"/>
  <c r="A1472" i="10" s="1"/>
  <c r="A1473" i="10" s="1"/>
  <c r="A1474" i="10" s="1"/>
  <c r="A1475" i="10" s="1"/>
  <c r="A1476" i="10" s="1"/>
  <c r="A1477" i="10" s="1"/>
  <c r="A1478" i="10" s="1"/>
  <c r="A1479" i="10" s="1"/>
  <c r="A1480" i="10" s="1"/>
  <c r="A1481" i="10" s="1"/>
  <c r="A1482" i="10" s="1"/>
  <c r="A1483" i="10" s="1"/>
  <c r="A1484" i="10" s="1"/>
  <c r="A1485" i="10" s="1"/>
  <c r="A1486" i="10" s="1"/>
  <c r="A1487" i="10" s="1"/>
  <c r="A1488" i="10" s="1"/>
  <c r="A1489" i="10" s="1"/>
  <c r="A1490" i="10" s="1"/>
  <c r="A1491" i="10" s="1"/>
  <c r="A1492" i="10" s="1"/>
  <c r="A1493" i="10" s="1"/>
  <c r="A1494" i="10" s="1"/>
  <c r="A1495" i="10" s="1"/>
  <c r="A1496" i="10" s="1"/>
  <c r="A1497" i="10" s="1"/>
  <c r="A1498" i="10" s="1"/>
  <c r="A1499" i="10" s="1"/>
  <c r="A1500" i="10" s="1"/>
  <c r="A1501" i="10" s="1"/>
  <c r="A1502" i="10" s="1"/>
  <c r="A1503" i="10" s="1"/>
  <c r="A1504" i="10" s="1"/>
  <c r="A1505" i="10" s="1"/>
  <c r="A1506" i="10" s="1"/>
  <c r="A1507" i="10" s="1"/>
  <c r="A1508" i="10" s="1"/>
  <c r="A1509" i="10" s="1"/>
  <c r="A1510" i="10" s="1"/>
  <c r="A1511" i="10" s="1"/>
  <c r="A1512" i="10" s="1"/>
  <c r="A1513" i="10" s="1"/>
  <c r="A1514" i="10" s="1"/>
  <c r="A1515" i="10" s="1"/>
  <c r="A1516" i="10" s="1"/>
  <c r="A1517" i="10" s="1"/>
  <c r="A1518" i="10" s="1"/>
  <c r="A1519" i="10" s="1"/>
  <c r="A1520" i="10" s="1"/>
  <c r="A1521" i="10" s="1"/>
  <c r="A1522" i="10" s="1"/>
  <c r="A1523" i="10" s="1"/>
  <c r="A1524" i="10" s="1"/>
  <c r="A1525" i="10" s="1"/>
  <c r="A1526" i="10" s="1"/>
  <c r="A1527" i="10" s="1"/>
  <c r="A1528" i="10" s="1"/>
  <c r="A1529" i="10" s="1"/>
  <c r="A1530" i="10" s="1"/>
  <c r="A1531" i="10" s="1"/>
  <c r="A1532" i="10" s="1"/>
  <c r="A1533" i="10" s="1"/>
  <c r="A1534" i="10" s="1"/>
  <c r="A1535" i="10" s="1"/>
  <c r="A1536" i="10" s="1"/>
  <c r="A1537" i="10" s="1"/>
  <c r="A1538" i="10" s="1"/>
  <c r="A1539" i="10" s="1"/>
  <c r="A1540" i="10" s="1"/>
  <c r="A1541" i="10" s="1"/>
  <c r="A1542" i="10" s="1"/>
  <c r="A1543" i="10" s="1"/>
  <c r="A1544" i="10" s="1"/>
  <c r="A1545" i="10" s="1"/>
  <c r="A1546" i="10" s="1"/>
  <c r="A1547" i="10" s="1"/>
  <c r="A1548" i="10" s="1"/>
  <c r="A1549" i="10" s="1"/>
  <c r="A1550" i="10" s="1"/>
  <c r="A1551" i="10" s="1"/>
  <c r="A1552" i="10" s="1"/>
  <c r="A1553" i="10" s="1"/>
  <c r="A1554" i="10" s="1"/>
  <c r="A1555" i="10" s="1"/>
  <c r="A1556" i="10" s="1"/>
  <c r="A1557" i="10" s="1"/>
  <c r="A1558" i="10" s="1"/>
  <c r="A1559" i="10" s="1"/>
  <c r="A1560" i="10" s="1"/>
  <c r="A1561" i="10" s="1"/>
  <c r="A1562" i="10" s="1"/>
  <c r="A1563" i="10" s="1"/>
  <c r="A1564" i="10" s="1"/>
  <c r="A1565" i="10" s="1"/>
  <c r="A1566" i="10" s="1"/>
  <c r="A1567" i="10" s="1"/>
  <c r="A1568" i="10" s="1"/>
  <c r="A1569" i="10" s="1"/>
  <c r="A1570" i="10" s="1"/>
  <c r="A1571" i="10" s="1"/>
  <c r="A1572" i="10" s="1"/>
  <c r="A1573" i="10" s="1"/>
  <c r="A1574" i="10" s="1"/>
  <c r="A1575" i="10" s="1"/>
  <c r="A1576" i="10" s="1"/>
  <c r="A1577" i="10" s="1"/>
  <c r="A1578" i="10" s="1"/>
  <c r="A1579" i="10" s="1"/>
  <c r="A1580" i="10" s="1"/>
  <c r="A1581" i="10" s="1"/>
  <c r="A1582" i="10" s="1"/>
  <c r="A1583" i="10" s="1"/>
  <c r="A1584" i="10" s="1"/>
  <c r="A1585" i="10" s="1"/>
  <c r="A1586" i="10" s="1"/>
  <c r="A1587" i="10" s="1"/>
  <c r="A1588" i="10" s="1"/>
  <c r="A1589" i="10" s="1"/>
  <c r="A1590" i="10" s="1"/>
  <c r="A1591" i="10" s="1"/>
  <c r="A1592" i="10" s="1"/>
  <c r="A1593" i="10" s="1"/>
  <c r="A1594" i="10" s="1"/>
  <c r="A1595" i="10" s="1"/>
  <c r="A1596" i="10" s="1"/>
  <c r="A1597" i="10" s="1"/>
  <c r="A1598" i="10" s="1"/>
  <c r="A1599" i="10" s="1"/>
  <c r="A1600" i="10" s="1"/>
  <c r="A1601" i="10" s="1"/>
  <c r="A1602" i="10" s="1"/>
  <c r="A1603" i="10" s="1"/>
  <c r="A1604" i="10" s="1"/>
  <c r="A1605" i="10" s="1"/>
  <c r="A1606" i="10" s="1"/>
  <c r="A1607" i="10" s="1"/>
  <c r="A1608" i="10" s="1"/>
  <c r="A1609" i="10" s="1"/>
  <c r="A1610" i="10" s="1"/>
  <c r="A1611" i="10" s="1"/>
  <c r="A1612" i="10" s="1"/>
  <c r="A1613" i="10" s="1"/>
  <c r="A1614" i="10" s="1"/>
  <c r="A1615" i="10" s="1"/>
  <c r="A1616" i="10" s="1"/>
  <c r="A1617" i="10" s="1"/>
  <c r="A1618" i="10" s="1"/>
  <c r="A1619" i="10" s="1"/>
  <c r="A1620" i="10" s="1"/>
  <c r="A1621" i="10" s="1"/>
  <c r="A1622" i="10" s="1"/>
  <c r="A1623" i="10" s="1"/>
  <c r="A1624" i="10" s="1"/>
  <c r="A1625" i="10" s="1"/>
  <c r="A1626" i="10" s="1"/>
  <c r="A1627" i="10" s="1"/>
  <c r="A1628" i="10" s="1"/>
  <c r="A1629" i="10" s="1"/>
  <c r="A1630" i="10" s="1"/>
  <c r="A1631" i="10" s="1"/>
  <c r="A1632" i="10" s="1"/>
  <c r="A1633" i="10" s="1"/>
  <c r="A1634" i="10" s="1"/>
  <c r="A1635" i="10" s="1"/>
  <c r="A1636" i="10" s="1"/>
  <c r="A1637" i="10" s="1"/>
  <c r="A1638" i="10" s="1"/>
  <c r="A1639" i="10" s="1"/>
  <c r="A1640" i="10" s="1"/>
  <c r="A1641" i="10" s="1"/>
  <c r="A1642" i="10" s="1"/>
  <c r="A1643" i="10" s="1"/>
  <c r="A1644" i="10" s="1"/>
  <c r="A1645" i="10" s="1"/>
  <c r="A1646" i="10" s="1"/>
  <c r="A1647" i="10" s="1"/>
  <c r="A1648" i="10" s="1"/>
  <c r="A1649" i="10" s="1"/>
  <c r="A1650" i="10" s="1"/>
  <c r="A1651" i="10" s="1"/>
  <c r="A1652" i="10" s="1"/>
  <c r="A1653" i="10" s="1"/>
  <c r="A1654" i="10" s="1"/>
  <c r="A1655" i="10" s="1"/>
  <c r="A1656" i="10" s="1"/>
  <c r="A1657" i="10" s="1"/>
  <c r="A1658" i="10" s="1"/>
  <c r="A1659" i="10" s="1"/>
  <c r="A1660" i="10" s="1"/>
  <c r="A1661" i="10" s="1"/>
  <c r="A1662" i="10" s="1"/>
  <c r="A1663" i="10" s="1"/>
  <c r="A1664" i="10" s="1"/>
  <c r="A1665" i="10" s="1"/>
  <c r="A1666" i="10" s="1"/>
  <c r="A1667" i="10" s="1"/>
  <c r="A1668" i="10" s="1"/>
  <c r="A1669" i="10" s="1"/>
  <c r="A1670" i="10" s="1"/>
  <c r="A1671" i="10" s="1"/>
  <c r="A1672" i="10" s="1"/>
  <c r="A1673" i="10" s="1"/>
  <c r="A1674" i="10" s="1"/>
  <c r="A1675" i="10" s="1"/>
  <c r="A1676" i="10" s="1"/>
  <c r="A1677" i="10" s="1"/>
  <c r="A1678" i="10" s="1"/>
  <c r="A1679" i="10" s="1"/>
  <c r="A1680" i="10" s="1"/>
  <c r="A1681" i="10" s="1"/>
  <c r="A1682" i="10" s="1"/>
  <c r="A1683" i="10" s="1"/>
  <c r="A1684" i="10" s="1"/>
  <c r="A1685" i="10" s="1"/>
  <c r="A1686" i="10" s="1"/>
  <c r="A1687" i="10" s="1"/>
  <c r="A1688" i="10" s="1"/>
  <c r="A1689" i="10" s="1"/>
  <c r="A1690" i="10" s="1"/>
  <c r="A1691" i="10" s="1"/>
  <c r="A1692" i="10" s="1"/>
  <c r="A1693" i="10" s="1"/>
  <c r="A1694" i="10" s="1"/>
  <c r="A1695" i="10" s="1"/>
  <c r="A1696" i="10" s="1"/>
  <c r="A1697" i="10" s="1"/>
  <c r="A1698" i="10" s="1"/>
  <c r="A1699" i="10" s="1"/>
  <c r="A1700" i="10" s="1"/>
  <c r="A1701" i="10" s="1"/>
  <c r="A1702" i="10" s="1"/>
  <c r="A1703" i="10" s="1"/>
  <c r="A1704" i="10" s="1"/>
  <c r="A1705" i="10" s="1"/>
  <c r="A1706" i="10" s="1"/>
  <c r="A1707" i="10" s="1"/>
  <c r="A1708" i="10" s="1"/>
  <c r="A1709" i="10" s="1"/>
  <c r="A1710" i="10" s="1"/>
  <c r="A1711" i="10" s="1"/>
  <c r="A1712" i="10" s="1"/>
  <c r="A1713" i="10" s="1"/>
  <c r="A1714" i="10" s="1"/>
  <c r="A1715" i="10" s="1"/>
  <c r="A1716" i="10" s="1"/>
  <c r="A1717" i="10" s="1"/>
  <c r="A1718" i="10" s="1"/>
  <c r="A1719" i="10" s="1"/>
  <c r="A1720" i="10" s="1"/>
  <c r="A1721" i="10" s="1"/>
  <c r="A1722" i="10" s="1"/>
  <c r="A1723" i="10" s="1"/>
  <c r="A1724" i="10" s="1"/>
  <c r="A1725" i="10" s="1"/>
  <c r="A1726" i="10" s="1"/>
  <c r="A1727" i="10" s="1"/>
  <c r="A1728" i="10" s="1"/>
  <c r="A1729" i="10" s="1"/>
  <c r="A1730" i="10" s="1"/>
  <c r="A1731" i="10" s="1"/>
  <c r="A1732" i="10" s="1"/>
  <c r="A1733" i="10" s="1"/>
  <c r="A1734" i="10" s="1"/>
  <c r="A1735" i="10" s="1"/>
  <c r="A1736" i="10" s="1"/>
  <c r="A1737" i="10" s="1"/>
  <c r="A1738" i="10" s="1"/>
  <c r="A1739" i="10" s="1"/>
  <c r="A1740" i="10" s="1"/>
  <c r="A1741" i="10" s="1"/>
  <c r="A1742" i="10" s="1"/>
  <c r="A1743" i="10" s="1"/>
  <c r="A1744" i="10" s="1"/>
  <c r="A1745" i="10" s="1"/>
  <c r="A1746" i="10" s="1"/>
  <c r="A1747" i="10" s="1"/>
  <c r="A1748" i="10" s="1"/>
  <c r="A1749" i="10" s="1"/>
  <c r="A1750" i="10" s="1"/>
  <c r="A1751" i="10" s="1"/>
  <c r="A1752" i="10" s="1"/>
  <c r="A1753" i="10" s="1"/>
  <c r="A1754" i="10" s="1"/>
  <c r="A1755" i="10" s="1"/>
  <c r="A1756" i="10" s="1"/>
  <c r="A1757" i="10" s="1"/>
  <c r="A1758" i="10" s="1"/>
  <c r="A1759" i="10" s="1"/>
  <c r="A1760" i="10" s="1"/>
  <c r="A1761" i="10" s="1"/>
  <c r="A1762" i="10" s="1"/>
  <c r="A1763" i="10" s="1"/>
  <c r="A1764" i="10" s="1"/>
  <c r="A1765" i="10" s="1"/>
  <c r="A1766" i="10" s="1"/>
  <c r="A1767" i="10" s="1"/>
  <c r="A1768" i="10" s="1"/>
  <c r="A1769" i="10" s="1"/>
  <c r="A1770" i="10" s="1"/>
  <c r="A1771" i="10" s="1"/>
  <c r="A1772" i="10" s="1"/>
  <c r="A1773" i="10" s="1"/>
  <c r="A1774" i="10" s="1"/>
  <c r="A1775" i="10" s="1"/>
  <c r="A1776" i="10" s="1"/>
  <c r="A1777" i="10" s="1"/>
  <c r="A1778" i="10" s="1"/>
  <c r="A1779" i="10" s="1"/>
  <c r="A1780" i="10" s="1"/>
  <c r="A1781" i="10" s="1"/>
  <c r="A1782" i="10" s="1"/>
  <c r="A1783" i="10" s="1"/>
  <c r="A1784" i="10" s="1"/>
  <c r="A1785" i="10" s="1"/>
  <c r="A1786" i="10" s="1"/>
  <c r="A1787" i="10" s="1"/>
  <c r="A1788" i="10" s="1"/>
  <c r="A1789" i="10" s="1"/>
  <c r="A1790" i="10" s="1"/>
  <c r="A1791" i="10" s="1"/>
  <c r="A1792" i="10" s="1"/>
  <c r="A1793" i="10" s="1"/>
  <c r="A1794" i="10" s="1"/>
  <c r="A1795" i="10" s="1"/>
  <c r="A1796" i="10" s="1"/>
  <c r="A1797" i="10" s="1"/>
  <c r="A1798" i="10" s="1"/>
  <c r="A1799" i="10" s="1"/>
  <c r="A1800" i="10" s="1"/>
  <c r="A1801" i="10" s="1"/>
  <c r="A1802" i="10" s="1"/>
  <c r="A1803" i="10" s="1"/>
  <c r="A1804" i="10" s="1"/>
  <c r="A1805" i="10" s="1"/>
  <c r="A1806" i="10" s="1"/>
  <c r="A1807" i="10" s="1"/>
  <c r="A1808" i="10" s="1"/>
  <c r="A1809" i="10" s="1"/>
  <c r="A1810" i="10" s="1"/>
  <c r="A1811" i="10" s="1"/>
  <c r="A1812" i="10" s="1"/>
  <c r="A1813" i="10" s="1"/>
  <c r="A1814" i="10" s="1"/>
  <c r="A1815" i="10" s="1"/>
  <c r="A1816" i="10" s="1"/>
  <c r="A1817" i="10" s="1"/>
  <c r="A1818" i="10" s="1"/>
  <c r="A1819" i="10" s="1"/>
  <c r="A1820" i="10" s="1"/>
  <c r="A1821" i="10" s="1"/>
  <c r="A1822" i="10" s="1"/>
  <c r="A1823" i="10" s="1"/>
  <c r="A1824" i="10" s="1"/>
  <c r="A1825" i="10" s="1"/>
  <c r="A1826" i="10" s="1"/>
  <c r="A1827" i="10" s="1"/>
  <c r="A1828" i="10" s="1"/>
  <c r="A1829" i="10" s="1"/>
  <c r="A1830" i="10" s="1"/>
  <c r="A1831" i="10" s="1"/>
  <c r="A1832" i="10" s="1"/>
  <c r="A1833" i="10" s="1"/>
  <c r="A1834" i="10" s="1"/>
  <c r="A1835" i="10" s="1"/>
  <c r="A1836" i="10" s="1"/>
  <c r="A1837" i="10" s="1"/>
  <c r="A1838" i="10" s="1"/>
  <c r="A1839" i="10" s="1"/>
  <c r="A1840" i="10" s="1"/>
  <c r="A1841" i="10" s="1"/>
  <c r="A1842" i="10" s="1"/>
  <c r="A1843" i="10" s="1"/>
  <c r="A1844" i="10" s="1"/>
  <c r="A1845" i="10" s="1"/>
  <c r="A1846" i="10" s="1"/>
  <c r="A1847" i="10" s="1"/>
  <c r="A1848" i="10" s="1"/>
  <c r="A1849" i="10" s="1"/>
  <c r="A1850" i="10" s="1"/>
  <c r="A1851" i="10" s="1"/>
  <c r="A1852" i="10" s="1"/>
  <c r="A1853" i="10" s="1"/>
  <c r="A1854" i="10" s="1"/>
  <c r="A1855" i="10" s="1"/>
  <c r="A1856" i="10" s="1"/>
  <c r="A1857" i="10" s="1"/>
  <c r="A1858" i="10" s="1"/>
  <c r="A1859" i="10" s="1"/>
  <c r="A1860" i="10" s="1"/>
  <c r="A1861" i="10" s="1"/>
  <c r="A1862" i="10" s="1"/>
  <c r="A1863" i="10" s="1"/>
  <c r="A1864" i="10" s="1"/>
  <c r="A1865" i="10" s="1"/>
  <c r="A1866" i="10" s="1"/>
  <c r="A1867" i="10" s="1"/>
  <c r="A1868" i="10" s="1"/>
  <c r="A1869" i="10" s="1"/>
  <c r="A1870" i="10" s="1"/>
  <c r="A1871" i="10" s="1"/>
  <c r="A1872" i="10" s="1"/>
  <c r="A1873" i="10" s="1"/>
  <c r="A1874" i="10" s="1"/>
  <c r="A1875" i="10" s="1"/>
  <c r="A1876" i="10" s="1"/>
  <c r="A1877" i="10" s="1"/>
  <c r="A1878" i="10" s="1"/>
  <c r="A1879" i="10" s="1"/>
  <c r="A1880" i="10" s="1"/>
  <c r="A1881" i="10" s="1"/>
  <c r="A1882" i="10" s="1"/>
  <c r="A1883" i="10" s="1"/>
  <c r="A1884" i="10" s="1"/>
  <c r="A1885" i="10" s="1"/>
  <c r="A1886" i="10" s="1"/>
  <c r="A1887" i="10" s="1"/>
  <c r="A1888" i="10" s="1"/>
  <c r="A1889" i="10" s="1"/>
  <c r="A1890" i="10" s="1"/>
  <c r="A1891" i="10" s="1"/>
  <c r="A1892" i="10" s="1"/>
  <c r="A1893" i="10" s="1"/>
  <c r="A1894" i="10" s="1"/>
  <c r="A1895" i="10" s="1"/>
  <c r="A1896" i="10" s="1"/>
  <c r="A1897" i="10" s="1"/>
  <c r="A1898" i="10" s="1"/>
  <c r="A1899" i="10" s="1"/>
  <c r="A1900" i="10" s="1"/>
  <c r="A1901" i="10" s="1"/>
  <c r="A1902" i="10" s="1"/>
  <c r="A1903" i="10" s="1"/>
  <c r="A1904" i="10" s="1"/>
  <c r="A1905" i="10" s="1"/>
  <c r="A1906" i="10" s="1"/>
  <c r="A1907" i="10" s="1"/>
  <c r="A1908" i="10" s="1"/>
  <c r="A1909" i="10" s="1"/>
  <c r="A1910" i="10" s="1"/>
  <c r="A1911" i="10" s="1"/>
  <c r="A1912" i="10" s="1"/>
  <c r="A1913" i="10" s="1"/>
  <c r="A1914" i="10" s="1"/>
  <c r="A1915" i="10" s="1"/>
  <c r="A1916" i="10" s="1"/>
  <c r="A1917" i="10" s="1"/>
  <c r="A1918" i="10" s="1"/>
  <c r="A1919" i="10" s="1"/>
  <c r="A1920" i="10" s="1"/>
  <c r="A1921" i="10" s="1"/>
  <c r="A1922" i="10" s="1"/>
  <c r="A1923" i="10" s="1"/>
  <c r="A1924" i="10" s="1"/>
  <c r="A1925" i="10" s="1"/>
  <c r="A1926" i="10" s="1"/>
  <c r="A1927" i="10" s="1"/>
  <c r="A1928" i="10" s="1"/>
  <c r="A1929" i="10" s="1"/>
  <c r="A1930" i="10" s="1"/>
  <c r="A1931" i="10" s="1"/>
  <c r="A1932" i="10" s="1"/>
  <c r="A1933" i="10" s="1"/>
  <c r="A1934" i="10" s="1"/>
  <c r="A1935" i="10" s="1"/>
  <c r="A1936" i="10" s="1"/>
  <c r="A1937" i="10" s="1"/>
  <c r="A1938" i="10" s="1"/>
  <c r="A1939" i="10" s="1"/>
  <c r="A1940" i="10" s="1"/>
  <c r="A1941" i="10" s="1"/>
  <c r="A1942" i="10" s="1"/>
  <c r="A1943" i="10" s="1"/>
  <c r="A1944" i="10" s="1"/>
  <c r="A1945" i="10" s="1"/>
  <c r="A1946" i="10" s="1"/>
  <c r="A1947" i="10" s="1"/>
  <c r="A1948" i="10" s="1"/>
  <c r="A1949" i="10" s="1"/>
  <c r="A1950" i="10" s="1"/>
  <c r="A1951" i="10" s="1"/>
  <c r="A1952" i="10" s="1"/>
  <c r="A1953" i="10" s="1"/>
  <c r="A1954" i="10" s="1"/>
  <c r="A1955" i="10" s="1"/>
  <c r="A1956" i="10" s="1"/>
  <c r="A1957" i="10" s="1"/>
  <c r="A1958" i="10" s="1"/>
  <c r="A1959" i="10" s="1"/>
  <c r="A1960" i="10" s="1"/>
  <c r="A1961" i="10" s="1"/>
  <c r="A1962" i="10" s="1"/>
  <c r="A1963" i="10" s="1"/>
  <c r="A1964" i="10" s="1"/>
  <c r="A1965" i="10" s="1"/>
  <c r="A1966" i="10" s="1"/>
  <c r="A1967" i="10" s="1"/>
  <c r="A1968" i="10" s="1"/>
  <c r="A1969" i="10" s="1"/>
  <c r="A1970" i="10" s="1"/>
  <c r="A1971" i="10" s="1"/>
  <c r="A1972" i="10" s="1"/>
  <c r="A1973" i="10" s="1"/>
  <c r="A1974" i="10" s="1"/>
  <c r="A1975" i="10" s="1"/>
  <c r="A1976" i="10" s="1"/>
  <c r="A1977" i="10" s="1"/>
  <c r="A1978" i="10" s="1"/>
  <c r="A1979" i="10" s="1"/>
  <c r="A1980" i="10" s="1"/>
  <c r="A1981" i="10" s="1"/>
  <c r="A1982" i="10" s="1"/>
  <c r="A1983" i="10" s="1"/>
  <c r="A1984" i="10" s="1"/>
  <c r="A1985" i="10" s="1"/>
  <c r="A1986" i="10" s="1"/>
  <c r="A1987" i="10" s="1"/>
  <c r="A1988" i="10" s="1"/>
  <c r="A1989" i="10" s="1"/>
  <c r="A1990" i="10" s="1"/>
  <c r="A1991" i="10" s="1"/>
  <c r="A1992" i="10" s="1"/>
  <c r="A1993" i="10" s="1"/>
  <c r="A1994" i="10" s="1"/>
  <c r="A1995" i="10" s="1"/>
  <c r="A1996" i="10" s="1"/>
  <c r="A1997" i="10" s="1"/>
  <c r="A1998" i="10" s="1"/>
  <c r="A1999" i="10" s="1"/>
  <c r="A2000" i="10" s="1"/>
  <c r="A2001" i="10" s="1"/>
  <c r="A2002" i="10" s="1"/>
  <c r="A2003" i="10" s="1"/>
  <c r="A2004" i="10" s="1"/>
  <c r="A2005" i="10" s="1"/>
  <c r="A2006" i="10" s="1"/>
  <c r="A2007" i="10" s="1"/>
  <c r="A2008" i="10" s="1"/>
  <c r="A2009" i="10" s="1"/>
  <c r="A2010" i="10" s="1"/>
  <c r="A2011" i="10" s="1"/>
  <c r="A2012" i="10" s="1"/>
  <c r="A2013" i="10" s="1"/>
  <c r="A2014" i="10" s="1"/>
  <c r="A2015" i="10" s="1"/>
  <c r="A2016" i="10" s="1"/>
  <c r="A2017" i="10" s="1"/>
  <c r="A2018" i="10" s="1"/>
  <c r="A2019" i="10" s="1"/>
  <c r="A2020" i="10" s="1"/>
  <c r="A2021" i="10" s="1"/>
  <c r="A2022" i="10" s="1"/>
  <c r="A2023" i="10" s="1"/>
  <c r="A2024" i="10" s="1"/>
  <c r="A2025" i="10" s="1"/>
  <c r="A2026" i="10" s="1"/>
  <c r="A2027" i="10" s="1"/>
  <c r="A2028" i="10" s="1"/>
  <c r="A2029" i="10" s="1"/>
  <c r="A2030" i="10" s="1"/>
  <c r="A2031" i="10" s="1"/>
  <c r="A2032" i="10" s="1"/>
  <c r="A2033" i="10" s="1"/>
  <c r="A2034" i="10" s="1"/>
  <c r="A2035" i="10" s="1"/>
  <c r="A2036" i="10" s="1"/>
  <c r="A2037" i="10" s="1"/>
  <c r="A2038" i="10" s="1"/>
  <c r="A2039" i="10" s="1"/>
  <c r="A2040" i="10" s="1"/>
  <c r="A2041" i="10" s="1"/>
  <c r="A2042" i="10" s="1"/>
  <c r="A2043" i="10" s="1"/>
  <c r="A2044" i="10" s="1"/>
  <c r="A2045" i="10" s="1"/>
  <c r="A2046" i="10" s="1"/>
  <c r="A2047" i="10" s="1"/>
  <c r="A2048" i="10" s="1"/>
  <c r="A2049" i="10" s="1"/>
  <c r="A2050" i="10" s="1"/>
  <c r="A2051" i="10" s="1"/>
  <c r="A2052" i="10" s="1"/>
  <c r="A2053" i="10" s="1"/>
  <c r="A2054" i="10" s="1"/>
  <c r="A2055" i="10" s="1"/>
  <c r="A2056" i="10" s="1"/>
  <c r="A2057" i="10" s="1"/>
  <c r="A2058" i="10" s="1"/>
  <c r="A2059" i="10" s="1"/>
  <c r="A2060" i="10" s="1"/>
  <c r="A2061" i="10" s="1"/>
  <c r="A2062" i="10" s="1"/>
  <c r="A2063" i="10" s="1"/>
  <c r="A2064" i="10" s="1"/>
  <c r="A2065" i="10" s="1"/>
  <c r="A2066" i="10" s="1"/>
  <c r="A2067" i="10" s="1"/>
  <c r="A2068" i="10" s="1"/>
  <c r="A2069" i="10" s="1"/>
  <c r="A2070" i="10" s="1"/>
  <c r="A2071" i="10" s="1"/>
  <c r="A2072" i="10" s="1"/>
  <c r="A2073" i="10" s="1"/>
  <c r="A2074" i="10" s="1"/>
  <c r="A2075" i="10" s="1"/>
  <c r="A2076" i="10" s="1"/>
  <c r="A2077" i="10" s="1"/>
  <c r="A2078" i="10" s="1"/>
  <c r="A2079" i="10" s="1"/>
  <c r="A2080" i="10" s="1"/>
  <c r="A2081" i="10" s="1"/>
  <c r="A2082" i="10" s="1"/>
  <c r="A2083" i="10" s="1"/>
  <c r="A2084" i="10" s="1"/>
  <c r="A2085" i="10" s="1"/>
  <c r="A2086" i="10" s="1"/>
  <c r="A2087" i="10" s="1"/>
  <c r="A2088" i="10" s="1"/>
  <c r="A2089" i="10" s="1"/>
  <c r="A2090" i="10" s="1"/>
  <c r="A2091" i="10" s="1"/>
  <c r="A2092" i="10" s="1"/>
  <c r="A2093" i="10" s="1"/>
  <c r="A2094" i="10" s="1"/>
  <c r="A2095" i="10" s="1"/>
  <c r="A2096" i="10" s="1"/>
  <c r="A2097" i="10" s="1"/>
  <c r="A2098" i="10" s="1"/>
  <c r="A2099" i="10" s="1"/>
  <c r="A2100" i="10" s="1"/>
  <c r="A2101" i="10" s="1"/>
  <c r="A2102" i="10" s="1"/>
  <c r="A2103" i="10" s="1"/>
  <c r="A2104" i="10" s="1"/>
  <c r="A2105" i="10" s="1"/>
  <c r="A2106" i="10" s="1"/>
  <c r="A2107" i="10" s="1"/>
  <c r="A2108" i="10" s="1"/>
  <c r="A2109" i="10" s="1"/>
  <c r="A2110" i="10" s="1"/>
  <c r="A2111" i="10" s="1"/>
  <c r="A2112" i="10" s="1"/>
  <c r="A2113" i="10" s="1"/>
  <c r="A2114" i="10" s="1"/>
  <c r="A2115" i="10" s="1"/>
  <c r="A2116" i="10" s="1"/>
  <c r="A2117" i="10" s="1"/>
  <c r="A2118" i="10" s="1"/>
  <c r="A2119" i="10" s="1"/>
  <c r="A2120" i="10" s="1"/>
  <c r="A2121" i="10" s="1"/>
  <c r="A2122" i="10" s="1"/>
  <c r="A2123" i="10" s="1"/>
  <c r="A2124" i="10" s="1"/>
  <c r="A2125" i="10" s="1"/>
  <c r="A2126" i="10" s="1"/>
  <c r="A2127" i="10" s="1"/>
  <c r="A2128" i="10" s="1"/>
  <c r="A2129" i="10" s="1"/>
  <c r="A2130" i="10" s="1"/>
  <c r="A2131" i="10" s="1"/>
  <c r="A2132" i="10" s="1"/>
  <c r="A2133" i="10" s="1"/>
  <c r="A2134" i="10" s="1"/>
  <c r="A2135" i="10" s="1"/>
  <c r="A2136" i="10" s="1"/>
  <c r="A2137" i="10" s="1"/>
  <c r="A2138" i="10" s="1"/>
  <c r="A2139" i="10" s="1"/>
  <c r="A2140" i="10" s="1"/>
  <c r="A2141" i="10" s="1"/>
  <c r="A2142" i="10" s="1"/>
  <c r="A2143" i="10" s="1"/>
  <c r="A2144" i="10" s="1"/>
  <c r="A2145" i="10" s="1"/>
  <c r="A2146" i="10" s="1"/>
  <c r="A2147" i="10" s="1"/>
  <c r="A2148" i="10" s="1"/>
  <c r="A2149" i="10" s="1"/>
  <c r="A2150" i="10" s="1"/>
  <c r="A2151" i="10" s="1"/>
  <c r="A2152" i="10" s="1"/>
  <c r="A2153" i="10" s="1"/>
  <c r="A2154" i="10" s="1"/>
  <c r="A2155" i="10" s="1"/>
  <c r="A2156" i="10" s="1"/>
  <c r="A2157" i="10" s="1"/>
  <c r="A2158" i="10" s="1"/>
  <c r="A2159" i="10" s="1"/>
  <c r="A2160" i="10" s="1"/>
  <c r="A2161" i="10" s="1"/>
  <c r="A2162" i="10" s="1"/>
  <c r="A2163" i="10" s="1"/>
  <c r="A2164" i="10" s="1"/>
  <c r="A2165" i="10" s="1"/>
  <c r="A2166" i="10" s="1"/>
  <c r="A2167" i="10" s="1"/>
  <c r="A2168" i="10" s="1"/>
  <c r="A2169" i="10" s="1"/>
  <c r="A2170" i="10" s="1"/>
  <c r="A2171" i="10" s="1"/>
  <c r="A2172" i="10" s="1"/>
  <c r="A2173" i="10" s="1"/>
  <c r="A2174" i="10" s="1"/>
  <c r="A2175" i="10" s="1"/>
  <c r="A2176" i="10" s="1"/>
  <c r="A2177" i="10" s="1"/>
  <c r="A2178" i="10" s="1"/>
  <c r="A2179" i="10" s="1"/>
  <c r="A2180" i="10" s="1"/>
  <c r="A2181" i="10" s="1"/>
  <c r="A2182" i="10" s="1"/>
  <c r="A2183" i="10" s="1"/>
  <c r="A2184" i="10" s="1"/>
  <c r="A2185" i="10" s="1"/>
  <c r="A2186" i="10" s="1"/>
  <c r="A2187" i="10" s="1"/>
  <c r="A2188" i="10" s="1"/>
  <c r="A2189" i="10" s="1"/>
  <c r="A2190" i="10" s="1"/>
  <c r="A2191" i="10" s="1"/>
  <c r="A2192" i="10" s="1"/>
  <c r="A2193" i="10" s="1"/>
  <c r="A2194" i="10" s="1"/>
  <c r="A2195" i="10" s="1"/>
  <c r="A2196" i="10" s="1"/>
  <c r="A2197" i="10" s="1"/>
  <c r="A2198" i="10" s="1"/>
  <c r="A2199" i="10" s="1"/>
  <c r="A2200" i="10" s="1"/>
  <c r="A2201" i="10" s="1"/>
  <c r="A2202" i="10" s="1"/>
  <c r="A2203" i="10" s="1"/>
  <c r="A2204" i="10" s="1"/>
  <c r="A2205" i="10" s="1"/>
  <c r="A2206" i="10" s="1"/>
  <c r="A2207" i="10" s="1"/>
  <c r="A2208" i="10" s="1"/>
  <c r="A2209" i="10" s="1"/>
  <c r="A2210" i="10" s="1"/>
  <c r="A2211" i="10" s="1"/>
  <c r="A2212" i="10" s="1"/>
  <c r="A2213" i="10" s="1"/>
  <c r="A2214" i="10" s="1"/>
  <c r="A2215" i="10" s="1"/>
  <c r="A2216" i="10" s="1"/>
  <c r="A2217" i="10" s="1"/>
  <c r="A2218" i="10" s="1"/>
  <c r="A2219" i="10" s="1"/>
  <c r="A2220" i="10" s="1"/>
  <c r="A2221" i="10" s="1"/>
  <c r="A2222" i="10" s="1"/>
  <c r="A2223" i="10" s="1"/>
  <c r="A2224" i="10" s="1"/>
  <c r="A2225" i="10" s="1"/>
  <c r="A2226" i="10" s="1"/>
  <c r="A2227" i="10" s="1"/>
  <c r="A2228" i="10" s="1"/>
  <c r="A2229" i="10" s="1"/>
  <c r="A2230" i="10" s="1"/>
  <c r="A2231" i="10" s="1"/>
  <c r="A2232" i="10" s="1"/>
  <c r="A2233" i="10" s="1"/>
  <c r="A2234" i="10" s="1"/>
  <c r="A2235" i="10" s="1"/>
  <c r="A2236" i="10" s="1"/>
  <c r="A2237" i="10" s="1"/>
  <c r="A2238" i="10" s="1"/>
  <c r="A2239" i="10" s="1"/>
  <c r="A2240" i="10" s="1"/>
  <c r="A2241" i="10" s="1"/>
  <c r="A2242" i="10" s="1"/>
  <c r="A2243" i="10" s="1"/>
  <c r="A2244" i="10" s="1"/>
  <c r="A2245" i="10" s="1"/>
  <c r="A2246" i="10" s="1"/>
  <c r="A2247" i="10" s="1"/>
  <c r="A2248" i="10" s="1"/>
  <c r="A2249" i="10" s="1"/>
  <c r="A2250" i="10" s="1"/>
  <c r="A2251" i="10" s="1"/>
  <c r="A2252" i="10" s="1"/>
  <c r="A2253" i="10" s="1"/>
  <c r="A2254" i="10" s="1"/>
  <c r="A2255" i="10" s="1"/>
  <c r="A2256" i="10" s="1"/>
  <c r="A2257" i="10" s="1"/>
  <c r="A2258" i="10" s="1"/>
  <c r="A2259" i="10" s="1"/>
  <c r="A2260" i="10" s="1"/>
  <c r="A2261" i="10" s="1"/>
  <c r="A2262" i="10" s="1"/>
  <c r="A2263" i="10" s="1"/>
  <c r="A2264" i="10" s="1"/>
  <c r="A2265" i="10" s="1"/>
  <c r="A2266" i="10" s="1"/>
  <c r="A2267" i="10" s="1"/>
  <c r="A2268" i="10" s="1"/>
  <c r="A2269" i="10" s="1"/>
  <c r="A2270" i="10" s="1"/>
  <c r="A2271" i="10" s="1"/>
  <c r="A2272" i="10" s="1"/>
  <c r="A2273" i="10" s="1"/>
  <c r="A2274" i="10" s="1"/>
  <c r="A2275" i="10" s="1"/>
  <c r="A2276" i="10" s="1"/>
  <c r="A2277" i="10" s="1"/>
  <c r="A2278" i="10" s="1"/>
  <c r="A2279" i="10" s="1"/>
  <c r="A2280" i="10" s="1"/>
  <c r="A2281" i="10" s="1"/>
  <c r="A2282" i="10" s="1"/>
  <c r="A2283" i="10" s="1"/>
  <c r="A2284" i="10" s="1"/>
  <c r="A2285" i="10" s="1"/>
  <c r="A2286" i="10" s="1"/>
  <c r="A2287" i="10" s="1"/>
  <c r="A2288" i="10" s="1"/>
  <c r="A2289" i="10" s="1"/>
  <c r="A2290" i="10" s="1"/>
  <c r="A2291" i="10" s="1"/>
  <c r="A2292" i="10" s="1"/>
  <c r="A2293" i="10" s="1"/>
  <c r="A2294" i="10" s="1"/>
  <c r="A2295" i="10" s="1"/>
  <c r="A2296" i="10" s="1"/>
  <c r="A2297" i="10" s="1"/>
  <c r="A2298" i="10" s="1"/>
  <c r="A2299" i="10" s="1"/>
  <c r="A2300" i="10" s="1"/>
  <c r="A2301" i="10" s="1"/>
  <c r="A2302" i="10" s="1"/>
  <c r="A2303" i="10" s="1"/>
  <c r="A2304" i="10" s="1"/>
  <c r="A2305" i="10" s="1"/>
  <c r="A2306" i="10" s="1"/>
  <c r="A2307" i="10" s="1"/>
  <c r="A2308" i="10" s="1"/>
  <c r="A2309" i="10" s="1"/>
  <c r="A2310" i="10" s="1"/>
  <c r="A2311" i="10" s="1"/>
  <c r="A2312" i="10" s="1"/>
  <c r="A2313" i="10" s="1"/>
  <c r="A2314" i="10" s="1"/>
  <c r="A2315" i="10" s="1"/>
  <c r="A2316" i="10" s="1"/>
  <c r="A2317" i="10" s="1"/>
  <c r="A2318" i="10" s="1"/>
  <c r="A2319" i="10" s="1"/>
  <c r="A2320" i="10" s="1"/>
  <c r="A2321" i="10" s="1"/>
  <c r="A2322" i="10" s="1"/>
  <c r="A2323" i="10" s="1"/>
  <c r="A2324" i="10" s="1"/>
  <c r="A2325" i="10" s="1"/>
  <c r="A2326" i="10" s="1"/>
  <c r="A2327" i="10" s="1"/>
  <c r="A2328" i="10" s="1"/>
  <c r="A2329" i="10" s="1"/>
  <c r="A2330" i="10" s="1"/>
  <c r="A2331" i="10" s="1"/>
  <c r="A2332" i="10" s="1"/>
  <c r="A2333" i="10" s="1"/>
  <c r="A2334" i="10" s="1"/>
  <c r="A2335" i="10" s="1"/>
  <c r="A2336" i="10" s="1"/>
  <c r="A2337" i="10" s="1"/>
  <c r="A2338" i="10" s="1"/>
  <c r="A2339" i="10" s="1"/>
  <c r="A2340" i="10" s="1"/>
  <c r="A2341" i="10" s="1"/>
  <c r="A2342" i="10" s="1"/>
  <c r="A2343" i="10" s="1"/>
  <c r="A2344" i="10" s="1"/>
  <c r="A2345" i="10" s="1"/>
  <c r="A2346" i="10" s="1"/>
  <c r="A2347" i="10" s="1"/>
  <c r="A2348" i="10" s="1"/>
  <c r="A2349" i="10" s="1"/>
  <c r="A2350" i="10" s="1"/>
  <c r="A2351" i="10" s="1"/>
  <c r="A2352" i="10" s="1"/>
  <c r="A2353" i="10" s="1"/>
  <c r="A2354" i="10" s="1"/>
  <c r="A2355" i="10" s="1"/>
  <c r="A2356" i="10" s="1"/>
  <c r="A2357" i="10" s="1"/>
  <c r="A2358" i="10" s="1"/>
  <c r="A2359" i="10" s="1"/>
  <c r="A2360" i="10" s="1"/>
  <c r="A2361" i="10" s="1"/>
  <c r="A2362" i="10" s="1"/>
  <c r="A2363" i="10" s="1"/>
  <c r="A2364" i="10" s="1"/>
  <c r="A2365" i="10" s="1"/>
  <c r="A2366" i="10" s="1"/>
  <c r="A2367" i="10" s="1"/>
  <c r="A2368" i="10" s="1"/>
  <c r="A2369" i="10" s="1"/>
  <c r="A2370" i="10" s="1"/>
  <c r="A2371" i="10" s="1"/>
  <c r="A2372" i="10" s="1"/>
  <c r="A2373" i="10" s="1"/>
  <c r="A2374" i="10" s="1"/>
  <c r="A2375" i="10" s="1"/>
  <c r="A2376" i="10" s="1"/>
  <c r="A2377" i="10" s="1"/>
  <c r="A2378" i="10" s="1"/>
  <c r="A2379" i="10" s="1"/>
  <c r="A2380" i="10" s="1"/>
  <c r="A2381" i="10" s="1"/>
  <c r="A2382" i="10" s="1"/>
  <c r="A2383" i="10" s="1"/>
  <c r="A2384" i="10" s="1"/>
  <c r="A2385" i="10" s="1"/>
  <c r="A2386" i="10" s="1"/>
  <c r="A2387" i="10" s="1"/>
  <c r="A2388" i="10" s="1"/>
  <c r="A2389" i="10" s="1"/>
  <c r="A2390" i="10" s="1"/>
  <c r="A2391" i="10" s="1"/>
  <c r="A2392" i="10" s="1"/>
  <c r="A2393" i="10" s="1"/>
  <c r="A2394" i="10" s="1"/>
  <c r="A2395" i="10" s="1"/>
  <c r="A2396" i="10" s="1"/>
  <c r="A2397" i="10" s="1"/>
  <c r="A2398" i="10" s="1"/>
  <c r="A2399" i="10" s="1"/>
  <c r="A2400" i="10" s="1"/>
  <c r="A2401" i="10" s="1"/>
  <c r="A2402" i="10" s="1"/>
  <c r="A2403" i="10" s="1"/>
  <c r="A2404" i="10" s="1"/>
  <c r="A2405" i="10" s="1"/>
  <c r="A2406" i="10" s="1"/>
  <c r="A2407" i="10" s="1"/>
  <c r="A2408" i="10" s="1"/>
  <c r="A2409" i="10" s="1"/>
  <c r="A2410" i="10" s="1"/>
  <c r="A2411" i="10" s="1"/>
  <c r="A2412" i="10" s="1"/>
  <c r="A2413" i="10" s="1"/>
  <c r="A2414" i="10" s="1"/>
  <c r="A2415" i="10" s="1"/>
  <c r="A2416" i="10" s="1"/>
  <c r="A2417" i="10" s="1"/>
  <c r="A2418" i="10" s="1"/>
  <c r="A2419" i="10" s="1"/>
  <c r="A2420" i="10" s="1"/>
  <c r="A2421" i="10" s="1"/>
  <c r="A2422" i="10" s="1"/>
  <c r="A2423" i="10" s="1"/>
  <c r="A2424" i="10" s="1"/>
  <c r="A2425" i="10" s="1"/>
  <c r="A2426" i="10" s="1"/>
  <c r="A2427" i="10" s="1"/>
  <c r="A2428" i="10" s="1"/>
  <c r="A2429" i="10" s="1"/>
  <c r="A2430" i="10" s="1"/>
  <c r="A2431" i="10" s="1"/>
  <c r="A2432" i="10" s="1"/>
  <c r="A2433" i="10" s="1"/>
  <c r="A2434" i="10" s="1"/>
  <c r="A2435" i="10" s="1"/>
  <c r="A2436" i="10" s="1"/>
  <c r="A2437" i="10" s="1"/>
  <c r="A2438" i="10" s="1"/>
  <c r="A2439" i="10" s="1"/>
  <c r="A2440" i="10" s="1"/>
  <c r="A2441" i="10" s="1"/>
  <c r="A2442" i="10" s="1"/>
  <c r="A2443" i="10" s="1"/>
  <c r="A2444" i="10" s="1"/>
  <c r="A2445" i="10" s="1"/>
  <c r="A2446" i="10" s="1"/>
  <c r="A2447" i="10" s="1"/>
  <c r="A2448" i="10" s="1"/>
  <c r="A2449" i="10" s="1"/>
  <c r="A2450" i="10" s="1"/>
  <c r="A2451" i="10" s="1"/>
  <c r="A2452" i="10" s="1"/>
  <c r="A2453" i="10" s="1"/>
  <c r="A2454" i="10" s="1"/>
  <c r="A2455" i="10" s="1"/>
  <c r="A2456" i="10" s="1"/>
  <c r="A2457" i="10" s="1"/>
  <c r="A2458" i="10" s="1"/>
  <c r="A2459" i="10" s="1"/>
  <c r="A2460" i="10" s="1"/>
  <c r="A2461" i="10" s="1"/>
  <c r="A2462" i="10" s="1"/>
  <c r="A2463" i="10" s="1"/>
  <c r="A2464" i="10" s="1"/>
  <c r="A2465" i="10" s="1"/>
  <c r="A2466" i="10" s="1"/>
  <c r="A2467" i="10" s="1"/>
  <c r="A2468" i="10" s="1"/>
  <c r="A2469" i="10" s="1"/>
  <c r="A2470" i="10" s="1"/>
  <c r="A2471" i="10" s="1"/>
  <c r="A2472" i="10" s="1"/>
  <c r="A2473" i="10" s="1"/>
  <c r="A2474" i="10" s="1"/>
  <c r="A2475" i="10" s="1"/>
  <c r="A2476" i="10" s="1"/>
  <c r="A2477" i="10" s="1"/>
  <c r="A2478" i="10" s="1"/>
  <c r="A2479" i="10" s="1"/>
  <c r="A2480" i="10" s="1"/>
  <c r="A2481" i="10" s="1"/>
  <c r="A2482" i="10" s="1"/>
  <c r="A2483" i="10" s="1"/>
  <c r="A2484" i="10" s="1"/>
  <c r="A2485" i="10" s="1"/>
  <c r="A2486" i="10" s="1"/>
  <c r="A2487" i="10" s="1"/>
  <c r="A2488" i="10" s="1"/>
  <c r="A2489" i="10" s="1"/>
  <c r="A2490" i="10" s="1"/>
  <c r="A2491" i="10" s="1"/>
  <c r="A2492" i="10" s="1"/>
  <c r="A2493" i="10" s="1"/>
  <c r="A2494" i="10" s="1"/>
  <c r="A2495" i="10" s="1"/>
  <c r="A2496" i="10" s="1"/>
  <c r="A2497" i="10" s="1"/>
  <c r="A2498" i="10" s="1"/>
  <c r="A2499" i="10" s="1"/>
  <c r="A2500" i="10" s="1"/>
  <c r="A2501" i="10" s="1"/>
  <c r="A2502" i="10" s="1"/>
  <c r="A2503" i="10" s="1"/>
  <c r="A2504" i="10" s="1"/>
  <c r="A2505" i="10" s="1"/>
  <c r="A2506" i="10" s="1"/>
  <c r="A2507" i="10" s="1"/>
  <c r="A2508" i="10" s="1"/>
  <c r="A2509" i="10" s="1"/>
  <c r="A2510" i="10" s="1"/>
  <c r="A2511" i="10" s="1"/>
  <c r="A2512" i="10" s="1"/>
  <c r="A2513" i="10" s="1"/>
  <c r="A2514" i="10" s="1"/>
  <c r="A2515" i="10" s="1"/>
  <c r="A2516" i="10" s="1"/>
  <c r="A2517" i="10" s="1"/>
  <c r="A2518" i="10" s="1"/>
  <c r="A2519" i="10" s="1"/>
  <c r="A2520" i="10" s="1"/>
  <c r="A2521" i="10" s="1"/>
  <c r="A2522" i="10" s="1"/>
  <c r="A2523" i="10" s="1"/>
  <c r="A2524" i="10" s="1"/>
  <c r="A2525" i="10" s="1"/>
  <c r="A2526" i="10" s="1"/>
  <c r="A2527" i="10" s="1"/>
  <c r="A2528" i="10" s="1"/>
  <c r="A2529" i="10" s="1"/>
  <c r="A2530" i="10" s="1"/>
  <c r="A2531" i="10" s="1"/>
  <c r="A2532" i="10" s="1"/>
  <c r="A2533" i="10" s="1"/>
  <c r="A2534" i="10" s="1"/>
  <c r="A2535" i="10" s="1"/>
  <c r="A2536" i="10" s="1"/>
  <c r="A2537" i="10" s="1"/>
  <c r="A2538" i="10" s="1"/>
  <c r="A2539" i="10" s="1"/>
  <c r="A2540" i="10" s="1"/>
  <c r="A2541" i="10" s="1"/>
  <c r="A2542" i="10" s="1"/>
  <c r="A2543" i="10" s="1"/>
  <c r="A2544" i="10" s="1"/>
  <c r="A2545" i="10" s="1"/>
  <c r="A2546" i="10" s="1"/>
  <c r="A2547" i="10" s="1"/>
  <c r="A2548" i="10" s="1"/>
  <c r="A2549" i="10" s="1"/>
  <c r="A2550" i="10" s="1"/>
  <c r="A2551" i="10" s="1"/>
  <c r="A2552" i="10" s="1"/>
  <c r="A2553" i="10" s="1"/>
  <c r="A2554" i="10" s="1"/>
  <c r="A2555" i="10" s="1"/>
  <c r="A2556" i="10" s="1"/>
  <c r="A2557" i="10" s="1"/>
  <c r="A2558" i="10" s="1"/>
  <c r="A2559" i="10" s="1"/>
  <c r="A2560" i="10" s="1"/>
  <c r="A2561" i="10" s="1"/>
  <c r="A2562" i="10" s="1"/>
  <c r="A2563" i="10" s="1"/>
  <c r="A2564" i="10" s="1"/>
  <c r="A2565" i="10" s="1"/>
  <c r="A2566" i="10" s="1"/>
  <c r="A2567" i="10" s="1"/>
  <c r="A2568" i="10" s="1"/>
  <c r="A2569" i="10" s="1"/>
  <c r="A2570" i="10" s="1"/>
  <c r="A2571" i="10" s="1"/>
  <c r="A2572" i="10" s="1"/>
  <c r="A2573" i="10" s="1"/>
  <c r="A2574" i="10" s="1"/>
  <c r="A2575" i="10" s="1"/>
  <c r="A2576" i="10" s="1"/>
  <c r="A2577" i="10" s="1"/>
  <c r="A2578" i="10" s="1"/>
  <c r="A2579" i="10" s="1"/>
  <c r="A2580" i="10" s="1"/>
  <c r="A2581" i="10" s="1"/>
  <c r="A2582" i="10" s="1"/>
  <c r="A2583" i="10" s="1"/>
  <c r="A2584" i="10" s="1"/>
  <c r="A2585" i="10" s="1"/>
  <c r="A2586" i="10" s="1"/>
  <c r="A2587" i="10" s="1"/>
  <c r="A2588" i="10" s="1"/>
  <c r="A2589" i="10" s="1"/>
  <c r="A2590" i="10" s="1"/>
  <c r="A2591" i="10" s="1"/>
  <c r="A2592" i="10" s="1"/>
  <c r="A2593" i="10" s="1"/>
  <c r="A2594" i="10" s="1"/>
  <c r="A2595" i="10" s="1"/>
  <c r="A2596" i="10" s="1"/>
  <c r="A2597" i="10" s="1"/>
  <c r="A2598" i="10" s="1"/>
  <c r="A2599" i="10" s="1"/>
  <c r="A2600" i="10" s="1"/>
  <c r="A2601" i="10" s="1"/>
  <c r="A2602" i="10" s="1"/>
  <c r="A2603" i="10" s="1"/>
  <c r="A2604" i="10" s="1"/>
  <c r="A2605" i="10" s="1"/>
  <c r="A2606" i="10" s="1"/>
  <c r="A2607" i="10" s="1"/>
  <c r="A2608" i="10" s="1"/>
  <c r="A2609" i="10" s="1"/>
  <c r="A2610" i="10" s="1"/>
  <c r="A2611" i="10" s="1"/>
  <c r="A2612" i="10" s="1"/>
  <c r="A2613" i="10" s="1"/>
  <c r="A2614" i="10" s="1"/>
  <c r="A2615" i="10" s="1"/>
  <c r="A2616" i="10" s="1"/>
  <c r="A2617" i="10" s="1"/>
  <c r="A2618" i="10" s="1"/>
  <c r="A2619" i="10" s="1"/>
  <c r="A2620" i="10" s="1"/>
  <c r="A2621" i="10" s="1"/>
  <c r="A2622" i="10" s="1"/>
  <c r="A2623" i="10" s="1"/>
  <c r="A2624" i="10" s="1"/>
  <c r="A2625" i="10" s="1"/>
  <c r="A2626" i="10" s="1"/>
  <c r="A2627" i="10" s="1"/>
  <c r="A2628" i="10" s="1"/>
  <c r="A2629" i="10" s="1"/>
  <c r="A2630" i="10" s="1"/>
  <c r="A2631" i="10" s="1"/>
  <c r="A2632" i="10" s="1"/>
  <c r="A2633" i="10" s="1"/>
  <c r="A2634" i="10" s="1"/>
  <c r="A2635" i="10" s="1"/>
  <c r="A2636" i="10" s="1"/>
  <c r="A2637" i="10" s="1"/>
  <c r="A2638" i="10" s="1"/>
  <c r="A2639" i="10" s="1"/>
  <c r="A2640" i="10" s="1"/>
  <c r="A2641" i="10" s="1"/>
  <c r="A2642" i="10" s="1"/>
  <c r="A2643" i="10" s="1"/>
  <c r="A2644" i="10" s="1"/>
  <c r="A2645" i="10" s="1"/>
  <c r="A2646" i="10" s="1"/>
  <c r="A2647" i="10" s="1"/>
  <c r="A2648" i="10" s="1"/>
  <c r="A2649" i="10" s="1"/>
  <c r="A2650" i="10" s="1"/>
  <c r="A2651" i="10" s="1"/>
  <c r="A2652" i="10" s="1"/>
  <c r="A2653" i="10" s="1"/>
  <c r="A2654" i="10" s="1"/>
  <c r="A2655" i="10" s="1"/>
  <c r="A2656" i="10" s="1"/>
  <c r="A2657" i="10" s="1"/>
  <c r="A2658" i="10" s="1"/>
  <c r="A2659" i="10" s="1"/>
  <c r="A2660" i="10" s="1"/>
  <c r="A2661" i="10" s="1"/>
  <c r="A2662" i="10" s="1"/>
  <c r="A2663" i="10" s="1"/>
  <c r="A2664" i="10" s="1"/>
  <c r="A2665" i="10" s="1"/>
  <c r="A2666" i="10" s="1"/>
  <c r="A2667" i="10" s="1"/>
  <c r="A2668" i="10" s="1"/>
  <c r="A2669" i="10" s="1"/>
  <c r="A2670" i="10" s="1"/>
  <c r="A2671" i="10" s="1"/>
  <c r="A2672" i="10" s="1"/>
  <c r="A2673" i="10" s="1"/>
  <c r="A2674" i="10" s="1"/>
  <c r="A2675" i="10" s="1"/>
  <c r="A2676" i="10" s="1"/>
  <c r="A2677" i="10" s="1"/>
  <c r="A2678" i="10" s="1"/>
  <c r="A2679" i="10" s="1"/>
  <c r="A2680" i="10" s="1"/>
  <c r="A2681" i="10" s="1"/>
  <c r="A2682" i="10" s="1"/>
  <c r="A2683" i="10" s="1"/>
  <c r="A2684" i="10" s="1"/>
  <c r="A2685" i="10" s="1"/>
  <c r="A2686" i="10" s="1"/>
  <c r="A2687" i="10" s="1"/>
  <c r="A2688" i="10" s="1"/>
  <c r="A2689" i="10" s="1"/>
  <c r="A2690" i="10" s="1"/>
  <c r="A2691" i="10" s="1"/>
  <c r="A2692" i="10" s="1"/>
  <c r="A2693" i="10" s="1"/>
  <c r="A2694" i="10" s="1"/>
  <c r="A2695" i="10" s="1"/>
  <c r="A2696" i="10" s="1"/>
  <c r="A2697" i="10" s="1"/>
  <c r="A2698" i="10" s="1"/>
  <c r="A2699" i="10" s="1"/>
  <c r="A2700" i="10" s="1"/>
  <c r="A2701" i="10" s="1"/>
  <c r="A2702" i="10" s="1"/>
  <c r="A2703" i="10" s="1"/>
  <c r="A2704" i="10" s="1"/>
  <c r="A2705" i="10" s="1"/>
  <c r="A2706" i="10" s="1"/>
  <c r="A2707" i="10" s="1"/>
  <c r="A2708" i="10" s="1"/>
  <c r="A2709" i="10" s="1"/>
  <c r="A2710" i="10" s="1"/>
  <c r="A2711" i="10" s="1"/>
  <c r="A2712" i="10" s="1"/>
  <c r="A2713" i="10" s="1"/>
  <c r="A2714" i="10" s="1"/>
  <c r="A2715" i="10" s="1"/>
  <c r="A2716" i="10" s="1"/>
  <c r="A2717" i="10" s="1"/>
  <c r="A2718" i="10" s="1"/>
  <c r="A2719" i="10" s="1"/>
  <c r="A2720" i="10" s="1"/>
  <c r="A2721" i="10" s="1"/>
  <c r="A2722" i="10" s="1"/>
  <c r="A2723" i="10" s="1"/>
  <c r="A2724" i="10" s="1"/>
  <c r="A2725" i="10" s="1"/>
  <c r="A2726" i="10" s="1"/>
  <c r="A2727" i="10" s="1"/>
  <c r="A2728" i="10" s="1"/>
  <c r="A2729" i="10" s="1"/>
  <c r="A2730" i="10" s="1"/>
  <c r="A2731" i="10" s="1"/>
  <c r="A2732" i="10" s="1"/>
  <c r="A2733" i="10" s="1"/>
  <c r="A2734" i="10" s="1"/>
  <c r="A2735" i="10" s="1"/>
  <c r="A2736" i="10" s="1"/>
  <c r="A2737" i="10" s="1"/>
  <c r="A2738" i="10" s="1"/>
  <c r="A2739" i="10" s="1"/>
  <c r="A2740" i="10" s="1"/>
  <c r="A2741" i="10" s="1"/>
  <c r="A2742" i="10" s="1"/>
  <c r="A2743" i="10" s="1"/>
  <c r="A2744" i="10" s="1"/>
  <c r="A2745" i="10" s="1"/>
  <c r="A2746" i="10" s="1"/>
  <c r="A2747" i="10" s="1"/>
  <c r="A2748" i="10" s="1"/>
  <c r="A2749" i="10" s="1"/>
  <c r="A2750" i="10" s="1"/>
  <c r="A2751" i="10" s="1"/>
  <c r="A2752" i="10" s="1"/>
  <c r="A2753" i="10" s="1"/>
  <c r="A2754" i="10" s="1"/>
  <c r="A2755" i="10" s="1"/>
  <c r="A2756" i="10" s="1"/>
  <c r="A2757" i="10" s="1"/>
  <c r="A2758" i="10" s="1"/>
  <c r="A2759" i="10" s="1"/>
  <c r="A2760" i="10" s="1"/>
  <c r="A2761" i="10" s="1"/>
  <c r="A2762" i="10" s="1"/>
  <c r="A2763" i="10" s="1"/>
  <c r="A2764" i="10" s="1"/>
  <c r="A2765" i="10" s="1"/>
  <c r="A2766" i="10" s="1"/>
  <c r="A2767" i="10" s="1"/>
  <c r="A2768" i="10" s="1"/>
  <c r="A2769" i="10" s="1"/>
  <c r="A2770" i="10" s="1"/>
  <c r="A2771" i="10" s="1"/>
  <c r="A2772" i="10" s="1"/>
  <c r="A2773" i="10" s="1"/>
  <c r="A2774" i="10" s="1"/>
  <c r="A2775" i="10" s="1"/>
  <c r="A2776" i="10" s="1"/>
  <c r="A2777" i="10" s="1"/>
  <c r="A2778" i="10" s="1"/>
  <c r="A2779" i="10" s="1"/>
  <c r="A2780" i="10" s="1"/>
  <c r="A2781" i="10" s="1"/>
  <c r="A2782" i="10" s="1"/>
  <c r="A2783" i="10" s="1"/>
  <c r="A2784" i="10" s="1"/>
  <c r="A2785" i="10" s="1"/>
  <c r="A2786" i="10" s="1"/>
  <c r="A2787" i="10" s="1"/>
  <c r="A2788" i="10" s="1"/>
  <c r="A2789" i="10" s="1"/>
  <c r="A2790" i="10" s="1"/>
  <c r="A2791" i="10" s="1"/>
  <c r="A2792" i="10" s="1"/>
  <c r="A2793" i="10" s="1"/>
  <c r="A2794" i="10" s="1"/>
  <c r="A2795" i="10" s="1"/>
  <c r="A2796" i="10" s="1"/>
  <c r="A2797" i="10" s="1"/>
  <c r="A2798" i="10" s="1"/>
  <c r="A2799" i="10" s="1"/>
  <c r="A2800" i="10" s="1"/>
  <c r="A2801" i="10" s="1"/>
  <c r="A2802" i="10" s="1"/>
  <c r="A2803" i="10" s="1"/>
  <c r="A2804" i="10" s="1"/>
  <c r="A2805" i="10" s="1"/>
  <c r="A2806" i="10" s="1"/>
  <c r="A2807" i="10" s="1"/>
  <c r="A2808" i="10" s="1"/>
  <c r="A2809" i="10" s="1"/>
  <c r="A2810" i="10" s="1"/>
  <c r="A2811" i="10" s="1"/>
  <c r="A2812" i="10" s="1"/>
  <c r="A2813" i="10" s="1"/>
  <c r="A2814" i="10" s="1"/>
  <c r="A2815" i="10" s="1"/>
  <c r="A2816" i="10" s="1"/>
  <c r="A2817" i="10" s="1"/>
  <c r="A2818" i="10" s="1"/>
  <c r="A2819" i="10" s="1"/>
  <c r="A2820" i="10" s="1"/>
  <c r="A2821" i="10" s="1"/>
  <c r="A2822" i="10" s="1"/>
  <c r="A2823" i="10" s="1"/>
  <c r="A2824" i="10" s="1"/>
  <c r="A2825" i="10" s="1"/>
  <c r="A2826" i="10" s="1"/>
  <c r="A2827" i="10" s="1"/>
  <c r="A2828" i="10" s="1"/>
  <c r="A2829" i="10" s="1"/>
  <c r="A2830" i="10" s="1"/>
  <c r="A2831" i="10" s="1"/>
  <c r="A2832" i="10" s="1"/>
  <c r="A2833" i="10" s="1"/>
  <c r="A2834" i="10" s="1"/>
  <c r="A2835" i="10" s="1"/>
  <c r="A2836" i="10" s="1"/>
  <c r="A2837" i="10" s="1"/>
  <c r="A2838" i="10" s="1"/>
  <c r="A2839" i="10" s="1"/>
  <c r="A2840" i="10" s="1"/>
  <c r="A2841" i="10" s="1"/>
  <c r="A2842" i="10" s="1"/>
  <c r="A2843" i="10" s="1"/>
  <c r="A2844" i="10" s="1"/>
  <c r="A2845" i="10" s="1"/>
  <c r="A2846" i="10" s="1"/>
  <c r="A2847" i="10" s="1"/>
  <c r="A2848" i="10" s="1"/>
  <c r="A2849" i="10" s="1"/>
  <c r="A2850" i="10" s="1"/>
  <c r="A2851" i="10" s="1"/>
  <c r="A2852" i="10" s="1"/>
  <c r="A2853" i="10" s="1"/>
  <c r="A2854" i="10" s="1"/>
  <c r="A2855" i="10" s="1"/>
  <c r="A2856" i="10" s="1"/>
  <c r="A2857" i="10" s="1"/>
  <c r="A2858" i="10" s="1"/>
  <c r="A2859" i="10" s="1"/>
  <c r="A2860" i="10" s="1"/>
  <c r="A2861" i="10" s="1"/>
  <c r="A2862" i="10" s="1"/>
  <c r="A2863" i="10" s="1"/>
  <c r="A2864" i="10" s="1"/>
  <c r="A2865" i="10" s="1"/>
  <c r="A2866" i="10" s="1"/>
  <c r="A2867" i="10" s="1"/>
  <c r="A2868" i="10" s="1"/>
  <c r="A2869" i="10" s="1"/>
  <c r="A2870" i="10" s="1"/>
  <c r="A2871" i="10" s="1"/>
  <c r="A2872" i="10" s="1"/>
  <c r="A2873" i="10" s="1"/>
  <c r="A2874" i="10" s="1"/>
  <c r="A2875" i="10" s="1"/>
  <c r="A2876" i="10" s="1"/>
  <c r="A2877" i="10" s="1"/>
  <c r="A2878" i="10" s="1"/>
  <c r="A2879" i="10" s="1"/>
  <c r="A2880" i="10" s="1"/>
  <c r="A2881" i="10" s="1"/>
  <c r="A2882" i="10" s="1"/>
  <c r="A2883" i="10" s="1"/>
  <c r="A2884" i="10" s="1"/>
  <c r="A2885" i="10" s="1"/>
  <c r="A2886" i="10" s="1"/>
  <c r="A2887" i="10" s="1"/>
  <c r="A2888" i="10" s="1"/>
  <c r="A2889" i="10" s="1"/>
  <c r="A2890" i="10" s="1"/>
  <c r="A2891" i="10" s="1"/>
  <c r="A2892" i="10" s="1"/>
  <c r="A2893" i="10" s="1"/>
  <c r="A2894" i="10" s="1"/>
  <c r="A2895" i="10" s="1"/>
  <c r="A2896" i="10" s="1"/>
  <c r="A2897" i="10" s="1"/>
  <c r="A2898" i="10" s="1"/>
  <c r="A2899" i="10" s="1"/>
  <c r="A2900" i="10" s="1"/>
  <c r="A2901" i="10" s="1"/>
  <c r="A2902" i="10" s="1"/>
  <c r="A2903" i="10" s="1"/>
  <c r="A2904" i="10" s="1"/>
  <c r="A2905" i="10" s="1"/>
  <c r="A2906" i="10" s="1"/>
  <c r="A2907" i="10" s="1"/>
  <c r="A2908" i="10" s="1"/>
  <c r="A2909" i="10" s="1"/>
  <c r="A2910" i="10" s="1"/>
  <c r="A2911" i="10" s="1"/>
  <c r="A2912" i="10" s="1"/>
  <c r="A2913" i="10" s="1"/>
  <c r="A2914" i="10" s="1"/>
  <c r="A2915" i="10" s="1"/>
  <c r="A2916" i="10" s="1"/>
  <c r="A2917" i="10" s="1"/>
  <c r="A2918" i="10" s="1"/>
  <c r="A2919" i="10" s="1"/>
  <c r="A2920" i="10" s="1"/>
  <c r="A2921" i="10" s="1"/>
  <c r="A2922" i="10" s="1"/>
  <c r="A2923" i="10" s="1"/>
  <c r="A2924" i="10" s="1"/>
  <c r="A2925" i="10" s="1"/>
  <c r="A2926" i="10" s="1"/>
  <c r="A2927" i="10" s="1"/>
  <c r="A2928" i="10" s="1"/>
  <c r="A2929" i="10" s="1"/>
  <c r="A2930" i="10" s="1"/>
  <c r="A2931" i="10" s="1"/>
  <c r="A2932" i="10" s="1"/>
  <c r="A2933" i="10" s="1"/>
  <c r="A2934" i="10" s="1"/>
  <c r="A2935" i="10" s="1"/>
  <c r="A2936" i="10" s="1"/>
  <c r="A2937" i="10" s="1"/>
  <c r="A2938" i="10" s="1"/>
  <c r="A2939" i="10" s="1"/>
  <c r="A2940" i="10" s="1"/>
  <c r="A2941" i="10" s="1"/>
  <c r="A2942" i="10" s="1"/>
  <c r="A2943" i="10" s="1"/>
  <c r="A2944" i="10" s="1"/>
  <c r="A2945" i="10" s="1"/>
  <c r="A2946" i="10" s="1"/>
  <c r="A2947" i="10" s="1"/>
  <c r="A2948" i="10" s="1"/>
  <c r="A2949" i="10" s="1"/>
  <c r="A2950" i="10" s="1"/>
  <c r="A2951" i="10" s="1"/>
  <c r="A2952" i="10" s="1"/>
  <c r="A2953" i="10" s="1"/>
  <c r="A2954" i="10" s="1"/>
  <c r="A2955" i="10" s="1"/>
  <c r="A2956" i="10" s="1"/>
  <c r="A2957" i="10" s="1"/>
  <c r="A2958" i="10" s="1"/>
  <c r="A2959" i="10" s="1"/>
  <c r="A2960" i="10" s="1"/>
  <c r="A2961" i="10" s="1"/>
  <c r="A2962" i="10" s="1"/>
  <c r="A2963" i="10" s="1"/>
  <c r="A2964" i="10" s="1"/>
  <c r="A2965" i="10" s="1"/>
  <c r="A2966" i="10" s="1"/>
  <c r="A2967" i="10" s="1"/>
  <c r="A2968" i="10" s="1"/>
  <c r="A2969" i="10" s="1"/>
  <c r="A2970" i="10" s="1"/>
  <c r="A2971" i="10" s="1"/>
  <c r="A2972" i="10" s="1"/>
  <c r="A2973" i="10" s="1"/>
  <c r="A2974" i="10" s="1"/>
  <c r="A2975" i="10" s="1"/>
  <c r="A2976" i="10" s="1"/>
  <c r="A2977" i="10" s="1"/>
  <c r="A2978" i="10" s="1"/>
  <c r="A2979" i="10" s="1"/>
  <c r="A2980" i="10" s="1"/>
  <c r="A2981" i="10" s="1"/>
  <c r="A2982" i="10" s="1"/>
  <c r="A2983" i="10" s="1"/>
  <c r="A2984" i="10" s="1"/>
  <c r="A2985" i="10" s="1"/>
  <c r="A2986" i="10" s="1"/>
  <c r="A2987" i="10" s="1"/>
  <c r="A2988" i="10" s="1"/>
  <c r="A2989" i="10" s="1"/>
  <c r="A2990" i="10" s="1"/>
  <c r="A2991" i="10" s="1"/>
  <c r="A2992" i="10" s="1"/>
  <c r="A2993" i="10" s="1"/>
  <c r="A2994" i="10" s="1"/>
  <c r="A2995" i="10" s="1"/>
  <c r="A2996" i="10" s="1"/>
  <c r="A2997" i="10" s="1"/>
  <c r="A2998" i="10" s="1"/>
  <c r="A2999" i="10" s="1"/>
  <c r="A3000" i="10" s="1"/>
  <c r="A3001" i="10" s="1"/>
  <c r="A3002" i="10" s="1"/>
  <c r="A3003" i="10" s="1"/>
  <c r="A3004" i="10" s="1"/>
  <c r="A3005" i="10" s="1"/>
  <c r="A3006" i="10" s="1"/>
  <c r="A3007" i="10" s="1"/>
  <c r="A3008" i="10" s="1"/>
  <c r="A3009" i="10" s="1"/>
  <c r="A3010" i="10" s="1"/>
  <c r="A3011" i="10" s="1"/>
  <c r="A3012" i="10" s="1"/>
  <c r="A3013" i="10" s="1"/>
  <c r="A3014" i="10" s="1"/>
  <c r="A3015" i="10" s="1"/>
  <c r="A3016" i="10" s="1"/>
  <c r="A3017" i="10" s="1"/>
  <c r="A3018" i="10" s="1"/>
  <c r="A3019" i="10" s="1"/>
  <c r="A3020" i="10" s="1"/>
  <c r="A3021" i="10" s="1"/>
  <c r="A3022" i="10" s="1"/>
  <c r="A3023" i="10" s="1"/>
  <c r="A3024" i="10" s="1"/>
  <c r="A3025" i="10" s="1"/>
  <c r="A3026" i="10" s="1"/>
  <c r="A3027" i="10" s="1"/>
  <c r="A3028" i="10" s="1"/>
  <c r="A3029" i="10" s="1"/>
  <c r="A3030" i="10" s="1"/>
  <c r="A3031" i="10" s="1"/>
  <c r="A3032" i="10" s="1"/>
  <c r="A3033" i="10" s="1"/>
  <c r="A3034" i="10" s="1"/>
  <c r="A3035" i="10" s="1"/>
  <c r="A3036" i="10" s="1"/>
  <c r="A3037" i="10" s="1"/>
  <c r="A3038" i="10" s="1"/>
  <c r="A3039" i="10" s="1"/>
  <c r="A3040" i="10" s="1"/>
  <c r="A3041" i="10" s="1"/>
  <c r="A3042" i="10" s="1"/>
  <c r="A3043" i="10" s="1"/>
  <c r="A3044" i="10" s="1"/>
  <c r="A3045" i="10" s="1"/>
  <c r="A3046" i="10" s="1"/>
  <c r="A3047" i="10" s="1"/>
  <c r="A3048" i="10" s="1"/>
  <c r="A3049" i="10" s="1"/>
  <c r="A3050" i="10" s="1"/>
  <c r="A3051" i="10" s="1"/>
  <c r="A3052" i="10" s="1"/>
  <c r="A3053" i="10" s="1"/>
  <c r="A3054" i="10" s="1"/>
  <c r="A3055" i="10" s="1"/>
  <c r="A3056" i="10" s="1"/>
  <c r="A3057" i="10" s="1"/>
  <c r="A3058" i="10" s="1"/>
  <c r="A3059" i="10" s="1"/>
  <c r="A3060" i="10" s="1"/>
  <c r="A3061" i="10" s="1"/>
  <c r="A3062" i="10" s="1"/>
  <c r="A3063" i="10" s="1"/>
  <c r="A3064" i="10" s="1"/>
  <c r="A3065" i="10" s="1"/>
  <c r="A3066" i="10" s="1"/>
  <c r="A3067" i="10" s="1"/>
  <c r="A3068" i="10" s="1"/>
  <c r="A3069" i="10" s="1"/>
  <c r="A3070" i="10" s="1"/>
  <c r="A3071" i="10" s="1"/>
  <c r="A3072" i="10" s="1"/>
  <c r="A3073" i="10" s="1"/>
  <c r="A3074" i="10" s="1"/>
  <c r="A3075" i="10" s="1"/>
  <c r="A3076" i="10" s="1"/>
  <c r="A3077" i="10" s="1"/>
  <c r="A3078" i="10" s="1"/>
  <c r="A3079" i="10" s="1"/>
  <c r="A3080" i="10" s="1"/>
  <c r="A3081" i="10" s="1"/>
  <c r="A3082" i="10" s="1"/>
  <c r="A3083" i="10" s="1"/>
  <c r="A3084" i="10" s="1"/>
  <c r="A3085" i="10" s="1"/>
  <c r="A3086" i="10" s="1"/>
  <c r="A3087" i="10" s="1"/>
  <c r="A3088" i="10" s="1"/>
  <c r="A3089" i="10" s="1"/>
  <c r="A3090" i="10" s="1"/>
  <c r="A3091" i="10" s="1"/>
  <c r="A3092" i="10" s="1"/>
  <c r="A3093" i="10" s="1"/>
  <c r="A3094" i="10" s="1"/>
  <c r="A3095" i="10" s="1"/>
  <c r="A3096" i="10" s="1"/>
  <c r="A3097" i="10" s="1"/>
  <c r="A3098" i="10" s="1"/>
  <c r="A3099" i="10" s="1"/>
  <c r="A3100" i="10" s="1"/>
  <c r="A3101" i="10" s="1"/>
  <c r="A3102" i="10" s="1"/>
  <c r="A3103" i="10" s="1"/>
  <c r="A3104" i="10" s="1"/>
  <c r="A3105" i="10" s="1"/>
  <c r="A3106" i="10" s="1"/>
  <c r="A3107" i="10" s="1"/>
  <c r="A3108" i="10" s="1"/>
  <c r="A3109" i="10" s="1"/>
  <c r="A3110" i="10" s="1"/>
  <c r="A3111" i="10" s="1"/>
  <c r="A3112" i="10" s="1"/>
  <c r="A3113" i="10" s="1"/>
  <c r="A3114" i="10" s="1"/>
  <c r="A3115" i="10" s="1"/>
  <c r="A3116" i="10" s="1"/>
  <c r="A3117" i="10" s="1"/>
  <c r="A3118" i="10" s="1"/>
  <c r="A3119" i="10" s="1"/>
  <c r="A3120" i="10" s="1"/>
  <c r="A3121" i="10" s="1"/>
  <c r="A3122" i="10" s="1"/>
  <c r="A3123" i="10" s="1"/>
  <c r="A3124" i="10" s="1"/>
  <c r="A3125" i="10" s="1"/>
  <c r="A3126" i="10" s="1"/>
  <c r="A3127" i="10" s="1"/>
  <c r="A3128" i="10" s="1"/>
  <c r="A3129" i="10" s="1"/>
  <c r="A3130" i="10" s="1"/>
  <c r="A3131" i="10" s="1"/>
  <c r="A3132" i="10" s="1"/>
  <c r="A3133" i="10" s="1"/>
  <c r="A3134" i="10" s="1"/>
  <c r="A3135" i="10" s="1"/>
  <c r="A3136" i="10" s="1"/>
  <c r="A3137" i="10" s="1"/>
  <c r="A3138" i="10" s="1"/>
  <c r="A3139" i="10" s="1"/>
  <c r="A3140" i="10" s="1"/>
  <c r="A3141" i="10" s="1"/>
  <c r="A3142" i="10" s="1"/>
  <c r="A3143" i="10" s="1"/>
  <c r="A3144" i="10" s="1"/>
  <c r="A3145" i="10" s="1"/>
  <c r="A3146" i="10" s="1"/>
  <c r="A3147" i="10" s="1"/>
  <c r="A3148" i="10" s="1"/>
  <c r="A3149" i="10" s="1"/>
  <c r="A3150" i="10" s="1"/>
  <c r="A3151" i="10" s="1"/>
  <c r="A3152" i="10" s="1"/>
  <c r="A3153" i="10" s="1"/>
  <c r="A3154" i="10" s="1"/>
  <c r="A3155" i="10" s="1"/>
  <c r="A3156" i="10" s="1"/>
  <c r="A3157" i="10" s="1"/>
  <c r="A3158" i="10" s="1"/>
  <c r="A3159" i="10" s="1"/>
  <c r="A3160" i="10" s="1"/>
  <c r="A3161" i="10" s="1"/>
  <c r="A3162" i="10" s="1"/>
  <c r="A3163" i="10" s="1"/>
  <c r="A3164" i="10" s="1"/>
  <c r="A3165" i="10" s="1"/>
  <c r="A3166" i="10" s="1"/>
  <c r="A3167" i="10" s="1"/>
  <c r="A3168" i="10" s="1"/>
  <c r="A3169" i="10" s="1"/>
  <c r="A3170" i="10" s="1"/>
  <c r="A3171" i="10" s="1"/>
  <c r="A3172" i="10" s="1"/>
  <c r="A3173" i="10" s="1"/>
  <c r="A3174" i="10" s="1"/>
  <c r="A3175" i="10" s="1"/>
  <c r="A3176" i="10" s="1"/>
  <c r="A3177" i="10" s="1"/>
  <c r="A3178" i="10" s="1"/>
  <c r="A3179" i="10" s="1"/>
  <c r="A3180" i="10" s="1"/>
  <c r="A3181" i="10" s="1"/>
  <c r="A3182" i="10" s="1"/>
  <c r="A3183" i="10" s="1"/>
  <c r="A3184" i="10" s="1"/>
  <c r="A3185" i="10" s="1"/>
  <c r="A3186" i="10" s="1"/>
  <c r="A3187" i="10" s="1"/>
  <c r="A3188" i="10" s="1"/>
  <c r="A3189" i="10" s="1"/>
  <c r="A3190" i="10" s="1"/>
  <c r="A3191" i="10" s="1"/>
  <c r="A3192" i="10" s="1"/>
  <c r="A3193" i="10" s="1"/>
  <c r="A3194" i="10" s="1"/>
  <c r="A3195" i="10" s="1"/>
  <c r="A3196" i="10" s="1"/>
  <c r="A3197" i="10" s="1"/>
  <c r="A3198" i="10" s="1"/>
  <c r="A3199" i="10" s="1"/>
  <c r="A3200" i="10" s="1"/>
  <c r="A3201" i="10" s="1"/>
  <c r="A3202" i="10" s="1"/>
  <c r="A3203" i="10" s="1"/>
  <c r="A3204" i="10" s="1"/>
  <c r="A3205" i="10" s="1"/>
  <c r="A3206" i="10" s="1"/>
  <c r="A3207" i="10" s="1"/>
  <c r="A3208" i="10" s="1"/>
  <c r="A3209" i="10" s="1"/>
  <c r="A3210" i="10" s="1"/>
  <c r="A3211" i="10" s="1"/>
  <c r="A3212" i="10" s="1"/>
  <c r="A3213" i="10" s="1"/>
  <c r="A3214" i="10" s="1"/>
  <c r="A3215" i="10" s="1"/>
  <c r="A3216" i="10" s="1"/>
  <c r="A3217" i="10" s="1"/>
  <c r="A3218" i="10" s="1"/>
  <c r="A3219" i="10" s="1"/>
  <c r="A3220" i="10" s="1"/>
  <c r="A3221" i="10" s="1"/>
  <c r="A3222" i="10" s="1"/>
  <c r="A3223" i="10" s="1"/>
  <c r="A3224" i="10" s="1"/>
  <c r="A3225" i="10" s="1"/>
  <c r="A3226" i="10" s="1"/>
  <c r="A3227" i="10" s="1"/>
  <c r="A3228" i="10" s="1"/>
  <c r="A3229" i="10" s="1"/>
  <c r="A3230" i="10" s="1"/>
  <c r="A3231" i="10" s="1"/>
  <c r="A3232" i="10" s="1"/>
  <c r="A3233" i="10" s="1"/>
  <c r="A3234" i="10" s="1"/>
  <c r="A3235" i="10" s="1"/>
  <c r="A3236" i="10" s="1"/>
  <c r="A3237" i="10" s="1"/>
  <c r="A3238" i="10" s="1"/>
  <c r="A3239" i="10" s="1"/>
  <c r="A3240" i="10" s="1"/>
  <c r="A3241" i="10" s="1"/>
  <c r="A3242" i="10" s="1"/>
  <c r="A3243" i="10" s="1"/>
  <c r="A3244" i="10" s="1"/>
  <c r="A3245" i="10" s="1"/>
  <c r="A3246" i="10" s="1"/>
  <c r="A3247" i="10" s="1"/>
  <c r="A3248" i="10" s="1"/>
  <c r="A3249" i="10" s="1"/>
  <c r="A3250" i="10" s="1"/>
  <c r="A3251" i="10" s="1"/>
  <c r="A3252" i="10" s="1"/>
  <c r="A3253" i="10" s="1"/>
  <c r="A3254" i="10" s="1"/>
  <c r="A3255" i="10" s="1"/>
  <c r="A3256" i="10" s="1"/>
  <c r="A3257" i="10" s="1"/>
  <c r="A3258" i="10" s="1"/>
  <c r="A3259" i="10" s="1"/>
  <c r="A3260" i="10" s="1"/>
  <c r="A3261" i="10" s="1"/>
  <c r="A3262" i="10" s="1"/>
  <c r="A3263" i="10" s="1"/>
  <c r="A3264" i="10" s="1"/>
  <c r="A3265" i="10" s="1"/>
  <c r="A3266" i="10" s="1"/>
  <c r="A3267" i="10" s="1"/>
  <c r="A3268" i="10" s="1"/>
  <c r="A3269" i="10" s="1"/>
  <c r="A3270" i="10" s="1"/>
  <c r="A3271" i="10" s="1"/>
  <c r="A3272" i="10" s="1"/>
  <c r="A3273" i="10" s="1"/>
  <c r="A3274" i="10" s="1"/>
  <c r="A3275" i="10" s="1"/>
  <c r="A3276" i="10" s="1"/>
  <c r="A3277" i="10" s="1"/>
  <c r="A3278" i="10" s="1"/>
  <c r="A3279" i="10" s="1"/>
  <c r="A3280" i="10" s="1"/>
  <c r="A3281" i="10" s="1"/>
  <c r="A3282" i="10" s="1"/>
  <c r="A3283" i="10" s="1"/>
  <c r="A3284" i="10" s="1"/>
  <c r="A3285" i="10" s="1"/>
  <c r="A3286" i="10" s="1"/>
  <c r="A3287" i="10" s="1"/>
  <c r="A3288" i="10" s="1"/>
  <c r="A3289" i="10" s="1"/>
  <c r="A3290" i="10" s="1"/>
  <c r="A3291" i="10" s="1"/>
  <c r="A3292" i="10" s="1"/>
  <c r="A3293" i="10" s="1"/>
  <c r="A3294" i="10" s="1"/>
  <c r="A3295" i="10" s="1"/>
  <c r="A3296" i="10" s="1"/>
  <c r="A3297" i="10" s="1"/>
  <c r="A3298" i="10" s="1"/>
  <c r="A3299" i="10" s="1"/>
  <c r="A3300" i="10" s="1"/>
  <c r="A3301" i="10" s="1"/>
  <c r="A3302" i="10" s="1"/>
  <c r="A3303" i="10" s="1"/>
  <c r="A3304" i="10" s="1"/>
  <c r="A3305" i="10" s="1"/>
  <c r="A3306" i="10" s="1"/>
  <c r="A3307" i="10" s="1"/>
  <c r="A3308" i="10" s="1"/>
  <c r="A3309" i="10" s="1"/>
  <c r="A3310" i="10" s="1"/>
  <c r="A3311" i="10" s="1"/>
  <c r="A3312" i="10" s="1"/>
  <c r="A3313" i="10" s="1"/>
  <c r="A3314" i="10" s="1"/>
  <c r="A3315" i="10" s="1"/>
  <c r="A3316" i="10" s="1"/>
  <c r="A3317" i="10" s="1"/>
  <c r="A3318" i="10" s="1"/>
  <c r="A3319" i="10" s="1"/>
  <c r="A3320" i="10" s="1"/>
  <c r="A3321" i="10" s="1"/>
  <c r="A3322" i="10" s="1"/>
  <c r="A3323" i="10" s="1"/>
  <c r="A3324" i="10" s="1"/>
  <c r="A3325" i="10" s="1"/>
  <c r="A3326" i="10" s="1"/>
  <c r="A3327" i="10" s="1"/>
  <c r="A3328" i="10" s="1"/>
  <c r="A3329" i="10" s="1"/>
  <c r="A3330" i="10" s="1"/>
  <c r="A3331" i="10" s="1"/>
  <c r="A3332" i="10" s="1"/>
  <c r="A3333" i="10" s="1"/>
  <c r="A3334" i="10" s="1"/>
  <c r="A3335" i="10" s="1"/>
  <c r="A3336" i="10" s="1"/>
  <c r="A3337" i="10" s="1"/>
  <c r="A3338" i="10" s="1"/>
  <c r="A3339" i="10" s="1"/>
  <c r="A3340" i="10" s="1"/>
  <c r="A3341" i="10" s="1"/>
  <c r="A3342" i="10" s="1"/>
  <c r="A3343" i="10" s="1"/>
  <c r="A3344" i="10" s="1"/>
  <c r="A3345" i="10" s="1"/>
  <c r="A3346" i="10" s="1"/>
  <c r="A3347" i="10" s="1"/>
  <c r="A3348" i="10" s="1"/>
  <c r="A3349" i="10" s="1"/>
  <c r="A3350" i="10" s="1"/>
  <c r="A3351" i="10" s="1"/>
  <c r="A3352" i="10" s="1"/>
  <c r="A3353" i="10" s="1"/>
  <c r="A3354" i="10" s="1"/>
  <c r="A3355" i="10" s="1"/>
  <c r="A3356" i="10" s="1"/>
  <c r="A3357" i="10" s="1"/>
  <c r="A3358" i="10" s="1"/>
  <c r="A3359" i="10" s="1"/>
  <c r="A3360" i="10" s="1"/>
  <c r="A3361" i="10" s="1"/>
  <c r="A3362" i="10" s="1"/>
  <c r="A3363" i="10" s="1"/>
  <c r="A3364" i="10" s="1"/>
  <c r="A3365" i="10" s="1"/>
  <c r="A3366" i="10" s="1"/>
  <c r="A3367" i="10" s="1"/>
  <c r="A3368" i="10" s="1"/>
  <c r="A3369" i="10" s="1"/>
  <c r="A3370" i="10" s="1"/>
  <c r="A3371" i="10" s="1"/>
  <c r="A3372" i="10" s="1"/>
  <c r="A3373" i="10" s="1"/>
  <c r="A3374" i="10" s="1"/>
  <c r="A3375" i="10" s="1"/>
  <c r="A3376" i="10" s="1"/>
  <c r="A3377" i="10" s="1"/>
  <c r="A3378" i="10" s="1"/>
  <c r="A3379" i="10" s="1"/>
  <c r="A3380" i="10" s="1"/>
  <c r="A3381" i="10" s="1"/>
  <c r="A3382" i="10" s="1"/>
  <c r="A3383" i="10" s="1"/>
  <c r="A3384" i="10" s="1"/>
  <c r="A3385" i="10" s="1"/>
  <c r="A3386" i="10" s="1"/>
  <c r="A3387" i="10" s="1"/>
  <c r="A3388" i="10" s="1"/>
  <c r="A3389" i="10" s="1"/>
  <c r="A3390" i="10" s="1"/>
  <c r="A3391" i="10" s="1"/>
  <c r="A3392" i="10" s="1"/>
  <c r="A3393" i="10" s="1"/>
  <c r="A3394" i="10" s="1"/>
  <c r="A3395" i="10" s="1"/>
  <c r="A3396" i="10" s="1"/>
  <c r="A3397" i="10" s="1"/>
  <c r="A3398" i="10" s="1"/>
  <c r="A3399" i="10" s="1"/>
  <c r="A3400" i="10" s="1"/>
  <c r="A3401" i="10" s="1"/>
  <c r="A3402" i="10" s="1"/>
  <c r="A3403" i="10" s="1"/>
  <c r="A3404" i="10" s="1"/>
  <c r="A3405" i="10" s="1"/>
  <c r="A3406" i="10" s="1"/>
  <c r="A3407" i="10" s="1"/>
  <c r="A3408" i="10" s="1"/>
  <c r="A3409" i="10" s="1"/>
  <c r="A3410" i="10" s="1"/>
  <c r="A3411" i="10" s="1"/>
  <c r="A3412" i="10" s="1"/>
  <c r="A3413" i="10" s="1"/>
  <c r="A3414" i="10" s="1"/>
  <c r="A3415" i="10" s="1"/>
  <c r="A3416" i="10" s="1"/>
  <c r="A3417" i="10" s="1"/>
  <c r="A3418" i="10" s="1"/>
  <c r="A3419" i="10" s="1"/>
  <c r="A3420" i="10" s="1"/>
  <c r="A3421" i="10" s="1"/>
  <c r="A3422" i="10" s="1"/>
  <c r="A3423" i="10" s="1"/>
  <c r="A3424" i="10" s="1"/>
  <c r="A3425" i="10" s="1"/>
  <c r="A3426" i="10" s="1"/>
  <c r="A3427" i="10" s="1"/>
  <c r="A3428" i="10" s="1"/>
  <c r="A3429" i="10" s="1"/>
  <c r="A3430" i="10" s="1"/>
  <c r="A3431" i="10" s="1"/>
  <c r="A3432" i="10" s="1"/>
  <c r="A3433" i="10" s="1"/>
  <c r="A3434" i="10" s="1"/>
  <c r="A3435" i="10" s="1"/>
  <c r="A3436" i="10" s="1"/>
  <c r="A3437" i="10" s="1"/>
  <c r="A3438" i="10" s="1"/>
  <c r="A3439" i="10" s="1"/>
  <c r="A3440" i="10" s="1"/>
  <c r="A3441" i="10" s="1"/>
  <c r="A3442" i="10" s="1"/>
  <c r="A3443" i="10" s="1"/>
  <c r="A3444" i="10" s="1"/>
  <c r="A3445" i="10" s="1"/>
  <c r="A3446" i="10" s="1"/>
  <c r="A3447" i="10" s="1"/>
  <c r="A3448" i="10" s="1"/>
  <c r="A3449" i="10" s="1"/>
  <c r="A3450" i="10" s="1"/>
  <c r="A3451" i="10" s="1"/>
  <c r="A3452" i="10" s="1"/>
  <c r="A3453" i="10" s="1"/>
  <c r="A3454" i="10" s="1"/>
  <c r="A3455" i="10" s="1"/>
  <c r="A3456" i="10" s="1"/>
  <c r="A3457" i="10" s="1"/>
  <c r="A3458" i="10" s="1"/>
  <c r="A3459" i="10" s="1"/>
  <c r="A3460" i="10" s="1"/>
  <c r="A3461" i="10" s="1"/>
  <c r="A3462" i="10" s="1"/>
  <c r="A3463" i="10" s="1"/>
  <c r="A3464" i="10" s="1"/>
  <c r="A3465" i="10" s="1"/>
  <c r="A3466" i="10" s="1"/>
  <c r="A3467" i="10" s="1"/>
  <c r="A3468" i="10" s="1"/>
  <c r="A3469" i="10" s="1"/>
  <c r="A3470" i="10" s="1"/>
  <c r="A3471" i="10" s="1"/>
  <c r="A3472" i="10" s="1"/>
  <c r="A3473" i="10" s="1"/>
  <c r="A3474" i="10" s="1"/>
  <c r="A3475" i="10" s="1"/>
  <c r="A3476" i="10" s="1"/>
  <c r="A3477" i="10" s="1"/>
  <c r="A3478" i="10" s="1"/>
  <c r="A3479" i="10" s="1"/>
  <c r="A3480" i="10" s="1"/>
  <c r="A3481" i="10" s="1"/>
  <c r="A3482" i="10" s="1"/>
  <c r="A3483" i="10" s="1"/>
  <c r="A3484" i="10" s="1"/>
  <c r="A3485" i="10" s="1"/>
  <c r="A3486" i="10" s="1"/>
  <c r="A3487" i="10" s="1"/>
  <c r="A3488" i="10" s="1"/>
  <c r="A3489" i="10" s="1"/>
  <c r="A3490" i="10" s="1"/>
  <c r="A3491" i="10" s="1"/>
  <c r="A3492" i="10" s="1"/>
  <c r="A3493" i="10" s="1"/>
  <c r="A3494" i="10" s="1"/>
  <c r="A3495" i="10" s="1"/>
  <c r="A3496" i="10" s="1"/>
  <c r="A3497" i="10" s="1"/>
  <c r="A3498" i="10" s="1"/>
  <c r="A3499" i="10" s="1"/>
  <c r="A3500" i="10" s="1"/>
  <c r="A3501" i="10" s="1"/>
  <c r="A3502" i="10" s="1"/>
  <c r="A3503" i="10" s="1"/>
  <c r="A3504" i="10" s="1"/>
  <c r="A3505" i="10" s="1"/>
  <c r="A3506" i="10" s="1"/>
  <c r="A3507" i="10" s="1"/>
  <c r="A3508" i="10" s="1"/>
  <c r="A3509" i="10" s="1"/>
  <c r="A3510" i="10" s="1"/>
  <c r="A3511" i="10" s="1"/>
  <c r="A3512" i="10" s="1"/>
  <c r="A3513" i="10" s="1"/>
  <c r="A3514" i="10" s="1"/>
  <c r="A3515" i="10" s="1"/>
  <c r="A3516" i="10" s="1"/>
  <c r="A3517" i="10" s="1"/>
  <c r="A3518" i="10" s="1"/>
  <c r="A3519" i="10" s="1"/>
  <c r="A3520" i="10" s="1"/>
  <c r="A3521" i="10" s="1"/>
  <c r="A3522" i="10" s="1"/>
  <c r="A3523" i="10" s="1"/>
  <c r="A3524" i="10" s="1"/>
  <c r="A3525" i="10" s="1"/>
  <c r="A3526" i="10" s="1"/>
  <c r="A3527" i="10" s="1"/>
  <c r="A3528" i="10" s="1"/>
  <c r="A3529" i="10" s="1"/>
  <c r="A3530" i="10" s="1"/>
  <c r="A3531" i="10" s="1"/>
  <c r="A3532" i="10" s="1"/>
  <c r="A3533" i="10" s="1"/>
  <c r="A3534" i="10" s="1"/>
  <c r="A3535" i="10" s="1"/>
  <c r="A3536" i="10" s="1"/>
  <c r="A3537" i="10" s="1"/>
  <c r="A3538" i="10" s="1"/>
  <c r="A3539" i="10" s="1"/>
  <c r="A3540" i="10" s="1"/>
  <c r="A3541" i="10" s="1"/>
  <c r="A3542" i="10" s="1"/>
  <c r="A3543" i="10" s="1"/>
  <c r="A3544" i="10" s="1"/>
  <c r="A3545" i="10" s="1"/>
  <c r="A3546" i="10" s="1"/>
  <c r="A3547" i="10" s="1"/>
  <c r="A3548" i="10" s="1"/>
  <c r="A3549" i="10" s="1"/>
  <c r="A3550" i="10" s="1"/>
  <c r="A3551" i="10" s="1"/>
  <c r="A3552" i="10" s="1"/>
  <c r="A3553" i="10" s="1"/>
  <c r="A3554" i="10" s="1"/>
  <c r="A3555" i="10" s="1"/>
  <c r="A3556" i="10" s="1"/>
  <c r="A3557" i="10" s="1"/>
  <c r="A3558" i="10" s="1"/>
  <c r="A3559" i="10" s="1"/>
  <c r="A3560" i="10" s="1"/>
  <c r="A3561" i="10" s="1"/>
  <c r="A3562" i="10" s="1"/>
  <c r="A3563" i="10" s="1"/>
  <c r="A3564" i="10" s="1"/>
  <c r="A3565" i="10" s="1"/>
  <c r="A3566" i="10" s="1"/>
  <c r="A3567" i="10" s="1"/>
  <c r="A3568" i="10" s="1"/>
  <c r="A3569" i="10" s="1"/>
  <c r="A3570" i="10" s="1"/>
  <c r="A3571" i="10" s="1"/>
  <c r="A3572" i="10" s="1"/>
  <c r="A3573" i="10" s="1"/>
  <c r="A3574" i="10" s="1"/>
  <c r="A3575" i="10" s="1"/>
  <c r="A3576" i="10" s="1"/>
  <c r="A3577" i="10" s="1"/>
  <c r="A3578" i="10" s="1"/>
  <c r="A3579" i="10" s="1"/>
  <c r="A3580" i="10" s="1"/>
  <c r="A3581" i="10" s="1"/>
  <c r="A3582" i="10" s="1"/>
  <c r="A3583" i="10" s="1"/>
  <c r="A3584" i="10" s="1"/>
  <c r="A3585" i="10" s="1"/>
  <c r="A3586" i="10" s="1"/>
  <c r="A3587" i="10" s="1"/>
  <c r="A3588" i="10" s="1"/>
  <c r="A3589" i="10" s="1"/>
  <c r="A3590" i="10" s="1"/>
  <c r="A3591" i="10" s="1"/>
  <c r="A3592" i="10" s="1"/>
  <c r="A3593" i="10" s="1"/>
  <c r="A3594" i="10" s="1"/>
  <c r="A3595" i="10" s="1"/>
  <c r="A3596" i="10" s="1"/>
  <c r="A3597" i="10" s="1"/>
  <c r="A3598" i="10" s="1"/>
  <c r="A3599" i="10" s="1"/>
  <c r="A3600" i="10" s="1"/>
  <c r="A3601" i="10" s="1"/>
  <c r="A3602" i="10" s="1"/>
  <c r="A3603" i="10" s="1"/>
  <c r="A3604" i="10" s="1"/>
  <c r="A3605" i="10" s="1"/>
  <c r="A3606" i="10" s="1"/>
  <c r="A3607" i="10" s="1"/>
  <c r="A3608" i="10" s="1"/>
  <c r="A3609" i="10" s="1"/>
  <c r="A3610" i="10" s="1"/>
  <c r="A3611" i="10" s="1"/>
  <c r="A3612" i="10" s="1"/>
  <c r="A3613" i="10" s="1"/>
  <c r="A3614" i="10" s="1"/>
  <c r="A3615" i="10" s="1"/>
  <c r="A3616" i="10" s="1"/>
  <c r="A3617" i="10" s="1"/>
  <c r="A3618" i="10" s="1"/>
  <c r="A3619" i="10" s="1"/>
  <c r="A3620" i="10" s="1"/>
  <c r="A3621" i="10" s="1"/>
  <c r="A3622" i="10" s="1"/>
  <c r="A3623" i="10" s="1"/>
  <c r="A3624" i="10" s="1"/>
  <c r="A3625" i="10" s="1"/>
  <c r="A3626" i="10" s="1"/>
  <c r="A3627" i="10" s="1"/>
  <c r="A3628" i="10" s="1"/>
  <c r="A3629" i="10" s="1"/>
  <c r="A3630" i="10" s="1"/>
  <c r="A3631" i="10" s="1"/>
  <c r="A3632" i="10" s="1"/>
  <c r="A3633" i="10" s="1"/>
  <c r="A3634" i="10" s="1"/>
  <c r="A3635" i="10" s="1"/>
  <c r="A3636" i="10" s="1"/>
  <c r="A3637" i="10" s="1"/>
  <c r="A3638" i="10" s="1"/>
  <c r="A3639" i="10" s="1"/>
  <c r="A3640" i="10" s="1"/>
  <c r="A3641" i="10" s="1"/>
  <c r="A3642" i="10" s="1"/>
  <c r="A3643" i="10" s="1"/>
  <c r="A3644" i="10" s="1"/>
  <c r="A3645" i="10" s="1"/>
  <c r="A3646" i="10" s="1"/>
  <c r="A3647" i="10" s="1"/>
  <c r="A3648" i="10" s="1"/>
  <c r="A3649" i="10" s="1"/>
  <c r="A3650" i="10" s="1"/>
  <c r="A3651" i="10" s="1"/>
  <c r="A3652" i="10" s="1"/>
  <c r="A3653" i="10" s="1"/>
  <c r="A3654" i="10" s="1"/>
  <c r="A3655" i="10" s="1"/>
  <c r="A3656" i="10" s="1"/>
  <c r="A3657" i="10" s="1"/>
  <c r="A3658" i="10" s="1"/>
  <c r="A3659" i="10" s="1"/>
  <c r="A3660" i="10" s="1"/>
  <c r="A3661" i="10" s="1"/>
  <c r="A3662" i="10" s="1"/>
  <c r="A3663" i="10" s="1"/>
  <c r="A3664" i="10" s="1"/>
  <c r="A3665" i="10" s="1"/>
  <c r="A3666" i="10" s="1"/>
  <c r="A3667" i="10" s="1"/>
  <c r="A3668" i="10" s="1"/>
  <c r="A3669" i="10" s="1"/>
  <c r="A3670" i="10" s="1"/>
  <c r="A3671" i="10" s="1"/>
  <c r="A3672" i="10" s="1"/>
  <c r="A3673" i="10" s="1"/>
  <c r="A3674" i="10" s="1"/>
  <c r="A3675" i="10" s="1"/>
  <c r="A3676" i="10" s="1"/>
  <c r="A3677" i="10" s="1"/>
  <c r="A3678" i="10" s="1"/>
  <c r="A3679" i="10" s="1"/>
  <c r="A3680" i="10" s="1"/>
  <c r="A3681" i="10" s="1"/>
  <c r="A3682" i="10" s="1"/>
  <c r="A3683" i="10" s="1"/>
  <c r="A3684" i="10" s="1"/>
  <c r="A3685" i="10" s="1"/>
  <c r="A3686" i="10" s="1"/>
  <c r="A3687" i="10" s="1"/>
  <c r="A3688" i="10" s="1"/>
  <c r="A3689" i="10" s="1"/>
  <c r="A3690" i="10" s="1"/>
  <c r="A3691" i="10" s="1"/>
  <c r="A3692" i="10" s="1"/>
  <c r="A3693" i="10" s="1"/>
  <c r="A3694" i="10" s="1"/>
  <c r="A3695" i="10" s="1"/>
  <c r="A3696" i="10" s="1"/>
  <c r="A3697" i="10" s="1"/>
  <c r="A3698" i="10" s="1"/>
  <c r="A3699" i="10" s="1"/>
  <c r="A3700" i="10" s="1"/>
  <c r="A3701" i="10" s="1"/>
  <c r="A3702" i="10" s="1"/>
  <c r="A3703" i="10" s="1"/>
  <c r="A3704" i="10" s="1"/>
  <c r="A3705" i="10" s="1"/>
  <c r="A3706" i="10" s="1"/>
  <c r="A3707" i="10" s="1"/>
  <c r="A3708" i="10" s="1"/>
  <c r="A3709" i="10" s="1"/>
  <c r="A3710" i="10" s="1"/>
  <c r="A3711" i="10" s="1"/>
  <c r="A3712" i="10" s="1"/>
  <c r="A3713" i="10" s="1"/>
  <c r="A3714" i="10" s="1"/>
  <c r="A3715" i="10" s="1"/>
  <c r="A3716" i="10" s="1"/>
  <c r="A3717" i="10" s="1"/>
  <c r="A3718" i="10" s="1"/>
  <c r="A3719" i="10" s="1"/>
  <c r="A3720" i="10" s="1"/>
  <c r="A3721" i="10" s="1"/>
  <c r="A3722" i="10" s="1"/>
  <c r="A3723" i="10" s="1"/>
  <c r="A3724" i="10" s="1"/>
  <c r="A3725" i="10" s="1"/>
  <c r="A3726" i="10" s="1"/>
  <c r="A3727" i="10" s="1"/>
  <c r="A3728" i="10" s="1"/>
  <c r="A3729" i="10" s="1"/>
  <c r="A3730" i="10" s="1"/>
  <c r="A3731" i="10" s="1"/>
  <c r="A3732" i="10" s="1"/>
  <c r="A3733" i="10" s="1"/>
  <c r="A3734" i="10" s="1"/>
  <c r="A3735" i="10" s="1"/>
  <c r="A3736" i="10" s="1"/>
  <c r="A3737" i="10" s="1"/>
  <c r="A3738" i="10" s="1"/>
  <c r="A3739" i="10" s="1"/>
  <c r="A3740" i="10" s="1"/>
  <c r="A3741" i="10" s="1"/>
  <c r="A3742" i="10" s="1"/>
  <c r="A3743" i="10" s="1"/>
  <c r="A3744" i="10" s="1"/>
  <c r="A3745" i="10" s="1"/>
  <c r="A3746" i="10" s="1"/>
  <c r="A3747" i="10" s="1"/>
  <c r="A3748" i="10" s="1"/>
  <c r="A3749" i="10" s="1"/>
  <c r="A3750" i="10" s="1"/>
  <c r="A3751" i="10" s="1"/>
  <c r="A3752" i="10" s="1"/>
  <c r="A3753" i="10" s="1"/>
  <c r="A3754" i="10" s="1"/>
  <c r="A3755" i="10" s="1"/>
  <c r="A3756" i="10" s="1"/>
  <c r="A3757" i="10" s="1"/>
  <c r="A3758" i="10" s="1"/>
  <c r="A3759" i="10" s="1"/>
  <c r="A3760" i="10" s="1"/>
  <c r="A3761" i="10" s="1"/>
  <c r="A3762" i="10" s="1"/>
  <c r="A3763" i="10" s="1"/>
  <c r="A3764" i="10" s="1"/>
  <c r="A3765" i="10" s="1"/>
  <c r="A3766" i="10" s="1"/>
  <c r="A3767" i="10" s="1"/>
  <c r="A3768" i="10" s="1"/>
  <c r="A3769" i="10" s="1"/>
  <c r="A3770" i="10" s="1"/>
  <c r="A3771" i="10" s="1"/>
  <c r="A3772" i="10" s="1"/>
  <c r="A3773" i="10" s="1"/>
  <c r="A3774" i="10" s="1"/>
  <c r="A3775" i="10" s="1"/>
  <c r="A3776" i="10" s="1"/>
  <c r="A3777" i="10" s="1"/>
  <c r="A3778" i="10" s="1"/>
  <c r="A3779" i="10" s="1"/>
  <c r="A3780" i="10" s="1"/>
  <c r="A3781" i="10" s="1"/>
  <c r="A3782" i="10" s="1"/>
  <c r="A3783" i="10" s="1"/>
  <c r="A3784" i="10" s="1"/>
  <c r="A3785" i="10" s="1"/>
  <c r="A3786" i="10" s="1"/>
  <c r="A3787" i="10" s="1"/>
  <c r="A3788" i="10" s="1"/>
  <c r="A3789" i="10" s="1"/>
  <c r="A3790" i="10" s="1"/>
  <c r="A3791" i="10" s="1"/>
  <c r="A3792" i="10" s="1"/>
  <c r="A3793" i="10" s="1"/>
  <c r="A3794" i="10" s="1"/>
  <c r="A3795" i="10" s="1"/>
  <c r="A3796" i="10" s="1"/>
  <c r="A3797" i="10" s="1"/>
  <c r="A3798" i="10" s="1"/>
  <c r="A3799" i="10" s="1"/>
  <c r="A3800" i="10" s="1"/>
  <c r="A3801" i="10" s="1"/>
  <c r="A3802" i="10" s="1"/>
  <c r="A3803" i="10" s="1"/>
  <c r="A3804" i="10" s="1"/>
  <c r="A3805" i="10" s="1"/>
  <c r="A3806" i="10" s="1"/>
  <c r="A3807" i="10" s="1"/>
  <c r="A3808" i="10" s="1"/>
  <c r="A3809" i="10" s="1"/>
  <c r="A3810" i="10" s="1"/>
  <c r="A3811" i="10" s="1"/>
  <c r="A3812" i="10" s="1"/>
  <c r="A3813" i="10" s="1"/>
  <c r="A3814" i="10" s="1"/>
  <c r="A3815" i="10" s="1"/>
  <c r="A3816" i="10" s="1"/>
  <c r="A3817" i="10" s="1"/>
  <c r="A3818" i="10" s="1"/>
  <c r="A3819" i="10" s="1"/>
  <c r="A3820" i="10" s="1"/>
  <c r="A3821" i="10" s="1"/>
  <c r="A3822" i="10" s="1"/>
  <c r="A3823" i="10" s="1"/>
  <c r="A3824" i="10" s="1"/>
  <c r="A3825" i="10" s="1"/>
  <c r="A3826" i="10" s="1"/>
  <c r="A3827" i="10" s="1"/>
  <c r="A3828" i="10" s="1"/>
  <c r="A3829" i="10" s="1"/>
  <c r="A3830" i="10" s="1"/>
  <c r="A3831" i="10" s="1"/>
  <c r="A3832" i="10" s="1"/>
  <c r="A3833" i="10" s="1"/>
  <c r="A3834" i="10" s="1"/>
  <c r="A3835" i="10" s="1"/>
  <c r="A3836" i="10" s="1"/>
  <c r="A3837" i="10" s="1"/>
  <c r="A3838" i="10" s="1"/>
  <c r="A3839" i="10" s="1"/>
  <c r="A3840" i="10" s="1"/>
  <c r="A3841" i="10" s="1"/>
  <c r="A3842" i="10" s="1"/>
  <c r="A3843" i="10" s="1"/>
  <c r="A3844" i="10" s="1"/>
  <c r="A3845" i="10" s="1"/>
  <c r="A3846" i="10" s="1"/>
  <c r="A3847" i="10" s="1"/>
  <c r="A3848" i="10" s="1"/>
  <c r="A3849" i="10" s="1"/>
  <c r="A3850" i="10" s="1"/>
  <c r="A3851" i="10" s="1"/>
  <c r="A3852" i="10" s="1"/>
  <c r="A3853" i="10" s="1"/>
  <c r="A3854" i="10" s="1"/>
  <c r="A3855" i="10" s="1"/>
  <c r="A3856" i="10" s="1"/>
  <c r="A3857" i="10" s="1"/>
  <c r="A3858" i="10" s="1"/>
  <c r="A3859" i="10" s="1"/>
  <c r="A3860" i="10" s="1"/>
  <c r="A3861" i="10" s="1"/>
  <c r="A3862" i="10" s="1"/>
  <c r="A3863" i="10" s="1"/>
  <c r="A3864" i="10" s="1"/>
  <c r="A3865" i="10" s="1"/>
  <c r="A3866" i="10" s="1"/>
  <c r="A3867" i="10" s="1"/>
  <c r="A3868" i="10" s="1"/>
  <c r="A3869" i="10" s="1"/>
  <c r="A3870" i="10" s="1"/>
  <c r="A3871" i="10" s="1"/>
  <c r="A3872" i="10" s="1"/>
  <c r="A3873" i="10" s="1"/>
  <c r="A3874" i="10" s="1"/>
  <c r="A3875" i="10" s="1"/>
  <c r="A3876" i="10" s="1"/>
  <c r="A3877" i="10" s="1"/>
  <c r="A3878" i="10" s="1"/>
  <c r="A3879" i="10" s="1"/>
  <c r="A3880" i="10" s="1"/>
  <c r="A3881" i="10" s="1"/>
  <c r="A3882" i="10" s="1"/>
  <c r="A3883" i="10" s="1"/>
  <c r="A3884" i="10" s="1"/>
  <c r="A3885" i="10" s="1"/>
  <c r="A3886" i="10" s="1"/>
  <c r="A3887" i="10" s="1"/>
  <c r="A3888" i="10" s="1"/>
  <c r="A3889" i="10" s="1"/>
  <c r="A3890" i="10" s="1"/>
  <c r="A3891" i="10" s="1"/>
  <c r="A3892" i="10" s="1"/>
  <c r="A3893" i="10" s="1"/>
  <c r="A3894" i="10" s="1"/>
  <c r="A3895" i="10" s="1"/>
  <c r="A3896" i="10" s="1"/>
  <c r="A3897" i="10" s="1"/>
  <c r="A3898" i="10" s="1"/>
  <c r="A3899" i="10" s="1"/>
  <c r="A3900" i="10" s="1"/>
  <c r="A3901" i="10" s="1"/>
  <c r="A3902" i="10" s="1"/>
  <c r="A3903" i="10" s="1"/>
  <c r="A3904" i="10" s="1"/>
  <c r="A3905" i="10" s="1"/>
  <c r="A3906" i="10" s="1"/>
  <c r="A3907" i="10" s="1"/>
  <c r="A3908" i="10" s="1"/>
  <c r="A3909" i="10" s="1"/>
  <c r="A3910" i="10" s="1"/>
  <c r="A3911" i="10" s="1"/>
  <c r="A3912" i="10" s="1"/>
  <c r="A3913" i="10" s="1"/>
  <c r="A3914" i="10" s="1"/>
  <c r="A3915" i="10" s="1"/>
  <c r="A3916" i="10" s="1"/>
  <c r="A3917" i="10" s="1"/>
  <c r="A3918" i="10" s="1"/>
  <c r="A3919" i="10" s="1"/>
  <c r="A3920" i="10" s="1"/>
  <c r="A3921" i="10" s="1"/>
  <c r="A3922" i="10" s="1"/>
  <c r="A3923" i="10" s="1"/>
  <c r="A3924" i="10" s="1"/>
  <c r="A3925" i="10" s="1"/>
  <c r="A3926" i="10" s="1"/>
  <c r="A3927" i="10" s="1"/>
  <c r="A3928" i="10" s="1"/>
  <c r="A3929" i="10" s="1"/>
  <c r="A3930" i="10" s="1"/>
  <c r="A3931" i="10" s="1"/>
  <c r="A3932" i="10" s="1"/>
  <c r="A3933" i="10" s="1"/>
  <c r="A3934" i="10" s="1"/>
  <c r="A3935" i="10" s="1"/>
  <c r="A3936" i="10" s="1"/>
  <c r="A3937" i="10" s="1"/>
  <c r="A3938" i="10" s="1"/>
  <c r="A3939" i="10" s="1"/>
  <c r="A3940" i="10" s="1"/>
  <c r="A3941" i="10" s="1"/>
  <c r="A3942" i="10" s="1"/>
  <c r="A3943" i="10" s="1"/>
  <c r="A3944" i="10" s="1"/>
  <c r="A3945" i="10" s="1"/>
  <c r="A3946" i="10" s="1"/>
  <c r="A3947" i="10" s="1"/>
  <c r="A3948" i="10" s="1"/>
  <c r="A3949" i="10" s="1"/>
  <c r="A3950" i="10" s="1"/>
  <c r="A3951" i="10" s="1"/>
  <c r="A3952" i="10" s="1"/>
  <c r="A3953" i="10" s="1"/>
  <c r="A3954" i="10" s="1"/>
  <c r="A3955" i="10" s="1"/>
  <c r="A3956" i="10" s="1"/>
  <c r="A3957" i="10" s="1"/>
  <c r="A3958" i="10" s="1"/>
  <c r="A3959" i="10" s="1"/>
  <c r="A3960" i="10" s="1"/>
  <c r="A3961" i="10" s="1"/>
  <c r="A3962" i="10" s="1"/>
  <c r="A3963" i="10" s="1"/>
  <c r="A3964" i="10" s="1"/>
  <c r="A3965" i="10" s="1"/>
  <c r="A3966" i="10" s="1"/>
  <c r="A3967" i="10" s="1"/>
  <c r="A3968" i="10" s="1"/>
  <c r="A3969" i="10" s="1"/>
  <c r="A3970" i="10" s="1"/>
  <c r="A3971" i="10" s="1"/>
  <c r="A3972" i="10" s="1"/>
  <c r="A3973" i="10" s="1"/>
  <c r="A3974" i="10" s="1"/>
  <c r="A3975" i="10" s="1"/>
  <c r="A3976" i="10" s="1"/>
  <c r="A3977" i="10" s="1"/>
  <c r="A3978" i="10" s="1"/>
  <c r="A3979" i="10" s="1"/>
  <c r="A3980" i="10" s="1"/>
  <c r="A3981" i="10" s="1"/>
  <c r="A3982" i="10" s="1"/>
  <c r="A3983" i="10" s="1"/>
  <c r="A3984" i="10" s="1"/>
  <c r="A3985" i="10" s="1"/>
  <c r="A3986" i="10" s="1"/>
  <c r="A3987" i="10" s="1"/>
  <c r="A3988" i="10" s="1"/>
  <c r="A3989" i="10" s="1"/>
  <c r="A3990" i="10" s="1"/>
  <c r="A3991" i="10" s="1"/>
  <c r="A3992" i="10" s="1"/>
  <c r="A3993" i="10" s="1"/>
  <c r="A3994" i="10" s="1"/>
  <c r="A3995" i="10" s="1"/>
  <c r="A3996" i="10" s="1"/>
  <c r="A3997" i="10" s="1"/>
  <c r="A3998" i="10" s="1"/>
  <c r="A3999" i="10" s="1"/>
  <c r="A4000" i="10" s="1"/>
  <c r="A4001" i="10" s="1"/>
  <c r="A4002" i="10" s="1"/>
  <c r="A4003" i="10" s="1"/>
  <c r="A4004" i="10" s="1"/>
  <c r="A4005" i="10" s="1"/>
  <c r="A4006" i="10" s="1"/>
  <c r="A4007" i="10" s="1"/>
  <c r="A4008" i="10" s="1"/>
  <c r="A4009" i="10" s="1"/>
  <c r="A4010" i="10" s="1"/>
  <c r="A4011" i="10" s="1"/>
  <c r="A4012" i="10" s="1"/>
  <c r="A4013" i="10" s="1"/>
  <c r="A4014" i="10" s="1"/>
  <c r="A4015" i="10" s="1"/>
  <c r="A4016" i="10" s="1"/>
  <c r="A4017" i="10" s="1"/>
  <c r="A4018" i="10" s="1"/>
  <c r="A4019" i="10" s="1"/>
  <c r="A4020" i="10" s="1"/>
  <c r="A4021" i="10" s="1"/>
  <c r="A4022" i="10" s="1"/>
  <c r="A4023" i="10" s="1"/>
  <c r="A4024" i="10" s="1"/>
  <c r="A4025" i="10" s="1"/>
  <c r="A4026" i="10" s="1"/>
  <c r="A4027" i="10" s="1"/>
  <c r="A4028" i="10" s="1"/>
  <c r="A4029" i="10" s="1"/>
  <c r="A4030" i="10" s="1"/>
  <c r="A4031" i="10" s="1"/>
  <c r="A4032" i="10" s="1"/>
  <c r="A4033" i="10" s="1"/>
  <c r="A4034" i="10" s="1"/>
  <c r="A4035" i="10" s="1"/>
  <c r="A4036" i="10" s="1"/>
  <c r="A4037" i="10" s="1"/>
  <c r="A4038" i="10" s="1"/>
  <c r="A4039" i="10" s="1"/>
  <c r="A4040" i="10" s="1"/>
  <c r="A4041" i="10" s="1"/>
  <c r="A4042" i="10" s="1"/>
  <c r="A4043" i="10" s="1"/>
  <c r="A4044" i="10" s="1"/>
  <c r="A4045" i="10" s="1"/>
  <c r="A4046" i="10" s="1"/>
  <c r="A4047" i="10" s="1"/>
  <c r="A4048" i="10" s="1"/>
  <c r="A4049" i="10" s="1"/>
  <c r="A4050" i="10" s="1"/>
  <c r="A4051" i="10" s="1"/>
  <c r="A4052" i="10" s="1"/>
  <c r="A4053" i="10" s="1"/>
  <c r="A4054" i="10" s="1"/>
  <c r="A4055" i="10" s="1"/>
  <c r="A4056" i="10" s="1"/>
  <c r="A4057" i="10" s="1"/>
  <c r="A4058" i="10" s="1"/>
  <c r="A4059" i="10" s="1"/>
  <c r="A4060" i="10" s="1"/>
  <c r="A4061" i="10" s="1"/>
  <c r="A4062" i="10" s="1"/>
  <c r="A4063" i="10" s="1"/>
  <c r="A4064" i="10" s="1"/>
  <c r="A4065" i="10" s="1"/>
  <c r="A4066" i="10" s="1"/>
  <c r="A4067" i="10" s="1"/>
  <c r="A4068" i="10" s="1"/>
  <c r="A4069" i="10" s="1"/>
  <c r="A4070" i="10" s="1"/>
  <c r="A4071" i="10" s="1"/>
  <c r="A4072" i="10" s="1"/>
  <c r="A4073" i="10" s="1"/>
  <c r="A4074" i="10" s="1"/>
  <c r="A4075" i="10" s="1"/>
  <c r="A4076" i="10" s="1"/>
  <c r="A4077" i="10" s="1"/>
  <c r="A4078" i="10" s="1"/>
  <c r="A4079" i="10" s="1"/>
  <c r="A4080" i="10" s="1"/>
  <c r="A4081" i="10" s="1"/>
  <c r="A4082" i="10" s="1"/>
  <c r="A4083" i="10" s="1"/>
  <c r="A4084" i="10" s="1"/>
  <c r="A4085" i="10" s="1"/>
  <c r="A4086" i="10" s="1"/>
  <c r="A4087" i="10" s="1"/>
  <c r="A4088" i="10" s="1"/>
  <c r="A4089" i="10" s="1"/>
  <c r="A4090" i="10" s="1"/>
  <c r="A4091" i="10" s="1"/>
  <c r="A4092" i="10" s="1"/>
  <c r="A4093" i="10" s="1"/>
  <c r="A4094" i="10" s="1"/>
  <c r="A4095" i="10" s="1"/>
  <c r="A4096" i="10" s="1"/>
  <c r="A4097" i="10" s="1"/>
  <c r="A4098" i="10" s="1"/>
  <c r="A4099" i="10" s="1"/>
  <c r="A4100" i="10" s="1"/>
  <c r="A4101" i="10" s="1"/>
  <c r="A4102" i="10" s="1"/>
  <c r="A4103" i="10" s="1"/>
  <c r="A4104" i="10" s="1"/>
  <c r="A4105" i="10" s="1"/>
  <c r="A4106" i="10" s="1"/>
  <c r="A4107" i="10" s="1"/>
  <c r="A4108" i="10" s="1"/>
  <c r="A4109" i="10" s="1"/>
  <c r="A4110" i="10" s="1"/>
  <c r="A4111" i="10" s="1"/>
  <c r="A4112" i="10" s="1"/>
  <c r="A4113" i="10" s="1"/>
  <c r="A4114" i="10" s="1"/>
  <c r="A4115" i="10" s="1"/>
  <c r="A4116" i="10" s="1"/>
  <c r="A4117" i="10" s="1"/>
  <c r="A4118" i="10" s="1"/>
  <c r="A4119" i="10" s="1"/>
  <c r="A4120" i="10" s="1"/>
  <c r="A4121" i="10" s="1"/>
  <c r="A4122" i="10" s="1"/>
  <c r="A4123" i="10" s="1"/>
  <c r="A4124" i="10" s="1"/>
  <c r="A4125" i="10" s="1"/>
  <c r="A4126" i="10" s="1"/>
  <c r="A4127" i="10" s="1"/>
  <c r="A4128" i="10" s="1"/>
  <c r="A4129" i="10" s="1"/>
  <c r="A4130" i="10" s="1"/>
  <c r="A4131" i="10" s="1"/>
  <c r="A4132" i="10" s="1"/>
  <c r="A4133" i="10" s="1"/>
  <c r="A4134" i="10" s="1"/>
  <c r="A4135" i="10" s="1"/>
  <c r="A4136" i="10" s="1"/>
  <c r="A4137" i="10" s="1"/>
  <c r="A4138" i="10" s="1"/>
  <c r="A4139" i="10" s="1"/>
  <c r="A4140" i="10" s="1"/>
  <c r="A4141" i="10" s="1"/>
  <c r="A4142" i="10" s="1"/>
  <c r="A4143" i="10" s="1"/>
  <c r="A4144" i="10" s="1"/>
  <c r="A4145" i="10" s="1"/>
  <c r="A4146" i="10" s="1"/>
  <c r="A4147" i="10" s="1"/>
  <c r="A4148" i="10" s="1"/>
  <c r="A4149" i="10" s="1"/>
  <c r="A4150" i="10" s="1"/>
  <c r="A4151" i="10" s="1"/>
  <c r="A4152" i="10" s="1"/>
  <c r="A4153" i="10" s="1"/>
  <c r="A4154" i="10" s="1"/>
  <c r="A4155" i="10" s="1"/>
  <c r="A4156" i="10" s="1"/>
  <c r="A4157" i="10" s="1"/>
  <c r="A4158" i="10" s="1"/>
  <c r="A4159" i="10" s="1"/>
  <c r="A4160" i="10" s="1"/>
  <c r="A4161" i="10" s="1"/>
  <c r="A4162" i="10" s="1"/>
  <c r="A4163" i="10" s="1"/>
  <c r="A4164" i="10" s="1"/>
  <c r="A4165" i="10" s="1"/>
  <c r="A4166" i="10" s="1"/>
  <c r="A4167" i="10" s="1"/>
  <c r="A4168" i="10" s="1"/>
  <c r="A4169" i="10" s="1"/>
  <c r="A4170" i="10" s="1"/>
  <c r="A4171" i="10" s="1"/>
  <c r="A4172" i="10" s="1"/>
  <c r="A4173" i="10" s="1"/>
  <c r="A4174" i="10" s="1"/>
  <c r="A4175" i="10" s="1"/>
  <c r="A4176" i="10" s="1"/>
  <c r="A4177" i="10" s="1"/>
  <c r="A4178" i="10" s="1"/>
  <c r="A4179" i="10" s="1"/>
  <c r="A4180" i="10" s="1"/>
  <c r="A4181" i="10" s="1"/>
  <c r="A4182" i="10" s="1"/>
  <c r="A4183" i="10" s="1"/>
  <c r="A4184" i="10" s="1"/>
  <c r="A4185" i="10" s="1"/>
  <c r="A4186" i="10" s="1"/>
  <c r="A4187" i="10" s="1"/>
  <c r="A4188" i="10" s="1"/>
  <c r="A4189" i="10" s="1"/>
  <c r="A4190" i="10" s="1"/>
  <c r="A4191" i="10" s="1"/>
  <c r="A4192" i="10" s="1"/>
  <c r="A4193" i="10" s="1"/>
  <c r="A4194" i="10" s="1"/>
  <c r="A4195" i="10" s="1"/>
  <c r="A4196" i="10" s="1"/>
  <c r="A4197" i="10" s="1"/>
  <c r="A4198" i="10" s="1"/>
  <c r="A4199" i="10" s="1"/>
  <c r="A4200" i="10" s="1"/>
  <c r="A4201" i="10" s="1"/>
  <c r="A4202" i="10" s="1"/>
  <c r="A4203" i="10" s="1"/>
  <c r="A4204" i="10" s="1"/>
  <c r="A4205" i="10" s="1"/>
  <c r="A4206" i="10" s="1"/>
  <c r="A4207" i="10" s="1"/>
  <c r="A4208" i="10" s="1"/>
  <c r="A4209" i="10" s="1"/>
  <c r="A4210" i="10" s="1"/>
  <c r="A4211" i="10" s="1"/>
  <c r="A4212" i="10" s="1"/>
  <c r="A4213" i="10" s="1"/>
  <c r="A4214" i="10" s="1"/>
  <c r="A4215" i="10" s="1"/>
  <c r="A4216" i="10" s="1"/>
  <c r="A4217" i="10" s="1"/>
  <c r="A4218" i="10" s="1"/>
  <c r="A4219" i="10" s="1"/>
  <c r="A4220" i="10" s="1"/>
  <c r="A4221" i="10" s="1"/>
  <c r="A4222" i="10" s="1"/>
  <c r="A4223" i="10" s="1"/>
  <c r="A4224" i="10" s="1"/>
  <c r="A4225" i="10" s="1"/>
  <c r="A4226" i="10" s="1"/>
  <c r="A4227" i="10" s="1"/>
  <c r="A4228" i="10" s="1"/>
  <c r="A4229" i="10" s="1"/>
  <c r="A4230" i="10" s="1"/>
  <c r="A4231" i="10" s="1"/>
  <c r="A4232" i="10" s="1"/>
  <c r="A4233" i="10" s="1"/>
  <c r="A4234" i="10" s="1"/>
  <c r="A4235" i="10" s="1"/>
  <c r="A4236" i="10" s="1"/>
  <c r="A4237" i="10" s="1"/>
  <c r="A4238" i="10" s="1"/>
  <c r="A4239" i="10" s="1"/>
  <c r="A4240" i="10" s="1"/>
  <c r="A4241" i="10" s="1"/>
  <c r="A4242" i="10" s="1"/>
  <c r="A4243" i="10" s="1"/>
  <c r="A4244" i="10" s="1"/>
  <c r="A4245" i="10" s="1"/>
  <c r="A4246" i="10" s="1"/>
  <c r="A4247" i="10" s="1"/>
  <c r="A4248" i="10" s="1"/>
  <c r="A4249" i="10" s="1"/>
  <c r="A4250" i="10" s="1"/>
  <c r="A4251" i="10" s="1"/>
  <c r="A4252" i="10" s="1"/>
  <c r="A4253" i="10" s="1"/>
  <c r="A4254" i="10" s="1"/>
  <c r="A4255" i="10" s="1"/>
  <c r="A4256" i="10" s="1"/>
  <c r="A4257" i="10" s="1"/>
  <c r="A4258" i="10" s="1"/>
  <c r="A4259" i="10" s="1"/>
  <c r="A4260" i="10" s="1"/>
  <c r="A4261" i="10" s="1"/>
  <c r="A4262" i="10" s="1"/>
  <c r="A4263" i="10" s="1"/>
  <c r="A4264" i="10" s="1"/>
  <c r="A4265" i="10" s="1"/>
  <c r="A4266" i="10" s="1"/>
  <c r="A4267" i="10" s="1"/>
  <c r="A4268" i="10" s="1"/>
  <c r="A4269" i="10" s="1"/>
  <c r="A4270" i="10" s="1"/>
  <c r="A4271" i="10" s="1"/>
  <c r="A4272" i="10" s="1"/>
  <c r="A4273" i="10" s="1"/>
  <c r="A4274" i="10" s="1"/>
  <c r="A4275" i="10" s="1"/>
  <c r="A4276" i="10" s="1"/>
  <c r="A4277" i="10" s="1"/>
  <c r="A4278" i="10" s="1"/>
  <c r="A4279" i="10" s="1"/>
  <c r="A4280" i="10" s="1"/>
  <c r="A4281" i="10" s="1"/>
  <c r="A4282" i="10" s="1"/>
  <c r="A4283" i="10" s="1"/>
  <c r="A4284" i="10" s="1"/>
  <c r="A4285" i="10" s="1"/>
  <c r="A4286" i="10" s="1"/>
  <c r="A4287" i="10" s="1"/>
  <c r="A4288" i="10" s="1"/>
  <c r="A4289" i="10" s="1"/>
  <c r="A4290" i="10" s="1"/>
  <c r="A4291" i="10" s="1"/>
  <c r="A4292" i="10" s="1"/>
  <c r="A4293" i="10" s="1"/>
  <c r="A4294" i="10" s="1"/>
  <c r="A4295" i="10" s="1"/>
  <c r="A4296" i="10" s="1"/>
  <c r="A4297" i="10" s="1"/>
  <c r="A4298" i="10" s="1"/>
  <c r="A4299" i="10" s="1"/>
  <c r="A4300" i="10" s="1"/>
  <c r="A4301" i="10" s="1"/>
  <c r="A4302" i="10" s="1"/>
  <c r="A4303" i="10" s="1"/>
  <c r="A4304" i="10" s="1"/>
  <c r="A4305" i="10" s="1"/>
  <c r="A4306" i="10" s="1"/>
  <c r="A4307" i="10" s="1"/>
  <c r="A4308" i="10" s="1"/>
  <c r="A4309" i="10" s="1"/>
  <c r="A4310" i="10" s="1"/>
  <c r="A4311" i="10" s="1"/>
  <c r="A4312" i="10" s="1"/>
  <c r="A4313" i="10" s="1"/>
  <c r="A4314" i="10" s="1"/>
  <c r="A4315" i="10" s="1"/>
  <c r="A4316" i="10" s="1"/>
  <c r="A4317" i="10" s="1"/>
  <c r="A4318" i="10" s="1"/>
  <c r="A4319" i="10" s="1"/>
  <c r="A4320" i="10" s="1"/>
  <c r="A4321" i="10" s="1"/>
  <c r="A4322" i="10" s="1"/>
  <c r="A4323" i="10" s="1"/>
  <c r="A4324" i="10" s="1"/>
  <c r="A4325" i="10" s="1"/>
  <c r="A4326" i="10" s="1"/>
  <c r="A4327" i="10" s="1"/>
  <c r="A4328" i="10" s="1"/>
  <c r="A4329" i="10" s="1"/>
  <c r="A4330" i="10" s="1"/>
  <c r="A4331" i="10" s="1"/>
  <c r="A4332" i="10" s="1"/>
  <c r="A4333" i="10" s="1"/>
  <c r="A4334" i="10" s="1"/>
  <c r="A4335" i="10" s="1"/>
  <c r="A4336" i="10" s="1"/>
  <c r="A4337" i="10" s="1"/>
  <c r="A4338" i="10" s="1"/>
  <c r="A4339" i="10" s="1"/>
  <c r="A4340" i="10" s="1"/>
  <c r="A4341" i="10" s="1"/>
  <c r="A4342" i="10" s="1"/>
  <c r="A4343" i="10" s="1"/>
  <c r="A4344" i="10" s="1"/>
  <c r="A4345" i="10" s="1"/>
  <c r="A4346" i="10" s="1"/>
  <c r="A4347" i="10" s="1"/>
  <c r="A4348" i="10" s="1"/>
  <c r="A4349" i="10" s="1"/>
  <c r="A4350" i="10" s="1"/>
  <c r="A4351" i="10" s="1"/>
  <c r="A4352" i="10" s="1"/>
  <c r="A4353" i="10" s="1"/>
  <c r="A4354" i="10" s="1"/>
  <c r="A4355" i="10" s="1"/>
  <c r="A4356" i="10" s="1"/>
  <c r="A4357" i="10" s="1"/>
  <c r="A4358" i="10" s="1"/>
  <c r="A4359" i="10" s="1"/>
  <c r="A4360" i="10" s="1"/>
  <c r="A4361" i="10" s="1"/>
  <c r="A4362" i="10" s="1"/>
  <c r="A4363" i="10" s="1"/>
  <c r="A4364" i="10" s="1"/>
  <c r="A4365" i="10" s="1"/>
  <c r="A4366" i="10" s="1"/>
  <c r="A4367" i="10" s="1"/>
  <c r="A4368" i="10" s="1"/>
  <c r="A4369" i="10" s="1"/>
  <c r="A4370" i="10" s="1"/>
  <c r="A4371" i="10" s="1"/>
  <c r="A4372" i="10" s="1"/>
  <c r="A4373" i="10" s="1"/>
  <c r="A4374" i="10" s="1"/>
  <c r="A4375" i="10" s="1"/>
  <c r="A4376" i="10" s="1"/>
  <c r="A4377" i="10" s="1"/>
  <c r="A4378" i="10" s="1"/>
  <c r="A4379" i="10" s="1"/>
  <c r="A4380" i="10" s="1"/>
  <c r="A4381" i="10" s="1"/>
  <c r="A4382" i="10" s="1"/>
  <c r="A4383" i="10" s="1"/>
  <c r="A4384" i="10" s="1"/>
  <c r="A4385" i="10" s="1"/>
  <c r="A4386" i="10" s="1"/>
  <c r="A4387" i="10" s="1"/>
  <c r="A4388" i="10" s="1"/>
  <c r="A4389" i="10" s="1"/>
  <c r="A4390" i="10" s="1"/>
  <c r="A4391" i="10" s="1"/>
  <c r="A4392" i="10" s="1"/>
  <c r="A4393" i="10" s="1"/>
  <c r="A4394" i="10" s="1"/>
  <c r="A4395" i="10" s="1"/>
  <c r="A4396" i="10" s="1"/>
  <c r="A4397" i="10" s="1"/>
  <c r="A4398" i="10" s="1"/>
  <c r="A4399" i="10" s="1"/>
  <c r="A4400" i="10" s="1"/>
  <c r="A4401" i="10" s="1"/>
  <c r="A4402" i="10" s="1"/>
  <c r="A4403" i="10" s="1"/>
  <c r="A4404" i="10" s="1"/>
  <c r="A4405" i="10" s="1"/>
  <c r="A4406" i="10" s="1"/>
  <c r="A4407" i="10" s="1"/>
  <c r="A4408" i="10" s="1"/>
  <c r="A4409" i="10" s="1"/>
  <c r="A4410" i="10" s="1"/>
  <c r="A4411" i="10" s="1"/>
  <c r="A4412" i="10" s="1"/>
  <c r="A4413" i="10" s="1"/>
  <c r="A4414" i="10" s="1"/>
  <c r="A4415" i="10" s="1"/>
  <c r="A4416" i="10" s="1"/>
  <c r="A4417" i="10" s="1"/>
  <c r="A4418" i="10" s="1"/>
  <c r="A4419" i="10" s="1"/>
  <c r="A4420" i="10" s="1"/>
  <c r="A4421" i="10" s="1"/>
  <c r="A4422" i="10" s="1"/>
  <c r="A4423" i="10" s="1"/>
  <c r="A4424" i="10" s="1"/>
  <c r="A4425" i="10" s="1"/>
  <c r="A4426" i="10" s="1"/>
  <c r="A4427" i="10" s="1"/>
  <c r="A4428" i="10" s="1"/>
  <c r="A4429" i="10" s="1"/>
  <c r="A4430" i="10" s="1"/>
  <c r="A4431" i="10" s="1"/>
  <c r="A4432" i="10" s="1"/>
  <c r="A4433" i="10" s="1"/>
  <c r="A4434" i="10" s="1"/>
  <c r="A4435" i="10" s="1"/>
  <c r="A4436" i="10" s="1"/>
  <c r="A4437" i="10" s="1"/>
  <c r="A4438" i="10" s="1"/>
  <c r="A4439" i="10" s="1"/>
  <c r="A4440" i="10" s="1"/>
  <c r="A4441" i="10" s="1"/>
  <c r="A4442" i="10" s="1"/>
  <c r="A4443" i="10" s="1"/>
  <c r="A4444" i="10" s="1"/>
  <c r="A4445" i="10" s="1"/>
  <c r="A4446" i="10" s="1"/>
  <c r="A4447" i="10" s="1"/>
  <c r="A4448" i="10" s="1"/>
  <c r="A4449" i="10" s="1"/>
  <c r="A4450" i="10" s="1"/>
  <c r="A4451" i="10" s="1"/>
  <c r="A4452" i="10" s="1"/>
  <c r="A4453" i="10" s="1"/>
  <c r="A4454" i="10" s="1"/>
  <c r="A4455" i="10" s="1"/>
  <c r="A4456" i="10" s="1"/>
  <c r="A4457" i="10" s="1"/>
  <c r="A4458" i="10" s="1"/>
  <c r="A4459" i="10" s="1"/>
  <c r="A4460" i="10" s="1"/>
  <c r="A4461" i="10" s="1"/>
  <c r="A4462" i="10" s="1"/>
  <c r="A4463" i="10" s="1"/>
  <c r="A4464" i="10" s="1"/>
  <c r="A4465" i="10" s="1"/>
  <c r="A4466" i="10" s="1"/>
  <c r="A4467" i="10" s="1"/>
  <c r="A4468" i="10" s="1"/>
  <c r="A4469" i="10" s="1"/>
  <c r="A4470" i="10" s="1"/>
  <c r="A4471" i="10" s="1"/>
  <c r="A4472" i="10" s="1"/>
  <c r="A4473" i="10" s="1"/>
  <c r="A4474" i="10" s="1"/>
  <c r="A4475" i="10" s="1"/>
  <c r="A4476" i="10" s="1"/>
  <c r="A4477" i="10" s="1"/>
  <c r="A4478" i="10" s="1"/>
  <c r="A4479" i="10" s="1"/>
  <c r="A4480" i="10" s="1"/>
  <c r="A4481" i="10" s="1"/>
  <c r="A4482" i="10" s="1"/>
  <c r="A4483" i="10" s="1"/>
  <c r="A4484" i="10" s="1"/>
  <c r="A4485" i="10" s="1"/>
  <c r="A4486" i="10" s="1"/>
  <c r="A4487" i="10" s="1"/>
  <c r="A4488" i="10" s="1"/>
  <c r="A4489" i="10" s="1"/>
  <c r="A4490" i="10" s="1"/>
  <c r="A4491" i="10" s="1"/>
  <c r="A4492" i="10" s="1"/>
  <c r="A4493" i="10" s="1"/>
  <c r="A4494" i="10" s="1"/>
  <c r="A4495" i="10" s="1"/>
  <c r="A4496" i="10" s="1"/>
  <c r="A4497" i="10" s="1"/>
  <c r="A4498" i="10" s="1"/>
  <c r="A4499" i="10" s="1"/>
  <c r="A4500" i="10" s="1"/>
  <c r="A4501" i="10" s="1"/>
  <c r="A4502" i="10" s="1"/>
  <c r="A4503" i="10" s="1"/>
  <c r="A4504" i="10" s="1"/>
  <c r="A4505" i="10" s="1"/>
  <c r="A4506" i="10" s="1"/>
  <c r="A4507" i="10" s="1"/>
  <c r="A4508" i="10" s="1"/>
  <c r="A4509" i="10" s="1"/>
  <c r="A4510" i="10" s="1"/>
  <c r="A4511" i="10" s="1"/>
  <c r="A4512" i="10" s="1"/>
  <c r="A4513" i="10" s="1"/>
  <c r="A4514" i="10" s="1"/>
  <c r="A4515" i="10" s="1"/>
  <c r="A4516" i="10" s="1"/>
  <c r="A4517" i="10" s="1"/>
  <c r="A4518" i="10" s="1"/>
  <c r="A4519" i="10" s="1"/>
  <c r="A4520" i="10" s="1"/>
  <c r="A4521" i="10" s="1"/>
  <c r="A4522" i="10" s="1"/>
  <c r="A4523" i="10" s="1"/>
  <c r="A4524" i="10" s="1"/>
  <c r="A4525" i="10" s="1"/>
  <c r="A4526" i="10" s="1"/>
  <c r="A4527" i="10" s="1"/>
  <c r="A4528" i="10" s="1"/>
  <c r="A4529" i="10" s="1"/>
  <c r="A4530" i="10" s="1"/>
  <c r="A4531" i="10" s="1"/>
  <c r="A4532" i="10" s="1"/>
  <c r="A4533" i="10" s="1"/>
  <c r="A4534" i="10" s="1"/>
  <c r="A4535" i="10" s="1"/>
  <c r="A4536" i="10" s="1"/>
  <c r="A4537" i="10" s="1"/>
  <c r="A4538" i="10" s="1"/>
  <c r="A4539" i="10" s="1"/>
  <c r="A4540" i="10" s="1"/>
  <c r="A4541" i="10" s="1"/>
  <c r="A4542" i="10" s="1"/>
  <c r="A4543" i="10" s="1"/>
  <c r="A4544" i="10" s="1"/>
  <c r="A4545" i="10" s="1"/>
  <c r="A4546" i="10" s="1"/>
  <c r="A4547" i="10" s="1"/>
  <c r="A4548" i="10" s="1"/>
  <c r="A4549" i="10" s="1"/>
  <c r="A4550" i="10" s="1"/>
  <c r="A4551" i="10" s="1"/>
  <c r="A4552" i="10" s="1"/>
  <c r="A4553" i="10" s="1"/>
  <c r="A4554" i="10" s="1"/>
  <c r="A4555" i="10" s="1"/>
  <c r="A4556" i="10" s="1"/>
  <c r="A4557" i="10" s="1"/>
  <c r="A4558" i="10" s="1"/>
  <c r="A4559" i="10" s="1"/>
  <c r="A4560" i="10" s="1"/>
  <c r="A4561" i="10" s="1"/>
  <c r="A4562" i="10" s="1"/>
  <c r="A4563" i="10" s="1"/>
  <c r="A4564" i="10" s="1"/>
  <c r="A4565" i="10" s="1"/>
  <c r="A4566" i="10" s="1"/>
  <c r="A4567" i="10" s="1"/>
  <c r="A4568" i="10" s="1"/>
  <c r="A4569" i="10" s="1"/>
  <c r="A4570" i="10" s="1"/>
  <c r="A4571" i="10" s="1"/>
  <c r="A4572" i="10" s="1"/>
  <c r="A4573" i="10" s="1"/>
  <c r="A4574" i="10" s="1"/>
  <c r="A4575" i="10" s="1"/>
  <c r="A4576" i="10" s="1"/>
  <c r="A4577" i="10" s="1"/>
  <c r="A4578" i="10" s="1"/>
  <c r="A4579" i="10" s="1"/>
  <c r="A4580" i="10" s="1"/>
  <c r="A4581" i="10" s="1"/>
  <c r="A4582" i="10" s="1"/>
  <c r="A4583" i="10" s="1"/>
  <c r="A4584" i="10" s="1"/>
  <c r="A4585" i="10" s="1"/>
  <c r="A4586" i="10" s="1"/>
  <c r="A4587" i="10" s="1"/>
  <c r="A4588" i="10" s="1"/>
  <c r="A4589" i="10" s="1"/>
  <c r="A4590" i="10" s="1"/>
  <c r="A4591" i="10" s="1"/>
  <c r="A4592" i="10" s="1"/>
  <c r="A4593" i="10" s="1"/>
  <c r="A4594" i="10" s="1"/>
  <c r="A4595" i="10" s="1"/>
  <c r="A4596" i="10" s="1"/>
  <c r="A4597" i="10" s="1"/>
  <c r="A4598" i="10" s="1"/>
  <c r="A4599" i="10" s="1"/>
  <c r="A4600" i="10" s="1"/>
  <c r="A4601" i="10" s="1"/>
  <c r="A4602" i="10" s="1"/>
  <c r="A4603" i="10" s="1"/>
  <c r="A4604" i="10" s="1"/>
  <c r="A4605" i="10" s="1"/>
  <c r="A4606" i="10" s="1"/>
  <c r="A4607" i="10" s="1"/>
  <c r="A4608" i="10" s="1"/>
  <c r="A4609" i="10" s="1"/>
  <c r="A4610" i="10" s="1"/>
  <c r="A4611" i="10" s="1"/>
  <c r="A4612" i="10" s="1"/>
  <c r="A4613" i="10" s="1"/>
  <c r="A4614" i="10" s="1"/>
  <c r="A4615" i="10" s="1"/>
  <c r="A4616" i="10" s="1"/>
  <c r="A4617" i="10" s="1"/>
  <c r="A4618" i="10" s="1"/>
  <c r="A4619" i="10" s="1"/>
  <c r="A4620" i="10" s="1"/>
  <c r="A4621" i="10" s="1"/>
  <c r="A4622" i="10" s="1"/>
  <c r="A4623" i="10" s="1"/>
  <c r="A4624" i="10" s="1"/>
  <c r="A4625" i="10" s="1"/>
  <c r="A4626" i="10" s="1"/>
  <c r="A4627" i="10" s="1"/>
  <c r="A4628" i="10" s="1"/>
  <c r="A4629" i="10" s="1"/>
  <c r="A4630" i="10" s="1"/>
  <c r="A4631" i="10" s="1"/>
  <c r="A4632" i="10" s="1"/>
  <c r="A4633" i="10" s="1"/>
  <c r="A4634" i="10" s="1"/>
  <c r="A4635" i="10" s="1"/>
  <c r="A4636" i="10" s="1"/>
  <c r="A4637" i="10" s="1"/>
  <c r="A4638" i="10" s="1"/>
  <c r="A4639" i="10" s="1"/>
  <c r="A4640" i="10" s="1"/>
  <c r="A4641" i="10" s="1"/>
  <c r="A4642" i="10" s="1"/>
  <c r="A4643" i="10" s="1"/>
  <c r="A4644" i="10" s="1"/>
  <c r="A4645" i="10" s="1"/>
  <c r="A4646" i="10" s="1"/>
  <c r="A4647" i="10" s="1"/>
  <c r="A4648" i="10" s="1"/>
  <c r="A4649" i="10" s="1"/>
  <c r="A4650" i="10" s="1"/>
  <c r="A4651" i="10" s="1"/>
  <c r="A4652" i="10" s="1"/>
  <c r="A4653" i="10" s="1"/>
  <c r="A4654" i="10" s="1"/>
  <c r="A4655" i="10" s="1"/>
  <c r="A4656" i="10" s="1"/>
  <c r="A4657" i="10" s="1"/>
  <c r="A4658" i="10" s="1"/>
  <c r="A4659" i="10" s="1"/>
  <c r="A4660" i="10" s="1"/>
  <c r="A4661" i="10" s="1"/>
  <c r="A4662" i="10" s="1"/>
  <c r="A4663" i="10" s="1"/>
  <c r="A4664" i="10" s="1"/>
  <c r="A4665" i="10" s="1"/>
  <c r="A4666" i="10" s="1"/>
  <c r="A4667" i="10" s="1"/>
  <c r="A4668" i="10" s="1"/>
  <c r="A4669" i="10" s="1"/>
  <c r="A4670" i="10" s="1"/>
  <c r="A4671" i="10" s="1"/>
  <c r="A4672" i="10" s="1"/>
  <c r="A4673" i="10" s="1"/>
  <c r="A4674" i="10" s="1"/>
  <c r="A4675" i="10" s="1"/>
  <c r="A4676" i="10" s="1"/>
  <c r="A4677" i="10" s="1"/>
  <c r="A4678" i="10" s="1"/>
  <c r="A4679" i="10" s="1"/>
  <c r="A4680" i="10" s="1"/>
  <c r="A4681" i="10" s="1"/>
  <c r="A4682" i="10" s="1"/>
  <c r="A4683" i="10" s="1"/>
  <c r="A4684" i="10" s="1"/>
  <c r="A4685" i="10" s="1"/>
  <c r="A4686" i="10" s="1"/>
  <c r="A4687" i="10" s="1"/>
  <c r="A4688" i="10" s="1"/>
  <c r="A4689" i="10" s="1"/>
  <c r="A4690" i="10" s="1"/>
  <c r="A4691" i="10" s="1"/>
  <c r="A4692" i="10" s="1"/>
  <c r="A4693" i="10" s="1"/>
  <c r="A4694" i="10" s="1"/>
  <c r="A4695" i="10" s="1"/>
  <c r="A4696" i="10" s="1"/>
  <c r="A4697" i="10" s="1"/>
  <c r="A4698" i="10" s="1"/>
  <c r="A4699" i="10" s="1"/>
  <c r="A4700" i="10" s="1"/>
  <c r="A4701" i="10" s="1"/>
  <c r="A4702" i="10" s="1"/>
  <c r="A4703" i="10" s="1"/>
  <c r="A4704" i="10" s="1"/>
  <c r="A4705" i="10" s="1"/>
  <c r="A4706" i="10" s="1"/>
  <c r="A4707" i="10" s="1"/>
  <c r="A4708" i="10" s="1"/>
  <c r="A4709" i="10" s="1"/>
  <c r="A4710" i="10" s="1"/>
  <c r="A4711" i="10" s="1"/>
  <c r="A4712" i="10" s="1"/>
  <c r="A4713" i="10" s="1"/>
  <c r="A4714" i="10" s="1"/>
  <c r="A4715" i="10" s="1"/>
  <c r="A4716" i="10" s="1"/>
  <c r="A4717" i="10" s="1"/>
  <c r="A4718" i="10" s="1"/>
  <c r="A4719" i="10" s="1"/>
  <c r="A4720" i="10" s="1"/>
  <c r="A4721" i="10" s="1"/>
  <c r="A4722" i="10" s="1"/>
  <c r="A4723" i="10" s="1"/>
  <c r="A4724" i="10" s="1"/>
  <c r="A4725" i="10" s="1"/>
  <c r="A4726" i="10" s="1"/>
  <c r="A4727" i="10" s="1"/>
  <c r="A4728" i="10" s="1"/>
  <c r="A4729" i="10" s="1"/>
  <c r="A4730" i="10" s="1"/>
  <c r="A4731" i="10" s="1"/>
  <c r="A4732" i="10" s="1"/>
  <c r="A4733" i="10" s="1"/>
  <c r="A4734" i="10" s="1"/>
  <c r="A4735" i="10" s="1"/>
  <c r="A4736" i="10" s="1"/>
  <c r="A4737" i="10" s="1"/>
  <c r="A4738" i="10" s="1"/>
  <c r="A4739" i="10" s="1"/>
  <c r="A4740" i="10" s="1"/>
  <c r="A4741" i="10" s="1"/>
  <c r="A4742" i="10" s="1"/>
  <c r="A4743" i="10" s="1"/>
  <c r="A4744" i="10" s="1"/>
  <c r="A4745" i="10" s="1"/>
  <c r="A4746" i="10" s="1"/>
  <c r="A4747" i="10" s="1"/>
  <c r="A4748" i="10" s="1"/>
  <c r="A4749" i="10" s="1"/>
  <c r="A4750" i="10" s="1"/>
  <c r="A4751" i="10" s="1"/>
  <c r="A4752" i="10" s="1"/>
  <c r="A4753" i="10" s="1"/>
  <c r="A4754" i="10" s="1"/>
  <c r="A4755" i="10" s="1"/>
  <c r="A4756" i="10" s="1"/>
  <c r="A4757" i="10" s="1"/>
  <c r="A4758" i="10" s="1"/>
  <c r="A4759" i="10" s="1"/>
  <c r="A4760" i="10" s="1"/>
  <c r="A4761" i="10" s="1"/>
  <c r="A4762" i="10" s="1"/>
  <c r="A4763" i="10" s="1"/>
  <c r="A4764" i="10" s="1"/>
  <c r="A4765" i="10" s="1"/>
  <c r="A4766" i="10" s="1"/>
  <c r="A4767" i="10" s="1"/>
  <c r="A4768" i="10" s="1"/>
  <c r="A4769" i="10" s="1"/>
  <c r="A4770" i="10" s="1"/>
  <c r="A4771" i="10" s="1"/>
  <c r="A4772" i="10" s="1"/>
  <c r="A4773" i="10" s="1"/>
  <c r="A4774" i="10" s="1"/>
  <c r="A4775" i="10" s="1"/>
  <c r="A4776" i="10" s="1"/>
  <c r="A4777" i="10" s="1"/>
  <c r="A4778" i="10" s="1"/>
  <c r="A4779" i="10" s="1"/>
  <c r="A4780" i="10" s="1"/>
  <c r="A4781" i="10" s="1"/>
  <c r="A4782" i="10" s="1"/>
  <c r="A4783" i="10" s="1"/>
  <c r="A4784" i="10" s="1"/>
  <c r="A4785" i="10" s="1"/>
  <c r="A4786" i="10" s="1"/>
  <c r="A4787" i="10" s="1"/>
  <c r="A4788" i="10" s="1"/>
  <c r="A4789" i="10" s="1"/>
  <c r="A4790" i="10" s="1"/>
  <c r="A4791" i="10" s="1"/>
  <c r="A4792" i="10" s="1"/>
  <c r="A4793" i="10" s="1"/>
  <c r="A4794" i="10" s="1"/>
  <c r="A4795" i="10" s="1"/>
  <c r="A4796" i="10" s="1"/>
  <c r="A4797" i="10" s="1"/>
  <c r="A4798" i="10" s="1"/>
  <c r="A4799" i="10" s="1"/>
  <c r="A4800" i="10" s="1"/>
  <c r="A4801" i="10" s="1"/>
  <c r="A4802" i="10" s="1"/>
  <c r="A4803" i="10" s="1"/>
  <c r="A4804" i="10" s="1"/>
  <c r="A4805" i="10" s="1"/>
  <c r="A4806" i="10" s="1"/>
  <c r="A4807" i="10" s="1"/>
  <c r="A4808" i="10" s="1"/>
  <c r="A4809" i="10" s="1"/>
  <c r="A4810" i="10" s="1"/>
  <c r="A4811" i="10" s="1"/>
  <c r="A4812" i="10" s="1"/>
  <c r="A4813" i="10" s="1"/>
  <c r="A4814" i="10" s="1"/>
  <c r="A4815" i="10" s="1"/>
  <c r="A4816" i="10" s="1"/>
  <c r="A4817" i="10" s="1"/>
  <c r="A4818" i="10" s="1"/>
  <c r="A4819" i="10" s="1"/>
  <c r="A4820" i="10" s="1"/>
  <c r="A4821" i="10" s="1"/>
  <c r="A4822" i="10" s="1"/>
  <c r="A4823" i="10" s="1"/>
  <c r="A4824" i="10" s="1"/>
  <c r="A4825" i="10" s="1"/>
  <c r="A4826" i="10" s="1"/>
  <c r="A4827" i="10" s="1"/>
  <c r="A4828" i="10" s="1"/>
  <c r="A4829" i="10" s="1"/>
  <c r="A4830" i="10" s="1"/>
  <c r="A4831" i="10" s="1"/>
  <c r="A4832" i="10" s="1"/>
  <c r="A4833" i="10" s="1"/>
  <c r="A4834" i="10" s="1"/>
  <c r="A4835" i="10" s="1"/>
  <c r="A4836" i="10" s="1"/>
  <c r="A4837" i="10" s="1"/>
  <c r="A4838" i="10" s="1"/>
  <c r="A4839" i="10" s="1"/>
  <c r="A4840" i="10" s="1"/>
  <c r="A4841" i="10" s="1"/>
  <c r="A4842" i="10" s="1"/>
  <c r="A4843" i="10" s="1"/>
  <c r="A4844" i="10" s="1"/>
  <c r="A4845" i="10" s="1"/>
  <c r="A4846" i="10" s="1"/>
  <c r="A4847" i="10" s="1"/>
  <c r="A4848" i="10" s="1"/>
  <c r="A4849" i="10" s="1"/>
  <c r="A4850" i="10" s="1"/>
  <c r="A4851" i="10" s="1"/>
  <c r="A4852" i="10" s="1"/>
  <c r="A4853" i="10" s="1"/>
  <c r="A4854" i="10" s="1"/>
  <c r="A4855" i="10" s="1"/>
  <c r="A4856" i="10" s="1"/>
  <c r="A4857" i="10" s="1"/>
  <c r="A4858" i="10" s="1"/>
  <c r="A4859" i="10" s="1"/>
  <c r="A4860" i="10" s="1"/>
  <c r="A4861" i="10" s="1"/>
  <c r="A4862" i="10" s="1"/>
  <c r="A4863" i="10" s="1"/>
  <c r="A4864" i="10" s="1"/>
  <c r="A4865" i="10" s="1"/>
  <c r="A4866" i="10" s="1"/>
  <c r="A4867" i="10" s="1"/>
  <c r="A4868" i="10" s="1"/>
  <c r="A4869" i="10" s="1"/>
  <c r="A4870" i="10" s="1"/>
  <c r="A4871" i="10" s="1"/>
  <c r="A4872" i="10" s="1"/>
  <c r="A4873" i="10" s="1"/>
  <c r="A4874" i="10" s="1"/>
  <c r="A4875" i="10" s="1"/>
  <c r="A4876" i="10" s="1"/>
  <c r="A4877" i="10" s="1"/>
  <c r="A4878" i="10" s="1"/>
  <c r="A4879" i="10" s="1"/>
  <c r="A4880" i="10" s="1"/>
  <c r="A4881" i="10" s="1"/>
  <c r="A4882" i="10" s="1"/>
  <c r="A4883" i="10" s="1"/>
  <c r="A4884" i="10" s="1"/>
  <c r="A4885" i="10" s="1"/>
  <c r="A4886" i="10" s="1"/>
  <c r="A4887" i="10" s="1"/>
  <c r="A4888" i="10" s="1"/>
  <c r="A4889" i="10" s="1"/>
  <c r="A4890" i="10" s="1"/>
  <c r="A4891" i="10" s="1"/>
  <c r="A4892" i="10" s="1"/>
  <c r="A4893" i="10" s="1"/>
  <c r="A4894" i="10" s="1"/>
  <c r="A4895" i="10" s="1"/>
  <c r="A4896" i="10" s="1"/>
  <c r="A4897" i="10" s="1"/>
  <c r="A4898" i="10" s="1"/>
  <c r="A4899" i="10" s="1"/>
  <c r="A4900" i="10" s="1"/>
  <c r="A4901" i="10" s="1"/>
  <c r="A4902" i="10" s="1"/>
  <c r="A4903" i="10" s="1"/>
  <c r="A4904" i="10" s="1"/>
  <c r="A4905" i="10" s="1"/>
  <c r="A4906" i="10" s="1"/>
  <c r="A4907" i="10" s="1"/>
  <c r="A4908" i="10" s="1"/>
  <c r="A4909" i="10" s="1"/>
  <c r="A4910" i="10" s="1"/>
  <c r="A4911" i="10" s="1"/>
  <c r="A4912" i="10" s="1"/>
  <c r="A4913" i="10" s="1"/>
  <c r="A4914" i="10" s="1"/>
  <c r="A4915" i="10" s="1"/>
  <c r="A4916" i="10" s="1"/>
  <c r="A4917" i="10" s="1"/>
  <c r="A4918" i="10" s="1"/>
  <c r="A4919" i="10" s="1"/>
  <c r="A4920" i="10" s="1"/>
  <c r="A4921" i="10" s="1"/>
  <c r="A4922" i="10" s="1"/>
  <c r="A4923" i="10" s="1"/>
  <c r="A4924" i="10" s="1"/>
  <c r="A4925" i="10" s="1"/>
  <c r="A4926" i="10" s="1"/>
  <c r="A4927" i="10" s="1"/>
  <c r="A4928" i="10" s="1"/>
  <c r="A4929" i="10" s="1"/>
  <c r="A4930" i="10" s="1"/>
  <c r="A4931" i="10" s="1"/>
  <c r="A4932" i="10" s="1"/>
  <c r="A4933" i="10" s="1"/>
  <c r="A4934" i="10" s="1"/>
  <c r="A4935" i="10" s="1"/>
  <c r="A4936" i="10" s="1"/>
  <c r="A4937" i="10" s="1"/>
  <c r="A4938" i="10" s="1"/>
  <c r="A4939" i="10" s="1"/>
  <c r="A4940" i="10" s="1"/>
  <c r="A4941" i="10" s="1"/>
  <c r="A4942" i="10" s="1"/>
  <c r="A4943" i="10" s="1"/>
  <c r="A4944" i="10" s="1"/>
  <c r="A4945" i="10" s="1"/>
  <c r="A4946" i="10" s="1"/>
  <c r="A4947" i="10" s="1"/>
  <c r="A4948" i="10" s="1"/>
  <c r="A4949" i="10" s="1"/>
  <c r="A4950" i="10" s="1"/>
  <c r="A4951" i="10" s="1"/>
  <c r="A4952" i="10" s="1"/>
  <c r="A4953" i="10" s="1"/>
  <c r="A4954" i="10" s="1"/>
  <c r="A4955" i="10" s="1"/>
  <c r="A4956" i="10" s="1"/>
  <c r="A4957" i="10" s="1"/>
  <c r="A4958" i="10" s="1"/>
  <c r="A4959" i="10" s="1"/>
  <c r="A4960" i="10" s="1"/>
  <c r="A4961" i="10" s="1"/>
  <c r="A4962" i="10" s="1"/>
  <c r="A4963" i="10" s="1"/>
  <c r="A4964" i="10" s="1"/>
  <c r="A4965" i="10" s="1"/>
  <c r="A4966" i="10" s="1"/>
  <c r="A4967" i="10" s="1"/>
  <c r="A4968" i="10" s="1"/>
  <c r="A4969" i="10" s="1"/>
  <c r="A4970" i="10" s="1"/>
  <c r="A4971" i="10" s="1"/>
  <c r="A4972" i="10" s="1"/>
  <c r="A4973" i="10" s="1"/>
  <c r="A4974" i="10" s="1"/>
  <c r="A4975" i="10" s="1"/>
  <c r="A4976" i="10" s="1"/>
  <c r="A4977" i="10" s="1"/>
  <c r="A4978" i="10" s="1"/>
  <c r="A4979" i="10" s="1"/>
  <c r="A4980" i="10" s="1"/>
  <c r="A4981" i="10" s="1"/>
  <c r="A4982" i="10" s="1"/>
  <c r="A4983" i="10" s="1"/>
  <c r="A4984" i="10" s="1"/>
  <c r="A4985" i="10" s="1"/>
  <c r="A4986" i="10" s="1"/>
  <c r="A4987" i="10" s="1"/>
  <c r="A4988" i="10" s="1"/>
  <c r="A4989" i="10" s="1"/>
  <c r="A4990" i="10" s="1"/>
  <c r="A4991" i="10" s="1"/>
  <c r="A4992" i="10" s="1"/>
  <c r="A4993" i="10" s="1"/>
  <c r="A4994" i="10" s="1"/>
  <c r="A4995" i="10" s="1"/>
  <c r="A4996" i="10" s="1"/>
  <c r="A4997" i="10" s="1"/>
  <c r="A4998" i="10" s="1"/>
  <c r="A4999" i="10" s="1"/>
  <c r="A5000" i="10" s="1"/>
  <c r="A5001" i="10" s="1"/>
  <c r="A5002" i="10" s="1"/>
  <c r="A5003" i="10" s="1"/>
  <c r="A5004" i="10" s="1"/>
  <c r="A5005" i="10" s="1"/>
  <c r="A5006" i="10" s="1"/>
  <c r="A5007" i="10" s="1"/>
  <c r="A5008" i="10" s="1"/>
  <c r="A5009" i="10" s="1"/>
  <c r="A5010" i="10" s="1"/>
  <c r="A5011" i="10" s="1"/>
  <c r="A5012" i="10" s="1"/>
  <c r="A5013" i="10" s="1"/>
  <c r="A5014" i="10" s="1"/>
  <c r="A5015" i="10" s="1"/>
  <c r="A5016" i="10" s="1"/>
  <c r="A5017" i="10" s="1"/>
  <c r="A5018" i="10" s="1"/>
  <c r="A5019" i="10" s="1"/>
  <c r="A5020" i="10" s="1"/>
  <c r="A5021" i="10" s="1"/>
  <c r="A5022" i="10" s="1"/>
  <c r="A5023" i="10" s="1"/>
  <c r="A5024" i="10" s="1"/>
  <c r="A5025" i="10" s="1"/>
  <c r="A5026" i="10" s="1"/>
  <c r="A5027" i="10" s="1"/>
  <c r="A5028" i="10" s="1"/>
  <c r="A5029" i="10" s="1"/>
  <c r="A5030" i="10" s="1"/>
  <c r="A5031" i="10" s="1"/>
  <c r="A5032" i="10" s="1"/>
  <c r="A5033" i="10" s="1"/>
  <c r="A5034" i="10" s="1"/>
  <c r="A5035" i="10" s="1"/>
  <c r="A5036" i="10" s="1"/>
  <c r="A5037" i="10" s="1"/>
  <c r="A5038" i="10" s="1"/>
  <c r="A5039" i="10" s="1"/>
  <c r="A5040" i="10" s="1"/>
  <c r="A5041" i="10" s="1"/>
  <c r="A5042" i="10" s="1"/>
  <c r="A5043" i="10" s="1"/>
  <c r="A5044" i="10" s="1"/>
  <c r="A5045" i="10" s="1"/>
  <c r="A5046" i="10" s="1"/>
  <c r="A5047" i="10" s="1"/>
  <c r="A5048" i="10" s="1"/>
  <c r="A5049" i="10" s="1"/>
  <c r="A5050" i="10" s="1"/>
  <c r="A5051" i="10" s="1"/>
  <c r="A5052" i="10" s="1"/>
  <c r="A5053" i="10" s="1"/>
  <c r="A5054" i="10" s="1"/>
  <c r="A5055" i="10" s="1"/>
  <c r="A5056" i="10" s="1"/>
  <c r="A5057" i="10" s="1"/>
  <c r="A5058" i="10" s="1"/>
  <c r="A5059" i="10" s="1"/>
  <c r="A5060" i="10" s="1"/>
  <c r="A5061" i="10" s="1"/>
  <c r="A5062" i="10" s="1"/>
  <c r="A5063" i="10" s="1"/>
  <c r="A5064" i="10" s="1"/>
  <c r="A5065" i="10" s="1"/>
  <c r="A5066" i="10" s="1"/>
  <c r="A5067" i="10" s="1"/>
  <c r="A5068" i="10" s="1"/>
  <c r="A5069" i="10" s="1"/>
  <c r="A5070" i="10" s="1"/>
  <c r="A5071" i="10" s="1"/>
  <c r="A5072" i="10" s="1"/>
  <c r="A5073" i="10" s="1"/>
  <c r="A5074" i="10" s="1"/>
  <c r="A5075" i="10" s="1"/>
  <c r="A5076" i="10" s="1"/>
  <c r="A5077" i="10" s="1"/>
  <c r="A5078" i="10" s="1"/>
  <c r="A5079" i="10" s="1"/>
  <c r="A5080" i="10" s="1"/>
  <c r="A5081" i="10" s="1"/>
  <c r="A5082" i="10" s="1"/>
  <c r="A5083" i="10" s="1"/>
  <c r="A5084" i="10" s="1"/>
  <c r="A5085" i="10" s="1"/>
  <c r="A5086" i="10" s="1"/>
  <c r="A5087" i="10" s="1"/>
  <c r="A5088" i="10" s="1"/>
  <c r="A5089" i="10" s="1"/>
  <c r="A5090" i="10" s="1"/>
  <c r="A5091" i="10" s="1"/>
  <c r="A5092" i="10" s="1"/>
  <c r="A5093" i="10" s="1"/>
  <c r="A5094" i="10" s="1"/>
  <c r="A5095" i="10" s="1"/>
  <c r="A5096" i="10" s="1"/>
  <c r="A5097" i="10" s="1"/>
  <c r="A5098" i="10" s="1"/>
  <c r="A5099" i="10" s="1"/>
  <c r="A5100" i="10" s="1"/>
  <c r="A5101" i="10" s="1"/>
  <c r="A5102" i="10" s="1"/>
  <c r="A5103" i="10" s="1"/>
  <c r="A5104" i="10" s="1"/>
  <c r="A5105" i="10" s="1"/>
  <c r="A5106" i="10" s="1"/>
  <c r="A5107" i="10" s="1"/>
  <c r="A5108" i="10" s="1"/>
  <c r="A5109" i="10" s="1"/>
  <c r="A5110" i="10" s="1"/>
  <c r="A5111" i="10" s="1"/>
  <c r="A5112" i="10" s="1"/>
  <c r="A5113" i="10" s="1"/>
  <c r="A5114" i="10" s="1"/>
  <c r="A5115" i="10" s="1"/>
  <c r="A5116" i="10" s="1"/>
  <c r="A5117" i="10" s="1"/>
  <c r="A5118" i="10" s="1"/>
  <c r="A5119" i="10" s="1"/>
  <c r="A5120" i="10" s="1"/>
  <c r="A5121" i="10" s="1"/>
  <c r="A5122" i="10" s="1"/>
  <c r="A5123" i="10" s="1"/>
  <c r="A5124" i="10" s="1"/>
  <c r="A5125" i="10" s="1"/>
  <c r="A5126" i="10" s="1"/>
  <c r="A5127" i="10" s="1"/>
  <c r="A5128" i="10" s="1"/>
  <c r="A5129" i="10" s="1"/>
  <c r="A5130" i="10" s="1"/>
  <c r="A5131" i="10" s="1"/>
  <c r="A5132" i="10" s="1"/>
  <c r="A5133" i="10" s="1"/>
  <c r="A5134" i="10" s="1"/>
  <c r="A5135" i="10" s="1"/>
  <c r="A5136" i="10" s="1"/>
  <c r="A5137" i="10" s="1"/>
  <c r="A5138" i="10" s="1"/>
  <c r="A5139" i="10" s="1"/>
  <c r="A5140" i="10" s="1"/>
  <c r="A5141" i="10" s="1"/>
  <c r="A5142" i="10" s="1"/>
  <c r="A5143" i="10" s="1"/>
  <c r="A5144" i="10" s="1"/>
  <c r="A5145" i="10" s="1"/>
  <c r="A5146" i="10" s="1"/>
  <c r="A5147" i="10" s="1"/>
  <c r="A5148" i="10" s="1"/>
  <c r="A5149" i="10" s="1"/>
  <c r="A5150" i="10" s="1"/>
  <c r="A5151" i="10" s="1"/>
  <c r="A5152" i="10" s="1"/>
  <c r="A5153" i="10" s="1"/>
  <c r="A5154" i="10" s="1"/>
  <c r="A5155" i="10" s="1"/>
  <c r="A5156" i="10" s="1"/>
  <c r="A5157" i="10" s="1"/>
  <c r="A5158" i="10" s="1"/>
  <c r="A5159" i="10" s="1"/>
  <c r="A5160" i="10" s="1"/>
  <c r="A5161" i="10" s="1"/>
  <c r="A5162" i="10" s="1"/>
  <c r="A5163" i="10" s="1"/>
  <c r="A5164" i="10" s="1"/>
  <c r="A5165" i="10" s="1"/>
  <c r="A5166" i="10" s="1"/>
  <c r="A5167" i="10" s="1"/>
  <c r="A5168" i="10" s="1"/>
  <c r="A5169" i="10" s="1"/>
  <c r="A5170" i="10" s="1"/>
  <c r="A5171" i="10" s="1"/>
  <c r="A5172" i="10" s="1"/>
  <c r="A5173" i="10" s="1"/>
  <c r="A5174" i="10" s="1"/>
  <c r="A5175" i="10" s="1"/>
  <c r="A5176" i="10" s="1"/>
  <c r="A5177" i="10" s="1"/>
  <c r="A5178" i="10" s="1"/>
  <c r="A5179" i="10" s="1"/>
  <c r="A5180" i="10" s="1"/>
  <c r="A5181" i="10" s="1"/>
  <c r="A5182" i="10" s="1"/>
  <c r="A5183" i="10" s="1"/>
  <c r="A5184" i="10" s="1"/>
  <c r="A5185" i="10" s="1"/>
  <c r="A5186" i="10" s="1"/>
  <c r="A5187" i="10" s="1"/>
  <c r="A5188" i="10" s="1"/>
  <c r="A5189" i="10" s="1"/>
  <c r="A5190" i="10" s="1"/>
  <c r="A5191" i="10" s="1"/>
  <c r="A5192" i="10" s="1"/>
  <c r="A5193" i="10" s="1"/>
  <c r="A5194" i="10" s="1"/>
  <c r="A5195" i="10" s="1"/>
  <c r="A5196" i="10" s="1"/>
  <c r="A5197" i="10" s="1"/>
  <c r="A5198" i="10" s="1"/>
  <c r="A5199" i="10" s="1"/>
  <c r="A5200" i="10" s="1"/>
  <c r="A5201" i="10" s="1"/>
  <c r="A5202" i="10" s="1"/>
  <c r="A5203" i="10" s="1"/>
  <c r="A5204" i="10" s="1"/>
  <c r="A5205" i="10" s="1"/>
  <c r="A5206" i="10" s="1"/>
  <c r="A5207" i="10" s="1"/>
  <c r="A5208" i="10" s="1"/>
  <c r="A5209" i="10" s="1"/>
  <c r="A5210" i="10" s="1"/>
  <c r="A5211" i="10" s="1"/>
  <c r="A5212" i="10" s="1"/>
  <c r="A5213" i="10" s="1"/>
  <c r="A5214" i="10" s="1"/>
  <c r="A5215" i="10" s="1"/>
  <c r="A5216" i="10" s="1"/>
  <c r="A5217" i="10" s="1"/>
  <c r="A5218" i="10" s="1"/>
  <c r="A5219" i="10" s="1"/>
  <c r="A5220" i="10" s="1"/>
  <c r="A5221" i="10" s="1"/>
  <c r="A5222" i="10" s="1"/>
  <c r="A5223" i="10" s="1"/>
  <c r="A5224" i="10" s="1"/>
  <c r="A5225" i="10" s="1"/>
  <c r="A5226" i="10" s="1"/>
  <c r="A5227" i="10" s="1"/>
  <c r="A5228" i="10" s="1"/>
  <c r="A5229" i="10" s="1"/>
  <c r="A5230" i="10" s="1"/>
  <c r="A5231" i="10" s="1"/>
  <c r="A5232" i="10" s="1"/>
  <c r="A5233" i="10" s="1"/>
  <c r="A5234" i="10" s="1"/>
  <c r="A5235" i="10" s="1"/>
  <c r="A5236" i="10" s="1"/>
  <c r="A5237" i="10" s="1"/>
  <c r="A5238" i="10" s="1"/>
  <c r="A5239" i="10" s="1"/>
  <c r="A5240" i="10" s="1"/>
  <c r="A5241" i="10" s="1"/>
  <c r="A5242" i="10" s="1"/>
  <c r="A5243" i="10" s="1"/>
  <c r="A5244" i="10" s="1"/>
  <c r="A5245" i="10" s="1"/>
  <c r="A5246" i="10" s="1"/>
  <c r="A5247" i="10" s="1"/>
  <c r="A5248" i="10" s="1"/>
  <c r="A5249" i="10" s="1"/>
  <c r="A5250" i="10" s="1"/>
  <c r="A5251" i="10" s="1"/>
  <c r="A5252" i="10" s="1"/>
  <c r="A5253" i="10" s="1"/>
  <c r="A5254" i="10" s="1"/>
  <c r="A5255" i="10" s="1"/>
  <c r="A5256" i="10" s="1"/>
  <c r="A5257" i="10" s="1"/>
  <c r="A5258" i="10" s="1"/>
  <c r="A5259" i="10" s="1"/>
  <c r="A5260" i="10" s="1"/>
  <c r="A5261" i="10" s="1"/>
  <c r="A5262" i="10" s="1"/>
  <c r="A5263" i="10" s="1"/>
  <c r="A5264" i="10" s="1"/>
  <c r="A5265" i="10" s="1"/>
  <c r="A5266" i="10" s="1"/>
  <c r="A5267" i="10" s="1"/>
  <c r="A5268" i="10" s="1"/>
  <c r="A5269" i="10" s="1"/>
  <c r="A5270" i="10" s="1"/>
  <c r="A5271" i="10" s="1"/>
  <c r="A5272" i="10" s="1"/>
  <c r="A5273" i="10" s="1"/>
  <c r="A5274" i="10" s="1"/>
  <c r="A5275" i="10" s="1"/>
  <c r="A5276" i="10" s="1"/>
  <c r="A5277" i="10" s="1"/>
  <c r="A5278" i="10" s="1"/>
  <c r="A5279" i="10" s="1"/>
  <c r="A5280" i="10" s="1"/>
  <c r="A5281" i="10" s="1"/>
  <c r="A5282" i="10" s="1"/>
  <c r="A5283" i="10" s="1"/>
  <c r="A5284" i="10" s="1"/>
  <c r="A5285" i="10" s="1"/>
  <c r="A5286" i="10" s="1"/>
  <c r="A5287" i="10" s="1"/>
  <c r="A5288" i="10" s="1"/>
  <c r="A5289" i="10" s="1"/>
  <c r="A5290" i="10" s="1"/>
  <c r="A5291" i="10" s="1"/>
  <c r="A5292" i="10" s="1"/>
  <c r="A5293" i="10" s="1"/>
  <c r="A5294" i="10" s="1"/>
  <c r="A5295" i="10" s="1"/>
  <c r="A5296" i="10" s="1"/>
  <c r="A5297" i="10" s="1"/>
  <c r="A5298" i="10" s="1"/>
  <c r="A5299" i="10" s="1"/>
  <c r="A5300" i="10" s="1"/>
  <c r="A5301" i="10" s="1"/>
  <c r="A5302" i="10" s="1"/>
  <c r="A5303" i="10" s="1"/>
  <c r="A5304" i="10" s="1"/>
  <c r="A5305" i="10" s="1"/>
  <c r="A5306" i="10" s="1"/>
  <c r="A5307" i="10" s="1"/>
  <c r="A5308" i="10" s="1"/>
  <c r="A5309" i="10" s="1"/>
  <c r="A5310" i="10" s="1"/>
  <c r="A5311" i="10" s="1"/>
  <c r="A5312" i="10" s="1"/>
  <c r="A5313" i="10" s="1"/>
  <c r="A5314" i="10" s="1"/>
  <c r="A5315" i="10" s="1"/>
  <c r="A5316" i="10" s="1"/>
  <c r="A5317" i="10" s="1"/>
  <c r="A5318" i="10" s="1"/>
  <c r="A5319" i="10" s="1"/>
  <c r="A5320" i="10" s="1"/>
  <c r="A5321" i="10" s="1"/>
  <c r="A5322" i="10" s="1"/>
  <c r="A5323" i="10" s="1"/>
  <c r="A5324" i="10" s="1"/>
  <c r="A5325" i="10" s="1"/>
  <c r="A5326" i="10" s="1"/>
  <c r="A5327" i="10" s="1"/>
  <c r="A5328" i="10" s="1"/>
  <c r="A5329" i="10" s="1"/>
  <c r="A5330" i="10" s="1"/>
  <c r="A5331" i="10" s="1"/>
  <c r="A5332" i="10" s="1"/>
  <c r="A5333" i="10" s="1"/>
  <c r="A5334" i="10" s="1"/>
  <c r="A5335" i="10" s="1"/>
  <c r="A5336" i="10" s="1"/>
  <c r="A5337" i="10" s="1"/>
  <c r="A5338" i="10" s="1"/>
  <c r="A5339" i="10" s="1"/>
  <c r="A5340" i="10" s="1"/>
  <c r="A5341" i="10" s="1"/>
  <c r="A5342" i="10" s="1"/>
  <c r="A5343" i="10" s="1"/>
  <c r="A5344" i="10" s="1"/>
  <c r="A5345" i="10" s="1"/>
  <c r="A5346" i="10" s="1"/>
  <c r="A5347" i="10" s="1"/>
  <c r="A5348" i="10" s="1"/>
  <c r="A5349" i="10" s="1"/>
  <c r="A5350" i="10" s="1"/>
  <c r="A5351" i="10" s="1"/>
  <c r="A5352" i="10" s="1"/>
  <c r="A5353" i="10" s="1"/>
  <c r="A5354" i="10" s="1"/>
  <c r="A5355" i="10" s="1"/>
  <c r="A5356" i="10" s="1"/>
  <c r="A5357" i="10" s="1"/>
  <c r="A5358" i="10" s="1"/>
  <c r="A5359" i="10" s="1"/>
  <c r="A5360" i="10" s="1"/>
  <c r="A5361" i="10" s="1"/>
  <c r="A5362" i="10" s="1"/>
  <c r="A5363" i="10" s="1"/>
  <c r="A5364" i="10" s="1"/>
  <c r="A5365" i="10" s="1"/>
  <c r="A5366" i="10" s="1"/>
  <c r="A5367" i="10" s="1"/>
  <c r="A5368" i="10" s="1"/>
  <c r="A5369" i="10" s="1"/>
  <c r="A5370" i="10" s="1"/>
  <c r="A5371" i="10" s="1"/>
  <c r="A5372" i="10" s="1"/>
  <c r="A5373" i="10" s="1"/>
  <c r="A5374" i="10" s="1"/>
  <c r="A5375" i="10" s="1"/>
  <c r="A5376" i="10" s="1"/>
  <c r="A5377" i="10" s="1"/>
  <c r="A5378" i="10" s="1"/>
  <c r="A5379" i="10" s="1"/>
  <c r="A5380" i="10" s="1"/>
  <c r="A5381" i="10" s="1"/>
  <c r="A5382" i="10" s="1"/>
  <c r="A5383" i="10" s="1"/>
  <c r="A5384" i="10" s="1"/>
  <c r="A5385" i="10" s="1"/>
  <c r="A5386" i="10" s="1"/>
  <c r="A5387" i="10" s="1"/>
  <c r="A5388" i="10" s="1"/>
  <c r="A5389" i="10" s="1"/>
  <c r="A5390" i="10" s="1"/>
  <c r="A5391" i="10" s="1"/>
  <c r="A5392" i="10" s="1"/>
  <c r="A5393" i="10" s="1"/>
  <c r="A5394" i="10" s="1"/>
  <c r="A5395" i="10" s="1"/>
  <c r="A5396" i="10" s="1"/>
  <c r="A5397" i="10" s="1"/>
  <c r="A5398" i="10" s="1"/>
  <c r="A5399" i="10" s="1"/>
  <c r="A5400" i="10" s="1"/>
  <c r="A5401" i="10" s="1"/>
  <c r="A5402" i="10" s="1"/>
  <c r="A5403" i="10" s="1"/>
  <c r="A5404" i="10" s="1"/>
  <c r="A5405" i="10" s="1"/>
  <c r="A5406" i="10" s="1"/>
  <c r="A5407" i="10" s="1"/>
  <c r="A5408" i="10" s="1"/>
  <c r="A5409" i="10" s="1"/>
  <c r="A5410" i="10" s="1"/>
  <c r="A5411" i="10" s="1"/>
  <c r="A5412" i="10" s="1"/>
  <c r="A5413" i="10" s="1"/>
  <c r="A5414" i="10" s="1"/>
  <c r="A5415" i="10" s="1"/>
  <c r="A5416" i="10" s="1"/>
  <c r="A5417" i="10" s="1"/>
  <c r="A5418" i="10" s="1"/>
  <c r="A5419" i="10" s="1"/>
  <c r="A5420" i="10" s="1"/>
  <c r="A5421" i="10" s="1"/>
  <c r="A5422" i="10" s="1"/>
  <c r="A5423" i="10" s="1"/>
  <c r="A5424" i="10" s="1"/>
  <c r="A5425" i="10" s="1"/>
  <c r="A5426" i="10" s="1"/>
  <c r="A5427" i="10" s="1"/>
  <c r="A5428" i="10" s="1"/>
  <c r="A5429" i="10" s="1"/>
  <c r="A5430" i="10" s="1"/>
  <c r="A5431" i="10" s="1"/>
  <c r="A5432" i="10" s="1"/>
  <c r="A5433" i="10" s="1"/>
  <c r="A5434" i="10" s="1"/>
  <c r="A5435" i="10" s="1"/>
  <c r="A5436" i="10" s="1"/>
  <c r="A5437" i="10" s="1"/>
  <c r="A5438" i="10" s="1"/>
  <c r="A5439" i="10" s="1"/>
  <c r="A5440" i="10" s="1"/>
  <c r="A5441" i="10" s="1"/>
  <c r="A5442" i="10" s="1"/>
  <c r="A5443" i="10" s="1"/>
  <c r="A5444" i="10" s="1"/>
  <c r="A5445" i="10" s="1"/>
  <c r="A5446" i="10" s="1"/>
  <c r="A5447" i="10" s="1"/>
  <c r="A5448" i="10" s="1"/>
  <c r="A5449" i="10" s="1"/>
  <c r="A5450" i="10" s="1"/>
  <c r="A5451" i="10" s="1"/>
  <c r="A5452" i="10" s="1"/>
  <c r="A5453" i="10" s="1"/>
  <c r="A5454" i="10" s="1"/>
  <c r="A5455" i="10" s="1"/>
  <c r="A5456" i="10" s="1"/>
  <c r="A5457" i="10" s="1"/>
  <c r="A5458" i="10" s="1"/>
  <c r="A5459" i="10" s="1"/>
  <c r="A5460" i="10" s="1"/>
  <c r="A5461" i="10" s="1"/>
  <c r="A5462" i="10" s="1"/>
  <c r="A5463" i="10" s="1"/>
  <c r="A5464" i="10" s="1"/>
  <c r="A5465" i="10" s="1"/>
  <c r="A5466" i="10" s="1"/>
  <c r="A5467" i="10" s="1"/>
  <c r="A5468" i="10" s="1"/>
  <c r="A5469" i="10" s="1"/>
  <c r="A5470" i="10" s="1"/>
  <c r="A5471" i="10" s="1"/>
  <c r="A5472" i="10" s="1"/>
  <c r="A5473" i="10" s="1"/>
  <c r="A5474" i="10" s="1"/>
  <c r="A5475" i="10" s="1"/>
  <c r="A5476" i="10" s="1"/>
  <c r="A5477" i="10" s="1"/>
  <c r="A5478" i="10" s="1"/>
  <c r="A5479" i="10" s="1"/>
  <c r="A5480" i="10" s="1"/>
  <c r="A5481" i="10" s="1"/>
  <c r="A5482" i="10" s="1"/>
  <c r="A5483" i="10" s="1"/>
  <c r="A5484" i="10" s="1"/>
  <c r="A5485" i="10" s="1"/>
  <c r="A5486" i="10" s="1"/>
  <c r="A5487" i="10" s="1"/>
  <c r="A5488" i="10" s="1"/>
  <c r="A5489" i="10" s="1"/>
  <c r="A5490" i="10" s="1"/>
  <c r="A5491" i="10" s="1"/>
  <c r="A5492" i="10" s="1"/>
  <c r="A5493" i="10" s="1"/>
  <c r="A5494" i="10" s="1"/>
  <c r="A5495" i="10" s="1"/>
  <c r="A5496" i="10" s="1"/>
  <c r="A5497" i="10" s="1"/>
  <c r="A5498" i="10" s="1"/>
  <c r="A5499" i="10" s="1"/>
  <c r="A5500" i="10" s="1"/>
  <c r="A5501" i="10" s="1"/>
  <c r="A5502" i="10" s="1"/>
  <c r="A5503" i="10" s="1"/>
  <c r="A5504" i="10" s="1"/>
  <c r="A5505" i="10" s="1"/>
  <c r="A5506" i="10" s="1"/>
  <c r="A5507" i="10" s="1"/>
  <c r="A5508" i="10" s="1"/>
  <c r="A5509" i="10" s="1"/>
  <c r="A5510" i="10" s="1"/>
  <c r="A5511" i="10" s="1"/>
  <c r="A5512" i="10" s="1"/>
  <c r="A5513" i="10" s="1"/>
  <c r="A5514" i="10" s="1"/>
  <c r="A5515" i="10" s="1"/>
  <c r="A5516" i="10" s="1"/>
  <c r="A5517" i="10" s="1"/>
  <c r="A5518" i="10" s="1"/>
  <c r="A5519" i="10" s="1"/>
  <c r="A5520" i="10" s="1"/>
  <c r="A5521" i="10" s="1"/>
  <c r="A5522" i="10" s="1"/>
  <c r="A5523" i="10" s="1"/>
  <c r="A5524" i="10" s="1"/>
  <c r="A5525" i="10" s="1"/>
  <c r="A5526" i="10" s="1"/>
  <c r="A5527" i="10" s="1"/>
  <c r="A5528" i="10" s="1"/>
  <c r="A5529" i="10" s="1"/>
  <c r="A5530" i="10" s="1"/>
  <c r="A5531" i="10" s="1"/>
  <c r="A5532" i="10" s="1"/>
  <c r="A5533" i="10" s="1"/>
  <c r="A5534" i="10" s="1"/>
  <c r="A5535" i="10" s="1"/>
  <c r="A5536" i="10" s="1"/>
  <c r="A5537" i="10" s="1"/>
  <c r="A5538" i="10" s="1"/>
  <c r="A5539" i="10" s="1"/>
  <c r="A5540" i="10" s="1"/>
  <c r="A5541" i="10" s="1"/>
  <c r="A5542" i="10" s="1"/>
  <c r="A5543" i="10" s="1"/>
  <c r="A5544" i="10" s="1"/>
  <c r="A5545" i="10" s="1"/>
  <c r="A5546" i="10" s="1"/>
  <c r="A5547" i="10" s="1"/>
  <c r="A5548" i="10" s="1"/>
  <c r="A5549" i="10" s="1"/>
  <c r="A5550" i="10" s="1"/>
  <c r="A5551" i="10" s="1"/>
  <c r="A5552" i="10" s="1"/>
  <c r="A5553" i="10" s="1"/>
  <c r="A5554" i="10" s="1"/>
  <c r="A5555" i="10" s="1"/>
  <c r="A5556" i="10" s="1"/>
  <c r="A5557" i="10" s="1"/>
  <c r="A5558" i="10" s="1"/>
  <c r="A5559" i="10" s="1"/>
  <c r="A5560" i="10" s="1"/>
  <c r="A5561" i="10" s="1"/>
  <c r="A5562" i="10" s="1"/>
  <c r="A5563" i="10" s="1"/>
  <c r="A5564" i="10" s="1"/>
  <c r="A5565" i="10" s="1"/>
  <c r="A5566" i="10" s="1"/>
  <c r="A5567" i="10" s="1"/>
  <c r="A5568" i="10" s="1"/>
  <c r="A5569" i="10" s="1"/>
  <c r="A5570" i="10" s="1"/>
  <c r="A5571" i="10" s="1"/>
  <c r="A5572" i="10" s="1"/>
  <c r="A5573" i="10" s="1"/>
  <c r="A5574" i="10" s="1"/>
  <c r="A5575" i="10" s="1"/>
  <c r="A5576" i="10" s="1"/>
  <c r="A5577" i="10" s="1"/>
  <c r="A5578" i="10" s="1"/>
  <c r="A5579" i="10" s="1"/>
  <c r="A5580" i="10" s="1"/>
  <c r="A5581" i="10" s="1"/>
  <c r="A5582" i="10" s="1"/>
  <c r="A5583" i="10" s="1"/>
  <c r="A5584" i="10" s="1"/>
  <c r="A5585" i="10" s="1"/>
  <c r="A5586" i="10" s="1"/>
  <c r="A5587" i="10" s="1"/>
  <c r="A5588" i="10" s="1"/>
  <c r="A5589" i="10" s="1"/>
  <c r="A5590" i="10" s="1"/>
  <c r="A5591" i="10" s="1"/>
  <c r="A5592" i="10" s="1"/>
  <c r="A5593" i="10" s="1"/>
  <c r="A5594" i="10" s="1"/>
  <c r="A5595" i="10" s="1"/>
  <c r="A5596" i="10" s="1"/>
  <c r="A5597" i="10" s="1"/>
  <c r="A5598" i="10" s="1"/>
  <c r="A5599" i="10" s="1"/>
  <c r="A5600" i="10" s="1"/>
  <c r="A5601" i="10" s="1"/>
  <c r="A5602" i="10" s="1"/>
  <c r="A5603" i="10" s="1"/>
  <c r="A5604" i="10" s="1"/>
  <c r="A5605" i="10" s="1"/>
  <c r="A5606" i="10" s="1"/>
  <c r="A5607" i="10" s="1"/>
  <c r="A5608" i="10" s="1"/>
  <c r="A5609" i="10" s="1"/>
  <c r="A5610" i="10" s="1"/>
  <c r="A5611" i="10" s="1"/>
  <c r="A5612" i="10" s="1"/>
  <c r="A5613" i="10" s="1"/>
  <c r="A5614" i="10" s="1"/>
  <c r="A5615" i="10" s="1"/>
  <c r="A5616" i="10" s="1"/>
  <c r="A5617" i="10" s="1"/>
  <c r="A5618" i="10" s="1"/>
  <c r="A5619" i="10" s="1"/>
  <c r="A5620" i="10" s="1"/>
  <c r="A5621" i="10" s="1"/>
  <c r="A5622" i="10" s="1"/>
  <c r="A5623" i="10" s="1"/>
  <c r="A5624" i="10" s="1"/>
  <c r="A5625" i="10" s="1"/>
  <c r="A5626" i="10" s="1"/>
  <c r="A5627" i="10" s="1"/>
  <c r="A5628" i="10" s="1"/>
  <c r="A5629" i="10" s="1"/>
  <c r="A5630" i="10" s="1"/>
  <c r="A5631" i="10" s="1"/>
  <c r="A5632" i="10" s="1"/>
  <c r="A5633" i="10" s="1"/>
  <c r="A5634" i="10" s="1"/>
  <c r="A5635" i="10" s="1"/>
  <c r="A5636" i="10" s="1"/>
  <c r="A5637" i="10" s="1"/>
  <c r="A5638" i="10" s="1"/>
  <c r="A5639" i="10" s="1"/>
  <c r="A5640" i="10" s="1"/>
  <c r="A5641" i="10" s="1"/>
  <c r="A5642" i="10" s="1"/>
  <c r="A5643" i="10" s="1"/>
  <c r="A5644" i="10" s="1"/>
  <c r="A5645" i="10" s="1"/>
  <c r="A5646" i="10" s="1"/>
  <c r="A5647" i="10" s="1"/>
  <c r="A5648" i="10" s="1"/>
  <c r="A5649" i="10" s="1"/>
  <c r="A5650" i="10" s="1"/>
  <c r="A5651" i="10" s="1"/>
  <c r="A5652" i="10" s="1"/>
  <c r="A5653" i="10" s="1"/>
  <c r="A5654" i="10" s="1"/>
  <c r="A5655" i="10" s="1"/>
  <c r="A5656" i="10" s="1"/>
  <c r="A5657" i="10" s="1"/>
  <c r="A5658" i="10" s="1"/>
  <c r="A5659" i="10" s="1"/>
  <c r="A5660" i="10" s="1"/>
  <c r="A5661" i="10" s="1"/>
  <c r="A5662" i="10" s="1"/>
  <c r="A5663" i="10" s="1"/>
  <c r="A5664" i="10" s="1"/>
  <c r="A5665" i="10" s="1"/>
  <c r="A5666" i="10" s="1"/>
  <c r="A5667" i="10" s="1"/>
  <c r="A5668" i="10" s="1"/>
  <c r="A5669" i="10" s="1"/>
  <c r="A5670" i="10" s="1"/>
  <c r="A5671" i="10" s="1"/>
  <c r="A5672" i="10" s="1"/>
  <c r="A5673" i="10" s="1"/>
  <c r="A5674" i="10" s="1"/>
  <c r="A5675" i="10" s="1"/>
  <c r="A5676" i="10" s="1"/>
  <c r="A5677" i="10" s="1"/>
  <c r="A5678" i="10" s="1"/>
  <c r="A5679" i="10" s="1"/>
  <c r="A5680" i="10" s="1"/>
  <c r="A5681" i="10" s="1"/>
  <c r="A5682" i="10" s="1"/>
  <c r="A5683" i="10" s="1"/>
  <c r="A5684" i="10" s="1"/>
  <c r="A5685" i="10" s="1"/>
  <c r="A5686" i="10" s="1"/>
  <c r="A5687" i="10" s="1"/>
  <c r="A5688" i="10" s="1"/>
  <c r="A5689" i="10" s="1"/>
  <c r="A5690" i="10" s="1"/>
  <c r="A5691" i="10" s="1"/>
  <c r="A5692" i="10" s="1"/>
  <c r="A5693" i="10" s="1"/>
  <c r="A5694" i="10" s="1"/>
  <c r="A5695" i="10" s="1"/>
  <c r="A5696" i="10" s="1"/>
  <c r="A5697" i="10" s="1"/>
  <c r="A5698" i="10" s="1"/>
  <c r="A5699" i="10" s="1"/>
  <c r="A5700" i="10" s="1"/>
  <c r="A5701" i="10" s="1"/>
  <c r="A5702" i="10" s="1"/>
  <c r="A5703" i="10" s="1"/>
  <c r="A5704" i="10" s="1"/>
  <c r="A5705" i="10" s="1"/>
  <c r="A5706" i="10" s="1"/>
  <c r="A5707" i="10" s="1"/>
  <c r="A5708" i="10" s="1"/>
  <c r="A5709" i="10" s="1"/>
  <c r="A5710" i="10" s="1"/>
  <c r="A5711" i="10" s="1"/>
  <c r="A5712" i="10" s="1"/>
  <c r="A5713" i="10" s="1"/>
  <c r="A5714" i="10" s="1"/>
  <c r="A5715" i="10" s="1"/>
  <c r="A5716" i="10" s="1"/>
  <c r="A5717" i="10" s="1"/>
  <c r="A5718" i="10" s="1"/>
  <c r="A5719" i="10" s="1"/>
  <c r="A5720" i="10" s="1"/>
  <c r="A5721" i="10" s="1"/>
  <c r="A5722" i="10" s="1"/>
  <c r="A5723" i="10" s="1"/>
  <c r="A5724" i="10" s="1"/>
  <c r="A5725" i="10" s="1"/>
  <c r="A5726" i="10" s="1"/>
  <c r="A5727" i="10" s="1"/>
  <c r="A5728" i="10" s="1"/>
  <c r="A5729" i="10" s="1"/>
  <c r="A5730" i="10" s="1"/>
  <c r="A5731" i="10" s="1"/>
  <c r="A5732" i="10" s="1"/>
  <c r="A5733" i="10" s="1"/>
  <c r="A5734" i="10" s="1"/>
  <c r="A5735" i="10" s="1"/>
  <c r="A5736" i="10" s="1"/>
  <c r="A5737" i="10" s="1"/>
  <c r="A5738" i="10" s="1"/>
  <c r="A5739" i="10" s="1"/>
  <c r="A5740" i="10" s="1"/>
  <c r="A5741" i="10" s="1"/>
  <c r="A5742" i="10" s="1"/>
  <c r="A5743" i="10" s="1"/>
  <c r="A5744" i="10" s="1"/>
  <c r="A5745" i="10" s="1"/>
  <c r="A5746" i="10" s="1"/>
  <c r="A5747" i="10" s="1"/>
  <c r="A5748" i="10" s="1"/>
  <c r="A5749" i="10" s="1"/>
  <c r="A5750" i="10" s="1"/>
  <c r="A5751" i="10" s="1"/>
  <c r="A5752" i="10" s="1"/>
  <c r="A5753" i="10" s="1"/>
  <c r="A5754" i="10" s="1"/>
  <c r="A5755" i="10" s="1"/>
  <c r="A5756" i="10" s="1"/>
  <c r="A5757" i="10" s="1"/>
  <c r="A5758" i="10" s="1"/>
  <c r="A5759" i="10" s="1"/>
  <c r="A5760" i="10" s="1"/>
  <c r="A5761" i="10" s="1"/>
  <c r="A5762" i="10" s="1"/>
  <c r="A5763" i="10" s="1"/>
  <c r="A5764" i="10" s="1"/>
  <c r="A5765" i="10" s="1"/>
  <c r="A5766" i="10" s="1"/>
  <c r="A5767" i="10" s="1"/>
  <c r="A5768" i="10" s="1"/>
  <c r="A5769" i="10" s="1"/>
  <c r="A5770" i="10" s="1"/>
  <c r="A5771" i="10" s="1"/>
  <c r="A5772" i="10" s="1"/>
  <c r="A5773" i="10" s="1"/>
  <c r="A5774" i="10" s="1"/>
  <c r="A5775" i="10" s="1"/>
  <c r="A5776" i="10" s="1"/>
  <c r="A5777" i="10" s="1"/>
  <c r="A5778" i="10" s="1"/>
  <c r="A5779" i="10" s="1"/>
  <c r="A5780" i="10" s="1"/>
  <c r="A5781" i="10" s="1"/>
  <c r="A5782" i="10" s="1"/>
  <c r="A5783" i="10" s="1"/>
  <c r="A5784" i="10" s="1"/>
  <c r="A5785" i="10" s="1"/>
  <c r="A5786" i="10" s="1"/>
  <c r="A5787" i="10" s="1"/>
  <c r="A5788" i="10" s="1"/>
  <c r="A5789" i="10" s="1"/>
  <c r="A5790" i="10" s="1"/>
  <c r="A5791" i="10" s="1"/>
  <c r="A5792" i="10" s="1"/>
  <c r="A5793" i="10" s="1"/>
  <c r="A5794" i="10" s="1"/>
  <c r="A5795" i="10" s="1"/>
  <c r="A5796" i="10" s="1"/>
  <c r="A5797" i="10" s="1"/>
  <c r="A5798" i="10" s="1"/>
  <c r="A5799" i="10" s="1"/>
  <c r="A5800" i="10" s="1"/>
  <c r="A5801" i="10" s="1"/>
  <c r="A5802" i="10" s="1"/>
  <c r="A5803" i="10" s="1"/>
  <c r="A5804" i="10" s="1"/>
  <c r="A5805" i="10" s="1"/>
  <c r="A5806" i="10" s="1"/>
  <c r="A5807" i="10" s="1"/>
  <c r="A5808" i="10" s="1"/>
  <c r="A5809" i="10" s="1"/>
  <c r="A5810" i="10" s="1"/>
  <c r="A5811" i="10" s="1"/>
  <c r="A5812" i="10" s="1"/>
  <c r="A5813" i="10" s="1"/>
  <c r="A5814" i="10" s="1"/>
  <c r="A5815" i="10" s="1"/>
  <c r="A5816" i="10" s="1"/>
  <c r="A5817" i="10" s="1"/>
  <c r="A5818" i="10" s="1"/>
  <c r="A5819" i="10" s="1"/>
  <c r="A5820" i="10" s="1"/>
  <c r="A5821" i="10" s="1"/>
  <c r="A5822" i="10" s="1"/>
  <c r="A5823" i="10" s="1"/>
  <c r="A5824" i="10" s="1"/>
  <c r="A5825" i="10" s="1"/>
  <c r="A5826" i="10" s="1"/>
  <c r="A5827" i="10" s="1"/>
  <c r="A5828" i="10" s="1"/>
  <c r="A5829" i="10" s="1"/>
  <c r="A5830" i="10" s="1"/>
  <c r="A5831" i="10" s="1"/>
  <c r="A5832" i="10" s="1"/>
  <c r="A5833" i="10" s="1"/>
  <c r="A5834" i="10" s="1"/>
  <c r="A5835" i="10" s="1"/>
  <c r="A5836" i="10" s="1"/>
  <c r="A5837" i="10" s="1"/>
  <c r="A5838" i="10" s="1"/>
  <c r="A5839" i="10" s="1"/>
  <c r="A5840" i="10" s="1"/>
  <c r="A5841" i="10" s="1"/>
  <c r="A5842" i="10" s="1"/>
  <c r="A5843" i="10" s="1"/>
  <c r="A5844" i="10" s="1"/>
  <c r="A5845" i="10" s="1"/>
  <c r="A5846" i="10" s="1"/>
  <c r="A5847" i="10" s="1"/>
  <c r="A5848" i="10" s="1"/>
  <c r="A5849" i="10" s="1"/>
  <c r="A5850" i="10" s="1"/>
  <c r="A5851" i="10" s="1"/>
  <c r="A5852" i="10" s="1"/>
  <c r="A5853" i="10" s="1"/>
  <c r="A5854" i="10" s="1"/>
  <c r="A5855" i="10" s="1"/>
  <c r="A5856" i="10" s="1"/>
  <c r="A5857" i="10" s="1"/>
  <c r="A5858" i="10" s="1"/>
  <c r="A5859" i="10" s="1"/>
  <c r="A5860" i="10" s="1"/>
  <c r="A5861" i="10" s="1"/>
  <c r="A5862" i="10" s="1"/>
  <c r="A5863" i="10" s="1"/>
  <c r="A5864" i="10" s="1"/>
  <c r="A5865" i="10" s="1"/>
  <c r="A5866" i="10" s="1"/>
  <c r="A5867" i="10" s="1"/>
  <c r="A5868" i="10" s="1"/>
  <c r="A5869" i="10" s="1"/>
  <c r="A5870" i="10" s="1"/>
  <c r="A5871" i="10" s="1"/>
  <c r="A5872" i="10" s="1"/>
  <c r="A5873" i="10" s="1"/>
  <c r="A5874" i="10" s="1"/>
  <c r="A5875" i="10" s="1"/>
  <c r="A5876" i="10" s="1"/>
  <c r="A5877" i="10" s="1"/>
  <c r="A5878" i="10" s="1"/>
  <c r="A5879" i="10" s="1"/>
  <c r="A5880" i="10" s="1"/>
  <c r="A5881" i="10" s="1"/>
  <c r="A5882" i="10" s="1"/>
  <c r="A5883" i="10" s="1"/>
  <c r="A5884" i="10" s="1"/>
  <c r="A5885" i="10" s="1"/>
  <c r="A5886" i="10" s="1"/>
  <c r="A5887" i="10" s="1"/>
  <c r="A5888" i="10" s="1"/>
  <c r="A5889" i="10" s="1"/>
  <c r="A5890" i="10" s="1"/>
  <c r="A5891" i="10" s="1"/>
  <c r="A5892" i="10" s="1"/>
  <c r="A5893" i="10" s="1"/>
  <c r="A5894" i="10" s="1"/>
  <c r="A5895" i="10" s="1"/>
  <c r="A5896" i="10" s="1"/>
  <c r="A5897" i="10" s="1"/>
  <c r="A5898" i="10" s="1"/>
  <c r="A5899" i="10" s="1"/>
  <c r="A5900" i="10" s="1"/>
  <c r="A5901" i="10" s="1"/>
  <c r="A5902" i="10" s="1"/>
  <c r="A5903" i="10" s="1"/>
  <c r="A5904" i="10" s="1"/>
  <c r="A5905" i="10" s="1"/>
  <c r="A5906" i="10" s="1"/>
  <c r="A5907" i="10" s="1"/>
  <c r="A5908" i="10" s="1"/>
  <c r="A5909" i="10" s="1"/>
  <c r="A5910" i="10" s="1"/>
  <c r="A5911" i="10" s="1"/>
  <c r="A5912" i="10" s="1"/>
  <c r="A5913" i="10" s="1"/>
  <c r="A5914" i="10" s="1"/>
  <c r="A5915" i="10" s="1"/>
  <c r="A5916" i="10" s="1"/>
  <c r="A5917" i="10" s="1"/>
  <c r="A5918" i="10" s="1"/>
  <c r="A5919" i="10" s="1"/>
  <c r="A5920" i="10" s="1"/>
  <c r="A5921" i="10" s="1"/>
  <c r="A5922" i="10" s="1"/>
  <c r="A5923" i="10" s="1"/>
  <c r="A5924" i="10" s="1"/>
  <c r="A5925" i="10" s="1"/>
  <c r="A5926" i="10" s="1"/>
  <c r="A5927" i="10" s="1"/>
  <c r="A5928" i="10" s="1"/>
  <c r="A5929" i="10" s="1"/>
  <c r="A5930" i="10" s="1"/>
  <c r="A5931" i="10" s="1"/>
  <c r="A5932" i="10" s="1"/>
  <c r="A5933" i="10" s="1"/>
  <c r="A5934" i="10" s="1"/>
  <c r="A5935" i="10" s="1"/>
  <c r="A5936" i="10" s="1"/>
  <c r="A5937" i="10" s="1"/>
  <c r="A5938" i="10" s="1"/>
  <c r="A5939" i="10" s="1"/>
  <c r="A5940" i="10" s="1"/>
  <c r="A5941" i="10" s="1"/>
  <c r="A5942" i="10" s="1"/>
  <c r="A5943" i="10" s="1"/>
  <c r="A5944" i="10" s="1"/>
  <c r="A5945" i="10" s="1"/>
  <c r="A5946" i="10" s="1"/>
  <c r="A5947" i="10" s="1"/>
  <c r="A5948" i="10" s="1"/>
  <c r="A5949" i="10" s="1"/>
  <c r="A5950" i="10" s="1"/>
  <c r="A5951" i="10" s="1"/>
  <c r="A5952" i="10" s="1"/>
  <c r="A5953" i="10" s="1"/>
  <c r="A5954" i="10" s="1"/>
  <c r="A5955" i="10" s="1"/>
  <c r="A5956" i="10" s="1"/>
  <c r="A5957" i="10" s="1"/>
  <c r="A5958" i="10" s="1"/>
  <c r="A5959" i="10" s="1"/>
  <c r="A5960" i="10" s="1"/>
  <c r="A5961" i="10" s="1"/>
  <c r="A5962" i="10" s="1"/>
  <c r="A5963" i="10" s="1"/>
  <c r="A5964" i="10" s="1"/>
  <c r="A5965" i="10" s="1"/>
  <c r="A5966" i="10" s="1"/>
  <c r="A5967" i="10" s="1"/>
  <c r="A5968" i="10" s="1"/>
  <c r="A5969" i="10" s="1"/>
  <c r="A5970" i="10" s="1"/>
  <c r="A5971" i="10" s="1"/>
  <c r="A5972" i="10" s="1"/>
  <c r="A5973" i="10" s="1"/>
  <c r="A5974" i="10" s="1"/>
  <c r="A5975" i="10" s="1"/>
  <c r="A5976" i="10" s="1"/>
  <c r="A5977" i="10" s="1"/>
  <c r="A5978" i="10" s="1"/>
  <c r="A5979" i="10" s="1"/>
  <c r="A5980" i="10" s="1"/>
  <c r="A5981" i="10" s="1"/>
  <c r="A5982" i="10" s="1"/>
  <c r="A5983" i="10" s="1"/>
  <c r="A5984" i="10" s="1"/>
  <c r="A5985" i="10" s="1"/>
  <c r="A5986" i="10" s="1"/>
  <c r="A5987" i="10" s="1"/>
  <c r="A5988" i="10" s="1"/>
  <c r="A5989" i="10" s="1"/>
  <c r="A5990" i="10" s="1"/>
  <c r="A5991" i="10" s="1"/>
  <c r="A5992" i="10" s="1"/>
  <c r="A5993" i="10" s="1"/>
  <c r="A5994" i="10" s="1"/>
  <c r="A5995" i="10" s="1"/>
  <c r="A5996" i="10" s="1"/>
  <c r="A5997" i="10" s="1"/>
  <c r="A5998" i="10" s="1"/>
  <c r="A5999" i="10" s="1"/>
  <c r="A6000" i="10" s="1"/>
  <c r="A6001" i="10" s="1"/>
  <c r="A6002" i="10" s="1"/>
  <c r="A6003" i="10" s="1"/>
  <c r="A6004" i="10" s="1"/>
  <c r="A6005" i="10" s="1"/>
  <c r="A6006" i="10" s="1"/>
  <c r="A6007" i="10" s="1"/>
  <c r="A6008" i="10" s="1"/>
  <c r="A6009" i="10" s="1"/>
  <c r="A6010" i="10" s="1"/>
  <c r="A6011" i="10" s="1"/>
  <c r="A6012" i="10" s="1"/>
  <c r="C10" i="11"/>
  <c r="C11" i="11" s="1"/>
  <c r="C12" i="11" s="1"/>
  <c r="C13" i="11" s="1"/>
  <c r="C14" i="11" s="1"/>
  <c r="C15" i="11" s="1"/>
  <c r="C16" i="11" s="1"/>
  <c r="C17" i="11" s="1"/>
  <c r="C18" i="11" s="1"/>
  <c r="C19" i="11" s="1"/>
  <c r="C20" i="11" s="1"/>
  <c r="C21" i="11" s="1"/>
  <c r="C22" i="11" s="1"/>
  <c r="C23" i="11" s="1"/>
  <c r="C24" i="11" s="1"/>
  <c r="C25" i="11" s="1"/>
  <c r="C26" i="11" s="1"/>
  <c r="C27" i="11" s="1"/>
  <c r="C28" i="11" s="1"/>
  <c r="C29" i="11" s="1"/>
  <c r="C30" i="11" s="1"/>
  <c r="C31" i="11" s="1"/>
  <c r="C32" i="11" s="1"/>
  <c r="C33" i="11" s="1"/>
  <c r="C34" i="11" s="1"/>
  <c r="C35" i="11" s="1"/>
  <c r="C36" i="11" s="1"/>
  <c r="C37" i="11" s="1"/>
  <c r="C38" i="11" s="1"/>
  <c r="C39" i="11" s="1"/>
  <c r="C40" i="11" s="1"/>
  <c r="C41" i="11" s="1"/>
  <c r="C42" i="11" s="1"/>
  <c r="C43" i="11" s="1"/>
  <c r="C44" i="11" s="1"/>
  <c r="C45" i="11" s="1"/>
  <c r="C46" i="11" s="1"/>
  <c r="C47" i="11" s="1"/>
  <c r="C48" i="11" s="1"/>
  <c r="C49" i="11" s="1"/>
  <c r="C50" i="11" s="1"/>
  <c r="C51" i="11" s="1"/>
  <c r="C52" i="11" s="1"/>
  <c r="C53" i="11" s="1"/>
  <c r="C54" i="11" s="1"/>
  <c r="C55" i="11" s="1"/>
  <c r="C56" i="11" s="1"/>
  <c r="C57" i="11" s="1"/>
  <c r="C58" i="11" s="1"/>
  <c r="C59" i="11" s="1"/>
  <c r="C60" i="11" s="1"/>
  <c r="C61" i="11" s="1"/>
  <c r="C62" i="11" s="1"/>
  <c r="C63" i="11" s="1"/>
  <c r="C64" i="11" s="1"/>
  <c r="C65" i="11" s="1"/>
  <c r="C66" i="11" s="1"/>
  <c r="C67" i="11" s="1"/>
  <c r="C68" i="11" s="1"/>
  <c r="C69" i="11" s="1"/>
  <c r="C70" i="11" s="1"/>
  <c r="C71" i="11" s="1"/>
  <c r="C72" i="11" s="1"/>
  <c r="C73" i="11" s="1"/>
  <c r="C74" i="11" s="1"/>
  <c r="C75" i="11" s="1"/>
  <c r="C76" i="11" s="1"/>
  <c r="C77" i="11" s="1"/>
  <c r="C78" i="11" s="1"/>
  <c r="C79" i="11" s="1"/>
  <c r="C80" i="11" s="1"/>
  <c r="C81" i="11" s="1"/>
  <c r="C82" i="11" s="1"/>
  <c r="C83" i="11" s="1"/>
  <c r="C84" i="11" s="1"/>
  <c r="C85" i="11" s="1"/>
  <c r="C86" i="11" s="1"/>
  <c r="C87" i="11" s="1"/>
  <c r="C88" i="11" s="1"/>
  <c r="C89" i="11" s="1"/>
  <c r="C90" i="11" s="1"/>
  <c r="C91" i="11" s="1"/>
  <c r="C92" i="11" s="1"/>
  <c r="C93" i="11" s="1"/>
  <c r="C94" i="11" s="1"/>
  <c r="C95" i="11" s="1"/>
  <c r="C96" i="11" s="1"/>
  <c r="C97" i="11" s="1"/>
  <c r="C98" i="11" s="1"/>
  <c r="C99" i="11" s="1"/>
  <c r="C100" i="11" s="1"/>
  <c r="C101" i="11" s="1"/>
  <c r="C102" i="11" s="1"/>
  <c r="C103" i="11" s="1"/>
  <c r="C104" i="11" s="1"/>
  <c r="C105" i="11" s="1"/>
  <c r="C106" i="11" s="1"/>
  <c r="C107" i="11" s="1"/>
  <c r="C108" i="11" s="1"/>
  <c r="D9" i="11"/>
  <c r="C9" i="11"/>
  <c r="B9" i="11"/>
  <c r="B10" i="11" s="1"/>
  <c r="D8" i="11"/>
  <c r="A71" i="1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53" i="1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10" i="1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9" i="11"/>
  <c r="M31" i="22" l="1"/>
  <c r="E942" i="26"/>
  <c r="E1006" i="26"/>
  <c r="E742" i="26"/>
  <c r="E1206" i="26"/>
  <c r="M30" i="22"/>
  <c r="M34" i="22"/>
  <c r="E886" i="26"/>
  <c r="E854" i="26"/>
  <c r="E430" i="26"/>
  <c r="M29" i="22"/>
  <c r="E926" i="26"/>
  <c r="E1830" i="26"/>
  <c r="E366" i="26"/>
  <c r="B75" i="25"/>
  <c r="C96" i="6"/>
  <c r="C96" i="14"/>
  <c r="AD32" i="23"/>
  <c r="Z32" i="23"/>
  <c r="V32" i="23"/>
  <c r="AB32" i="23"/>
  <c r="X32" i="23"/>
  <c r="T32" i="23"/>
  <c r="N32" i="23"/>
  <c r="P32" i="23"/>
  <c r="L32" i="23"/>
  <c r="H32" i="23"/>
  <c r="J32" i="23"/>
  <c r="F32" i="23"/>
  <c r="R32" i="23"/>
  <c r="F8" i="23"/>
  <c r="E8" i="23"/>
  <c r="AD72" i="23"/>
  <c r="Z72" i="23"/>
  <c r="V72" i="23"/>
  <c r="AB72" i="23"/>
  <c r="X72" i="23"/>
  <c r="N72" i="23"/>
  <c r="P72" i="23"/>
  <c r="L72" i="23"/>
  <c r="R72" i="23"/>
  <c r="H72" i="23"/>
  <c r="J72" i="23"/>
  <c r="T72" i="23"/>
  <c r="F72" i="23"/>
  <c r="E950" i="26"/>
  <c r="E614" i="26"/>
  <c r="AB29" i="23"/>
  <c r="R29" i="23"/>
  <c r="X29" i="23"/>
  <c r="AD29" i="23"/>
  <c r="T29" i="23"/>
  <c r="P29" i="23"/>
  <c r="L29" i="23"/>
  <c r="N29" i="23"/>
  <c r="J29" i="23"/>
  <c r="F29" i="23"/>
  <c r="H29" i="23"/>
  <c r="V29" i="23"/>
  <c r="Z29" i="23"/>
  <c r="E14" i="23"/>
  <c r="F14" i="23"/>
  <c r="F20" i="23"/>
  <c r="E20" i="23"/>
  <c r="F16" i="23"/>
  <c r="E16" i="23"/>
  <c r="L93" i="7"/>
  <c r="N93" i="6"/>
  <c r="M93" i="6"/>
  <c r="M93" i="7" s="1"/>
  <c r="W88" i="7"/>
  <c r="AY88" i="6"/>
  <c r="AC67" i="25" s="1"/>
  <c r="AU88" i="6"/>
  <c r="U67" i="25" s="1"/>
  <c r="AO88" i="6"/>
  <c r="I67" i="25" s="1"/>
  <c r="AR88" i="6"/>
  <c r="O67" i="25" s="1"/>
  <c r="AW88" i="6"/>
  <c r="Y67" i="25" s="1"/>
  <c r="AX88" i="6"/>
  <c r="AA67" i="25" s="1"/>
  <c r="AS88" i="6"/>
  <c r="Q67" i="25" s="1"/>
  <c r="AN88" i="6"/>
  <c r="G67" i="25" s="1"/>
  <c r="AT88" i="6"/>
  <c r="S67" i="25" s="1"/>
  <c r="AQ88" i="6"/>
  <c r="M67" i="25" s="1"/>
  <c r="AM88" i="6"/>
  <c r="E67" i="25" s="1"/>
  <c r="AV88" i="6"/>
  <c r="W67" i="25" s="1"/>
  <c r="AP88" i="6"/>
  <c r="K67" i="25" s="1"/>
  <c r="E44" i="14"/>
  <c r="M41" i="22"/>
  <c r="AB31" i="23"/>
  <c r="V31" i="23"/>
  <c r="R31" i="23"/>
  <c r="Z31" i="23"/>
  <c r="AD31" i="23"/>
  <c r="X31" i="23"/>
  <c r="T31" i="23"/>
  <c r="N31" i="23"/>
  <c r="L31" i="23"/>
  <c r="P31" i="23"/>
  <c r="H31" i="23"/>
  <c r="F31" i="23"/>
  <c r="J31" i="23"/>
  <c r="E286" i="26"/>
  <c r="F21" i="23"/>
  <c r="E21" i="23"/>
  <c r="T90" i="7"/>
  <c r="V90" i="6"/>
  <c r="V90" i="7" s="1"/>
  <c r="C73" i="23"/>
  <c r="D73" i="23"/>
  <c r="A73" i="23"/>
  <c r="W89" i="6"/>
  <c r="U89" i="7"/>
  <c r="O91" i="7"/>
  <c r="S91" i="6"/>
  <c r="S91" i="7" s="1"/>
  <c r="R91" i="6"/>
  <c r="T91" i="6"/>
  <c r="AB30" i="23"/>
  <c r="X30" i="23"/>
  <c r="R30" i="23"/>
  <c r="Z30" i="23"/>
  <c r="AD30" i="23"/>
  <c r="T30" i="23"/>
  <c r="V30" i="23"/>
  <c r="N30" i="23"/>
  <c r="P30" i="23"/>
  <c r="H30" i="23"/>
  <c r="L30" i="23"/>
  <c r="J30" i="23"/>
  <c r="F30" i="23"/>
  <c r="AP87" i="7"/>
  <c r="K66" i="23" s="1"/>
  <c r="AV87" i="7"/>
  <c r="W66" i="23" s="1"/>
  <c r="AN87" i="7"/>
  <c r="G66" i="23" s="1"/>
  <c r="AO87" i="7"/>
  <c r="I66" i="23" s="1"/>
  <c r="AW87" i="7"/>
  <c r="Y66" i="23" s="1"/>
  <c r="AX87" i="7"/>
  <c r="AA66" i="23" s="1"/>
  <c r="AS87" i="7"/>
  <c r="Q66" i="23" s="1"/>
  <c r="AR87" i="7"/>
  <c r="O66" i="23" s="1"/>
  <c r="AU87" i="7"/>
  <c r="U66" i="23" s="1"/>
  <c r="AM87" i="7"/>
  <c r="E66" i="23" s="1"/>
  <c r="AT87" i="7"/>
  <c r="S66" i="23" s="1"/>
  <c r="AY87" i="7"/>
  <c r="AC66" i="23" s="1"/>
  <c r="AQ87" i="7"/>
  <c r="M66" i="23" s="1"/>
  <c r="D95" i="6"/>
  <c r="D95" i="14"/>
  <c r="F24" i="23"/>
  <c r="E24" i="23"/>
  <c r="E10" i="23"/>
  <c r="F10" i="23"/>
  <c r="F17" i="23"/>
  <c r="E17" i="23"/>
  <c r="F9" i="23"/>
  <c r="E9" i="23"/>
  <c r="O92" i="6"/>
  <c r="N92" i="7"/>
  <c r="R90" i="7"/>
  <c r="U90" i="6"/>
  <c r="AD27" i="23"/>
  <c r="Z27" i="23"/>
  <c r="X27" i="23"/>
  <c r="T27" i="23"/>
  <c r="AB27" i="23"/>
  <c r="V27" i="23"/>
  <c r="R27" i="23"/>
  <c r="L27" i="23"/>
  <c r="N27" i="23"/>
  <c r="F27" i="23"/>
  <c r="J27" i="23"/>
  <c r="P27" i="23"/>
  <c r="H27" i="23"/>
  <c r="E23" i="23"/>
  <c r="F23" i="23"/>
  <c r="E1310" i="26"/>
  <c r="F12" i="23"/>
  <c r="E12" i="23"/>
  <c r="D94" i="7"/>
  <c r="X94" i="6"/>
  <c r="C95" i="7"/>
  <c r="I95" i="6"/>
  <c r="E1510" i="26"/>
  <c r="I94" i="7"/>
  <c r="Y94" i="6"/>
  <c r="Y94" i="7" s="1"/>
  <c r="L94" i="6"/>
  <c r="Q94" i="6"/>
  <c r="K94" i="6"/>
  <c r="K94" i="7" s="1"/>
  <c r="C74" i="25"/>
  <c r="D74" i="25"/>
  <c r="A74" i="25"/>
  <c r="E38" i="26"/>
  <c r="F25" i="23"/>
  <c r="E25" i="23"/>
  <c r="F13" i="23"/>
  <c r="E13" i="23"/>
  <c r="Q93" i="7"/>
  <c r="E73" i="25"/>
  <c r="F95" i="14"/>
  <c r="AH95" i="14" s="1"/>
  <c r="B74" i="23"/>
  <c r="B95" i="14"/>
  <c r="C98" i="26"/>
  <c r="Q106" i="10"/>
  <c r="D98" i="26" s="1"/>
  <c r="C737" i="26"/>
  <c r="Q745" i="10"/>
  <c r="D737" i="26" s="1"/>
  <c r="C633" i="26"/>
  <c r="Q641" i="10"/>
  <c r="D633" i="26" s="1"/>
  <c r="M45" i="22"/>
  <c r="F16" i="26"/>
  <c r="E16" i="26"/>
  <c r="E988" i="26"/>
  <c r="F2134" i="26"/>
  <c r="E2134" i="26"/>
  <c r="F2783" i="26"/>
  <c r="E2783" i="26"/>
  <c r="E1343" i="26"/>
  <c r="E1447" i="26"/>
  <c r="E1672" i="26"/>
  <c r="E877" i="26"/>
  <c r="F2763" i="26"/>
  <c r="E2763" i="26"/>
  <c r="E2557" i="26"/>
  <c r="E1388" i="26"/>
  <c r="F76" i="26"/>
  <c r="E76" i="26"/>
  <c r="E2429" i="26"/>
  <c r="F2296" i="26"/>
  <c r="E2296" i="26"/>
  <c r="F2471" i="26"/>
  <c r="E2471" i="26"/>
  <c r="F199" i="26"/>
  <c r="E199" i="26"/>
  <c r="E1556" i="26"/>
  <c r="E463" i="26"/>
  <c r="F48" i="26"/>
  <c r="E48" i="26"/>
  <c r="F108" i="26"/>
  <c r="E108" i="26"/>
  <c r="F2483" i="26"/>
  <c r="E2483" i="26"/>
  <c r="E1936" i="26"/>
  <c r="E512" i="26"/>
  <c r="F2496" i="26"/>
  <c r="E2496" i="26"/>
  <c r="E1957" i="26"/>
  <c r="F120" i="26"/>
  <c r="E120" i="26"/>
  <c r="F2303" i="26"/>
  <c r="E2303" i="26"/>
  <c r="F2308" i="26"/>
  <c r="E2308" i="26"/>
  <c r="E1021" i="26"/>
  <c r="E1086" i="26"/>
  <c r="F117" i="26"/>
  <c r="E117" i="26"/>
  <c r="F2408" i="26"/>
  <c r="E2408" i="26"/>
  <c r="E1184" i="26"/>
  <c r="F70" i="26"/>
  <c r="E70" i="26"/>
  <c r="F2027" i="26"/>
  <c r="E2027" i="26"/>
  <c r="E1533" i="26"/>
  <c r="E864" i="26"/>
  <c r="E1855" i="26"/>
  <c r="F2036" i="26"/>
  <c r="E2036" i="26"/>
  <c r="E1237" i="26"/>
  <c r="E342" i="26"/>
  <c r="E1205" i="26"/>
  <c r="F80" i="26"/>
  <c r="E80" i="26"/>
  <c r="F2525" i="26"/>
  <c r="E2525" i="26"/>
  <c r="F228" i="26"/>
  <c r="E228" i="26"/>
  <c r="E1924" i="26"/>
  <c r="F2021" i="26"/>
  <c r="E2021" i="26"/>
  <c r="E599" i="26"/>
  <c r="F155" i="26"/>
  <c r="E155" i="26"/>
  <c r="E1765" i="26"/>
  <c r="E2693" i="26"/>
  <c r="E487" i="26"/>
  <c r="E968" i="26"/>
  <c r="E1005" i="26"/>
  <c r="F69" i="26"/>
  <c r="E69" i="26"/>
  <c r="F2485" i="26"/>
  <c r="E2485" i="26"/>
  <c r="E381" i="26"/>
  <c r="E919" i="26"/>
  <c r="E1221" i="26"/>
  <c r="E1053" i="26"/>
  <c r="F24" i="26"/>
  <c r="E24" i="26"/>
  <c r="E325" i="26"/>
  <c r="E966" i="26"/>
  <c r="E333" i="26"/>
  <c r="E484" i="26"/>
  <c r="E655" i="26"/>
  <c r="E1636" i="26"/>
  <c r="E1110" i="26"/>
  <c r="E1461" i="26"/>
  <c r="E1437" i="26"/>
  <c r="E518" i="26"/>
  <c r="F2420" i="26"/>
  <c r="E2420" i="26"/>
  <c r="F2149" i="26"/>
  <c r="E2149" i="26"/>
  <c r="E1181" i="26"/>
  <c r="E791" i="26"/>
  <c r="E959" i="26"/>
  <c r="E1709" i="26"/>
  <c r="F2677" i="26"/>
  <c r="E2677" i="26"/>
  <c r="F91" i="26"/>
  <c r="E91" i="26"/>
  <c r="E389" i="26"/>
  <c r="E932" i="26"/>
  <c r="F127" i="26"/>
  <c r="E127" i="26"/>
  <c r="E812" i="26"/>
  <c r="E172" i="26"/>
  <c r="E212" i="26"/>
  <c r="E480" i="26"/>
  <c r="E517" i="26"/>
  <c r="E1212" i="26"/>
  <c r="E775" i="26"/>
  <c r="E636" i="26"/>
  <c r="E719" i="26"/>
  <c r="F2604" i="26"/>
  <c r="E2604" i="26"/>
  <c r="E1247" i="26"/>
  <c r="F2083" i="26"/>
  <c r="E2083" i="26"/>
  <c r="F2744" i="26"/>
  <c r="E2744" i="26"/>
  <c r="F2403" i="26"/>
  <c r="E2403" i="26"/>
  <c r="F2312" i="26"/>
  <c r="E2312" i="26"/>
  <c r="F2715" i="26"/>
  <c r="E2715" i="26"/>
  <c r="F2427" i="26"/>
  <c r="E2427" i="26"/>
  <c r="E1527" i="26"/>
  <c r="F2630" i="26"/>
  <c r="E2630" i="26"/>
  <c r="F2255" i="26"/>
  <c r="E2255" i="26"/>
  <c r="F2032" i="26"/>
  <c r="E2032" i="26"/>
  <c r="E1555" i="26"/>
  <c r="E1942" i="26"/>
  <c r="F2354" i="26"/>
  <c r="E2354" i="26"/>
  <c r="E1750" i="26"/>
  <c r="E1238" i="26"/>
  <c r="E1744" i="26"/>
  <c r="E1951" i="26"/>
  <c r="E1536" i="26"/>
  <c r="F2775" i="26"/>
  <c r="E2775" i="26"/>
  <c r="F2635" i="26"/>
  <c r="E2635" i="26"/>
  <c r="E1160" i="26"/>
  <c r="E1911" i="26"/>
  <c r="E1175" i="26"/>
  <c r="F2552" i="26"/>
  <c r="E2552" i="26"/>
  <c r="F2216" i="26"/>
  <c r="E2216" i="26"/>
  <c r="F2328" i="26"/>
  <c r="E2328" i="26"/>
  <c r="F2622" i="26"/>
  <c r="E2622" i="26"/>
  <c r="F2016" i="26"/>
  <c r="E2016" i="26"/>
  <c r="E1286" i="26"/>
  <c r="F2503" i="26"/>
  <c r="E2503" i="26"/>
  <c r="E1735" i="26"/>
  <c r="F2251" i="26"/>
  <c r="E2251" i="26"/>
  <c r="F2736" i="26"/>
  <c r="E2736" i="26"/>
  <c r="F2259" i="26"/>
  <c r="E2259" i="26"/>
  <c r="F2198" i="26"/>
  <c r="E2198" i="26"/>
  <c r="F1872" i="26"/>
  <c r="E1872" i="26"/>
  <c r="E1424" i="26"/>
  <c r="E1784" i="26"/>
  <c r="E1248" i="26"/>
  <c r="F2791" i="26"/>
  <c r="E2791" i="26"/>
  <c r="F2464" i="26"/>
  <c r="E2464" i="26"/>
  <c r="F2455" i="26"/>
  <c r="E2455" i="26"/>
  <c r="E1759" i="26"/>
  <c r="F2835" i="26"/>
  <c r="E2835" i="26"/>
  <c r="F2215" i="26"/>
  <c r="E2215" i="26"/>
  <c r="E1551" i="26"/>
  <c r="F2462" i="26"/>
  <c r="E2462" i="26"/>
  <c r="F2554" i="26"/>
  <c r="E2554" i="26"/>
  <c r="E1302" i="26"/>
  <c r="E1606" i="26"/>
  <c r="F2143" i="26"/>
  <c r="E2143" i="26"/>
  <c r="E1728" i="26"/>
  <c r="E1319" i="26"/>
  <c r="E1544" i="26"/>
  <c r="E663" i="26"/>
  <c r="E1336" i="26"/>
  <c r="E1246" i="26"/>
  <c r="F2592" i="26"/>
  <c r="E2592" i="26"/>
  <c r="F2359" i="26"/>
  <c r="E2359" i="26"/>
  <c r="F2164" i="26"/>
  <c r="E2164" i="26"/>
  <c r="E1029" i="26"/>
  <c r="F2092" i="26"/>
  <c r="E2092" i="26"/>
  <c r="F2119" i="26"/>
  <c r="E2119" i="26"/>
  <c r="E1678" i="26"/>
  <c r="E335" i="26"/>
  <c r="C985" i="26"/>
  <c r="Q993" i="10"/>
  <c r="D985" i="26" s="1"/>
  <c r="Q1698" i="10"/>
  <c r="D1690" i="26" s="1"/>
  <c r="C1690" i="26"/>
  <c r="C1135" i="26"/>
  <c r="Q1143" i="10"/>
  <c r="D1135" i="26" s="1"/>
  <c r="Q1993" i="10"/>
  <c r="D1985" i="26" s="1"/>
  <c r="C1985" i="26"/>
  <c r="Q1856" i="10"/>
  <c r="D1848" i="26" s="1"/>
  <c r="C1848" i="26"/>
  <c r="Q2754" i="10"/>
  <c r="D2746" i="26" s="1"/>
  <c r="C2746" i="26"/>
  <c r="C713" i="26"/>
  <c r="Q721" i="10"/>
  <c r="D713" i="26" s="1"/>
  <c r="C2733" i="26"/>
  <c r="Q2741" i="10"/>
  <c r="D2733" i="26" s="1"/>
  <c r="C937" i="26"/>
  <c r="Q945" i="10"/>
  <c r="D937" i="26" s="1"/>
  <c r="C386" i="26"/>
  <c r="Q394" i="10"/>
  <c r="D386" i="26" s="1"/>
  <c r="Q1890" i="10"/>
  <c r="D1882" i="26" s="1"/>
  <c r="C1882" i="26"/>
  <c r="Q2546" i="10"/>
  <c r="D2538" i="26" s="1"/>
  <c r="C2538" i="26"/>
  <c r="C753" i="26"/>
  <c r="Q761" i="10"/>
  <c r="D753" i="26" s="1"/>
  <c r="C815" i="26"/>
  <c r="Q823" i="10"/>
  <c r="D815" i="26" s="1"/>
  <c r="C522" i="26"/>
  <c r="Q530" i="10"/>
  <c r="D522" i="26" s="1"/>
  <c r="Q1626" i="10"/>
  <c r="D1618" i="26" s="1"/>
  <c r="C1618" i="26"/>
  <c r="Q1161" i="10"/>
  <c r="D1153" i="26" s="1"/>
  <c r="C1153" i="26"/>
  <c r="Q2585" i="10"/>
  <c r="D2577" i="26" s="1"/>
  <c r="C2577" i="26"/>
  <c r="Q1761" i="10"/>
  <c r="D1753" i="26" s="1"/>
  <c r="C1753" i="26"/>
  <c r="Q1849" i="10"/>
  <c r="D1841" i="26" s="1"/>
  <c r="C1841" i="26"/>
  <c r="C378" i="26"/>
  <c r="Q386" i="10"/>
  <c r="D378" i="26" s="1"/>
  <c r="Q2642" i="10"/>
  <c r="D2634" i="26" s="1"/>
  <c r="C2634" i="26"/>
  <c r="Q2018" i="10"/>
  <c r="D2010" i="26" s="1"/>
  <c r="C2010" i="26"/>
  <c r="Q1937" i="10"/>
  <c r="D1929" i="26" s="1"/>
  <c r="C1929" i="26"/>
  <c r="Q1850" i="10"/>
  <c r="D1842" i="26" s="1"/>
  <c r="C1842" i="26"/>
  <c r="C113" i="26"/>
  <c r="Q121" i="10"/>
  <c r="D113" i="26" s="1"/>
  <c r="Q1527" i="10"/>
  <c r="D1519" i="26" s="1"/>
  <c r="C1519" i="26"/>
  <c r="Q2258" i="10"/>
  <c r="D2250" i="26" s="1"/>
  <c r="C2250" i="26"/>
  <c r="T1634" i="10"/>
  <c r="Q1634" i="10"/>
  <c r="D1626" i="26" s="1"/>
  <c r="C1626" i="26"/>
  <c r="C1033" i="26"/>
  <c r="Q1041" i="10"/>
  <c r="D1033" i="26" s="1"/>
  <c r="T442" i="10"/>
  <c r="C434" i="26"/>
  <c r="Q442" i="10"/>
  <c r="D434" i="26" s="1"/>
  <c r="C49" i="26"/>
  <c r="G48" i="26" s="1"/>
  <c r="Q57" i="10"/>
  <c r="D49" i="26" s="1"/>
  <c r="C935" i="26"/>
  <c r="Q943" i="10"/>
  <c r="D935" i="26" s="1"/>
  <c r="C275" i="26"/>
  <c r="Q283" i="10"/>
  <c r="D275" i="26" s="1"/>
  <c r="Q1295" i="10"/>
  <c r="D1287" i="26" s="1"/>
  <c r="C1287" i="26"/>
  <c r="Q1435" i="10"/>
  <c r="D1427" i="26" s="1"/>
  <c r="C1427" i="26"/>
  <c r="C278" i="26"/>
  <c r="Q286" i="10"/>
  <c r="D278" i="26" s="1"/>
  <c r="C399" i="26"/>
  <c r="Q407" i="10"/>
  <c r="D399" i="26" s="1"/>
  <c r="C45" i="26"/>
  <c r="G44" i="26" s="1"/>
  <c r="Q53" i="10"/>
  <c r="D45" i="26" s="1"/>
  <c r="C1111" i="26"/>
  <c r="Q1119" i="10"/>
  <c r="D1111" i="26" s="1"/>
  <c r="Q1358" i="10"/>
  <c r="D1350" i="26" s="1"/>
  <c r="C1350" i="26"/>
  <c r="Q2063" i="10"/>
  <c r="D2055" i="26" s="1"/>
  <c r="C2055" i="26"/>
  <c r="Q2288" i="10"/>
  <c r="D2280" i="26" s="1"/>
  <c r="C2280" i="26"/>
  <c r="Q661" i="10"/>
  <c r="D653" i="26" s="1"/>
  <c r="C653" i="26"/>
  <c r="E654" i="26" s="1"/>
  <c r="C1099" i="26"/>
  <c r="Q1107" i="10"/>
  <c r="D1099" i="26" s="1"/>
  <c r="T2829" i="10"/>
  <c r="C2821" i="26"/>
  <c r="Q2829" i="10"/>
  <c r="D2821" i="26" s="1"/>
  <c r="Q1393" i="10"/>
  <c r="D1385" i="26" s="1"/>
  <c r="C1385" i="26"/>
  <c r="Q2507" i="10"/>
  <c r="D2499" i="26" s="1"/>
  <c r="C2499" i="26"/>
  <c r="C706" i="26"/>
  <c r="Q714" i="10"/>
  <c r="D706" i="26" s="1"/>
  <c r="C441" i="26"/>
  <c r="Q449" i="10"/>
  <c r="D441" i="26" s="1"/>
  <c r="C610" i="26"/>
  <c r="Q618" i="10"/>
  <c r="D610" i="26" s="1"/>
  <c r="Q2835" i="10"/>
  <c r="D2827" i="26" s="1"/>
  <c r="C2827" i="26"/>
  <c r="C1901" i="26"/>
  <c r="Q1909" i="10"/>
  <c r="D1901" i="26" s="1"/>
  <c r="C943" i="26"/>
  <c r="Q951" i="10"/>
  <c r="D943" i="26" s="1"/>
  <c r="T1689" i="10"/>
  <c r="Q1689" i="10"/>
  <c r="D1681" i="26" s="1"/>
  <c r="C1681" i="26"/>
  <c r="C2724" i="26"/>
  <c r="Q2732" i="10"/>
  <c r="D2724" i="26" s="1"/>
  <c r="Q1483" i="10"/>
  <c r="D1475" i="26" s="1"/>
  <c r="C1475" i="26"/>
  <c r="E1476" i="26" s="1"/>
  <c r="Q2690" i="10"/>
  <c r="D2682" i="26" s="1"/>
  <c r="C2682" i="26"/>
  <c r="C842" i="26"/>
  <c r="Q850" i="10"/>
  <c r="D842" i="26" s="1"/>
  <c r="C730" i="26"/>
  <c r="Q738" i="10"/>
  <c r="D730" i="26" s="1"/>
  <c r="Q2505" i="10"/>
  <c r="D2497" i="26" s="1"/>
  <c r="C2497" i="26"/>
  <c r="C649" i="26"/>
  <c r="Q657" i="10"/>
  <c r="D649" i="26" s="1"/>
  <c r="Q1906" i="10"/>
  <c r="D1898" i="26" s="1"/>
  <c r="C1898" i="26"/>
  <c r="C50" i="26"/>
  <c r="Q58" i="10"/>
  <c r="D50" i="26" s="1"/>
  <c r="C873" i="26"/>
  <c r="Q881" i="10"/>
  <c r="D873" i="26" s="1"/>
  <c r="C409" i="26"/>
  <c r="Q417" i="10"/>
  <c r="D409" i="26" s="1"/>
  <c r="Q2537" i="10"/>
  <c r="D2529" i="26" s="1"/>
  <c r="C2529" i="26"/>
  <c r="C745" i="26"/>
  <c r="Q753" i="10"/>
  <c r="D745" i="26" s="1"/>
  <c r="Q2123" i="10"/>
  <c r="D2115" i="26" s="1"/>
  <c r="C2115" i="26"/>
  <c r="Q2231" i="10"/>
  <c r="D2223" i="26" s="1"/>
  <c r="C2223" i="26"/>
  <c r="C322" i="26"/>
  <c r="Q330" i="10"/>
  <c r="D322" i="26" s="1"/>
  <c r="Q1938" i="10"/>
  <c r="D1930" i="26" s="1"/>
  <c r="C1930" i="26"/>
  <c r="C569" i="26"/>
  <c r="Q577" i="10"/>
  <c r="D569" i="26" s="1"/>
  <c r="Q1826" i="10"/>
  <c r="D1818" i="26" s="1"/>
  <c r="C1818" i="26"/>
  <c r="C226" i="26"/>
  <c r="Q234" i="10"/>
  <c r="D226" i="26" s="1"/>
  <c r="Q1233" i="10"/>
  <c r="D1225" i="26" s="1"/>
  <c r="C1225" i="26"/>
  <c r="Q2482" i="10"/>
  <c r="D2474" i="26" s="1"/>
  <c r="C2474" i="26"/>
  <c r="D11" i="25"/>
  <c r="E11" i="25" s="1"/>
  <c r="D11" i="23"/>
  <c r="C626" i="26"/>
  <c r="Q634" i="10"/>
  <c r="D626" i="26" s="1"/>
  <c r="Q1769" i="10"/>
  <c r="D1761" i="26" s="1"/>
  <c r="C1761" i="26"/>
  <c r="C257" i="26"/>
  <c r="Q265" i="10"/>
  <c r="D257" i="26" s="1"/>
  <c r="Q2273" i="10"/>
  <c r="D2265" i="26" s="1"/>
  <c r="C2265" i="26"/>
  <c r="Q2033" i="10"/>
  <c r="D2025" i="26" s="1"/>
  <c r="C2025" i="26"/>
  <c r="Q2673" i="10"/>
  <c r="D2665" i="26" s="1"/>
  <c r="C2665" i="26"/>
  <c r="C1164" i="26"/>
  <c r="Q1172" i="10"/>
  <c r="D1164" i="26" s="1"/>
  <c r="Q2807" i="10"/>
  <c r="D2799" i="26" s="1"/>
  <c r="C2799" i="26"/>
  <c r="C898" i="26"/>
  <c r="Q906" i="10"/>
  <c r="D898" i="26" s="1"/>
  <c r="T2002" i="10"/>
  <c r="Q2002" i="10"/>
  <c r="D1994" i="26" s="1"/>
  <c r="C1994" i="26"/>
  <c r="Q1153" i="10"/>
  <c r="D1145" i="26" s="1"/>
  <c r="C1145" i="26"/>
  <c r="Q2402" i="10"/>
  <c r="D2394" i="26" s="1"/>
  <c r="C2394" i="26"/>
  <c r="C802" i="26"/>
  <c r="Q810" i="10"/>
  <c r="D802" i="26" s="1"/>
  <c r="T1809" i="10"/>
  <c r="Q1809" i="10"/>
  <c r="D1801" i="26" s="1"/>
  <c r="C1801" i="26"/>
  <c r="C2764" i="26"/>
  <c r="Q2772" i="10"/>
  <c r="D2764" i="26" s="1"/>
  <c r="Q1210" i="10"/>
  <c r="D1202" i="26" s="1"/>
  <c r="C1202" i="26"/>
  <c r="E1203" i="26" s="1"/>
  <c r="Q1953" i="10"/>
  <c r="D1945" i="26" s="1"/>
  <c r="C1945" i="26"/>
  <c r="Q1570" i="10"/>
  <c r="D1562" i="26" s="1"/>
  <c r="C1562" i="26"/>
  <c r="C2524" i="26"/>
  <c r="Q2532" i="10"/>
  <c r="D2524" i="26" s="1"/>
  <c r="Q1641" i="10"/>
  <c r="D1633" i="26" s="1"/>
  <c r="C1633" i="26"/>
  <c r="Q1721" i="10"/>
  <c r="D1713" i="26" s="1"/>
  <c r="C1713" i="26"/>
  <c r="C1091" i="26"/>
  <c r="Q1099" i="10"/>
  <c r="D1091" i="26" s="1"/>
  <c r="Q1335" i="10"/>
  <c r="D1327" i="26" s="1"/>
  <c r="C1327" i="26"/>
  <c r="Q2787" i="10"/>
  <c r="D2779" i="26" s="1"/>
  <c r="C2779" i="26"/>
  <c r="C1034" i="26"/>
  <c r="Q1042" i="10"/>
  <c r="D1034" i="26" s="1"/>
  <c r="Q2138" i="10"/>
  <c r="D2130" i="26" s="1"/>
  <c r="C2130" i="26"/>
  <c r="C410" i="26"/>
  <c r="Q418" i="10"/>
  <c r="D410" i="26" s="1"/>
  <c r="Q1673" i="10"/>
  <c r="D1665" i="26" s="1"/>
  <c r="C1665" i="26"/>
  <c r="C329" i="26"/>
  <c r="Q337" i="10"/>
  <c r="D329" i="26" s="1"/>
  <c r="D26" i="23"/>
  <c r="D26" i="25"/>
  <c r="Q2098" i="10"/>
  <c r="D2090" i="26" s="1"/>
  <c r="C2090" i="26"/>
  <c r="C242" i="26"/>
  <c r="Q250" i="10"/>
  <c r="D242" i="26" s="1"/>
  <c r="Q1697" i="10"/>
  <c r="D1689" i="26" s="1"/>
  <c r="C1689" i="26"/>
  <c r="C313" i="26"/>
  <c r="Q321" i="10"/>
  <c r="D313" i="26" s="1"/>
  <c r="C25" i="26"/>
  <c r="Q33" i="10"/>
  <c r="D25" i="26" s="1"/>
  <c r="Q2217" i="10"/>
  <c r="D2209" i="26" s="1"/>
  <c r="C2209" i="26"/>
  <c r="C772" i="26"/>
  <c r="Q780" i="10"/>
  <c r="D772" i="26" s="1"/>
  <c r="Q1585" i="10"/>
  <c r="D1577" i="26" s="1"/>
  <c r="C1577" i="26"/>
  <c r="C890" i="26"/>
  <c r="Q898" i="10"/>
  <c r="D890" i="26" s="1"/>
  <c r="Q2058" i="10"/>
  <c r="D2050" i="26" s="1"/>
  <c r="C2050" i="26"/>
  <c r="C146" i="26"/>
  <c r="Q154" i="10"/>
  <c r="D146" i="26" s="1"/>
  <c r="Q1281" i="10"/>
  <c r="D1273" i="26" s="1"/>
  <c r="C1273" i="26"/>
  <c r="Q2530" i="10"/>
  <c r="D2522" i="26" s="1"/>
  <c r="C2522" i="26"/>
  <c r="C930" i="26"/>
  <c r="Q938" i="10"/>
  <c r="D930" i="26" s="1"/>
  <c r="Q2449" i="10"/>
  <c r="D2441" i="26" s="1"/>
  <c r="C2441" i="26"/>
  <c r="C1105" i="26"/>
  <c r="Q1113" i="10"/>
  <c r="D1105" i="26" s="1"/>
  <c r="Q2715" i="10"/>
  <c r="D2707" i="26" s="1"/>
  <c r="C2707" i="26"/>
  <c r="C722" i="26"/>
  <c r="Q730" i="10"/>
  <c r="D722" i="26" s="1"/>
  <c r="C857" i="26"/>
  <c r="Q865" i="10"/>
  <c r="D857" i="26" s="1"/>
  <c r="C801" i="26"/>
  <c r="Q809" i="10"/>
  <c r="D801" i="26" s="1"/>
  <c r="C1073" i="26"/>
  <c r="Q1081" i="10"/>
  <c r="D1073" i="26" s="1"/>
  <c r="Q1355" i="10"/>
  <c r="D1347" i="26" s="1"/>
  <c r="C1347" i="26"/>
  <c r="Q2039" i="10"/>
  <c r="D2031" i="26" s="1"/>
  <c r="C2031" i="26"/>
  <c r="Q1674" i="10"/>
  <c r="D1666" i="26" s="1"/>
  <c r="C1666" i="26"/>
  <c r="Q2770" i="10"/>
  <c r="D2762" i="26" s="1"/>
  <c r="C2762" i="26"/>
  <c r="C889" i="26"/>
  <c r="Q897" i="10"/>
  <c r="D889" i="26" s="1"/>
  <c r="Q2146" i="10"/>
  <c r="D2138" i="26" s="1"/>
  <c r="C2138" i="26"/>
  <c r="C546" i="26"/>
  <c r="E547" i="26" s="1"/>
  <c r="Q554" i="10"/>
  <c r="D546" i="26" s="1"/>
  <c r="Q1553" i="10"/>
  <c r="D1545" i="26" s="1"/>
  <c r="C1545" i="26"/>
  <c r="Q2802" i="10"/>
  <c r="D2794" i="26" s="1"/>
  <c r="C2794" i="26"/>
  <c r="C946" i="26"/>
  <c r="Q954" i="10"/>
  <c r="D946" i="26" s="1"/>
  <c r="Q2225" i="10"/>
  <c r="D2217" i="26" s="1"/>
  <c r="C2217" i="26"/>
  <c r="C969" i="26"/>
  <c r="Q977" i="10"/>
  <c r="D969" i="26" s="1"/>
  <c r="Q1672" i="10"/>
  <c r="D1664" i="26" s="1"/>
  <c r="C1664" i="26"/>
  <c r="C143" i="26"/>
  <c r="Q151" i="10"/>
  <c r="D143" i="26" s="1"/>
  <c r="C787" i="26"/>
  <c r="Q795" i="10"/>
  <c r="D787" i="26" s="1"/>
  <c r="C748" i="26"/>
  <c r="Q756" i="10"/>
  <c r="D748" i="26" s="1"/>
  <c r="Q2815" i="10"/>
  <c r="D2807" i="26" s="1"/>
  <c r="C2807" i="26"/>
  <c r="C1150" i="26"/>
  <c r="Q1158" i="10"/>
  <c r="D1150" i="26" s="1"/>
  <c r="C1141" i="26"/>
  <c r="Q1149" i="10"/>
  <c r="D1141" i="26" s="1"/>
  <c r="C1948" i="26"/>
  <c r="Q1956" i="10"/>
  <c r="D1948" i="26" s="1"/>
  <c r="Q2456" i="10"/>
  <c r="D2448" i="26" s="1"/>
  <c r="C2448" i="26"/>
  <c r="Q1286" i="10"/>
  <c r="D1278" i="26" s="1"/>
  <c r="C1278" i="26"/>
  <c r="C911" i="26"/>
  <c r="Q919" i="10"/>
  <c r="D911" i="26" s="1"/>
  <c r="C269" i="26"/>
  <c r="Q277" i="10"/>
  <c r="D269" i="26" s="1"/>
  <c r="C1229" i="26"/>
  <c r="Q1237" i="10"/>
  <c r="D1229" i="26" s="1"/>
  <c r="C827" i="26"/>
  <c r="Q835" i="10"/>
  <c r="D827" i="26" s="1"/>
  <c r="Q1631" i="10"/>
  <c r="D1623" i="26" s="1"/>
  <c r="C1623" i="26"/>
  <c r="Q1843" i="10"/>
  <c r="D1835" i="26" s="1"/>
  <c r="C1835" i="26"/>
  <c r="Q1998" i="10"/>
  <c r="D1990" i="26" s="1"/>
  <c r="C1990" i="26"/>
  <c r="C1644" i="26"/>
  <c r="Q1652" i="10"/>
  <c r="D1644" i="26" s="1"/>
  <c r="Q2431" i="10"/>
  <c r="D2423" i="26" s="1"/>
  <c r="C2423" i="26"/>
  <c r="Q2784" i="10"/>
  <c r="D2776" i="26" s="1"/>
  <c r="C2776" i="26"/>
  <c r="Q1415" i="10"/>
  <c r="D1407" i="26" s="1"/>
  <c r="C1407" i="26"/>
  <c r="C2060" i="26"/>
  <c r="Q2068" i="10"/>
  <c r="D2060" i="26" s="1"/>
  <c r="Q1302" i="10"/>
  <c r="D1294" i="26" s="1"/>
  <c r="C1294" i="26"/>
  <c r="C2053" i="26"/>
  <c r="Q2061" i="10"/>
  <c r="D2053" i="26" s="1"/>
  <c r="E479" i="26"/>
  <c r="E485" i="26"/>
  <c r="F96" i="26"/>
  <c r="E96" i="26"/>
  <c r="F2644" i="26"/>
  <c r="E2644" i="26"/>
  <c r="F204" i="26"/>
  <c r="E204" i="26"/>
  <c r="E575" i="26"/>
  <c r="E1908" i="26"/>
  <c r="E1344" i="26"/>
  <c r="E1943" i="26"/>
  <c r="E1468" i="26"/>
  <c r="E1180" i="26"/>
  <c r="F2772" i="26"/>
  <c r="E2772" i="26"/>
  <c r="E856" i="26"/>
  <c r="E838" i="26"/>
  <c r="E1847" i="26"/>
  <c r="E1223" i="26"/>
  <c r="F2638" i="26"/>
  <c r="E2638" i="26"/>
  <c r="E1780" i="26"/>
  <c r="E664" i="26"/>
  <c r="F2102" i="26"/>
  <c r="E2102" i="26"/>
  <c r="F2754" i="26"/>
  <c r="E2754" i="26"/>
  <c r="E989" i="26"/>
  <c r="E543" i="26"/>
  <c r="E2271" i="26"/>
  <c r="E1484" i="26"/>
  <c r="F208" i="26"/>
  <c r="E208" i="26"/>
  <c r="F2343" i="26"/>
  <c r="E2343" i="26"/>
  <c r="E1517" i="26"/>
  <c r="F2181" i="26"/>
  <c r="E2181" i="26"/>
  <c r="E223" i="26"/>
  <c r="F2580" i="26"/>
  <c r="E2580" i="26"/>
  <c r="E1982" i="26"/>
  <c r="F189" i="26"/>
  <c r="E189" i="26"/>
  <c r="F2656" i="26"/>
  <c r="E2656" i="26"/>
  <c r="E524" i="26"/>
  <c r="F1870" i="26"/>
  <c r="E1870" i="26"/>
  <c r="E348" i="26"/>
  <c r="F2643" i="26"/>
  <c r="E2643" i="26"/>
  <c r="E1494" i="26"/>
  <c r="E1616" i="26"/>
  <c r="F2099" i="26"/>
  <c r="E2099" i="26"/>
  <c r="E1755" i="26"/>
  <c r="F2039" i="26"/>
  <c r="E2039" i="26"/>
  <c r="E1639" i="26"/>
  <c r="F2056" i="26"/>
  <c r="E2056" i="26"/>
  <c r="E1495" i="26"/>
  <c r="F77" i="26"/>
  <c r="E77" i="26"/>
  <c r="F2811" i="26"/>
  <c r="E2811" i="26"/>
  <c r="F2528" i="26"/>
  <c r="E2528" i="26"/>
  <c r="E1926" i="26"/>
  <c r="E2439" i="26"/>
  <c r="E1934" i="26"/>
  <c r="E1231" i="26"/>
  <c r="F2470" i="26"/>
  <c r="E2470" i="26"/>
  <c r="F2254" i="26"/>
  <c r="E2254" i="26"/>
  <c r="F2399" i="26"/>
  <c r="E2399" i="26"/>
  <c r="F2048" i="26"/>
  <c r="E2048" i="26"/>
  <c r="E1191" i="26"/>
  <c r="F1883" i="26"/>
  <c r="E1883" i="26"/>
  <c r="F2295" i="26"/>
  <c r="E2295" i="26"/>
  <c r="F2535" i="26"/>
  <c r="E2535" i="26"/>
  <c r="F2182" i="26"/>
  <c r="E2182" i="26"/>
  <c r="E1944" i="26"/>
  <c r="F2199" i="26"/>
  <c r="E2199" i="26"/>
  <c r="F2139" i="26"/>
  <c r="E2139" i="26"/>
  <c r="F2315" i="26"/>
  <c r="E2315" i="26"/>
  <c r="E1399" i="26"/>
  <c r="F2648" i="26"/>
  <c r="E2648" i="26"/>
  <c r="F2078" i="26"/>
  <c r="E2078" i="26"/>
  <c r="F2239" i="26"/>
  <c r="E2239" i="26"/>
  <c r="E2567" i="26"/>
  <c r="E1998" i="26"/>
  <c r="E1224" i="26"/>
  <c r="E1359" i="26"/>
  <c r="F1878" i="26"/>
  <c r="E1878" i="26"/>
  <c r="F2229" i="26"/>
  <c r="E2229" i="26"/>
  <c r="E693" i="26"/>
  <c r="E1012" i="26"/>
  <c r="F2484" i="26"/>
  <c r="E2484" i="26"/>
  <c r="E832" i="26"/>
  <c r="E1268" i="26"/>
  <c r="E1445" i="26"/>
  <c r="E1996" i="26"/>
  <c r="E876" i="26"/>
  <c r="E1285" i="26"/>
  <c r="E392" i="26"/>
  <c r="F44" i="26"/>
  <c r="E44" i="26"/>
  <c r="F2228" i="26"/>
  <c r="E2228" i="26"/>
  <c r="F151" i="26"/>
  <c r="E151" i="26"/>
  <c r="E632" i="26"/>
  <c r="F2397" i="26"/>
  <c r="E2397" i="26"/>
  <c r="E1079" i="26"/>
  <c r="E1213" i="26"/>
  <c r="E702" i="26"/>
  <c r="E1252" i="26"/>
  <c r="E701" i="26"/>
  <c r="E604" i="26"/>
  <c r="E1015" i="26"/>
  <c r="F2245" i="26"/>
  <c r="E2245" i="26"/>
  <c r="F92" i="26"/>
  <c r="E92" i="26"/>
  <c r="E488" i="26"/>
  <c r="F270" i="26"/>
  <c r="E270" i="26"/>
  <c r="F156" i="26"/>
  <c r="E156" i="26"/>
  <c r="E917" i="26"/>
  <c r="F2453" i="26"/>
  <c r="E2453" i="26"/>
  <c r="F12" i="26"/>
  <c r="G12" i="26"/>
  <c r="E12" i="26"/>
  <c r="E1094" i="26"/>
  <c r="F99" i="26"/>
  <c r="E99" i="26"/>
  <c r="F2341" i="26"/>
  <c r="E2341" i="26"/>
  <c r="E1861" i="26"/>
  <c r="F95" i="26"/>
  <c r="E95" i="26"/>
  <c r="F231" i="26"/>
  <c r="E231" i="26"/>
  <c r="E999" i="26"/>
  <c r="E1261" i="26"/>
  <c r="E757" i="26"/>
  <c r="E1973" i="26"/>
  <c r="F60" i="26"/>
  <c r="E60" i="26"/>
  <c r="E1797" i="26"/>
  <c r="F2141" i="26"/>
  <c r="E2141" i="26"/>
  <c r="E840" i="26"/>
  <c r="E717" i="26"/>
  <c r="F63" i="26"/>
  <c r="E63" i="26"/>
  <c r="F207" i="26"/>
  <c r="E207" i="26"/>
  <c r="E1493" i="26"/>
  <c r="E790" i="26"/>
  <c r="E454" i="26"/>
  <c r="E990" i="26"/>
  <c r="E1054" i="26"/>
  <c r="E1717" i="26"/>
  <c r="E863" i="26"/>
  <c r="F256" i="26"/>
  <c r="E256" i="26"/>
  <c r="E933" i="26"/>
  <c r="E356" i="26"/>
  <c r="F2589" i="26"/>
  <c r="E2589" i="26"/>
  <c r="F2476" i="26"/>
  <c r="E2476" i="26"/>
  <c r="F197" i="26"/>
  <c r="E197" i="26"/>
  <c r="E173" i="26"/>
  <c r="E796" i="26"/>
  <c r="E1917" i="26"/>
  <c r="E894" i="26"/>
  <c r="E1820" i="26"/>
  <c r="E1293" i="26"/>
  <c r="E1020" i="26"/>
  <c r="F2629" i="26"/>
  <c r="E2629" i="26"/>
  <c r="F2324" i="26"/>
  <c r="E2324" i="26"/>
  <c r="E808" i="26"/>
  <c r="E398" i="26"/>
  <c r="F107" i="26"/>
  <c r="E107" i="26"/>
  <c r="E1116" i="26"/>
  <c r="E469" i="26"/>
  <c r="F2581" i="26"/>
  <c r="E2581" i="26"/>
  <c r="E1766" i="26"/>
  <c r="E784" i="26"/>
  <c r="F2013" i="26"/>
  <c r="E2013" i="26"/>
  <c r="F227" i="26"/>
  <c r="E227" i="26"/>
  <c r="E1772" i="26"/>
  <c r="F2533" i="26"/>
  <c r="E2533" i="26"/>
  <c r="F2469" i="26"/>
  <c r="E2469" i="26"/>
  <c r="E1932" i="26"/>
  <c r="E951" i="26"/>
  <c r="F68" i="26"/>
  <c r="E68" i="26"/>
  <c r="E447" i="26"/>
  <c r="E1389" i="26"/>
  <c r="E1381" i="26"/>
  <c r="E1024" i="26"/>
  <c r="F2365" i="26"/>
  <c r="E2365" i="26"/>
  <c r="E1303" i="26"/>
  <c r="E360" i="26"/>
  <c r="E412" i="26"/>
  <c r="E958" i="26"/>
  <c r="E1037" i="26"/>
  <c r="E408" i="26"/>
  <c r="E1357" i="26"/>
  <c r="E1628" i="26"/>
  <c r="E544" i="26"/>
  <c r="E1109" i="26"/>
  <c r="F86" i="26"/>
  <c r="E86" i="26"/>
  <c r="F304" i="26"/>
  <c r="E304" i="26"/>
  <c r="C194" i="26"/>
  <c r="Q202" i="10"/>
  <c r="D194" i="26" s="1"/>
  <c r="C498" i="26"/>
  <c r="Q506" i="10"/>
  <c r="D498" i="26" s="1"/>
  <c r="Q2473" i="10"/>
  <c r="D2465" i="26" s="1"/>
  <c r="C2465" i="26"/>
  <c r="C330" i="26"/>
  <c r="Q338" i="10"/>
  <c r="D330" i="26" s="1"/>
  <c r="Q1394" i="10"/>
  <c r="D1386" i="26" s="1"/>
  <c r="C1386" i="26"/>
  <c r="Q1547" i="10"/>
  <c r="D1539" i="26" s="1"/>
  <c r="C1539" i="26"/>
  <c r="T1314" i="10"/>
  <c r="Q1314" i="10"/>
  <c r="D1306" i="26" s="1"/>
  <c r="C1306" i="26"/>
  <c r="E1307" i="26" s="1"/>
  <c r="Q2369" i="10"/>
  <c r="D2361" i="26" s="1"/>
  <c r="C2361" i="26"/>
  <c r="Q2187" i="10"/>
  <c r="D2179" i="26" s="1"/>
  <c r="C2179" i="26"/>
  <c r="Q1490" i="10"/>
  <c r="D1482" i="26" s="1"/>
  <c r="C1482" i="26"/>
  <c r="E1483" i="26" s="1"/>
  <c r="C290" i="26"/>
  <c r="Q298" i="10"/>
  <c r="D290" i="26" s="1"/>
  <c r="E291" i="26" s="1"/>
  <c r="C690" i="26"/>
  <c r="Q698" i="10"/>
  <c r="D690" i="26" s="1"/>
  <c r="Q2778" i="10"/>
  <c r="D2770" i="26" s="1"/>
  <c r="C2770" i="26"/>
  <c r="C1121" i="26"/>
  <c r="Q1129" i="10"/>
  <c r="D1121" i="26" s="1"/>
  <c r="C387" i="26"/>
  <c r="Q395" i="10"/>
  <c r="D387" i="26" s="1"/>
  <c r="Q2370" i="10"/>
  <c r="D2362" i="26" s="1"/>
  <c r="C2362" i="26"/>
  <c r="Q2753" i="10"/>
  <c r="D2745" i="26" s="1"/>
  <c r="C2745" i="26"/>
  <c r="C2436" i="26"/>
  <c r="Q2444" i="10"/>
  <c r="D2436" i="26" s="1"/>
  <c r="Q1705" i="10"/>
  <c r="D1697" i="26" s="1"/>
  <c r="C1697" i="26"/>
  <c r="Q2315" i="10"/>
  <c r="D2307" i="26" s="1"/>
  <c r="C2307" i="26"/>
  <c r="Q1546" i="10"/>
  <c r="D1538" i="26" s="1"/>
  <c r="C1538" i="26"/>
  <c r="C761" i="26"/>
  <c r="Q769" i="10"/>
  <c r="D761" i="26" s="1"/>
  <c r="C418" i="26"/>
  <c r="Q426" i="10"/>
  <c r="D418" i="26" s="1"/>
  <c r="E419" i="26" s="1"/>
  <c r="C593" i="26"/>
  <c r="Q601" i="10"/>
  <c r="D593" i="26" s="1"/>
  <c r="C138" i="26"/>
  <c r="Q146" i="10"/>
  <c r="D138" i="26" s="1"/>
  <c r="C2029" i="26"/>
  <c r="Q2037" i="10"/>
  <c r="D2029" i="26" s="1"/>
  <c r="C289" i="26"/>
  <c r="Q297" i="10"/>
  <c r="D289" i="26" s="1"/>
  <c r="C771" i="26"/>
  <c r="Q779" i="10"/>
  <c r="D771" i="26" s="1"/>
  <c r="C642" i="26"/>
  <c r="Q650" i="10"/>
  <c r="D642" i="26" s="1"/>
  <c r="C377" i="26"/>
  <c r="Q385" i="10"/>
  <c r="D377" i="26" s="1"/>
  <c r="T42" i="10"/>
  <c r="C34" i="26"/>
  <c r="E35" i="26" s="1"/>
  <c r="Q42" i="10"/>
  <c r="D34" i="26" s="1"/>
  <c r="Q2290" i="10"/>
  <c r="D2282" i="26" s="1"/>
  <c r="C2282" i="26"/>
  <c r="C482" i="26"/>
  <c r="Q490" i="10"/>
  <c r="D482" i="26" s="1"/>
  <c r="C820" i="26"/>
  <c r="Q828" i="10"/>
  <c r="D820" i="26" s="1"/>
  <c r="C115" i="26"/>
  <c r="Q123" i="10"/>
  <c r="D115" i="26" s="1"/>
  <c r="Q1387" i="10"/>
  <c r="D1379" i="26" s="1"/>
  <c r="C1379" i="26"/>
  <c r="Q1979" i="10"/>
  <c r="D1971" i="26" s="1"/>
  <c r="C1971" i="26"/>
  <c r="T774" i="10"/>
  <c r="C766" i="26"/>
  <c r="Q774" i="10"/>
  <c r="D766" i="26" s="1"/>
  <c r="E767" i="26" s="1"/>
  <c r="C587" i="26"/>
  <c r="Q595" i="10"/>
  <c r="D587" i="26" s="1"/>
  <c r="Q2710" i="10"/>
  <c r="D2702" i="26" s="1"/>
  <c r="C2702" i="26"/>
  <c r="C1821" i="26"/>
  <c r="Q1829" i="10"/>
  <c r="D1821" i="26" s="1"/>
  <c r="C2340" i="26"/>
  <c r="Q2348" i="10"/>
  <c r="D2340" i="26" s="1"/>
  <c r="C782" i="26"/>
  <c r="Q790" i="10"/>
  <c r="D782" i="26" s="1"/>
  <c r="Q1889" i="10"/>
  <c r="D1881" i="26" s="1"/>
  <c r="C1881" i="26"/>
  <c r="Q2097" i="10"/>
  <c r="D2089" i="26" s="1"/>
  <c r="C2089" i="26"/>
  <c r="Q2615" i="10"/>
  <c r="D2607" i="26" s="1"/>
  <c r="C2607" i="26"/>
  <c r="Q2322" i="10"/>
  <c r="D2314" i="26" s="1"/>
  <c r="C2314" i="26"/>
  <c r="Q2210" i="10"/>
  <c r="D2202" i="26" s="1"/>
  <c r="C2202" i="26"/>
  <c r="Q1617" i="10"/>
  <c r="D1609" i="26" s="1"/>
  <c r="C1609" i="26"/>
  <c r="C1010" i="26"/>
  <c r="Q1018" i="10"/>
  <c r="D1010" i="26" s="1"/>
  <c r="C281" i="26"/>
  <c r="Q289" i="10"/>
  <c r="D281" i="26" s="1"/>
  <c r="C2052" i="26"/>
  <c r="Q2060" i="10"/>
  <c r="D2052" i="26" s="1"/>
  <c r="Q1655" i="10"/>
  <c r="D1647" i="26" s="1"/>
  <c r="C1647" i="26"/>
  <c r="Q2458" i="10"/>
  <c r="D2450" i="26" s="1"/>
  <c r="C2450" i="26"/>
  <c r="C26" i="26"/>
  <c r="Q34" i="10"/>
  <c r="D26" i="26" s="1"/>
  <c r="Q2721" i="10"/>
  <c r="D2713" i="26" s="1"/>
  <c r="C2713" i="26"/>
  <c r="T2756" i="10"/>
  <c r="C2748" i="26"/>
  <c r="Q2756" i="10"/>
  <c r="D2748" i="26" s="1"/>
  <c r="T185" i="10"/>
  <c r="C177" i="26"/>
  <c r="Q185" i="10"/>
  <c r="D177" i="26" s="1"/>
  <c r="T305" i="10"/>
  <c r="C297" i="26"/>
  <c r="Q305" i="10"/>
  <c r="D297" i="26" s="1"/>
  <c r="T66" i="10"/>
  <c r="C58" i="26"/>
  <c r="Q66" i="10"/>
  <c r="D58" i="26" s="1"/>
  <c r="T1226" i="10"/>
  <c r="Q1226" i="10"/>
  <c r="D1218" i="26" s="1"/>
  <c r="C1218" i="26"/>
  <c r="T2834" i="10"/>
  <c r="Q2834" i="10"/>
  <c r="D2826" i="26" s="1"/>
  <c r="C2826" i="26"/>
  <c r="T961" i="10"/>
  <c r="C953" i="26"/>
  <c r="Q961" i="10"/>
  <c r="D953" i="26" s="1"/>
  <c r="T2722" i="10"/>
  <c r="Q2722" i="10"/>
  <c r="D2714" i="26" s="1"/>
  <c r="C2714" i="26"/>
  <c r="T1130" i="10"/>
  <c r="C1122" i="26"/>
  <c r="Q1130" i="10"/>
  <c r="D1122" i="26" s="1"/>
  <c r="T2129" i="10"/>
  <c r="Q2129" i="10"/>
  <c r="D2121" i="26" s="1"/>
  <c r="C2121" i="26"/>
  <c r="T281" i="10"/>
  <c r="C273" i="26"/>
  <c r="Q281" i="10"/>
  <c r="D273" i="26" s="1"/>
  <c r="T1530" i="10"/>
  <c r="Q1530" i="10"/>
  <c r="D1522" i="26" s="1"/>
  <c r="C1522" i="26"/>
  <c r="C824" i="26"/>
  <c r="Q832" i="10"/>
  <c r="D824" i="26" s="1"/>
  <c r="C650" i="26"/>
  <c r="Q658" i="10"/>
  <c r="D650" i="26" s="1"/>
  <c r="Q2426" i="10"/>
  <c r="D2418" i="26" s="1"/>
  <c r="C2418" i="26"/>
  <c r="C1113" i="26"/>
  <c r="Q1121" i="10"/>
  <c r="D1113" i="26" s="1"/>
  <c r="Q1649" i="10"/>
  <c r="D1641" i="26" s="1"/>
  <c r="C1641" i="26"/>
  <c r="C489" i="26"/>
  <c r="Q497" i="10"/>
  <c r="D489" i="26" s="1"/>
  <c r="Q2059" i="10"/>
  <c r="D2051" i="26" s="1"/>
  <c r="C2051" i="26"/>
  <c r="Q2167" i="10"/>
  <c r="D2159" i="26" s="1"/>
  <c r="C2159" i="26"/>
  <c r="C258" i="26"/>
  <c r="Q266" i="10"/>
  <c r="D258" i="26" s="1"/>
  <c r="Q1874" i="10"/>
  <c r="D1866" i="26" s="1"/>
  <c r="C1866" i="26"/>
  <c r="Q2811" i="10"/>
  <c r="D2803" i="26" s="1"/>
  <c r="C2803" i="26"/>
  <c r="Q1250" i="10"/>
  <c r="D1242" i="26" s="1"/>
  <c r="C1242" i="26"/>
  <c r="C162" i="26"/>
  <c r="Q170" i="10"/>
  <c r="D162" i="26" s="1"/>
  <c r="Q1169" i="10"/>
  <c r="D1161" i="26" s="1"/>
  <c r="C1161" i="26"/>
  <c r="Q2418" i="10"/>
  <c r="D2410" i="26" s="1"/>
  <c r="C2410" i="26"/>
  <c r="C562" i="26"/>
  <c r="Q570" i="10"/>
  <c r="D562" i="26" s="1"/>
  <c r="Q1977" i="10"/>
  <c r="D1969" i="26" s="1"/>
  <c r="C1969" i="26"/>
  <c r="C769" i="26"/>
  <c r="Q777" i="10"/>
  <c r="D769" i="26" s="1"/>
  <c r="Q1249" i="10"/>
  <c r="D1241" i="26" s="1"/>
  <c r="C1241" i="26"/>
  <c r="C116" i="26"/>
  <c r="Q124" i="10"/>
  <c r="D116" i="26" s="1"/>
  <c r="Q2545" i="10"/>
  <c r="D2537" i="26" s="1"/>
  <c r="C2537" i="26"/>
  <c r="Q2635" i="10"/>
  <c r="D2627" i="26" s="1"/>
  <c r="C2627" i="26"/>
  <c r="Q2743" i="10"/>
  <c r="D2735" i="26" s="1"/>
  <c r="C2735" i="26"/>
  <c r="C834" i="26"/>
  <c r="Q842" i="10"/>
  <c r="D834" i="26" s="1"/>
  <c r="T2450" i="10"/>
  <c r="Q2450" i="10"/>
  <c r="D2442" i="26" s="1"/>
  <c r="C2442" i="26"/>
  <c r="C1081" i="26"/>
  <c r="Q1089" i="10"/>
  <c r="D1081" i="26" s="1"/>
  <c r="Q2338" i="10"/>
  <c r="D2330" i="26" s="1"/>
  <c r="C2330" i="26"/>
  <c r="T746" i="10"/>
  <c r="C738" i="26"/>
  <c r="Q746" i="10"/>
  <c r="D738" i="26" s="1"/>
  <c r="Q1745" i="10"/>
  <c r="D1737" i="26" s="1"/>
  <c r="C1737" i="26"/>
  <c r="C2700" i="26"/>
  <c r="Q2708" i="10"/>
  <c r="D2700" i="26" s="1"/>
  <c r="T1146" i="10"/>
  <c r="C1138" i="26"/>
  <c r="E1139" i="26" s="1"/>
  <c r="Q1146" i="10"/>
  <c r="D1138" i="26" s="1"/>
  <c r="Q2609" i="10"/>
  <c r="D2601" i="26" s="1"/>
  <c r="C2601" i="26"/>
  <c r="Q1801" i="10"/>
  <c r="D1793" i="26" s="1"/>
  <c r="C1793" i="26"/>
  <c r="C301" i="26"/>
  <c r="Q309" i="10"/>
  <c r="D301" i="26" s="1"/>
  <c r="C545" i="26"/>
  <c r="Q553" i="10"/>
  <c r="D545" i="26" s="1"/>
  <c r="C1660" i="26"/>
  <c r="Q1668" i="10"/>
  <c r="D1660" i="26" s="1"/>
  <c r="C561" i="26"/>
  <c r="Q569" i="10"/>
  <c r="D561" i="26" s="1"/>
  <c r="C1001" i="26"/>
  <c r="Q1009" i="10"/>
  <c r="D1001" i="26" s="1"/>
  <c r="C250" i="26"/>
  <c r="Q258" i="10"/>
  <c r="D250" i="26" s="1"/>
  <c r="Q1418" i="10"/>
  <c r="D1410" i="26" s="1"/>
  <c r="C1410" i="26"/>
  <c r="Q2514" i="10"/>
  <c r="D2506" i="26" s="1"/>
  <c r="C2506" i="26"/>
  <c r="Q1665" i="10"/>
  <c r="D1657" i="26" s="1"/>
  <c r="C1657" i="26"/>
  <c r="C65" i="26"/>
  <c r="Q73" i="10"/>
  <c r="D65" i="26" s="1"/>
  <c r="D18" i="23"/>
  <c r="D18" i="25"/>
  <c r="E18" i="25" s="1"/>
  <c r="Q1322" i="10"/>
  <c r="D1314" i="26" s="1"/>
  <c r="C1314" i="26"/>
  <c r="Q2321" i="10"/>
  <c r="D2313" i="26" s="1"/>
  <c r="C2313" i="26"/>
  <c r="C465" i="26"/>
  <c r="Q473" i="10"/>
  <c r="D465" i="26" s="1"/>
  <c r="Q1722" i="10"/>
  <c r="D1714" i="26" s="1"/>
  <c r="C1714" i="26"/>
  <c r="C225" i="26"/>
  <c r="Q233" i="10"/>
  <c r="D225" i="26" s="1"/>
  <c r="C994" i="26"/>
  <c r="Q1002" i="10"/>
  <c r="D994" i="26" s="1"/>
  <c r="Q2496" i="10"/>
  <c r="D2488" i="26" s="1"/>
  <c r="C2488" i="26"/>
  <c r="Q2153" i="10"/>
  <c r="D2145" i="26" s="1"/>
  <c r="C2145" i="26"/>
  <c r="D33" i="23"/>
  <c r="D33" i="25"/>
  <c r="Q2809" i="10"/>
  <c r="D2801" i="26" s="1"/>
  <c r="C2801" i="26"/>
  <c r="Q1675" i="10"/>
  <c r="D1667" i="26" s="1"/>
  <c r="E1668" i="26" s="1"/>
  <c r="C1667" i="26"/>
  <c r="Q1847" i="10"/>
  <c r="D1839" i="26" s="1"/>
  <c r="C1839" i="26"/>
  <c r="E1840" i="26" s="1"/>
  <c r="C450" i="26"/>
  <c r="Q458" i="10"/>
  <c r="D450" i="26" s="1"/>
  <c r="Q1554" i="10"/>
  <c r="D1546" i="26" s="1"/>
  <c r="C1546" i="26"/>
  <c r="Q2650" i="10"/>
  <c r="D2642" i="26" s="1"/>
  <c r="C2642" i="26"/>
  <c r="C922" i="26"/>
  <c r="Q930" i="10"/>
  <c r="D922" i="26" s="1"/>
  <c r="Q2185" i="10"/>
  <c r="D2177" i="26" s="1"/>
  <c r="C2177" i="26"/>
  <c r="C841" i="26"/>
  <c r="Q849" i="10"/>
  <c r="D841" i="26" s="1"/>
  <c r="Q2610" i="10"/>
  <c r="D2602" i="26" s="1"/>
  <c r="C2602" i="26"/>
  <c r="Q1274" i="10"/>
  <c r="D1266" i="26" s="1"/>
  <c r="C1266" i="26"/>
  <c r="Q2793" i="10"/>
  <c r="D2785" i="26" s="1"/>
  <c r="C2785" i="26"/>
  <c r="C1050" i="26"/>
  <c r="Q1058" i="10"/>
  <c r="D1050" i="26" s="1"/>
  <c r="C665" i="26"/>
  <c r="Q673" i="10"/>
  <c r="D665" i="26" s="1"/>
  <c r="Q2729" i="10"/>
  <c r="D2721" i="26" s="1"/>
  <c r="C2721" i="26"/>
  <c r="Q1457" i="10"/>
  <c r="D1449" i="26" s="1"/>
  <c r="C1449" i="26"/>
  <c r="C1364" i="26"/>
  <c r="Q1372" i="10"/>
  <c r="D1364" i="26" s="1"/>
  <c r="Q1410" i="10"/>
  <c r="D1402" i="26" s="1"/>
  <c r="E1403" i="26" s="1"/>
  <c r="C1402" i="26"/>
  <c r="Q2570" i="10"/>
  <c r="D2562" i="26" s="1"/>
  <c r="C2562" i="26"/>
  <c r="C658" i="26"/>
  <c r="Q666" i="10"/>
  <c r="D658" i="26" s="1"/>
  <c r="Q1793" i="10"/>
  <c r="D1785" i="26" s="1"/>
  <c r="C1785" i="26"/>
  <c r="C193" i="26"/>
  <c r="Q201" i="10"/>
  <c r="D193" i="26" s="1"/>
  <c r="Q1450" i="10"/>
  <c r="D1442" i="26" s="1"/>
  <c r="C1442" i="26"/>
  <c r="E1443" i="26" s="1"/>
  <c r="C106" i="26"/>
  <c r="Q114" i="10"/>
  <c r="D106" i="26" s="1"/>
  <c r="Q1625" i="10"/>
  <c r="D1617" i="26" s="1"/>
  <c r="C1617" i="26"/>
  <c r="Q1345" i="10"/>
  <c r="D1337" i="26" s="1"/>
  <c r="C1337" i="26"/>
  <c r="Q2081" i="10"/>
  <c r="D2073" i="26" s="1"/>
  <c r="C2073" i="26"/>
  <c r="Q1321" i="10"/>
  <c r="D1313" i="26" s="1"/>
  <c r="C1313" i="26"/>
  <c r="Q2105" i="10"/>
  <c r="D2097" i="26" s="1"/>
  <c r="C2097" i="26"/>
  <c r="Q1867" i="10"/>
  <c r="D1859" i="26" s="1"/>
  <c r="E1860" i="26" s="1"/>
  <c r="C1859" i="26"/>
  <c r="Q2551" i="10"/>
  <c r="D2543" i="26" s="1"/>
  <c r="C2543" i="26"/>
  <c r="Q2186" i="10"/>
  <c r="D2178" i="26" s="1"/>
  <c r="C2178" i="26"/>
  <c r="C274" i="26"/>
  <c r="Q282" i="10"/>
  <c r="D274" i="26" s="1"/>
  <c r="Q1409" i="10"/>
  <c r="D1401" i="26" s="1"/>
  <c r="C1401" i="26"/>
  <c r="Q2658" i="10"/>
  <c r="D2650" i="26" s="1"/>
  <c r="C2650" i="26"/>
  <c r="C1058" i="26"/>
  <c r="Q1066" i="10"/>
  <c r="D1058" i="26" s="1"/>
  <c r="Q2065" i="10"/>
  <c r="D2057" i="26" s="1"/>
  <c r="C2057" i="26"/>
  <c r="C209" i="26"/>
  <c r="Q217" i="10"/>
  <c r="D209" i="26" s="1"/>
  <c r="Q1466" i="10"/>
  <c r="D1458" i="26" s="1"/>
  <c r="C1458" i="26"/>
  <c r="E1459" i="26" s="1"/>
  <c r="C442" i="26"/>
  <c r="Q450" i="10"/>
  <c r="D442" i="26" s="1"/>
  <c r="Q2226" i="10"/>
  <c r="D2218" i="26" s="1"/>
  <c r="C2218" i="26"/>
  <c r="C507" i="26"/>
  <c r="E508" i="26" s="1"/>
  <c r="Q515" i="10"/>
  <c r="D507" i="26" s="1"/>
  <c r="Q1687" i="10"/>
  <c r="D1679" i="26" s="1"/>
  <c r="C1679" i="26"/>
  <c r="Q1307" i="10"/>
  <c r="D1299" i="26" s="1"/>
  <c r="C1299" i="26"/>
  <c r="C1669" i="26"/>
  <c r="Q1677" i="10"/>
  <c r="D1669" i="26" s="1"/>
  <c r="C176" i="26"/>
  <c r="Q184" i="10"/>
  <c r="D176" i="26" s="1"/>
  <c r="C326" i="26"/>
  <c r="Q334" i="10"/>
  <c r="D326" i="26" s="1"/>
  <c r="D19" i="25"/>
  <c r="E19" i="25" s="1"/>
  <c r="D19" i="23"/>
  <c r="C1412" i="26"/>
  <c r="Q1420" i="10"/>
  <c r="D1412" i="26" s="1"/>
  <c r="Q1109" i="10"/>
  <c r="D1101" i="26" s="1"/>
  <c r="E1102" i="26" s="1"/>
  <c r="C1101" i="26"/>
  <c r="C1127" i="26"/>
  <c r="Q1135" i="10"/>
  <c r="D1127" i="26" s="1"/>
  <c r="E1128" i="26" s="1"/>
  <c r="Q2214" i="10"/>
  <c r="D2206" i="26" s="1"/>
  <c r="C2206" i="26"/>
  <c r="C944" i="26"/>
  <c r="Q952" i="10"/>
  <c r="D944" i="26" s="1"/>
  <c r="C540" i="26"/>
  <c r="E541" i="26" s="1"/>
  <c r="Q548" i="10"/>
  <c r="D540" i="26" s="1"/>
  <c r="C2813" i="26"/>
  <c r="Q2821" i="10"/>
  <c r="D2813" i="26" s="1"/>
  <c r="Q2735" i="10"/>
  <c r="D2727" i="26" s="1"/>
  <c r="C2727" i="26"/>
  <c r="Q2143" i="10"/>
  <c r="D2135" i="26" s="1"/>
  <c r="C2135" i="26"/>
  <c r="C2364" i="26"/>
  <c r="Q2372" i="10"/>
  <c r="D2364" i="26" s="1"/>
  <c r="C527" i="26"/>
  <c r="Q535" i="10"/>
  <c r="D527" i="26" s="1"/>
  <c r="E528" i="26" s="1"/>
  <c r="C534" i="26"/>
  <c r="E535" i="26" s="1"/>
  <c r="Q542" i="10"/>
  <c r="D534" i="26" s="1"/>
  <c r="C327" i="26"/>
  <c r="Q335" i="10"/>
  <c r="D327" i="26" s="1"/>
  <c r="C651" i="26"/>
  <c r="E652" i="26" s="1"/>
  <c r="Q659" i="10"/>
  <c r="D651" i="26" s="1"/>
  <c r="Q1814" i="10"/>
  <c r="D1806" i="26" s="1"/>
  <c r="C1806" i="26"/>
  <c r="Q1599" i="10"/>
  <c r="D1591" i="26" s="1"/>
  <c r="C1591" i="26"/>
  <c r="Q1824" i="10"/>
  <c r="D1816" i="26" s="1"/>
  <c r="C1816" i="26"/>
  <c r="E596" i="26"/>
  <c r="F2192" i="26"/>
  <c r="E2192" i="26"/>
  <c r="E1240" i="26"/>
  <c r="F2183" i="26"/>
  <c r="E2183" i="26"/>
  <c r="F2151" i="26"/>
  <c r="E2151" i="26"/>
  <c r="E1453" i="26"/>
  <c r="F2373" i="26"/>
  <c r="E2373" i="26"/>
  <c r="F2244" i="26"/>
  <c r="E2244" i="26"/>
  <c r="E871" i="26"/>
  <c r="F2299" i="26"/>
  <c r="E2299" i="26"/>
  <c r="E2000" i="26"/>
  <c r="F2336" i="26"/>
  <c r="E2336" i="26"/>
  <c r="E1734" i="26"/>
  <c r="E936" i="26"/>
  <c r="F2264" i="26"/>
  <c r="E2264" i="26"/>
  <c r="E1103" i="26"/>
  <c r="F147" i="26"/>
  <c r="E147" i="26"/>
  <c r="F21" i="26"/>
  <c r="G21" i="26"/>
  <c r="E21" i="26"/>
  <c r="F2197" i="26"/>
  <c r="E2197" i="26"/>
  <c r="E656" i="26"/>
  <c r="E549" i="26"/>
  <c r="E1080" i="26"/>
  <c r="E285" i="26"/>
  <c r="E868" i="26"/>
  <c r="E1757" i="26"/>
  <c r="E1420" i="26"/>
  <c r="F84" i="26"/>
  <c r="E84" i="26"/>
  <c r="F2107" i="26"/>
  <c r="E2107" i="26"/>
  <c r="E1933" i="26"/>
  <c r="E2440" i="26"/>
  <c r="E902" i="26"/>
  <c r="E1805" i="26"/>
  <c r="E591" i="26"/>
  <c r="F240" i="26"/>
  <c r="E240" i="26"/>
  <c r="E1132" i="26"/>
  <c r="E1749" i="26"/>
  <c r="F2404" i="26"/>
  <c r="E2404" i="26"/>
  <c r="E1040" i="26"/>
  <c r="F2165" i="26"/>
  <c r="E2165" i="26"/>
  <c r="F2188" i="26"/>
  <c r="E2188" i="26"/>
  <c r="E607" i="26"/>
  <c r="F2012" i="26"/>
  <c r="E2012" i="26"/>
  <c r="F101" i="26"/>
  <c r="E101" i="26"/>
  <c r="F2725" i="26"/>
  <c r="E2725" i="26"/>
  <c r="E423" i="26"/>
  <c r="F184" i="26"/>
  <c r="E184" i="26"/>
  <c r="E380" i="26"/>
  <c r="E831" i="26"/>
  <c r="F2173" i="26"/>
  <c r="E2173" i="26"/>
  <c r="E679" i="26"/>
  <c r="F1868" i="26"/>
  <c r="E1868" i="26"/>
  <c r="E556" i="26"/>
  <c r="G39" i="26"/>
  <c r="F39" i="26"/>
  <c r="E39" i="26"/>
  <c r="F252" i="26"/>
  <c r="E252" i="26"/>
  <c r="E1356" i="26"/>
  <c r="F243" i="26"/>
  <c r="E243" i="26"/>
  <c r="F67" i="26"/>
  <c r="E67" i="26"/>
  <c r="F2125" i="26"/>
  <c r="E2125" i="26"/>
  <c r="F2780" i="26"/>
  <c r="E2780" i="26"/>
  <c r="E984" i="26"/>
  <c r="F2636" i="26"/>
  <c r="E2636" i="26"/>
  <c r="F1869" i="26"/>
  <c r="E1869" i="26"/>
  <c r="E1112" i="26"/>
  <c r="E1136" i="26"/>
  <c r="E213" i="26"/>
  <c r="F2325" i="26"/>
  <c r="E2325" i="26"/>
  <c r="E1845" i="26"/>
  <c r="E612" i="26"/>
  <c r="E592" i="26"/>
  <c r="F2717" i="26"/>
  <c r="E2717" i="26"/>
  <c r="G31" i="26"/>
  <c r="E31" i="26"/>
  <c r="F165" i="26"/>
  <c r="E165" i="26"/>
  <c r="F2789" i="26"/>
  <c r="E2789" i="26"/>
  <c r="F248" i="26"/>
  <c r="E248" i="26"/>
  <c r="E676" i="26"/>
  <c r="E352" i="26"/>
  <c r="E1828" i="26"/>
  <c r="E558" i="26"/>
  <c r="E1000" i="26"/>
  <c r="E823" i="26"/>
  <c r="E1013" i="26"/>
  <c r="E638" i="26"/>
  <c r="E764" i="26"/>
  <c r="E501" i="26"/>
  <c r="F187" i="26"/>
  <c r="E187" i="26"/>
  <c r="F2237" i="26"/>
  <c r="E2237" i="26"/>
  <c r="E316" i="26"/>
  <c r="E1997" i="26"/>
  <c r="F2100" i="26"/>
  <c r="E2100" i="26"/>
  <c r="F2124" i="26"/>
  <c r="E2124" i="26"/>
  <c r="F100" i="26"/>
  <c r="E100" i="26"/>
  <c r="F1877" i="26"/>
  <c r="E1877" i="26"/>
  <c r="E754" i="26"/>
  <c r="F2640" i="26"/>
  <c r="E2640" i="26"/>
  <c r="E2518" i="26"/>
  <c r="E1823" i="26"/>
  <c r="E1472" i="26"/>
  <c r="F2583" i="26"/>
  <c r="E2583" i="26"/>
  <c r="F2411" i="26"/>
  <c r="E2411" i="26"/>
  <c r="F2360" i="26"/>
  <c r="E2360" i="26"/>
  <c r="E1511" i="26"/>
  <c r="E1534" i="26"/>
  <c r="F2495" i="26"/>
  <c r="E2495" i="26"/>
  <c r="F2347" i="26"/>
  <c r="E2347" i="26"/>
  <c r="E1448" i="26"/>
  <c r="F2379" i="26"/>
  <c r="E2379" i="26"/>
  <c r="F2054" i="26"/>
  <c r="E2054" i="26"/>
  <c r="F2767" i="26"/>
  <c r="E2767" i="26"/>
  <c r="F2195" i="26"/>
  <c r="E2195" i="26"/>
  <c r="F2070" i="26"/>
  <c r="E2070" i="26"/>
  <c r="E1686" i="26"/>
  <c r="F2527" i="26"/>
  <c r="E2527" i="26"/>
  <c r="F2176" i="26"/>
  <c r="E2176" i="26"/>
  <c r="F2015" i="26"/>
  <c r="E2015" i="26"/>
  <c r="F2267" i="26"/>
  <c r="E2267" i="26"/>
  <c r="E1783" i="26"/>
  <c r="E1895" i="26"/>
  <c r="E2568" i="26"/>
  <c r="F2392" i="26"/>
  <c r="E2392" i="26"/>
  <c r="F2167" i="26"/>
  <c r="E2167" i="26"/>
  <c r="E1751" i="26"/>
  <c r="F2222" i="26"/>
  <c r="E2222" i="26"/>
  <c r="E1824" i="26"/>
  <c r="F2759" i="26"/>
  <c r="E2759" i="26"/>
  <c r="F2664" i="26"/>
  <c r="E2664" i="26"/>
  <c r="E1550" i="26"/>
  <c r="F2110" i="26"/>
  <c r="E2110" i="26"/>
  <c r="E1174" i="26"/>
  <c r="E1375" i="26"/>
  <c r="F2211" i="26"/>
  <c r="E2211" i="26"/>
  <c r="F2720" i="26"/>
  <c r="E2720" i="26"/>
  <c r="E1768" i="26"/>
  <c r="E1662" i="26"/>
  <c r="E1655" i="26"/>
  <c r="E1159" i="26"/>
  <c r="E1640" i="26"/>
  <c r="F2699" i="26"/>
  <c r="E2699" i="26"/>
  <c r="F2383" i="26"/>
  <c r="E2383" i="26"/>
  <c r="F2160" i="26"/>
  <c r="E2160" i="26"/>
  <c r="E1854" i="26"/>
  <c r="E1754" i="26"/>
  <c r="F2646" i="26"/>
  <c r="E2646" i="26"/>
  <c r="F2582" i="26"/>
  <c r="E2582" i="26"/>
  <c r="E1558" i="26"/>
  <c r="F2655" i="26"/>
  <c r="E2655" i="26"/>
  <c r="F2368" i="26"/>
  <c r="E2368" i="26"/>
  <c r="F2551" i="26"/>
  <c r="E2551" i="26"/>
  <c r="F2047" i="26"/>
  <c r="E2047" i="26"/>
  <c r="F2087" i="26"/>
  <c r="E2087" i="26"/>
  <c r="E1471" i="26"/>
  <c r="F2832" i="26"/>
  <c r="E2832" i="26"/>
  <c r="F2419" i="26"/>
  <c r="E2419" i="26"/>
  <c r="E1726" i="26"/>
  <c r="F2132" i="26"/>
  <c r="E2132" i="26"/>
  <c r="E263" i="26"/>
  <c r="E428" i="26"/>
  <c r="F2024" i="26"/>
  <c r="E2024" i="26"/>
  <c r="F2062" i="26"/>
  <c r="E2062" i="26"/>
  <c r="E2572" i="26"/>
  <c r="F2451" i="26"/>
  <c r="E2451" i="26"/>
  <c r="Q1995" i="10"/>
  <c r="D1987" i="26" s="1"/>
  <c r="C1987" i="26"/>
  <c r="C1097" i="26"/>
  <c r="Q1105" i="10"/>
  <c r="D1097" i="26" s="1"/>
  <c r="Q1216" i="10"/>
  <c r="D1208" i="26" s="1"/>
  <c r="C1208" i="26"/>
  <c r="Q1946" i="10"/>
  <c r="D1938" i="26" s="1"/>
  <c r="C1938" i="26"/>
  <c r="T1914" i="10"/>
  <c r="Q1914" i="10"/>
  <c r="D1906" i="26" s="1"/>
  <c r="C1906" i="26"/>
  <c r="C57" i="26"/>
  <c r="Q65" i="10"/>
  <c r="D57" i="26" s="1"/>
  <c r="Q1633" i="10"/>
  <c r="D1625" i="26" s="1"/>
  <c r="C1625" i="26"/>
  <c r="C353" i="26"/>
  <c r="Q361" i="10"/>
  <c r="D353" i="26" s="1"/>
  <c r="C385" i="26"/>
  <c r="Q393" i="10"/>
  <c r="D385" i="26" s="1"/>
  <c r="E550" i="26"/>
  <c r="F2838" i="26"/>
  <c r="E2838" i="26"/>
  <c r="G47" i="26"/>
  <c r="F47" i="26"/>
  <c r="E47" i="26"/>
  <c r="F2613" i="26"/>
  <c r="E2613" i="26"/>
  <c r="F307" i="26"/>
  <c r="E307" i="26"/>
  <c r="E991" i="26"/>
  <c r="E384" i="26"/>
  <c r="E1428" i="26"/>
  <c r="E1061" i="26"/>
  <c r="E972" i="26"/>
  <c r="E696" i="26"/>
  <c r="F2372" i="26"/>
  <c r="E2372" i="26"/>
  <c r="E1588" i="26"/>
  <c r="F236" i="26"/>
  <c r="E236" i="26"/>
  <c r="E1893" i="26"/>
  <c r="F2647" i="26"/>
  <c r="E2647" i="26"/>
  <c r="F2719" i="26"/>
  <c r="E2719" i="26"/>
  <c r="F2487" i="26"/>
  <c r="E2487" i="26"/>
  <c r="E446" i="26"/>
  <c r="E1725" i="26"/>
  <c r="F2204" i="26"/>
  <c r="E2204" i="26"/>
  <c r="E1960" i="26"/>
  <c r="F13" i="26"/>
  <c r="G13" i="26"/>
  <c r="E13" i="26"/>
  <c r="E526" i="26"/>
  <c r="F61" i="26"/>
  <c r="E61" i="26"/>
  <c r="E1743" i="26"/>
  <c r="E1454" i="26"/>
  <c r="E1589" i="26"/>
  <c r="F2461" i="26"/>
  <c r="E2461" i="26"/>
  <c r="F2531" i="26"/>
  <c r="E2531" i="26"/>
  <c r="F2661" i="26"/>
  <c r="E2661" i="26"/>
  <c r="E669" i="26"/>
  <c r="F2584" i="26"/>
  <c r="E2584" i="26"/>
  <c r="F2232" i="26"/>
  <c r="E2232" i="26"/>
  <c r="E1864" i="26"/>
  <c r="E300" i="26"/>
  <c r="E2573" i="26"/>
  <c r="E1688" i="26"/>
  <c r="E1560" i="26"/>
  <c r="F2108" i="26"/>
  <c r="E2108" i="26"/>
  <c r="E1720" i="26"/>
  <c r="E216" i="26"/>
  <c r="E1143" i="26"/>
  <c r="F2808" i="26"/>
  <c r="E2808" i="26"/>
  <c r="E605" i="26"/>
  <c r="F2421" i="26"/>
  <c r="E2421" i="26"/>
  <c r="E511" i="26"/>
  <c r="F232" i="26"/>
  <c r="E232" i="26"/>
  <c r="F2814" i="26"/>
  <c r="E2814" i="26"/>
  <c r="E1900" i="26"/>
  <c r="E992" i="26"/>
  <c r="E1167" i="26"/>
  <c r="E2278" i="26"/>
  <c r="F2547" i="26"/>
  <c r="E2547" i="26"/>
  <c r="E2560" i="26"/>
  <c r="E1272" i="26"/>
  <c r="F2472" i="26"/>
  <c r="E2472" i="26"/>
  <c r="F2407" i="26"/>
  <c r="E2407" i="26"/>
  <c r="E2558" i="26"/>
  <c r="E1760" i="26"/>
  <c r="F2071" i="26"/>
  <c r="E2071" i="26"/>
  <c r="F2219" i="26"/>
  <c r="E2219" i="26"/>
  <c r="E1271" i="26"/>
  <c r="F2555" i="26"/>
  <c r="E2555" i="26"/>
  <c r="F2784" i="26"/>
  <c r="E2784" i="26"/>
  <c r="F2246" i="26"/>
  <c r="E2246" i="26"/>
  <c r="F2456" i="26"/>
  <c r="E2456" i="26"/>
  <c r="E1999" i="26"/>
  <c r="F2128" i="26"/>
  <c r="E2128" i="26"/>
  <c r="F2256" i="26"/>
  <c r="E2256" i="26"/>
  <c r="F2624" i="26"/>
  <c r="E2624" i="26"/>
  <c r="E1400" i="26"/>
  <c r="F2824" i="26"/>
  <c r="E2824" i="26"/>
  <c r="F2208" i="26"/>
  <c r="E2208" i="26"/>
  <c r="F2491" i="26"/>
  <c r="E2491" i="26"/>
  <c r="F2363" i="26"/>
  <c r="E2363" i="26"/>
  <c r="E1383" i="26"/>
  <c r="E1470" i="26"/>
  <c r="F2459" i="26"/>
  <c r="E2459" i="26"/>
  <c r="E2438" i="26"/>
  <c r="F2792" i="26"/>
  <c r="E2792" i="26"/>
  <c r="F2127" i="26"/>
  <c r="E2127" i="26"/>
  <c r="F2662" i="26"/>
  <c r="E2662" i="26"/>
  <c r="F2101" i="26"/>
  <c r="E2101" i="26"/>
  <c r="E582" i="26"/>
  <c r="G35" i="26"/>
  <c r="F2213" i="26"/>
  <c r="E2213" i="26"/>
  <c r="E1549" i="26"/>
  <c r="E2685" i="26"/>
  <c r="F103" i="26"/>
  <c r="E103" i="26"/>
  <c r="E743" i="26"/>
  <c r="E1133" i="26"/>
  <c r="E695" i="26"/>
  <c r="E1269" i="26"/>
  <c r="E1047" i="26"/>
  <c r="F2252" i="26"/>
  <c r="E2252" i="26"/>
  <c r="F152" i="26"/>
  <c r="E152" i="26"/>
  <c r="E500" i="26"/>
  <c r="E1277" i="26"/>
  <c r="F119" i="26"/>
  <c r="E119" i="26"/>
  <c r="E1964" i="26"/>
  <c r="F262" i="26"/>
  <c r="E262" i="26"/>
  <c r="E895" i="26"/>
  <c r="E910" i="26"/>
  <c r="F79" i="26"/>
  <c r="E79" i="26"/>
  <c r="E1044" i="26"/>
  <c r="E1270" i="26"/>
  <c r="F179" i="26"/>
  <c r="E179" i="26"/>
  <c r="E1333" i="26"/>
  <c r="E976" i="26"/>
  <c r="E287" i="26"/>
  <c r="E739" i="26"/>
  <c r="E293" i="26"/>
  <c r="F2460" i="26"/>
  <c r="E2460" i="26"/>
  <c r="E344" i="26"/>
  <c r="E1260" i="26"/>
  <c r="E1965" i="26"/>
  <c r="E807" i="26"/>
  <c r="E1189" i="26"/>
  <c r="F1596" i="26"/>
  <c r="E1596" i="26"/>
  <c r="E359" i="26"/>
  <c r="F62" i="26"/>
  <c r="E62" i="26"/>
  <c r="F2756" i="26"/>
  <c r="E2756" i="26"/>
  <c r="E1172" i="26"/>
  <c r="E2437" i="26"/>
  <c r="E1052" i="26"/>
  <c r="E645" i="26"/>
  <c r="E845" i="26"/>
  <c r="E1060" i="26"/>
  <c r="F88" i="26"/>
  <c r="E88" i="26"/>
  <c r="E847" i="26"/>
  <c r="F2292" i="26"/>
  <c r="E2292" i="26"/>
  <c r="E756" i="26"/>
  <c r="F2005" i="26"/>
  <c r="E2005" i="26"/>
  <c r="E294" i="26"/>
  <c r="E670" i="26"/>
  <c r="F2357" i="26"/>
  <c r="E2357" i="26"/>
  <c r="E477" i="26"/>
  <c r="E1525" i="26"/>
  <c r="E960" i="26"/>
  <c r="F2236" i="26"/>
  <c r="E2236" i="26"/>
  <c r="E1637" i="26"/>
  <c r="E2516" i="26"/>
  <c r="F2428" i="26"/>
  <c r="E2428" i="26"/>
  <c r="F2388" i="26"/>
  <c r="E2388" i="26"/>
  <c r="E1485" i="26"/>
  <c r="E584" i="26"/>
  <c r="E884" i="26"/>
  <c r="E1092" i="26"/>
  <c r="E888" i="26"/>
  <c r="E542" i="26"/>
  <c r="F144" i="26"/>
  <c r="E144" i="26"/>
  <c r="F125" i="26"/>
  <c r="E125" i="26"/>
  <c r="E736" i="26"/>
  <c r="F2068" i="26"/>
  <c r="E2068" i="26"/>
  <c r="F2085" i="26"/>
  <c r="E2085" i="26"/>
  <c r="F2196" i="26"/>
  <c r="E2196" i="26"/>
  <c r="F280" i="26"/>
  <c r="E280" i="26"/>
  <c r="E646" i="26"/>
  <c r="E903" i="26"/>
  <c r="E1038" i="26"/>
  <c r="F183" i="26"/>
  <c r="E183" i="26"/>
  <c r="E1045" i="26"/>
  <c r="F22" i="26"/>
  <c r="G22" i="26"/>
  <c r="E22" i="26"/>
  <c r="E1438" i="26"/>
  <c r="E1958" i="26"/>
  <c r="F1876" i="26"/>
  <c r="E1876" i="26"/>
  <c r="F2044" i="26"/>
  <c r="E2044" i="26"/>
  <c r="E415" i="26"/>
  <c r="E421" i="26"/>
  <c r="E568" i="26"/>
  <c r="F132" i="26"/>
  <c r="E132" i="26"/>
  <c r="E912" i="26"/>
  <c r="E1516" i="26"/>
  <c r="F43" i="26"/>
  <c r="G43" i="26"/>
  <c r="E43" i="26"/>
  <c r="F2413" i="26"/>
  <c r="E2413" i="26"/>
  <c r="F1879" i="26"/>
  <c r="E1879" i="26"/>
  <c r="E1844" i="26"/>
  <c r="E892" i="26"/>
  <c r="E2512" i="26"/>
  <c r="E317" i="26"/>
  <c r="E1056" i="26"/>
  <c r="F1597" i="26"/>
  <c r="E1597" i="26"/>
  <c r="E1535" i="26"/>
  <c r="E1155" i="26"/>
  <c r="F40" i="26"/>
  <c r="E40" i="26"/>
  <c r="E388" i="26"/>
  <c r="F2796" i="26"/>
  <c r="E2796" i="26"/>
  <c r="E1832" i="26"/>
  <c r="E1621" i="26"/>
  <c r="E1046" i="26"/>
  <c r="E504" i="26"/>
  <c r="C1049" i="26"/>
  <c r="Q1057" i="10"/>
  <c r="D1049" i="26" s="1"/>
  <c r="C865" i="26"/>
  <c r="Q873" i="10"/>
  <c r="D865" i="26" s="1"/>
  <c r="D7" i="23"/>
  <c r="D7" i="25"/>
  <c r="C241" i="26"/>
  <c r="Q249" i="10"/>
  <c r="D241" i="26" s="1"/>
  <c r="Q2297" i="10"/>
  <c r="D2289" i="26" s="1"/>
  <c r="C2289" i="26"/>
  <c r="C1940" i="26"/>
  <c r="Q1948" i="10"/>
  <c r="D1940" i="26" s="1"/>
  <c r="C1082" i="26"/>
  <c r="Q1090" i="10"/>
  <c r="D1082" i="26" s="1"/>
  <c r="Q2250" i="10"/>
  <c r="D2242" i="26" s="1"/>
  <c r="C2242" i="26"/>
  <c r="C850" i="26"/>
  <c r="E851" i="26" s="1"/>
  <c r="Q858" i="10"/>
  <c r="D850" i="26" s="1"/>
  <c r="Q1985" i="10"/>
  <c r="D1977" i="26" s="1"/>
  <c r="C1977" i="26"/>
  <c r="C897" i="26"/>
  <c r="Q905" i="10"/>
  <c r="D897" i="26" s="1"/>
  <c r="Q2154" i="10"/>
  <c r="D2146" i="26" s="1"/>
  <c r="C2146" i="26"/>
  <c r="C298" i="26"/>
  <c r="Q306" i="10"/>
  <c r="D298" i="26" s="1"/>
  <c r="Q1305" i="10"/>
  <c r="D1297" i="26" s="1"/>
  <c r="C1297" i="26"/>
  <c r="Q2554" i="10"/>
  <c r="D2546" i="26" s="1"/>
  <c r="C2546" i="26"/>
  <c r="Q2281" i="10"/>
  <c r="D2273" i="26" s="1"/>
  <c r="C2273" i="26"/>
  <c r="C538" i="26"/>
  <c r="Q546" i="10"/>
  <c r="D538" i="26" s="1"/>
  <c r="C2676" i="26"/>
  <c r="Q2684" i="10"/>
  <c r="D2676" i="26" s="1"/>
  <c r="C417" i="26"/>
  <c r="Q425" i="10"/>
  <c r="D417" i="26" s="1"/>
  <c r="C2652" i="26"/>
  <c r="Q2660" i="10"/>
  <c r="D2652" i="26" s="1"/>
  <c r="C305" i="26"/>
  <c r="Q313" i="10"/>
  <c r="D305" i="26" s="1"/>
  <c r="C553" i="26"/>
  <c r="Q561" i="10"/>
  <c r="D553" i="26" s="1"/>
  <c r="C122" i="26"/>
  <c r="Q130" i="10"/>
  <c r="D122" i="26" s="1"/>
  <c r="Q1290" i="10"/>
  <c r="D1282" i="26" s="1"/>
  <c r="C1282" i="26"/>
  <c r="Q2803" i="10"/>
  <c r="D2795" i="26" s="1"/>
  <c r="C2795" i="26"/>
  <c r="C1017" i="26"/>
  <c r="Q1025" i="10"/>
  <c r="D1017" i="26" s="1"/>
  <c r="Q2786" i="10"/>
  <c r="D2778" i="26" s="1"/>
  <c r="C2778" i="26"/>
  <c r="Q1194" i="10"/>
  <c r="D1186" i="26" s="1"/>
  <c r="C1186" i="26"/>
  <c r="Q2193" i="10"/>
  <c r="D2185" i="26" s="1"/>
  <c r="C2185" i="26"/>
  <c r="C337" i="26"/>
  <c r="Q345" i="10"/>
  <c r="D337" i="26" s="1"/>
  <c r="Q1594" i="10"/>
  <c r="D1586" i="26" s="1"/>
  <c r="C1586" i="26"/>
  <c r="E1587" i="26" s="1"/>
  <c r="Q2487" i="10"/>
  <c r="D2479" i="26" s="1"/>
  <c r="C2479" i="26"/>
  <c r="C2820" i="26"/>
  <c r="Q2828" i="10"/>
  <c r="D2820" i="26" s="1"/>
  <c r="C2285" i="26"/>
  <c r="Q2293" i="10"/>
  <c r="D2285" i="26" s="1"/>
  <c r="C33" i="26"/>
  <c r="Q41" i="10"/>
  <c r="D33" i="26" s="1"/>
  <c r="C1084" i="26"/>
  <c r="Q1092" i="10"/>
  <c r="D1084" i="26" s="1"/>
  <c r="Q1529" i="10"/>
  <c r="D1521" i="26" s="1"/>
  <c r="C1521" i="26"/>
  <c r="C11" i="26"/>
  <c r="Q19" i="10"/>
  <c r="D11" i="26" s="1"/>
  <c r="C698" i="26"/>
  <c r="Q706" i="10"/>
  <c r="D698" i="26" s="1"/>
  <c r="Q1866" i="10"/>
  <c r="D1858" i="26" s="1"/>
  <c r="C1858" i="26"/>
  <c r="C978" i="26"/>
  <c r="Q986" i="10"/>
  <c r="D978" i="26" s="1"/>
  <c r="Q2113" i="10"/>
  <c r="D2105" i="26" s="1"/>
  <c r="C2105" i="26"/>
  <c r="C513" i="26"/>
  <c r="Q521" i="10"/>
  <c r="D513" i="26" s="1"/>
  <c r="Q1770" i="10"/>
  <c r="D1762" i="26" s="1"/>
  <c r="C1762" i="26"/>
  <c r="Q2769" i="10"/>
  <c r="D2761" i="26" s="1"/>
  <c r="C2761" i="26"/>
  <c r="C913" i="26"/>
  <c r="Q921" i="10"/>
  <c r="D913" i="26" s="1"/>
  <c r="Q2170" i="10"/>
  <c r="D2162" i="26" s="1"/>
  <c r="C2162" i="26"/>
  <c r="Q1474" i="10"/>
  <c r="D1466" i="26" s="1"/>
  <c r="C1466" i="26"/>
  <c r="C170" i="26"/>
  <c r="Q178" i="10"/>
  <c r="D170" i="26" s="1"/>
  <c r="C153" i="26"/>
  <c r="Q161" i="10"/>
  <c r="D153" i="26" s="1"/>
  <c r="Q1577" i="10"/>
  <c r="D1569" i="26" s="1"/>
  <c r="C1569" i="26"/>
  <c r="Q1969" i="10"/>
  <c r="D1961" i="26" s="1"/>
  <c r="C1961" i="26"/>
  <c r="Q2681" i="10"/>
  <c r="D2673" i="26" s="1"/>
  <c r="C2673" i="26"/>
  <c r="C239" i="26"/>
  <c r="Q247" i="10"/>
  <c r="D239" i="26" s="1"/>
  <c r="Q1282" i="10"/>
  <c r="D1274" i="26" s="1"/>
  <c r="C1274" i="26"/>
  <c r="Q2442" i="10"/>
  <c r="D2434" i="26" s="1"/>
  <c r="C2434" i="26"/>
  <c r="C1042" i="26"/>
  <c r="Q1050" i="10"/>
  <c r="D1042" i="26" s="1"/>
  <c r="Q2689" i="10"/>
  <c r="D2681" i="26" s="1"/>
  <c r="C2681" i="26"/>
  <c r="C1089" i="26"/>
  <c r="Q1097" i="10"/>
  <c r="D1089" i="26" s="1"/>
  <c r="Q2346" i="10"/>
  <c r="D2338" i="26" s="1"/>
  <c r="C2338" i="26"/>
  <c r="C490" i="26"/>
  <c r="Q498" i="10"/>
  <c r="D490" i="26" s="1"/>
  <c r="Q1497" i="10"/>
  <c r="D1489" i="26" s="1"/>
  <c r="C1489" i="26"/>
  <c r="Q2746" i="10"/>
  <c r="D2738" i="26" s="1"/>
  <c r="C2738" i="26"/>
  <c r="Q1463" i="10"/>
  <c r="D1455" i="26" s="1"/>
  <c r="C1455" i="26"/>
  <c r="Q2738" i="10"/>
  <c r="D2730" i="26" s="1"/>
  <c r="C2730" i="26"/>
  <c r="Q1441" i="10"/>
  <c r="D1433" i="26" s="1"/>
  <c r="C1433" i="26"/>
  <c r="C564" i="26"/>
  <c r="Q572" i="10"/>
  <c r="D564" i="26" s="1"/>
  <c r="Q2801" i="10"/>
  <c r="D2793" i="26" s="1"/>
  <c r="C2793" i="26"/>
  <c r="C1676" i="26"/>
  <c r="Q1684" i="10"/>
  <c r="D1676" i="26" s="1"/>
  <c r="C314" i="26"/>
  <c r="Q322" i="10"/>
  <c r="D314" i="26" s="1"/>
  <c r="Q1482" i="10"/>
  <c r="D1474" i="26" s="1"/>
  <c r="C1474" i="26"/>
  <c r="Q2578" i="10"/>
  <c r="D2570" i="26" s="1"/>
  <c r="C2570" i="26"/>
  <c r="C697" i="26"/>
  <c r="Q705" i="10"/>
  <c r="D697" i="26" s="1"/>
  <c r="Q1954" i="10"/>
  <c r="D1946" i="26" s="1"/>
  <c r="C1946" i="26"/>
  <c r="C866" i="26"/>
  <c r="Q874" i="10"/>
  <c r="D866" i="26" s="1"/>
  <c r="Q1873" i="10"/>
  <c r="D1865" i="26" s="1"/>
  <c r="C1865" i="26"/>
  <c r="C529" i="26"/>
  <c r="Q537" i="10"/>
  <c r="D529" i="26" s="1"/>
  <c r="Q2298" i="10"/>
  <c r="D2290" i="26" s="1"/>
  <c r="C2290" i="26"/>
  <c r="Q1713" i="10"/>
  <c r="D1705" i="26" s="1"/>
  <c r="C1705" i="26"/>
  <c r="C682" i="26"/>
  <c r="Q690" i="10"/>
  <c r="D682" i="26" s="1"/>
  <c r="Q2465" i="10"/>
  <c r="D2457" i="26" s="1"/>
  <c r="C2457" i="26"/>
  <c r="Q2481" i="10"/>
  <c r="D2473" i="26" s="1"/>
  <c r="C2473" i="26"/>
  <c r="Q1913" i="10"/>
  <c r="D1905" i="26" s="1"/>
  <c r="C1905" i="26"/>
  <c r="C879" i="26"/>
  <c r="Q887" i="10"/>
  <c r="D879" i="26" s="1"/>
  <c r="Q2434" i="10"/>
  <c r="D2426" i="26" s="1"/>
  <c r="C2426" i="26"/>
  <c r="C586" i="26"/>
  <c r="Q594" i="10"/>
  <c r="D586" i="26" s="1"/>
  <c r="Q1690" i="10"/>
  <c r="D1682" i="26" s="1"/>
  <c r="C1682" i="26"/>
  <c r="Q2817" i="10"/>
  <c r="D2809" i="26" s="1"/>
  <c r="C2809" i="26"/>
  <c r="Q1225" i="10"/>
  <c r="D1217" i="26" s="1"/>
  <c r="C1217" i="26"/>
  <c r="C2628" i="26"/>
  <c r="Q2636" i="10"/>
  <c r="D2628" i="26" s="1"/>
  <c r="C1130" i="26"/>
  <c r="Q1138" i="10"/>
  <c r="D1130" i="26" s="1"/>
  <c r="Q2649" i="10"/>
  <c r="D2641" i="26" s="1"/>
  <c r="C2641" i="26"/>
  <c r="C681" i="26"/>
  <c r="Q689" i="10"/>
  <c r="D681" i="26" s="1"/>
  <c r="Q2026" i="10"/>
  <c r="D2018" i="26" s="1"/>
  <c r="C2018" i="26"/>
  <c r="C89" i="26"/>
  <c r="Q97" i="10"/>
  <c r="D89" i="26" s="1"/>
  <c r="Q2345" i="10"/>
  <c r="D2337" i="26" s="1"/>
  <c r="C2337" i="26"/>
  <c r="Q1905" i="10"/>
  <c r="D1897" i="26" s="1"/>
  <c r="C1897" i="26"/>
  <c r="C105" i="26"/>
  <c r="Q113" i="10"/>
  <c r="D105" i="26" s="1"/>
  <c r="C1018" i="26"/>
  <c r="Q1026" i="10"/>
  <c r="D1018" i="26" s="1"/>
  <c r="C202" i="26"/>
  <c r="Q210" i="10"/>
  <c r="D202" i="26" s="1"/>
  <c r="Q1306" i="10"/>
  <c r="D1298" i="26" s="1"/>
  <c r="C1298" i="26"/>
  <c r="Q2433" i="10"/>
  <c r="D2425" i="26" s="1"/>
  <c r="C2425" i="26"/>
  <c r="C833" i="26"/>
  <c r="Q841" i="10"/>
  <c r="D833" i="26" s="1"/>
  <c r="Q2090" i="10"/>
  <c r="D2082" i="26" s="1"/>
  <c r="C2082" i="26"/>
  <c r="C234" i="26"/>
  <c r="Q242" i="10"/>
  <c r="D234" i="26" s="1"/>
  <c r="Q1241" i="10"/>
  <c r="D1233" i="26" s="1"/>
  <c r="C1233" i="26"/>
  <c r="Q2490" i="10"/>
  <c r="D2482" i="26" s="1"/>
  <c r="C2482" i="26"/>
  <c r="Q1170" i="10"/>
  <c r="D1162" i="26" s="1"/>
  <c r="C1162" i="26"/>
  <c r="C940" i="26"/>
  <c r="Q948" i="10"/>
  <c r="D940" i="26" s="1"/>
  <c r="C112" i="26"/>
  <c r="Q120" i="10"/>
  <c r="D112" i="26" s="1"/>
  <c r="Q2331" i="10"/>
  <c r="D2323" i="26" s="1"/>
  <c r="C2323" i="26"/>
  <c r="Q2751" i="10"/>
  <c r="D2743" i="26" s="1"/>
  <c r="C2743" i="26"/>
  <c r="C220" i="26"/>
  <c r="E221" i="26" s="1"/>
  <c r="Q228" i="10"/>
  <c r="D220" i="26" s="1"/>
  <c r="Q1303" i="10"/>
  <c r="D1295" i="26" s="1"/>
  <c r="C1295" i="26"/>
  <c r="Q1616" i="10"/>
  <c r="D1608" i="26" s="1"/>
  <c r="C1608" i="26"/>
  <c r="C620" i="26"/>
  <c r="Q628" i="10"/>
  <c r="D620" i="26" s="1"/>
  <c r="C1075" i="26"/>
  <c r="Q1083" i="10"/>
  <c r="D1075" i="26" s="1"/>
  <c r="Q1251" i="10"/>
  <c r="D1243" i="26" s="1"/>
  <c r="C1243" i="26"/>
  <c r="C2316" i="26"/>
  <c r="Q2324" i="10"/>
  <c r="D2316" i="26" s="1"/>
  <c r="C1147" i="26"/>
  <c r="Q1155" i="10"/>
  <c r="D1147" i="26" s="1"/>
  <c r="C148" i="26"/>
  <c r="Q156" i="10"/>
  <c r="D148" i="26" s="1"/>
  <c r="C1197" i="26"/>
  <c r="Q1205" i="10"/>
  <c r="D1197" i="26" s="1"/>
  <c r="Q1472" i="10"/>
  <c r="D1464" i="26" s="1"/>
  <c r="C1464" i="26"/>
  <c r="Q2439" i="10"/>
  <c r="D2431" i="26" s="1"/>
  <c r="C2431" i="26"/>
  <c r="C560" i="26"/>
  <c r="Q568" i="10"/>
  <c r="D560" i="26" s="1"/>
  <c r="Q1999" i="10"/>
  <c r="D1991" i="26" s="1"/>
  <c r="C1991" i="26"/>
  <c r="C724" i="26"/>
  <c r="Q732" i="10"/>
  <c r="D724" i="26" s="1"/>
  <c r="C331" i="26"/>
  <c r="Q339" i="10"/>
  <c r="D331" i="26" s="1"/>
  <c r="Q1640" i="10"/>
  <c r="D1632" i="26" s="1"/>
  <c r="C1632" i="26"/>
  <c r="Q1656" i="10"/>
  <c r="D1648" i="26" s="1"/>
  <c r="C1648" i="26"/>
  <c r="C836" i="26"/>
  <c r="Q844" i="10"/>
  <c r="D836" i="26" s="1"/>
  <c r="F2291" i="26"/>
  <c r="E2291" i="26"/>
  <c r="E1503" i="26"/>
  <c r="E1152" i="26"/>
  <c r="F2467" i="26"/>
  <c r="E2467" i="26"/>
  <c r="E461" i="26"/>
  <c r="F2040" i="26"/>
  <c r="E2040" i="26"/>
  <c r="E2686" i="26"/>
  <c r="F2750" i="26"/>
  <c r="E2750" i="26"/>
  <c r="E1568" i="26"/>
  <c r="E1352" i="26"/>
  <c r="F93" i="26"/>
  <c r="E93" i="26"/>
  <c r="F2301" i="26"/>
  <c r="E2301" i="26"/>
  <c r="E692" i="26"/>
  <c r="F2011" i="26"/>
  <c r="E2011" i="26"/>
  <c r="E2507" i="26"/>
  <c r="E1899" i="26"/>
  <c r="E536" i="26"/>
  <c r="F2247" i="26"/>
  <c r="E2247" i="26"/>
  <c r="E1043" i="26"/>
  <c r="E661" i="26"/>
  <c r="F2709" i="26"/>
  <c r="E2709" i="26"/>
  <c r="E1518" i="26"/>
  <c r="F245" i="26"/>
  <c r="E245" i="26"/>
  <c r="F2227" i="26"/>
  <c r="E2227" i="26"/>
  <c r="F2741" i="26"/>
  <c r="E2741" i="26"/>
  <c r="E1055" i="26"/>
  <c r="F136" i="26"/>
  <c r="E136" i="26"/>
  <c r="E429" i="26"/>
  <c r="F2823" i="26"/>
  <c r="E2823" i="26"/>
  <c r="E855" i="26"/>
  <c r="F247" i="26"/>
  <c r="E247" i="26"/>
  <c r="F59" i="26"/>
  <c r="G58" i="26"/>
  <c r="E59" i="26"/>
  <c r="F2494" i="26"/>
  <c r="E2494" i="26"/>
  <c r="F2539" i="26"/>
  <c r="E2539" i="26"/>
  <c r="E639" i="26"/>
  <c r="E1798" i="26"/>
  <c r="E391" i="26"/>
  <c r="F1867" i="26"/>
  <c r="E1867" i="26"/>
  <c r="F14" i="26"/>
  <c r="G14" i="26"/>
  <c r="E14" i="26"/>
  <c r="F2376" i="26"/>
  <c r="E2376" i="26"/>
  <c r="F149" i="26"/>
  <c r="E149" i="26"/>
  <c r="F2261" i="26"/>
  <c r="E2261" i="26"/>
  <c r="E694" i="26"/>
  <c r="E878" i="26"/>
  <c r="E486" i="26"/>
  <c r="E949" i="26"/>
  <c r="E848" i="26"/>
  <c r="E1119" i="26"/>
  <c r="E640" i="26"/>
  <c r="E613" i="26"/>
  <c r="E672" i="26"/>
  <c r="E861" i="26"/>
  <c r="E224" i="26"/>
  <c r="E1508" i="26"/>
  <c r="F2797" i="26"/>
  <c r="E2797" i="26"/>
  <c r="E448" i="26"/>
  <c r="E567" i="26"/>
  <c r="E309" i="26"/>
  <c r="E574" i="26"/>
  <c r="E668" i="26"/>
  <c r="F205" i="26"/>
  <c r="E205" i="26"/>
  <c r="E572" i="26"/>
  <c r="E1733" i="26"/>
  <c r="E296" i="26"/>
  <c r="F78" i="26"/>
  <c r="E78" i="26"/>
  <c r="E453" i="26"/>
  <c r="E789" i="26"/>
  <c r="F2837" i="26"/>
  <c r="E2837" i="26"/>
  <c r="E404" i="26"/>
  <c r="E1846" i="26"/>
  <c r="F2805" i="26"/>
  <c r="E2805" i="26"/>
  <c r="E1548" i="26"/>
  <c r="E1532" i="26"/>
  <c r="E671" i="26"/>
  <c r="F64" i="26"/>
  <c r="E64" i="26"/>
  <c r="E741" i="26"/>
  <c r="E792" i="26"/>
  <c r="E1117" i="26"/>
  <c r="F2556" i="26"/>
  <c r="E2556" i="26"/>
  <c r="E328" i="26"/>
  <c r="E557" i="26"/>
  <c r="F23" i="26"/>
  <c r="G23" i="26"/>
  <c r="E23" i="26"/>
  <c r="F56" i="26"/>
  <c r="E56" i="26"/>
  <c r="E1565" i="26"/>
  <c r="E800" i="26"/>
  <c r="E1956" i="26"/>
  <c r="G32" i="26"/>
  <c r="E32" i="26"/>
  <c r="E893" i="26"/>
  <c r="F2701" i="26"/>
  <c r="E2701" i="26"/>
  <c r="E887" i="26"/>
  <c r="F2172" i="26"/>
  <c r="E2172" i="26"/>
  <c r="E1104" i="26"/>
  <c r="E424" i="26"/>
  <c r="F142" i="26"/>
  <c r="E142" i="26"/>
  <c r="E957" i="26"/>
  <c r="F277" i="26"/>
  <c r="E277" i="26"/>
  <c r="F2389" i="26"/>
  <c r="E2389" i="26"/>
  <c r="F2463" i="26"/>
  <c r="E2463" i="26"/>
  <c r="F2112" i="26"/>
  <c r="E2112" i="26"/>
  <c r="E1599" i="26"/>
  <c r="F2075" i="26"/>
  <c r="E2075" i="26"/>
  <c r="F2831" i="26"/>
  <c r="E2831" i="26"/>
  <c r="E1831" i="26"/>
  <c r="F2184" i="26"/>
  <c r="E2184" i="26"/>
  <c r="F2072" i="26"/>
  <c r="E2072" i="26"/>
  <c r="E1727" i="26"/>
  <c r="E1687" i="26"/>
  <c r="F2619" i="26"/>
  <c r="E2619" i="26"/>
  <c r="E1696" i="26"/>
  <c r="F2008" i="26"/>
  <c r="E2008" i="26"/>
  <c r="E2430" i="26"/>
  <c r="E1736" i="26"/>
  <c r="E1222" i="26"/>
  <c r="F2375" i="26"/>
  <c r="E2375" i="26"/>
  <c r="F2536" i="26"/>
  <c r="E2536" i="26"/>
  <c r="E1486" i="26"/>
  <c r="F2815" i="26"/>
  <c r="E2815" i="26"/>
  <c r="E1654" i="26"/>
  <c r="F2752" i="26"/>
  <c r="E2752" i="26"/>
  <c r="E1232" i="26"/>
  <c r="E1656" i="26"/>
  <c r="F2663" i="26"/>
  <c r="E2663" i="26"/>
  <c r="E2574" i="26"/>
  <c r="E2272" i="26"/>
  <c r="F2391" i="26"/>
  <c r="E2391" i="26"/>
  <c r="F2747" i="26"/>
  <c r="E2747" i="26"/>
  <c r="E1479" i="26"/>
  <c r="E1663" i="26"/>
  <c r="E1151" i="26"/>
  <c r="F2286" i="26"/>
  <c r="E2286" i="26"/>
  <c r="E1416" i="26"/>
  <c r="E1487" i="26"/>
  <c r="E2270" i="26"/>
  <c r="E1542" i="26"/>
  <c r="F2079" i="26"/>
  <c r="E2079" i="26"/>
  <c r="E1600" i="26"/>
  <c r="F2787" i="26"/>
  <c r="E2787" i="26"/>
  <c r="E1255" i="26"/>
  <c r="E1480" i="26"/>
  <c r="E2559" i="26"/>
  <c r="E1239" i="26"/>
  <c r="F2680" i="26"/>
  <c r="E2680" i="26"/>
  <c r="F2091" i="26"/>
  <c r="E2091" i="26"/>
  <c r="F2320" i="26"/>
  <c r="E2320" i="26"/>
  <c r="E2520" i="26"/>
  <c r="F2766" i="26"/>
  <c r="E2766" i="26"/>
  <c r="F2136" i="26"/>
  <c r="E2136" i="26"/>
  <c r="E1414" i="26"/>
  <c r="F2728" i="26"/>
  <c r="E2728" i="26"/>
  <c r="E1614" i="26"/>
  <c r="F2387" i="26"/>
  <c r="E2387" i="26"/>
  <c r="E1843" i="26"/>
  <c r="F2710" i="26"/>
  <c r="E2710" i="26"/>
  <c r="E1856" i="26"/>
  <c r="E1912" i="26"/>
  <c r="E397" i="26"/>
  <c r="E1440" i="26"/>
  <c r="F2163" i="26"/>
  <c r="E2163" i="26"/>
  <c r="E336" i="26"/>
  <c r="F2760" i="26"/>
  <c r="E2760" i="26"/>
  <c r="F2382" i="26"/>
  <c r="E2382" i="26"/>
  <c r="F29" i="26"/>
  <c r="E29" i="26"/>
  <c r="E1791" i="26"/>
  <c r="E1204" i="26"/>
  <c r="G55" i="26"/>
  <c r="F55" i="26"/>
  <c r="E55" i="26"/>
  <c r="E1547" i="26"/>
  <c r="E1039" i="26"/>
  <c r="E816" i="26"/>
  <c r="F83" i="26"/>
  <c r="E83" i="26"/>
  <c r="F2502" i="26"/>
  <c r="E2502" i="26"/>
  <c r="E1154" i="26"/>
  <c r="Q2103" i="10"/>
  <c r="D2095" i="26" s="1"/>
  <c r="C2095" i="26"/>
  <c r="Q2354" i="10"/>
  <c r="D2346" i="26" s="1"/>
  <c r="C2346" i="26"/>
  <c r="Q1202" i="10"/>
  <c r="D1194" i="26" s="1"/>
  <c r="C1194" i="26"/>
  <c r="C899" i="26"/>
  <c r="Q907" i="10"/>
  <c r="D899" i="26" s="1"/>
  <c r="C137" i="26"/>
  <c r="Q145" i="10"/>
  <c r="D137" i="26" s="1"/>
  <c r="Q2025" i="10"/>
  <c r="D2017" i="26" s="1"/>
  <c r="C2017" i="26"/>
  <c r="Q1426" i="10"/>
  <c r="D1418" i="26" s="1"/>
  <c r="C1418" i="26"/>
  <c r="Q1377" i="10"/>
  <c r="D1369" i="26" s="1"/>
  <c r="C1369" i="26"/>
  <c r="Q2194" i="10"/>
  <c r="D2186" i="26" s="1"/>
  <c r="C2186" i="26"/>
  <c r="Q2747" i="10"/>
  <c r="D2739" i="26" s="1"/>
  <c r="C2739" i="26"/>
  <c r="Q2641" i="10"/>
  <c r="D2633" i="26" s="1"/>
  <c r="C2633" i="26"/>
  <c r="Q2042" i="10"/>
  <c r="D2034" i="26" s="1"/>
  <c r="C2034" i="26"/>
  <c r="Q2353" i="10"/>
  <c r="D2345" i="26" s="1"/>
  <c r="C2345" i="26"/>
  <c r="C770" i="26"/>
  <c r="Q778" i="10"/>
  <c r="D770" i="26" s="1"/>
  <c r="Q2274" i="10"/>
  <c r="D2266" i="26" s="1"/>
  <c r="C2266" i="26"/>
  <c r="C2508" i="26"/>
  <c r="Q2516" i="10"/>
  <c r="D2508" i="26" s="1"/>
  <c r="Q2825" i="10"/>
  <c r="D2817" i="26" s="1"/>
  <c r="C2817" i="26"/>
  <c r="C27" i="26"/>
  <c r="Q35" i="10"/>
  <c r="D27" i="26" s="1"/>
  <c r="C433" i="26"/>
  <c r="Q441" i="10"/>
  <c r="D433" i="26" s="1"/>
  <c r="Q1354" i="10"/>
  <c r="D1346" i="26" s="1"/>
  <c r="C1346" i="26"/>
  <c r="Q1601" i="10"/>
  <c r="D1593" i="26" s="1"/>
  <c r="C1593" i="26"/>
  <c r="Q1258" i="10"/>
  <c r="D1250" i="26" s="1"/>
  <c r="C1250" i="26"/>
  <c r="C431" i="26"/>
  <c r="Q439" i="10"/>
  <c r="D431" i="26" s="1"/>
  <c r="C1057" i="26"/>
  <c r="Q1065" i="10"/>
  <c r="D1057" i="26" s="1"/>
  <c r="C75" i="26"/>
  <c r="Q83" i="10"/>
  <c r="D75" i="26" s="1"/>
  <c r="C577" i="26"/>
  <c r="Q585" i="10"/>
  <c r="D577" i="26" s="1"/>
  <c r="C977" i="26"/>
  <c r="Q985" i="10"/>
  <c r="D977" i="26" s="1"/>
  <c r="Q1489" i="10"/>
  <c r="D1481" i="26" s="1"/>
  <c r="C1481" i="26"/>
  <c r="T609" i="10"/>
  <c r="C601" i="26"/>
  <c r="Q609" i="10"/>
  <c r="D601" i="26" s="1"/>
  <c r="Q2251" i="10"/>
  <c r="D2243" i="26" s="1"/>
  <c r="C2243" i="26"/>
  <c r="C962" i="26"/>
  <c r="Q970" i="10"/>
  <c r="D962" i="26" s="1"/>
  <c r="Q2697" i="10"/>
  <c r="D2689" i="26" s="1"/>
  <c r="C2689" i="26"/>
  <c r="C945" i="26"/>
  <c r="Q953" i="10"/>
  <c r="D945" i="26" s="1"/>
  <c r="C367" i="26"/>
  <c r="Q375" i="10"/>
  <c r="D367" i="26" s="1"/>
  <c r="C705" i="26"/>
  <c r="Q713" i="10"/>
  <c r="D705" i="26" s="1"/>
  <c r="Q2137" i="10"/>
  <c r="D2129" i="26" s="1"/>
  <c r="C2129" i="26"/>
  <c r="D15" i="23"/>
  <c r="D15" i="25"/>
  <c r="E15" i="25" s="1"/>
  <c r="C1016" i="26"/>
  <c r="Q1024" i="10"/>
  <c r="D1016" i="26" s="1"/>
  <c r="C506" i="26"/>
  <c r="Q514" i="10"/>
  <c r="D506" i="26" s="1"/>
  <c r="Q1921" i="10"/>
  <c r="D1913" i="26" s="1"/>
  <c r="C1913" i="26"/>
  <c r="Q2577" i="10"/>
  <c r="D2569" i="26" s="1"/>
  <c r="C2569" i="26"/>
  <c r="Q2713" i="10"/>
  <c r="D2705" i="26" s="1"/>
  <c r="C2705" i="26"/>
  <c r="Q2335" i="10"/>
  <c r="D2327" i="26" s="1"/>
  <c r="C2327" i="26"/>
  <c r="Q2608" i="10"/>
  <c r="D2600" i="26" s="1"/>
  <c r="C2600" i="26"/>
  <c r="C908" i="26"/>
  <c r="Q916" i="10"/>
  <c r="D908" i="26" s="1"/>
  <c r="C710" i="26"/>
  <c r="Q718" i="10"/>
  <c r="D710" i="26" s="1"/>
  <c r="C2765" i="26"/>
  <c r="Q2773" i="10"/>
  <c r="D2765" i="26" s="1"/>
  <c r="C416" i="26"/>
  <c r="Q424" i="10"/>
  <c r="D416" i="26" s="1"/>
  <c r="T2825" i="10"/>
  <c r="Q2209" i="10"/>
  <c r="D2201" i="26" s="1"/>
  <c r="C2201" i="26"/>
  <c r="Q1385" i="10"/>
  <c r="D1377" i="26" s="1"/>
  <c r="C1377" i="26"/>
  <c r="Q1209" i="10"/>
  <c r="D1201" i="26" s="1"/>
  <c r="C1201" i="26"/>
  <c r="C131" i="26"/>
  <c r="Q139" i="10"/>
  <c r="D131" i="26" s="1"/>
  <c r="C559" i="26"/>
  <c r="Q567" i="10"/>
  <c r="D559" i="26" s="1"/>
  <c r="Q1602" i="10"/>
  <c r="D1594" i="26" s="1"/>
  <c r="C1594" i="26"/>
  <c r="C266" i="26"/>
  <c r="Q274" i="10"/>
  <c r="D266" i="26" s="1"/>
  <c r="Q1370" i="10"/>
  <c r="D1362" i="26" s="1"/>
  <c r="C1362" i="26"/>
  <c r="E1363" i="26" s="1"/>
  <c r="Q2497" i="10"/>
  <c r="D2489" i="26" s="1"/>
  <c r="C2489" i="26"/>
  <c r="Q1417" i="10"/>
  <c r="D1409" i="26" s="1"/>
  <c r="C1409" i="26"/>
  <c r="Q2666" i="10"/>
  <c r="D2658" i="26" s="1"/>
  <c r="C2658" i="26"/>
  <c r="C810" i="26"/>
  <c r="Q818" i="10"/>
  <c r="D810" i="26" s="1"/>
  <c r="E811" i="26" s="1"/>
  <c r="Q1817" i="10"/>
  <c r="D1809" i="26" s="1"/>
  <c r="C1809" i="26"/>
  <c r="Q2737" i="10"/>
  <c r="D2729" i="26" s="1"/>
  <c r="C2729" i="26"/>
  <c r="Q1289" i="10"/>
  <c r="D1281" i="26" s="1"/>
  <c r="C1281" i="26"/>
  <c r="C2157" i="26"/>
  <c r="Q2165" i="10"/>
  <c r="D2157" i="26" s="1"/>
  <c r="C929" i="26"/>
  <c r="Q937" i="10"/>
  <c r="D929" i="26" s="1"/>
  <c r="Q1521" i="10"/>
  <c r="D1513" i="26" s="1"/>
  <c r="C1513" i="26"/>
  <c r="Q1401" i="10"/>
  <c r="D1393" i="26" s="1"/>
  <c r="C1393" i="26"/>
  <c r="C2468" i="26"/>
  <c r="Q2476" i="10"/>
  <c r="D2468" i="26" s="1"/>
  <c r="C634" i="26"/>
  <c r="E635" i="26" s="1"/>
  <c r="Q642" i="10"/>
  <c r="D634" i="26" s="1"/>
  <c r="Q1802" i="10"/>
  <c r="D1794" i="26" s="1"/>
  <c r="C1794" i="26"/>
  <c r="C402" i="26"/>
  <c r="Q410" i="10"/>
  <c r="D402" i="26" s="1"/>
  <c r="Q1537" i="10"/>
  <c r="D1529" i="26" s="1"/>
  <c r="C1529" i="26"/>
  <c r="C449" i="26"/>
  <c r="Q457" i="10"/>
  <c r="D449" i="26" s="1"/>
  <c r="Q1706" i="10"/>
  <c r="D1698" i="26" s="1"/>
  <c r="C1698" i="26"/>
  <c r="Q2705" i="10"/>
  <c r="D2697" i="26" s="1"/>
  <c r="C2697" i="26"/>
  <c r="C849" i="26"/>
  <c r="Q857" i="10"/>
  <c r="D849" i="26" s="1"/>
  <c r="Q2106" i="10"/>
  <c r="D2098" i="26" s="1"/>
  <c r="C2098" i="26"/>
  <c r="C66" i="26"/>
  <c r="Q74" i="10"/>
  <c r="D66" i="26" s="1"/>
  <c r="Q2001" i="10"/>
  <c r="D1993" i="26" s="1"/>
  <c r="C1993" i="26"/>
  <c r="Q2763" i="10"/>
  <c r="D2755" i="26" s="1"/>
  <c r="C2755" i="26"/>
  <c r="C481" i="26"/>
  <c r="Q489" i="10"/>
  <c r="D481" i="26" s="1"/>
  <c r="Q1777" i="10"/>
  <c r="D1769" i="26" s="1"/>
  <c r="C1769" i="26"/>
  <c r="Q2553" i="10"/>
  <c r="D2545" i="26" s="1"/>
  <c r="C2545" i="26"/>
  <c r="C175" i="26"/>
  <c r="Q183" i="10"/>
  <c r="D175" i="26" s="1"/>
  <c r="Q1218" i="10"/>
  <c r="D1210" i="26" s="1"/>
  <c r="E1211" i="26" s="1"/>
  <c r="C1210" i="26"/>
  <c r="Q2378" i="10"/>
  <c r="D2370" i="26" s="1"/>
  <c r="C2370" i="26"/>
  <c r="Q1498" i="10"/>
  <c r="D1490" i="26" s="1"/>
  <c r="C1490" i="26"/>
  <c r="Q2625" i="10"/>
  <c r="D2617" i="26" s="1"/>
  <c r="C2617" i="26"/>
  <c r="C1025" i="26"/>
  <c r="Q1033" i="10"/>
  <c r="D1025" i="26" s="1"/>
  <c r="Q2282" i="10"/>
  <c r="D2274" i="26" s="1"/>
  <c r="C2274" i="26"/>
  <c r="C426" i="26"/>
  <c r="E427" i="26" s="1"/>
  <c r="Q434" i="10"/>
  <c r="D426" i="26" s="1"/>
  <c r="Q1433" i="10"/>
  <c r="D1425" i="26" s="1"/>
  <c r="C1425" i="26"/>
  <c r="Q2682" i="10"/>
  <c r="D2674" i="26" s="1"/>
  <c r="C2674" i="26"/>
  <c r="Q1610" i="10"/>
  <c r="D1602" i="26" s="1"/>
  <c r="C1602" i="26"/>
  <c r="C145" i="26"/>
  <c r="Q153" i="10"/>
  <c r="D145" i="26" s="1"/>
  <c r="Q1505" i="10"/>
  <c r="D1497" i="26" s="1"/>
  <c r="C1497" i="26"/>
  <c r="Q2089" i="10"/>
  <c r="D2081" i="26" s="1"/>
  <c r="C2081" i="26"/>
  <c r="C625" i="26"/>
  <c r="Q633" i="10"/>
  <c r="D625" i="26" s="1"/>
  <c r="C323" i="26"/>
  <c r="Q331" i="10"/>
  <c r="D323" i="26" s="1"/>
  <c r="C751" i="26"/>
  <c r="Q759" i="10"/>
  <c r="D751" i="26" s="1"/>
  <c r="Q1794" i="10"/>
  <c r="D1786" i="26" s="1"/>
  <c r="E1787" i="26" s="1"/>
  <c r="C1786" i="26"/>
  <c r="C2788" i="26"/>
  <c r="Q2796" i="10"/>
  <c r="D2788" i="26" s="1"/>
  <c r="Q2074" i="10"/>
  <c r="D2066" i="26" s="1"/>
  <c r="C2066" i="26"/>
  <c r="C346" i="26"/>
  <c r="Q354" i="10"/>
  <c r="D346" i="26" s="1"/>
  <c r="Q1609" i="10"/>
  <c r="D1601" i="26" s="1"/>
  <c r="C1601" i="26"/>
  <c r="Q2827" i="10"/>
  <c r="D2819" i="26" s="1"/>
  <c r="C2819" i="26"/>
  <c r="C1002" i="26"/>
  <c r="Q1010" i="10"/>
  <c r="D1002" i="26" s="1"/>
  <c r="Q2009" i="10"/>
  <c r="D2001" i="26" s="1"/>
  <c r="C2001" i="26"/>
  <c r="Q1986" i="10"/>
  <c r="D1978" i="26" s="1"/>
  <c r="C1978" i="26"/>
  <c r="C370" i="26"/>
  <c r="Q378" i="10"/>
  <c r="D370" i="26" s="1"/>
  <c r="C1581" i="26"/>
  <c r="Q1589" i="10"/>
  <c r="D1581" i="26" s="1"/>
  <c r="Q2337" i="10"/>
  <c r="D2329" i="26" s="1"/>
  <c r="C2329" i="26"/>
  <c r="C425" i="26"/>
  <c r="Q433" i="10"/>
  <c r="D425" i="26" s="1"/>
  <c r="C689" i="26"/>
  <c r="Q697" i="10"/>
  <c r="D689" i="26" s="1"/>
  <c r="Q1265" i="10"/>
  <c r="D1257" i="26" s="1"/>
  <c r="C1257" i="26"/>
  <c r="C826" i="26"/>
  <c r="Q834" i="10"/>
  <c r="D826" i="26" s="1"/>
  <c r="Q1994" i="10"/>
  <c r="D1986" i="26" s="1"/>
  <c r="C1986" i="26"/>
  <c r="C82" i="26"/>
  <c r="Q90" i="10"/>
  <c r="D82" i="26" s="1"/>
  <c r="Q1217" i="10"/>
  <c r="D1209" i="26" s="1"/>
  <c r="C1209" i="26"/>
  <c r="Q2466" i="10"/>
  <c r="D2458" i="26" s="1"/>
  <c r="C2458" i="26"/>
  <c r="Q1386" i="10"/>
  <c r="D1378" i="26" s="1"/>
  <c r="C1378" i="26"/>
  <c r="Q2385" i="10"/>
  <c r="D2377" i="26" s="1"/>
  <c r="C2377" i="26"/>
  <c r="C1041" i="26"/>
  <c r="Q1049" i="10"/>
  <c r="D1041" i="26" s="1"/>
  <c r="Q2810" i="10"/>
  <c r="D2802" i="26" s="1"/>
  <c r="C2802" i="26"/>
  <c r="C643" i="26"/>
  <c r="E644" i="26" s="1"/>
  <c r="Q651" i="10"/>
  <c r="D643" i="26" s="1"/>
  <c r="C657" i="26"/>
  <c r="Q665" i="10"/>
  <c r="D657" i="26" s="1"/>
  <c r="C1773" i="26"/>
  <c r="Q1781" i="10"/>
  <c r="D1773" i="26" s="1"/>
  <c r="C161" i="26"/>
  <c r="Q169" i="10"/>
  <c r="D161" i="26" s="1"/>
  <c r="C361" i="26"/>
  <c r="Q369" i="10"/>
  <c r="D361" i="26" s="1"/>
  <c r="C515" i="26"/>
  <c r="Q523" i="10"/>
  <c r="D515" i="26" s="1"/>
  <c r="Q1399" i="10"/>
  <c r="D1391" i="26" s="1"/>
  <c r="C1391" i="26"/>
  <c r="C2588" i="26"/>
  <c r="Q2596" i="10"/>
  <c r="D2588" i="26" s="1"/>
  <c r="C1098" i="26"/>
  <c r="Q1106" i="10"/>
  <c r="D1098" i="26" s="1"/>
  <c r="Q2202" i="10"/>
  <c r="D2194" i="26" s="1"/>
  <c r="C2194" i="26"/>
  <c r="C474" i="26"/>
  <c r="Q482" i="10"/>
  <c r="D474" i="26" s="1"/>
  <c r="Q1737" i="10"/>
  <c r="D1729" i="26" s="1"/>
  <c r="C1729" i="26"/>
  <c r="C393" i="26"/>
  <c r="Q401" i="10"/>
  <c r="D393" i="26" s="1"/>
  <c r="Q1650" i="10"/>
  <c r="D1642" i="26" s="1"/>
  <c r="E1643" i="26" s="1"/>
  <c r="C1642" i="26"/>
  <c r="C306" i="26"/>
  <c r="Q314" i="10"/>
  <c r="D306" i="26" s="1"/>
  <c r="Q1803" i="10"/>
  <c r="D1795" i="26" s="1"/>
  <c r="C1795" i="26"/>
  <c r="E1796" i="26" s="1"/>
  <c r="Q2513" i="10"/>
  <c r="D2505" i="26" s="1"/>
  <c r="C2505" i="26"/>
  <c r="C921" i="26"/>
  <c r="Q929" i="10"/>
  <c r="D921" i="26" s="1"/>
  <c r="Q1201" i="10"/>
  <c r="D1193" i="26" s="1"/>
  <c r="C1193" i="26"/>
  <c r="C1137" i="26"/>
  <c r="Q1145" i="10"/>
  <c r="D1137" i="26" s="1"/>
  <c r="C1812" i="26"/>
  <c r="Q1820" i="10"/>
  <c r="D1812" i="26" s="1"/>
  <c r="Q1538" i="10"/>
  <c r="D1530" i="26" s="1"/>
  <c r="C1530" i="26"/>
  <c r="C714" i="26"/>
  <c r="Q722" i="10"/>
  <c r="D714" i="26" s="1"/>
  <c r="Q1818" i="10"/>
  <c r="D1810" i="26" s="1"/>
  <c r="C1810" i="26"/>
  <c r="C90" i="26"/>
  <c r="Q98" i="10"/>
  <c r="D90" i="26" s="1"/>
  <c r="Q1353" i="10"/>
  <c r="D1345" i="26" s="1"/>
  <c r="C1345" i="26"/>
  <c r="Q2602" i="10"/>
  <c r="D2594" i="26" s="1"/>
  <c r="C2594" i="26"/>
  <c r="C746" i="26"/>
  <c r="Q754" i="10"/>
  <c r="D746" i="26" s="1"/>
  <c r="Q1753" i="10"/>
  <c r="D1745" i="26" s="1"/>
  <c r="C1745" i="26"/>
  <c r="C2260" i="26"/>
  <c r="Q2268" i="10"/>
  <c r="D2260" i="26" s="1"/>
  <c r="Q1242" i="10"/>
  <c r="D1234" i="26" s="1"/>
  <c r="C1234" i="26"/>
  <c r="C509" i="26"/>
  <c r="Q517" i="10"/>
  <c r="D509" i="26" s="1"/>
  <c r="E510" i="26" s="1"/>
  <c r="C688" i="26"/>
  <c r="Q696" i="10"/>
  <c r="D688" i="26" s="1"/>
  <c r="C85" i="26"/>
  <c r="Q93" i="10"/>
  <c r="D85" i="26" s="1"/>
  <c r="Q1888" i="10"/>
  <c r="D1880" i="26" s="1"/>
  <c r="C1880" i="26"/>
  <c r="C339" i="26"/>
  <c r="Q347" i="10"/>
  <c r="D339" i="26" s="1"/>
  <c r="Q1815" i="10"/>
  <c r="D1807" i="26" s="1"/>
  <c r="E1808" i="26" s="1"/>
  <c r="C1807" i="26"/>
  <c r="C1500" i="26"/>
  <c r="Q1508" i="10"/>
  <c r="D1500" i="26" s="1"/>
  <c r="C467" i="26"/>
  <c r="Q475" i="10"/>
  <c r="D467" i="26" s="1"/>
  <c r="C684" i="26"/>
  <c r="Q692" i="10"/>
  <c r="D684" i="26" s="1"/>
  <c r="Q2659" i="10"/>
  <c r="D2651" i="26" s="1"/>
  <c r="C2651" i="26"/>
  <c r="C531" i="26"/>
  <c r="Q539" i="10"/>
  <c r="D531" i="26" s="1"/>
  <c r="C318" i="26"/>
  <c r="Q326" i="10"/>
  <c r="D318" i="26" s="1"/>
  <c r="C1107" i="26"/>
  <c r="Q1115" i="10"/>
  <c r="D1107" i="26" s="1"/>
  <c r="C2668" i="26"/>
  <c r="Q2676" i="10"/>
  <c r="D2668" i="26" s="1"/>
  <c r="C780" i="26"/>
  <c r="E781" i="26" s="1"/>
  <c r="Q788" i="10"/>
  <c r="D780" i="26" s="1"/>
  <c r="Q2208" i="10"/>
  <c r="D2200" i="26" s="1"/>
  <c r="C2200" i="26"/>
  <c r="C1072" i="26"/>
  <c r="Q1080" i="10"/>
  <c r="D1072" i="26" s="1"/>
  <c r="C551" i="26"/>
  <c r="Q559" i="10"/>
  <c r="D551" i="26" s="1"/>
  <c r="C1140" i="26"/>
  <c r="Q1148" i="10"/>
  <c r="D1140" i="26" s="1"/>
  <c r="Q981" i="10"/>
  <c r="D973" i="26" s="1"/>
  <c r="C973" i="26"/>
  <c r="Q2611" i="10"/>
  <c r="D2603" i="26" s="1"/>
  <c r="C2603" i="26"/>
  <c r="C375" i="26"/>
  <c r="Q383" i="10"/>
  <c r="D375" i="26" s="1"/>
  <c r="M46" i="22"/>
  <c r="F2035" i="26"/>
  <c r="E2035" i="26"/>
  <c r="E678" i="26"/>
  <c r="E925" i="26"/>
  <c r="F2293" i="26"/>
  <c r="E2293" i="26"/>
  <c r="E956" i="26"/>
  <c r="E1829" i="26"/>
  <c r="E581" i="26"/>
  <c r="F72" i="26"/>
  <c r="E72" i="26"/>
  <c r="E365" i="26"/>
  <c r="F2541" i="26"/>
  <c r="E2541" i="26"/>
  <c r="E1469" i="26"/>
  <c r="F1592" i="26"/>
  <c r="E1592" i="26"/>
  <c r="E1176" i="26"/>
  <c r="E1022" i="26"/>
  <c r="F2732" i="26"/>
  <c r="E2732" i="26"/>
  <c r="E503" i="26"/>
  <c r="E1068" i="26"/>
  <c r="E1341" i="26"/>
  <c r="F2144" i="26"/>
  <c r="E2144" i="26"/>
  <c r="E1166" i="26"/>
  <c r="E1741" i="26"/>
  <c r="E2511" i="26"/>
  <c r="F2416" i="26"/>
  <c r="E2416" i="26"/>
  <c r="F1875" i="26"/>
  <c r="E1875" i="26"/>
  <c r="F2774" i="26"/>
  <c r="E2774" i="26"/>
  <c r="F140" i="26"/>
  <c r="E140" i="26"/>
  <c r="E1920" i="26"/>
  <c r="E1125" i="26"/>
  <c r="E2694" i="26"/>
  <c r="F1595" i="26"/>
  <c r="E1595" i="26"/>
  <c r="F191" i="26"/>
  <c r="E191" i="26"/>
  <c r="E1452" i="26"/>
  <c r="F2615" i="26"/>
  <c r="E2615" i="26"/>
  <c r="E1460" i="26"/>
  <c r="F2103" i="26"/>
  <c r="E2103" i="26"/>
  <c r="F2284" i="26"/>
  <c r="E2284" i="26"/>
  <c r="E1975" i="26"/>
  <c r="E1064" i="26"/>
  <c r="F253" i="26"/>
  <c r="E253" i="26"/>
  <c r="E1935" i="26"/>
  <c r="F2150" i="26"/>
  <c r="E2150" i="26"/>
  <c r="E1631" i="26"/>
  <c r="E1280" i="26"/>
  <c r="F2424" i="26"/>
  <c r="E2424" i="26"/>
  <c r="F2080" i="26"/>
  <c r="E2080" i="26"/>
  <c r="F2043" i="26"/>
  <c r="E2043" i="26"/>
  <c r="F2155" i="26"/>
  <c r="E2155" i="26"/>
  <c r="F2751" i="26"/>
  <c r="E2751" i="26"/>
  <c r="E1342" i="26"/>
  <c r="F2331" i="26"/>
  <c r="E2331" i="26"/>
  <c r="F2231" i="26"/>
  <c r="E2231" i="26"/>
  <c r="F2123" i="26"/>
  <c r="E2123" i="26"/>
  <c r="E1192" i="26"/>
  <c r="E1995" i="26"/>
  <c r="E1355" i="26"/>
  <c r="F2639" i="26"/>
  <c r="E2639" i="26"/>
  <c r="F2544" i="26"/>
  <c r="E2544" i="26"/>
  <c r="F2067" i="26"/>
  <c r="E2067" i="26"/>
  <c r="F2154" i="26"/>
  <c r="E2154" i="26"/>
  <c r="E1360" i="26"/>
  <c r="E1183" i="26"/>
  <c r="F2019" i="26"/>
  <c r="E2019" i="26"/>
  <c r="F2616" i="26"/>
  <c r="E2616" i="26"/>
  <c r="E1955" i="26"/>
  <c r="F2168" i="26"/>
  <c r="E2168" i="26"/>
  <c r="F2283" i="26"/>
  <c r="E2283" i="26"/>
  <c r="E1368" i="26"/>
  <c r="E1888" i="26"/>
  <c r="F2238" i="26"/>
  <c r="E2238" i="26"/>
  <c r="F2367" i="26"/>
  <c r="E2367" i="26"/>
  <c r="F2235" i="26"/>
  <c r="E2235" i="26"/>
  <c r="E1256" i="26"/>
  <c r="F2187" i="26"/>
  <c r="E2187" i="26"/>
  <c r="F2703" i="26"/>
  <c r="E2703" i="26"/>
  <c r="G30" i="26"/>
  <c r="E438" i="26"/>
  <c r="E982" i="26"/>
  <c r="F2549" i="26"/>
  <c r="E2549" i="26"/>
  <c r="E755" i="26"/>
  <c r="F2781" i="26"/>
  <c r="E2781" i="26"/>
  <c r="F159" i="26"/>
  <c r="E159" i="26"/>
  <c r="F229" i="26"/>
  <c r="E229" i="26"/>
  <c r="E1196" i="26"/>
  <c r="E312" i="26"/>
  <c r="E788" i="26"/>
  <c r="E1087" i="26"/>
  <c r="E1837" i="26"/>
  <c r="E295" i="26"/>
  <c r="F283" i="26"/>
  <c r="E283" i="26"/>
  <c r="E1605" i="26"/>
  <c r="F1885" i="26"/>
  <c r="E1885" i="26"/>
  <c r="E728" i="26"/>
  <c r="E637" i="26"/>
  <c r="E740" i="26"/>
  <c r="E783" i="26"/>
  <c r="F2708" i="26"/>
  <c r="E2708" i="26"/>
  <c r="E452" i="26"/>
  <c r="E1429" i="26"/>
  <c r="E726" i="26"/>
  <c r="E1390" i="26"/>
  <c r="E1838" i="26"/>
  <c r="F2612" i="26"/>
  <c r="E2612" i="26"/>
  <c r="E1781" i="26"/>
  <c r="F51" i="26"/>
  <c r="G51" i="26"/>
  <c r="E51" i="26"/>
  <c r="E413" i="26"/>
  <c r="E821" i="26"/>
  <c r="E799" i="26"/>
  <c r="F192" i="26"/>
  <c r="E192" i="26"/>
  <c r="E869" i="26"/>
  <c r="E180" i="26"/>
  <c r="F2077" i="26"/>
  <c r="E2077" i="26"/>
  <c r="F2828" i="26"/>
  <c r="E2828" i="26"/>
  <c r="E920" i="26"/>
  <c r="E2444" i="26"/>
  <c r="E699" i="26"/>
  <c r="E691" i="26"/>
  <c r="E1413" i="26"/>
  <c r="E830" i="26"/>
  <c r="E1580" i="26"/>
  <c r="E948" i="26"/>
  <c r="E2445" i="26"/>
  <c r="E1988" i="26"/>
  <c r="E680" i="26"/>
  <c r="F139" i="26"/>
  <c r="E139" i="26"/>
  <c r="F2637" i="26"/>
  <c r="E2637" i="26"/>
  <c r="F2500" i="26"/>
  <c r="E2500" i="26"/>
  <c r="E723" i="26"/>
  <c r="E405" i="26"/>
  <c r="E2517" i="26"/>
  <c r="F154" i="26"/>
  <c r="E154" i="26"/>
  <c r="E862" i="26"/>
  <c r="E627" i="26"/>
  <c r="F2156" i="26"/>
  <c r="E2156" i="26"/>
  <c r="E470" i="26"/>
  <c r="F163" i="26"/>
  <c r="E163" i="26"/>
  <c r="E1444" i="26"/>
  <c r="F2405" i="26"/>
  <c r="E2405" i="26"/>
  <c r="E2269" i="26"/>
  <c r="E700" i="26"/>
  <c r="E923" i="26"/>
  <c r="E439" i="26"/>
  <c r="E1325" i="26"/>
  <c r="E1077" i="26"/>
  <c r="F2061" i="26"/>
  <c r="E2061" i="26"/>
  <c r="E516" i="26"/>
  <c r="E1925" i="26"/>
  <c r="F2333" i="26"/>
  <c r="E2333" i="26"/>
  <c r="E1048" i="26"/>
  <c r="E829" i="26"/>
  <c r="E1620" i="26"/>
  <c r="E288" i="26"/>
  <c r="E1165" i="26"/>
  <c r="E1236" i="26"/>
  <c r="F200" i="26"/>
  <c r="E200" i="26"/>
  <c r="F271" i="26"/>
  <c r="E271" i="26"/>
  <c r="E708" i="26"/>
  <c r="E1557" i="26"/>
  <c r="E918" i="26"/>
  <c r="E1566" i="26"/>
  <c r="E1894" i="26"/>
  <c r="E1966" i="26"/>
  <c r="E1334" i="26"/>
  <c r="F2037" i="26"/>
  <c r="E2037" i="26"/>
  <c r="F124" i="26"/>
  <c r="E124" i="26"/>
  <c r="E927" i="26"/>
  <c r="E320" i="26"/>
  <c r="E860" i="26"/>
  <c r="E997" i="26"/>
  <c r="E660" i="26"/>
  <c r="E1124" i="26"/>
  <c r="F2716" i="26"/>
  <c r="E2716" i="26"/>
  <c r="F8" i="26"/>
  <c r="E8" i="26"/>
  <c r="F237" i="26"/>
  <c r="E237" i="26"/>
  <c r="F2816" i="26"/>
  <c r="E2816" i="26"/>
  <c r="E2519" i="26"/>
  <c r="E1981" i="26"/>
  <c r="F2020" i="26"/>
  <c r="E2020" i="26"/>
  <c r="F2309" i="26"/>
  <c r="E2309" i="26"/>
  <c r="E1703" i="26"/>
  <c r="F135" i="26"/>
  <c r="E135" i="26"/>
  <c r="E872" i="26"/>
  <c r="E462" i="26"/>
  <c r="E683" i="26"/>
  <c r="E1661" i="26"/>
  <c r="E1615" i="26"/>
  <c r="E1520" i="26"/>
  <c r="E1372" i="26"/>
  <c r="F2133" i="26"/>
  <c r="E2133" i="26"/>
  <c r="C2540" i="26"/>
  <c r="Q2548" i="10"/>
  <c r="D2540" i="26" s="1"/>
  <c r="Q1810" i="10"/>
  <c r="D1802" i="26" s="1"/>
  <c r="C1802" i="26"/>
  <c r="Q2361" i="10"/>
  <c r="D2353" i="26" s="1"/>
  <c r="C2353" i="26"/>
  <c r="C218" i="26"/>
  <c r="Q226" i="10"/>
  <c r="D218" i="26" s="1"/>
  <c r="C825" i="26"/>
  <c r="Q833" i="10"/>
  <c r="D825" i="26" s="1"/>
  <c r="Q1719" i="10"/>
  <c r="D1711" i="26" s="1"/>
  <c r="C1711" i="26"/>
  <c r="Q1970" i="10"/>
  <c r="D1962" i="26" s="1"/>
  <c r="C1962" i="26"/>
  <c r="C169" i="26"/>
  <c r="Q177" i="10"/>
  <c r="D169" i="26" s="1"/>
  <c r="C729" i="26"/>
  <c r="Q737" i="10"/>
  <c r="D729" i="26" s="1"/>
  <c r="Q1329" i="10"/>
  <c r="D1321" i="26" s="1"/>
  <c r="C1321" i="26"/>
  <c r="Q1738" i="10"/>
  <c r="D1730" i="26" s="1"/>
  <c r="C1730" i="26"/>
  <c r="Q1642" i="10"/>
  <c r="D1634" i="26" s="1"/>
  <c r="C1634" i="26"/>
  <c r="C793" i="26"/>
  <c r="Q801" i="10"/>
  <c r="D793" i="26" s="1"/>
  <c r="C444" i="26"/>
  <c r="Q452" i="10"/>
  <c r="D444" i="26" s="1"/>
  <c r="Q2679" i="10"/>
  <c r="D2671" i="26" s="1"/>
  <c r="C2671" i="26"/>
  <c r="E2672" i="26" s="1"/>
  <c r="Q2386" i="10"/>
  <c r="D2378" i="26" s="1"/>
  <c r="C2378" i="26"/>
  <c r="C674" i="26"/>
  <c r="E675" i="26" s="1"/>
  <c r="Q682" i="10"/>
  <c r="D674" i="26" s="1"/>
  <c r="C1074" i="26"/>
  <c r="Q1082" i="10"/>
  <c r="D1074" i="26" s="1"/>
  <c r="Q1841" i="10"/>
  <c r="D1833" i="26" s="1"/>
  <c r="C1833" i="26"/>
  <c r="C186" i="26"/>
  <c r="Q194" i="10"/>
  <c r="D186" i="26" s="1"/>
  <c r="C2492" i="26"/>
  <c r="Q2500" i="10"/>
  <c r="D2492" i="26" s="1"/>
  <c r="C401" i="26"/>
  <c r="Q409" i="10"/>
  <c r="D401" i="26" s="1"/>
  <c r="Q2538" i="10"/>
  <c r="D2530" i="26" s="1"/>
  <c r="C2530" i="26"/>
  <c r="C2349" i="26"/>
  <c r="Q2357" i="10"/>
  <c r="D2349" i="26" s="1"/>
  <c r="Q1657" i="10"/>
  <c r="D1649" i="26" s="1"/>
  <c r="C1649" i="26"/>
  <c r="Q1930" i="10"/>
  <c r="D1922" i="26" s="1"/>
  <c r="C1922" i="26"/>
  <c r="Q2177" i="10"/>
  <c r="D2169" i="26" s="1"/>
  <c r="C2169" i="26"/>
  <c r="Q2833" i="10"/>
  <c r="D2825" i="26" s="1"/>
  <c r="C2825" i="26"/>
  <c r="Q2234" i="10"/>
  <c r="D2226" i="26" s="1"/>
  <c r="C2226" i="26"/>
  <c r="Q2665" i="10"/>
  <c r="D2657" i="26" s="1"/>
  <c r="C2657" i="26"/>
  <c r="T2359" i="10"/>
  <c r="Q2359" i="10"/>
  <c r="D2351" i="26" s="1"/>
  <c r="C2351" i="26"/>
  <c r="C185" i="26"/>
  <c r="Q193" i="10"/>
  <c r="D185" i="26" s="1"/>
  <c r="T1442" i="10"/>
  <c r="Q1442" i="10"/>
  <c r="D1434" i="26" s="1"/>
  <c r="C1434" i="26"/>
  <c r="C17" i="26"/>
  <c r="G16" i="26" s="1"/>
  <c r="Q25" i="10"/>
  <c r="D17" i="26" s="1"/>
  <c r="Q1514" i="10"/>
  <c r="D1506" i="26" s="1"/>
  <c r="C1506" i="26"/>
  <c r="C617" i="26"/>
  <c r="Q625" i="10"/>
  <c r="D617" i="26" s="1"/>
  <c r="C74" i="26"/>
  <c r="Q82" i="10"/>
  <c r="D74" i="26" s="1"/>
  <c r="Q1178" i="10"/>
  <c r="D1170" i="26" s="1"/>
  <c r="C1170" i="26"/>
  <c r="Q2474" i="10"/>
  <c r="D2466" i="26" s="1"/>
  <c r="C2466" i="26"/>
  <c r="Q1257" i="10"/>
  <c r="D1249" i="26" s="1"/>
  <c r="C1249" i="26"/>
  <c r="C1156" i="26"/>
  <c r="Q1164" i="10"/>
  <c r="D1156" i="26" s="1"/>
  <c r="Q2698" i="10"/>
  <c r="D2690" i="26" s="1"/>
  <c r="C2690" i="26"/>
  <c r="E2691" i="26" s="1"/>
  <c r="C321" i="26"/>
  <c r="Q329" i="10"/>
  <c r="D321" i="26" s="1"/>
  <c r="C721" i="26"/>
  <c r="Q729" i="10"/>
  <c r="D721" i="26" s="1"/>
  <c r="C1090" i="26"/>
  <c r="Q1098" i="10"/>
  <c r="D1090" i="26" s="1"/>
  <c r="Q2199" i="10"/>
  <c r="D2191" i="26" s="1"/>
  <c r="C2191" i="26"/>
  <c r="Q2360" i="10"/>
  <c r="D2352" i="26" s="1"/>
  <c r="C2352" i="26"/>
  <c r="Q1879" i="10"/>
  <c r="D1871" i="26" s="1"/>
  <c r="C1871" i="26"/>
  <c r="Q1464" i="10"/>
  <c r="D1456" i="26" s="1"/>
  <c r="C1456" i="26"/>
  <c r="C456" i="26"/>
  <c r="Q464" i="10"/>
  <c r="D456" i="26" s="1"/>
  <c r="Q2071" i="10"/>
  <c r="D2063" i="26" s="1"/>
  <c r="C2063" i="26"/>
  <c r="Q1683" i="10"/>
  <c r="D1675" i="26" s="1"/>
  <c r="C1675" i="26"/>
  <c r="T721" i="10"/>
  <c r="Q1152" i="10"/>
  <c r="D1144" i="26" s="1"/>
  <c r="C1144" i="26"/>
  <c r="Q1897" i="10"/>
  <c r="D1889" i="26" s="1"/>
  <c r="C1889" i="26"/>
  <c r="Q2233" i="10"/>
  <c r="D2225" i="26" s="1"/>
  <c r="C2225" i="26"/>
  <c r="C835" i="26"/>
  <c r="Q843" i="10"/>
  <c r="D835" i="26" s="1"/>
  <c r="C1071" i="26"/>
  <c r="Q1079" i="10"/>
  <c r="D1071" i="26" s="1"/>
  <c r="T2114" i="10"/>
  <c r="Q2114" i="10"/>
  <c r="D2106" i="26" s="1"/>
  <c r="C2106" i="26"/>
  <c r="C778" i="26"/>
  <c r="E779" i="26" s="1"/>
  <c r="Q786" i="10"/>
  <c r="D778" i="26" s="1"/>
  <c r="Q1882" i="10"/>
  <c r="D1874" i="26" s="1"/>
  <c r="C1874" i="26"/>
  <c r="C666" i="26"/>
  <c r="Q674" i="10"/>
  <c r="D666" i="26" s="1"/>
  <c r="Q1929" i="10"/>
  <c r="D1921" i="26" s="1"/>
  <c r="C1921" i="26"/>
  <c r="C73" i="26"/>
  <c r="Q81" i="10"/>
  <c r="D73" i="26" s="1"/>
  <c r="Q1330" i="10"/>
  <c r="D1322" i="26" s="1"/>
  <c r="C1322" i="26"/>
  <c r="Q2329" i="10"/>
  <c r="D2321" i="26" s="1"/>
  <c r="C2321" i="26"/>
  <c r="C900" i="26"/>
  <c r="Q908" i="10"/>
  <c r="D900" i="26" s="1"/>
  <c r="Q2313" i="10"/>
  <c r="D2305" i="26" s="1"/>
  <c r="C2305" i="26"/>
  <c r="Q1185" i="10"/>
  <c r="D1177" i="26" s="1"/>
  <c r="C1177" i="26"/>
  <c r="Q1449" i="10"/>
  <c r="D1441" i="26" s="1"/>
  <c r="C1441" i="26"/>
  <c r="C369" i="26"/>
  <c r="Q377" i="10"/>
  <c r="D369" i="26" s="1"/>
  <c r="Q2425" i="10"/>
  <c r="D2417" i="26" s="1"/>
  <c r="C2417" i="26"/>
  <c r="C111" i="26"/>
  <c r="Q119" i="10"/>
  <c r="D111" i="26" s="1"/>
  <c r="Q1154" i="10"/>
  <c r="D1146" i="26" s="1"/>
  <c r="C1146" i="26"/>
  <c r="Q2314" i="10"/>
  <c r="D2306" i="26" s="1"/>
  <c r="C2306" i="26"/>
  <c r="C914" i="26"/>
  <c r="Q922" i="10"/>
  <c r="D914" i="26" s="1"/>
  <c r="Q2049" i="10"/>
  <c r="D2041" i="26" s="1"/>
  <c r="C2041" i="26"/>
  <c r="C961" i="26"/>
  <c r="Q969" i="10"/>
  <c r="D961" i="26" s="1"/>
  <c r="Q2218" i="10"/>
  <c r="D2210" i="26" s="1"/>
  <c r="C2210" i="26"/>
  <c r="C362" i="26"/>
  <c r="Q370" i="10"/>
  <c r="D362" i="26" s="1"/>
  <c r="Q1369" i="10"/>
  <c r="D1361" i="26" s="1"/>
  <c r="C1361" i="26"/>
  <c r="Q2618" i="10"/>
  <c r="D2610" i="26" s="1"/>
  <c r="C2610" i="26"/>
  <c r="Q2634" i="10"/>
  <c r="D2626" i="26" s="1"/>
  <c r="C2626" i="26"/>
  <c r="D22" i="23"/>
  <c r="D22" i="25"/>
  <c r="E22" i="25" s="1"/>
  <c r="Q1714" i="10"/>
  <c r="D1706" i="26" s="1"/>
  <c r="C1706" i="26"/>
  <c r="Q1313" i="10"/>
  <c r="D1305" i="26" s="1"/>
  <c r="C1305" i="26"/>
  <c r="C993" i="26"/>
  <c r="Q1001" i="10"/>
  <c r="D993" i="26" s="1"/>
  <c r="C497" i="26"/>
  <c r="Q505" i="10"/>
  <c r="D497" i="26" s="1"/>
  <c r="C259" i="26"/>
  <c r="Q267" i="10"/>
  <c r="D259" i="26" s="1"/>
  <c r="C687" i="26"/>
  <c r="Q695" i="10"/>
  <c r="D687" i="26" s="1"/>
  <c r="Q1730" i="10"/>
  <c r="D1722" i="26" s="1"/>
  <c r="C1722" i="26"/>
  <c r="C394" i="26"/>
  <c r="Q402" i="10"/>
  <c r="D394" i="26" s="1"/>
  <c r="Q2010" i="10"/>
  <c r="D2002" i="26" s="1"/>
  <c r="C2002" i="26"/>
  <c r="C282" i="26"/>
  <c r="Q290" i="10"/>
  <c r="D282" i="26" s="1"/>
  <c r="Q1545" i="10"/>
  <c r="D1537" i="26" s="1"/>
  <c r="C1537" i="26"/>
  <c r="Q2794" i="10"/>
  <c r="D2786" i="26" s="1"/>
  <c r="C2786" i="26"/>
  <c r="C938" i="26"/>
  <c r="Q946" i="10"/>
  <c r="D938" i="26" s="1"/>
  <c r="Q1945" i="10"/>
  <c r="D1937" i="26" s="1"/>
  <c r="C1937" i="26"/>
  <c r="Q1682" i="10"/>
  <c r="D1674" i="26" s="1"/>
  <c r="C1674" i="26"/>
  <c r="C882" i="26"/>
  <c r="Q890" i="10"/>
  <c r="D882" i="26" s="1"/>
  <c r="Q2785" i="10"/>
  <c r="D2777" i="26" s="1"/>
  <c r="C2777" i="26"/>
  <c r="Q2601" i="10"/>
  <c r="D2593" i="26" s="1"/>
  <c r="C2593" i="26"/>
  <c r="Q1593" i="10"/>
  <c r="D1585" i="26" s="1"/>
  <c r="C1585" i="26"/>
  <c r="C1027" i="26"/>
  <c r="Q1035" i="10"/>
  <c r="D1027" i="26" s="1"/>
  <c r="Q1271" i="10"/>
  <c r="D1263" i="26" s="1"/>
  <c r="C1263" i="26"/>
  <c r="Q2306" i="10"/>
  <c r="D2298" i="26" s="1"/>
  <c r="C2298" i="26"/>
  <c r="C458" i="26"/>
  <c r="Q466" i="10"/>
  <c r="D458" i="26" s="1"/>
  <c r="Q2586" i="10"/>
  <c r="D2578" i="26" s="1"/>
  <c r="C2578" i="26"/>
  <c r="C858" i="26"/>
  <c r="E859" i="26" s="1"/>
  <c r="Q866" i="10"/>
  <c r="D858" i="26" s="1"/>
  <c r="Q2121" i="10"/>
  <c r="D2113" i="26" s="1"/>
  <c r="C2113" i="26"/>
  <c r="C265" i="26"/>
  <c r="Q273" i="10"/>
  <c r="D265" i="26" s="1"/>
  <c r="Q1522" i="10"/>
  <c r="D1514" i="26" s="1"/>
  <c r="C1514" i="26"/>
  <c r="Q2521" i="10"/>
  <c r="D2513" i="26" s="1"/>
  <c r="C2513" i="26"/>
  <c r="Q2122" i="10"/>
  <c r="D2114" i="26" s="1"/>
  <c r="C2114" i="26"/>
  <c r="C2477" i="26"/>
  <c r="Q2485" i="10"/>
  <c r="D2477" i="26" s="1"/>
  <c r="C97" i="26"/>
  <c r="Q105" i="10"/>
  <c r="D97" i="26" s="1"/>
  <c r="Q2289" i="10"/>
  <c r="D2281" i="26" s="1"/>
  <c r="C2281" i="26"/>
  <c r="Q1785" i="10"/>
  <c r="D1777" i="26" s="1"/>
  <c r="C1777" i="26"/>
  <c r="C852" i="26"/>
  <c r="Q860" i="10"/>
  <c r="D852" i="26" s="1"/>
  <c r="Q1346" i="10"/>
  <c r="D1338" i="26" s="1"/>
  <c r="C1338" i="26"/>
  <c r="Q2506" i="10"/>
  <c r="D2498" i="26" s="1"/>
  <c r="C2498" i="26"/>
  <c r="C594" i="26"/>
  <c r="Q602" i="10"/>
  <c r="D594" i="26" s="1"/>
  <c r="Q1729" i="10"/>
  <c r="D1721" i="26" s="1"/>
  <c r="C1721" i="26"/>
  <c r="C129" i="26"/>
  <c r="Q137" i="10"/>
  <c r="D129" i="26" s="1"/>
  <c r="Q1898" i="10"/>
  <c r="D1890" i="26" s="1"/>
  <c r="C1890" i="26"/>
  <c r="C42" i="26"/>
  <c r="Q50" i="10"/>
  <c r="D42" i="26" s="1"/>
  <c r="Q1561" i="10"/>
  <c r="D1553" i="26" s="1"/>
  <c r="E1554" i="26" s="1"/>
  <c r="C1553" i="26"/>
  <c r="C1684" i="26"/>
  <c r="Q1692" i="10"/>
  <c r="D1684" i="26" s="1"/>
  <c r="Q2779" i="10"/>
  <c r="D2771" i="26" s="1"/>
  <c r="C2771" i="26"/>
  <c r="C2605" i="26"/>
  <c r="Q2613" i="10"/>
  <c r="D2605" i="26" s="1"/>
  <c r="C673" i="26"/>
  <c r="Q681" i="10"/>
  <c r="D673" i="26" s="1"/>
  <c r="Q2417" i="10"/>
  <c r="D2409" i="26" s="1"/>
  <c r="C2409" i="26"/>
  <c r="Q1227" i="10"/>
  <c r="D1219" i="26" s="1"/>
  <c r="C1219" i="26"/>
  <c r="Q1911" i="10"/>
  <c r="D1903" i="26" s="1"/>
  <c r="C1903" i="26"/>
  <c r="C514" i="26"/>
  <c r="Q522" i="10"/>
  <c r="D514" i="26" s="1"/>
  <c r="Q1618" i="10"/>
  <c r="D1610" i="26" s="1"/>
  <c r="C1610" i="26"/>
  <c r="Q2714" i="10"/>
  <c r="D2706" i="26" s="1"/>
  <c r="C2706" i="26"/>
  <c r="C986" i="26"/>
  <c r="Q994" i="10"/>
  <c r="D986" i="26" s="1"/>
  <c r="Q2249" i="10"/>
  <c r="D2241" i="26" s="1"/>
  <c r="C2241" i="26"/>
  <c r="C905" i="26"/>
  <c r="Q913" i="10"/>
  <c r="D905" i="26" s="1"/>
  <c r="Q2674" i="10"/>
  <c r="D2666" i="26" s="1"/>
  <c r="C2666" i="26"/>
  <c r="C818" i="26"/>
  <c r="Q826" i="10"/>
  <c r="D818" i="26" s="1"/>
  <c r="Q1975" i="10"/>
  <c r="D1967" i="26" s="1"/>
  <c r="C1967" i="26"/>
  <c r="Q1177" i="10"/>
  <c r="D1169" i="26" s="1"/>
  <c r="C1169" i="26"/>
  <c r="T1824" i="10"/>
  <c r="Q1825" i="10"/>
  <c r="D1817" i="26" s="1"/>
  <c r="C1817" i="26"/>
  <c r="C2564" i="26"/>
  <c r="Q2572" i="10"/>
  <c r="D2564" i="26" s="1"/>
  <c r="Q2169" i="10"/>
  <c r="D2161" i="26" s="1"/>
  <c r="C2161" i="26"/>
  <c r="C495" i="26"/>
  <c r="Q503" i="10"/>
  <c r="D495" i="26" s="1"/>
  <c r="Q2050" i="10"/>
  <c r="D2042" i="26" s="1"/>
  <c r="C2042" i="26"/>
  <c r="Q1234" i="10"/>
  <c r="D1226" i="26" s="1"/>
  <c r="C1226" i="26"/>
  <c r="Q2330" i="10"/>
  <c r="D2322" i="26" s="1"/>
  <c r="C2322" i="26"/>
  <c r="C602" i="26"/>
  <c r="Q610" i="10"/>
  <c r="D602" i="26" s="1"/>
  <c r="Q1865" i="10"/>
  <c r="D1857" i="26" s="1"/>
  <c r="C1857" i="26"/>
  <c r="C9" i="26"/>
  <c r="G8" i="26" s="1"/>
  <c r="Q17" i="10"/>
  <c r="D9" i="26" s="1"/>
  <c r="Q1266" i="10"/>
  <c r="D1258" i="26" s="1"/>
  <c r="C1258" i="26"/>
  <c r="Q2265" i="10"/>
  <c r="D2257" i="26" s="1"/>
  <c r="C2257" i="26"/>
  <c r="Q1857" i="10"/>
  <c r="D1849" i="26" s="1"/>
  <c r="C1849" i="26"/>
  <c r="C2117" i="26"/>
  <c r="Q2125" i="10"/>
  <c r="D2117" i="26" s="1"/>
  <c r="Q2296" i="10"/>
  <c r="D2288" i="26" s="1"/>
  <c r="C2288" i="26"/>
  <c r="C597" i="26"/>
  <c r="E598" i="26" s="1"/>
  <c r="Q605" i="10"/>
  <c r="D597" i="26" s="1"/>
  <c r="Q1678" i="10"/>
  <c r="D1670" i="26" s="1"/>
  <c r="C1670" i="26"/>
  <c r="C150" i="26"/>
  <c r="Q158" i="10"/>
  <c r="D150" i="26" s="1"/>
  <c r="C20" i="26"/>
  <c r="Q28" i="10"/>
  <c r="D20" i="26" s="1"/>
  <c r="Q1222" i="10"/>
  <c r="D1214" i="26" s="1"/>
  <c r="C1214" i="26"/>
  <c r="Q1499" i="10"/>
  <c r="D1491" i="26" s="1"/>
  <c r="C1491" i="26"/>
  <c r="C2836" i="26"/>
  <c r="Q2844" i="10"/>
  <c r="D2836" i="26" s="1"/>
  <c r="C1373" i="26"/>
  <c r="Q1381" i="10"/>
  <c r="D1373" i="26" s="1"/>
  <c r="Q2587" i="10"/>
  <c r="D2579" i="26" s="1"/>
  <c r="C2579" i="26"/>
  <c r="Q1926" i="10"/>
  <c r="D1918" i="26" s="1"/>
  <c r="C1918" i="26"/>
  <c r="C2028" i="26"/>
  <c r="Q2036" i="10"/>
  <c r="D2028" i="26" s="1"/>
  <c r="Q1215" i="10"/>
  <c r="D1207" i="26" s="1"/>
  <c r="C1207" i="26"/>
  <c r="C731" i="26"/>
  <c r="E732" i="26" s="1"/>
  <c r="Q739" i="10"/>
  <c r="D731" i="26" s="1"/>
  <c r="C382" i="26"/>
  <c r="Q390" i="10"/>
  <c r="D382" i="26" s="1"/>
  <c r="Q1592" i="10"/>
  <c r="D1584" i="26" s="1"/>
  <c r="C1584" i="26"/>
  <c r="Q1584" i="10"/>
  <c r="D1576" i="26" s="1"/>
  <c r="C1576" i="26"/>
  <c r="C552" i="26"/>
  <c r="Q560" i="10"/>
  <c r="D552" i="26" s="1"/>
  <c r="C616" i="26"/>
  <c r="Q624" i="10"/>
  <c r="D616" i="26" s="1"/>
  <c r="C2381" i="26"/>
  <c r="Q2389" i="10"/>
  <c r="D2381" i="26" s="1"/>
  <c r="C964" i="26"/>
  <c r="Q972" i="10"/>
  <c r="D964" i="26" s="1"/>
  <c r="C2276" i="26"/>
  <c r="E2277" i="26" s="1"/>
  <c r="Q2284" i="10"/>
  <c r="D2276" i="26" s="1"/>
  <c r="C160" i="26"/>
  <c r="Q168" i="10"/>
  <c r="D160" i="26" s="1"/>
  <c r="E1488" i="26"/>
  <c r="E1814" i="26"/>
  <c r="F2118" i="26"/>
  <c r="E2118" i="26"/>
  <c r="F2207" i="26"/>
  <c r="E2207" i="26"/>
  <c r="E1792" i="26"/>
  <c r="E1887" i="26"/>
  <c r="F2598" i="26"/>
  <c r="E2598" i="26"/>
  <c r="E1652" i="26"/>
  <c r="E727" i="26"/>
  <c r="E363" i="26"/>
  <c r="E580" i="26"/>
  <c r="E600" i="26"/>
  <c r="E709" i="26"/>
  <c r="E1790" i="26"/>
  <c r="E1959" i="26"/>
  <c r="E1923" i="26"/>
  <c r="E1228" i="26"/>
  <c r="E1613" i="26"/>
  <c r="F164" i="26"/>
  <c r="E164" i="26"/>
  <c r="E1719" i="26"/>
  <c r="E1716" i="26"/>
  <c r="E1173" i="26"/>
  <c r="E214" i="26"/>
  <c r="F254" i="26"/>
  <c r="E254" i="26"/>
  <c r="F279" i="26"/>
  <c r="E279" i="26"/>
  <c r="E2566" i="26"/>
  <c r="E1567" i="26"/>
  <c r="F2452" i="26"/>
  <c r="E2452" i="26"/>
  <c r="F71" i="26"/>
  <c r="E71" i="26"/>
  <c r="E407" i="26"/>
  <c r="E1436" i="26"/>
  <c r="E1477" i="26"/>
  <c r="E1700" i="26"/>
  <c r="E703" i="26"/>
  <c r="F2548" i="26"/>
  <c r="E2548" i="26"/>
  <c r="E776" i="26"/>
  <c r="E941" i="26"/>
  <c r="F2374" i="26"/>
  <c r="E2374" i="26"/>
  <c r="E1552" i="26"/>
  <c r="E420" i="26"/>
  <c r="E1276" i="26"/>
  <c r="F2623" i="26"/>
  <c r="E2623" i="26"/>
  <c r="E539" i="26"/>
  <c r="F2620" i="26"/>
  <c r="E2620" i="26"/>
  <c r="F2088" i="26"/>
  <c r="E2088" i="26"/>
  <c r="F141" i="26"/>
  <c r="E141" i="26"/>
  <c r="E590" i="26"/>
  <c r="E1131" i="26"/>
  <c r="E725" i="26"/>
  <c r="F2773" i="26"/>
  <c r="E2773" i="26"/>
  <c r="E1004" i="26"/>
  <c r="E1062" i="26"/>
  <c r="E720" i="26"/>
  <c r="E1245" i="26"/>
  <c r="F244" i="26"/>
  <c r="E244" i="26"/>
  <c r="E1253" i="26"/>
  <c r="E1492" i="26"/>
  <c r="F188" i="26"/>
  <c r="E188" i="26"/>
  <c r="F251" i="26"/>
  <c r="E251" i="26"/>
  <c r="E264" i="26"/>
  <c r="E493" i="26"/>
  <c r="E980" i="26"/>
  <c r="F2076" i="26"/>
  <c r="E2076" i="26"/>
  <c r="E1308" i="26"/>
  <c r="E797" i="26"/>
  <c r="E464" i="26"/>
  <c r="E455" i="26"/>
  <c r="E1740" i="26"/>
  <c r="E573" i="26"/>
  <c r="F2501" i="26"/>
  <c r="E2501" i="26"/>
  <c r="E1612" i="26"/>
  <c r="F134" i="26"/>
  <c r="E134" i="26"/>
  <c r="E647" i="26"/>
  <c r="E519" i="26"/>
  <c r="E718" i="26"/>
  <c r="F2253" i="26"/>
  <c r="E2253" i="26"/>
  <c r="F2380" i="26"/>
  <c r="E2380" i="26"/>
  <c r="E1301" i="26"/>
  <c r="E406" i="26"/>
  <c r="E1804" i="26"/>
  <c r="E1653" i="26"/>
  <c r="G53" i="26"/>
  <c r="F53" i="26"/>
  <c r="E53" i="26"/>
  <c r="F157" i="26"/>
  <c r="E157" i="26"/>
  <c r="F268" i="26"/>
  <c r="E268" i="26"/>
  <c r="E768" i="26"/>
  <c r="E716" i="26"/>
  <c r="E1317" i="26"/>
  <c r="E1788" i="26"/>
  <c r="E548" i="26"/>
  <c r="E491" i="26"/>
  <c r="E1093" i="26"/>
  <c r="E615" i="26"/>
  <c r="E1032" i="26"/>
  <c r="E1069" i="26"/>
  <c r="E261" i="26"/>
  <c r="E311" i="26"/>
  <c r="E885" i="26"/>
  <c r="E983" i="26"/>
  <c r="E843" i="26"/>
  <c r="E1421" i="26"/>
  <c r="E1629" i="26"/>
  <c r="F1884" i="26"/>
  <c r="E1884" i="26"/>
  <c r="F198" i="26"/>
  <c r="E198" i="26"/>
  <c r="F2045" i="26"/>
  <c r="E2045" i="26"/>
  <c r="E583" i="26"/>
  <c r="E846" i="26"/>
  <c r="F2749" i="26"/>
  <c r="E2749" i="26"/>
  <c r="F15" i="26"/>
  <c r="G15" i="26"/>
  <c r="E15" i="26"/>
  <c r="G54" i="26"/>
  <c r="F54" i="26"/>
  <c r="E54" i="26"/>
  <c r="E2688" i="26"/>
  <c r="F2611" i="26"/>
  <c r="E2611" i="26"/>
  <c r="E1528" i="26"/>
  <c r="F2599" i="26"/>
  <c r="E2599" i="26"/>
  <c r="F2174" i="26"/>
  <c r="E2174" i="26"/>
  <c r="F2064" i="26"/>
  <c r="E2064" i="26"/>
  <c r="F2263" i="26"/>
  <c r="E2263" i="26"/>
  <c r="F2395" i="26"/>
  <c r="E2395" i="26"/>
  <c r="F2798" i="26"/>
  <c r="E2798" i="26"/>
  <c r="E525" i="26"/>
  <c r="E1624" i="26"/>
  <c r="E2695" i="26"/>
  <c r="F2086" i="26"/>
  <c r="E2086" i="26"/>
  <c r="E1312" i="26"/>
  <c r="E1423" i="26"/>
  <c r="E1264" i="26"/>
  <c r="E1311" i="26"/>
  <c r="F2147" i="26"/>
  <c r="E2147" i="26"/>
  <c r="F2400" i="26"/>
  <c r="E2400" i="26"/>
  <c r="E1432" i="26"/>
  <c r="E1927" i="26"/>
  <c r="F1598" i="26"/>
  <c r="E1598" i="26"/>
  <c r="F2631" i="26"/>
  <c r="E2631" i="26"/>
  <c r="F2475" i="26"/>
  <c r="E2475" i="26"/>
  <c r="E1512" i="26"/>
  <c r="F2830" i="26"/>
  <c r="E2830" i="26"/>
  <c r="F2319" i="26"/>
  <c r="E2319" i="26"/>
  <c r="F2096" i="26"/>
  <c r="E2096" i="26"/>
  <c r="E1254" i="26"/>
  <c r="G38" i="26"/>
  <c r="F2390" i="26"/>
  <c r="E2390" i="26"/>
  <c r="F2006" i="26"/>
  <c r="E2006" i="26"/>
  <c r="F2355" i="26"/>
  <c r="E2355" i="26"/>
  <c r="F2591" i="26"/>
  <c r="E2591" i="26"/>
  <c r="F2240" i="26"/>
  <c r="E2240" i="26"/>
  <c r="E2279" i="26"/>
  <c r="F2523" i="26"/>
  <c r="E2523" i="26"/>
  <c r="E1919" i="26"/>
  <c r="F2023" i="26"/>
  <c r="E2023" i="26"/>
  <c r="F2632" i="26"/>
  <c r="E2632" i="26"/>
  <c r="F2712" i="26"/>
  <c r="E2712" i="26"/>
  <c r="E2687" i="26"/>
  <c r="E1815" i="26"/>
  <c r="E1323" i="26"/>
  <c r="E1715" i="26"/>
  <c r="E1928" i="26"/>
  <c r="F2478" i="26"/>
  <c r="E2478" i="26"/>
  <c r="E1752" i="26"/>
  <c r="F2318" i="26"/>
  <c r="E2318" i="26"/>
  <c r="F2504" i="26"/>
  <c r="E2504" i="26"/>
  <c r="F2262" i="26"/>
  <c r="E2262" i="26"/>
  <c r="E1439" i="26"/>
  <c r="F2339" i="26"/>
  <c r="E2339" i="26"/>
  <c r="E1275" i="26"/>
  <c r="F2175" i="26"/>
  <c r="E2175" i="26"/>
  <c r="E1419" i="26"/>
  <c r="F2653" i="26"/>
  <c r="E2653" i="26"/>
  <c r="F2268" i="26"/>
  <c r="E2268" i="26"/>
  <c r="E744" i="26"/>
  <c r="E774" i="26"/>
  <c r="F28" i="26"/>
  <c r="G28" i="26"/>
  <c r="E28" i="26"/>
  <c r="E1896" i="26"/>
  <c r="E1463" i="26"/>
  <c r="E1380" i="26"/>
  <c r="E979" i="26"/>
  <c r="E1704" i="26"/>
  <c r="C233" i="26"/>
  <c r="Q241" i="10"/>
  <c r="D233" i="26" s="1"/>
  <c r="Q2683" i="10"/>
  <c r="D2675" i="26" s="1"/>
  <c r="C2675" i="26"/>
  <c r="Q2379" i="10"/>
  <c r="D2371" i="26" s="1"/>
  <c r="C2371" i="26"/>
  <c r="Q2178" i="10"/>
  <c r="D2170" i="26" s="1"/>
  <c r="C2170" i="26"/>
  <c r="Q2393" i="10"/>
  <c r="D2385" i="26" s="1"/>
  <c r="C2385" i="26"/>
  <c r="Q2489" i="10"/>
  <c r="D2481" i="26" s="1"/>
  <c r="C2481" i="26"/>
  <c r="T2569" i="10"/>
  <c r="Q2569" i="10"/>
  <c r="D2561" i="26" s="1"/>
  <c r="C2561" i="26"/>
  <c r="C114" i="26"/>
  <c r="Q122" i="10"/>
  <c r="D114" i="26" s="1"/>
  <c r="Q2295" i="10"/>
  <c r="D2287" i="26" s="1"/>
  <c r="C2287" i="26"/>
  <c r="Q1297" i="10"/>
  <c r="D1289" i="26" s="1"/>
  <c r="C1289" i="26"/>
  <c r="Q1586" i="10"/>
  <c r="D1578" i="26" s="1"/>
  <c r="C1578" i="26"/>
  <c r="C2093" i="26"/>
  <c r="Q2101" i="10"/>
  <c r="D2093" i="26" s="1"/>
  <c r="Q1273" i="10"/>
  <c r="D1265" i="26" s="1"/>
  <c r="C1265" i="26"/>
  <c r="C570" i="26"/>
  <c r="Q578" i="10"/>
  <c r="D570" i="26" s="1"/>
  <c r="C338" i="26"/>
  <c r="Q346" i="10"/>
  <c r="D338" i="26" s="1"/>
  <c r="Q1473" i="10"/>
  <c r="D1465" i="26" s="1"/>
  <c r="C1465" i="26"/>
  <c r="C785" i="26"/>
  <c r="Q793" i="10"/>
  <c r="D785" i="26" s="1"/>
  <c r="Q2266" i="10"/>
  <c r="D2258" i="26" s="1"/>
  <c r="C2258" i="26"/>
  <c r="Q2017" i="10"/>
  <c r="D2009" i="26" s="1"/>
  <c r="C2009" i="26"/>
  <c r="Q2571" i="10"/>
  <c r="D2563" i="26" s="1"/>
  <c r="C2563" i="26"/>
  <c r="C505" i="26"/>
  <c r="Q513" i="10"/>
  <c r="D505" i="26" s="1"/>
  <c r="Q1681" i="10"/>
  <c r="D1673" i="26" s="1"/>
  <c r="C1673" i="26"/>
  <c r="C1009" i="26"/>
  <c r="Q1017" i="10"/>
  <c r="D1009" i="26" s="1"/>
  <c r="Q2145" i="10"/>
  <c r="D2137" i="26" s="1"/>
  <c r="C2137" i="26"/>
  <c r="C809" i="26"/>
  <c r="Q817" i="10"/>
  <c r="D809" i="26" s="1"/>
  <c r="C466" i="26"/>
  <c r="Q474" i="10"/>
  <c r="D466" i="26" s="1"/>
  <c r="Q2257" i="10"/>
  <c r="D2249" i="26" s="1"/>
  <c r="C2249" i="26"/>
  <c r="Q1658" i="10"/>
  <c r="D1650" i="26" s="1"/>
  <c r="C1650" i="26"/>
  <c r="C41" i="26"/>
  <c r="Q49" i="10"/>
  <c r="D41" i="26" s="1"/>
  <c r="C762" i="26"/>
  <c r="Q770" i="10"/>
  <c r="D762" i="26" s="1"/>
  <c r="C530" i="26"/>
  <c r="Q538" i="10"/>
  <c r="D530" i="26" s="1"/>
  <c r="Q1834" i="10"/>
  <c r="D1826" i="26" s="1"/>
  <c r="C1826" i="26"/>
  <c r="Q1291" i="10"/>
  <c r="D1283" i="26" s="1"/>
  <c r="C1283" i="26"/>
  <c r="C1129" i="26"/>
  <c r="Q1137" i="10"/>
  <c r="D1129" i="26" s="1"/>
  <c r="Q2066" i="10"/>
  <c r="D2058" i="26" s="1"/>
  <c r="C2058" i="26"/>
  <c r="T1361" i="10"/>
  <c r="Q1361" i="10"/>
  <c r="D1353" i="26" s="1"/>
  <c r="C1353" i="26"/>
  <c r="Q1786" i="10"/>
  <c r="D1778" i="26" s="1"/>
  <c r="C1778" i="26"/>
  <c r="E1779" i="26" s="1"/>
  <c r="Q1569" i="10"/>
  <c r="D1561" i="26" s="1"/>
  <c r="C1561" i="26"/>
  <c r="C817" i="26"/>
  <c r="Q825" i="10"/>
  <c r="D817" i="26" s="1"/>
  <c r="Q1922" i="10"/>
  <c r="D1914" i="26" s="1"/>
  <c r="C1914" i="26"/>
  <c r="Q2305" i="10"/>
  <c r="D2297" i="26" s="1"/>
  <c r="C2297" i="26"/>
  <c r="C618" i="26"/>
  <c r="E619" i="26" s="1"/>
  <c r="Q626" i="10"/>
  <c r="D618" i="26" s="1"/>
  <c r="Q2082" i="10"/>
  <c r="D2074" i="26" s="1"/>
  <c r="C2074" i="26"/>
  <c r="Q1833" i="10"/>
  <c r="D1825" i="26" s="1"/>
  <c r="C1825" i="26"/>
  <c r="Q2443" i="10"/>
  <c r="D2435" i="26" s="1"/>
  <c r="C2435" i="26"/>
  <c r="C786" i="26"/>
  <c r="Q794" i="10"/>
  <c r="D786" i="26" s="1"/>
  <c r="Q1578" i="10"/>
  <c r="D1570" i="26" s="1"/>
  <c r="C1570" i="26"/>
  <c r="Q1978" i="10"/>
  <c r="D1970" i="26" s="1"/>
  <c r="C1970" i="26"/>
  <c r="Q1987" i="10"/>
  <c r="D1979" i="26" s="1"/>
  <c r="C1979" i="26"/>
  <c r="Q1819" i="10"/>
  <c r="D1811" i="26" s="1"/>
  <c r="C1811" i="26"/>
  <c r="C1030" i="26"/>
  <c r="Q1038" i="10"/>
  <c r="D1030" i="26" s="1"/>
  <c r="Q2704" i="10"/>
  <c r="D2696" i="26" s="1"/>
  <c r="C2696" i="26"/>
  <c r="C109" i="26"/>
  <c r="Q117" i="10"/>
  <c r="D109" i="26" s="1"/>
  <c r="Q2719" i="10"/>
  <c r="D2711" i="26" s="1"/>
  <c r="C2711" i="26"/>
  <c r="C1095" i="26"/>
  <c r="Q1103" i="10"/>
  <c r="D1095" i="26" s="1"/>
  <c r="Q2454" i="10"/>
  <c r="D2446" i="26" s="1"/>
  <c r="C2446" i="26"/>
  <c r="C217" i="26"/>
  <c r="Q225" i="10"/>
  <c r="D217" i="26" s="1"/>
  <c r="Q2409" i="10"/>
  <c r="D2401" i="26" s="1"/>
  <c r="C2401" i="26"/>
  <c r="C1348" i="26"/>
  <c r="Q1356" i="10"/>
  <c r="D1348" i="26" s="1"/>
  <c r="Q1419" i="10"/>
  <c r="D1411" i="26" s="1"/>
  <c r="C1411" i="26"/>
  <c r="Q1591" i="10"/>
  <c r="D1583" i="26" s="1"/>
  <c r="C1583" i="26"/>
  <c r="Q2626" i="10"/>
  <c r="D2618" i="26" s="1"/>
  <c r="C2618" i="26"/>
  <c r="Q1298" i="10"/>
  <c r="D1290" i="26" s="1"/>
  <c r="C1290" i="26"/>
  <c r="Q2394" i="10"/>
  <c r="D2386" i="26" s="1"/>
  <c r="C2386" i="26"/>
  <c r="Q1186" i="10"/>
  <c r="D1178" i="26" s="1"/>
  <c r="C1178" i="26"/>
  <c r="E1179" i="26" s="1"/>
  <c r="Q2441" i="10"/>
  <c r="D2433" i="26" s="1"/>
  <c r="C2433" i="26"/>
  <c r="C585" i="26"/>
  <c r="Q593" i="10"/>
  <c r="D585" i="26" s="1"/>
  <c r="Q1842" i="10"/>
  <c r="D1834" i="26" s="1"/>
  <c r="C1834" i="26"/>
  <c r="Q2841" i="10"/>
  <c r="D2833" i="26" s="1"/>
  <c r="C2833" i="26"/>
  <c r="Q2041" i="10"/>
  <c r="D2033" i="26" s="1"/>
  <c r="C2033" i="26"/>
  <c r="C457" i="26"/>
  <c r="Q465" i="10"/>
  <c r="D457" i="26" s="1"/>
  <c r="Q2401" i="10"/>
  <c r="D2393" i="26" s="1"/>
  <c r="C2393" i="26"/>
  <c r="Q1961" i="10"/>
  <c r="D1953" i="26" s="1"/>
  <c r="C1953" i="26"/>
  <c r="E1954" i="26" s="1"/>
  <c r="Q1337" i="10"/>
  <c r="D1329" i="26" s="1"/>
  <c r="C1329" i="26"/>
  <c r="C195" i="26"/>
  <c r="Q203" i="10"/>
  <c r="D195" i="26" s="1"/>
  <c r="C623" i="26"/>
  <c r="Q631" i="10"/>
  <c r="D623" i="26" s="1"/>
  <c r="Q1666" i="10"/>
  <c r="D1658" i="26" s="1"/>
  <c r="C1658" i="26"/>
  <c r="E1659" i="26" s="1"/>
  <c r="Q2826" i="10"/>
  <c r="D2818" i="26" s="1"/>
  <c r="C2818" i="26"/>
  <c r="Q1434" i="10"/>
  <c r="D1426" i="26" s="1"/>
  <c r="C1426" i="26"/>
  <c r="Q2561" i="10"/>
  <c r="D2553" i="26" s="1"/>
  <c r="C2553" i="26"/>
  <c r="Q1481" i="10"/>
  <c r="D1473" i="26" s="1"/>
  <c r="C1473" i="26"/>
  <c r="Q2730" i="10"/>
  <c r="D2722" i="26" s="1"/>
  <c r="C2722" i="26"/>
  <c r="C874" i="26"/>
  <c r="Q882" i="10"/>
  <c r="D874" i="26" s="1"/>
  <c r="Q1881" i="10"/>
  <c r="D1873" i="26" s="1"/>
  <c r="C1873" i="26"/>
  <c r="C210" i="26"/>
  <c r="Q218" i="10"/>
  <c r="D210" i="26" s="1"/>
  <c r="Q2201" i="10"/>
  <c r="D2193" i="26" s="1"/>
  <c r="C2193" i="26"/>
  <c r="Q2593" i="10"/>
  <c r="D2585" i="26" s="1"/>
  <c r="C2585" i="26"/>
  <c r="Q1513" i="10"/>
  <c r="D1505" i="26" s="1"/>
  <c r="C1505" i="26"/>
  <c r="Q1465" i="10"/>
  <c r="D1457" i="26" s="1"/>
  <c r="C1457" i="26"/>
  <c r="C963" i="26"/>
  <c r="Q971" i="10"/>
  <c r="D963" i="26" s="1"/>
  <c r="Q1207" i="10"/>
  <c r="D1199" i="26" s="1"/>
  <c r="C1199" i="26"/>
  <c r="Q2242" i="10"/>
  <c r="D2234" i="26" s="1"/>
  <c r="C2234" i="26"/>
  <c r="C906" i="26"/>
  <c r="Q914" i="10"/>
  <c r="D906" i="26" s="1"/>
  <c r="Q2522" i="10"/>
  <c r="D2514" i="26" s="1"/>
  <c r="E2515" i="26" s="1"/>
  <c r="C2514" i="26"/>
  <c r="C794" i="26"/>
  <c r="Q802" i="10"/>
  <c r="D794" i="26" s="1"/>
  <c r="Q2057" i="10"/>
  <c r="D2049" i="26" s="1"/>
  <c r="C2049" i="26"/>
  <c r="C201" i="26"/>
  <c r="Q209" i="10"/>
  <c r="D201" i="26" s="1"/>
  <c r="Q1458" i="10"/>
  <c r="D1450" i="26" s="1"/>
  <c r="C1450" i="26"/>
  <c r="Q2457" i="10"/>
  <c r="D2449" i="26" s="1"/>
  <c r="C2449" i="26"/>
  <c r="Q1754" i="10"/>
  <c r="D1746" i="26" s="1"/>
  <c r="C1746" i="26"/>
  <c r="C473" i="26"/>
  <c r="Q481" i="10"/>
  <c r="D473" i="26" s="1"/>
  <c r="C372" i="26"/>
  <c r="E373" i="26" s="1"/>
  <c r="Q380" i="10"/>
  <c r="D372" i="26" s="1"/>
  <c r="Q2617" i="10"/>
  <c r="D2609" i="26" s="1"/>
  <c r="C2609" i="26"/>
  <c r="Q1611" i="10"/>
  <c r="D1603" i="26" s="1"/>
  <c r="C1603" i="26"/>
  <c r="Q1783" i="10"/>
  <c r="D1775" i="26" s="1"/>
  <c r="C1775" i="26"/>
  <c r="Q2818" i="10"/>
  <c r="D2810" i="26" s="1"/>
  <c r="C2810" i="26"/>
  <c r="C970" i="26"/>
  <c r="Q978" i="10"/>
  <c r="D970" i="26" s="1"/>
  <c r="C121" i="26"/>
  <c r="Q129" i="10"/>
  <c r="D121" i="26" s="1"/>
  <c r="Q1378" i="10"/>
  <c r="D1370" i="26" s="1"/>
  <c r="C1370" i="26"/>
  <c r="Q2633" i="10"/>
  <c r="D2625" i="26" s="1"/>
  <c r="C2625" i="26"/>
  <c r="C777" i="26"/>
  <c r="Q785" i="10"/>
  <c r="D777" i="26" s="1"/>
  <c r="Q2034" i="10"/>
  <c r="D2026" i="26" s="1"/>
  <c r="C2026" i="26"/>
  <c r="C178" i="26"/>
  <c r="Q186" i="10"/>
  <c r="D178" i="26" s="1"/>
  <c r="Q2706" i="10"/>
  <c r="D2698" i="26" s="1"/>
  <c r="C2698" i="26"/>
  <c r="C345" i="26"/>
  <c r="Q353" i="10"/>
  <c r="D345" i="26" s="1"/>
  <c r="C609" i="26"/>
  <c r="Q617" i="10"/>
  <c r="D609" i="26" s="1"/>
  <c r="Q2161" i="10"/>
  <c r="D2153" i="26" s="1"/>
  <c r="C2153" i="26"/>
  <c r="Q2745" i="10"/>
  <c r="D2737" i="26" s="1"/>
  <c r="C2737" i="26"/>
  <c r="C303" i="26"/>
  <c r="Q311" i="10"/>
  <c r="D303" i="26" s="1"/>
  <c r="Q1858" i="10"/>
  <c r="D1850" i="26" s="1"/>
  <c r="C1850" i="26"/>
  <c r="C10" i="26"/>
  <c r="Q18" i="10"/>
  <c r="D10" i="26" s="1"/>
  <c r="C1106" i="26"/>
  <c r="Q1114" i="10"/>
  <c r="D1106" i="26" s="1"/>
  <c r="Q2241" i="10"/>
  <c r="D2233" i="26" s="1"/>
  <c r="C2233" i="26"/>
  <c r="C641" i="26"/>
  <c r="Q649" i="10"/>
  <c r="D641" i="26" s="1"/>
  <c r="Q2410" i="10"/>
  <c r="D2402" i="26" s="1"/>
  <c r="C2402" i="26"/>
  <c r="C1066" i="26"/>
  <c r="E1067" i="26" s="1"/>
  <c r="Q1074" i="10"/>
  <c r="D1066" i="26" s="1"/>
  <c r="Q2073" i="10"/>
  <c r="D2065" i="26" s="1"/>
  <c r="C2065" i="26"/>
  <c r="C578" i="26"/>
  <c r="E579" i="26" s="1"/>
  <c r="Q586" i="10"/>
  <c r="D578" i="26" s="1"/>
  <c r="C537" i="26"/>
  <c r="Q545" i="10"/>
  <c r="D537" i="26" s="1"/>
  <c r="Q1193" i="10"/>
  <c r="D1185" i="26" s="1"/>
  <c r="C1185" i="26"/>
  <c r="C881" i="26"/>
  <c r="Q889" i="10"/>
  <c r="D881" i="26" s="1"/>
  <c r="Q1739" i="10"/>
  <c r="D1731" i="26" s="1"/>
  <c r="C1731" i="26"/>
  <c r="Q2423" i="10"/>
  <c r="D2415" i="26" s="1"/>
  <c r="C2415" i="26"/>
  <c r="C1026" i="26"/>
  <c r="Q1034" i="10"/>
  <c r="D1026" i="26" s="1"/>
  <c r="Q2130" i="10"/>
  <c r="D2122" i="26" s="1"/>
  <c r="C2122" i="26"/>
  <c r="C249" i="26"/>
  <c r="Q257" i="10"/>
  <c r="D249" i="26" s="1"/>
  <c r="Q1506" i="10"/>
  <c r="D1498" i="26" s="1"/>
  <c r="C1498" i="26"/>
  <c r="Q2761" i="10"/>
  <c r="D2753" i="26" s="1"/>
  <c r="C2753" i="26"/>
  <c r="Q1425" i="10"/>
  <c r="D1417" i="26" s="1"/>
  <c r="C1417" i="26"/>
  <c r="C81" i="26"/>
  <c r="Q89" i="10"/>
  <c r="D81" i="26" s="1"/>
  <c r="Q1338" i="10"/>
  <c r="D1330" i="26" s="1"/>
  <c r="C1330" i="26"/>
  <c r="Q2498" i="10"/>
  <c r="D2490" i="26" s="1"/>
  <c r="C2490" i="26"/>
  <c r="Q1402" i="10"/>
  <c r="D1394" i="26" s="1"/>
  <c r="C1394" i="26"/>
  <c r="Q2657" i="10"/>
  <c r="D2649" i="26" s="1"/>
  <c r="C2649" i="26"/>
  <c r="C1065" i="26"/>
  <c r="Q1073" i="10"/>
  <c r="D1065" i="26" s="1"/>
  <c r="Q2731" i="10"/>
  <c r="D2723" i="26" s="1"/>
  <c r="C2723" i="26"/>
  <c r="C1007" i="26"/>
  <c r="Q1015" i="10"/>
  <c r="D1007" i="26" s="1"/>
  <c r="D6" i="23"/>
  <c r="D6" i="25"/>
  <c r="C130" i="26"/>
  <c r="Q138" i="10"/>
  <c r="D130" i="26" s="1"/>
  <c r="Q1746" i="10"/>
  <c r="D1738" i="26" s="1"/>
  <c r="C1738" i="26"/>
  <c r="Q2842" i="10"/>
  <c r="D2834" i="26" s="1"/>
  <c r="C2834" i="26"/>
  <c r="C1114" i="26"/>
  <c r="Q1122" i="10"/>
  <c r="D1114" i="26" s="1"/>
  <c r="Q2377" i="10"/>
  <c r="D2369" i="26" s="1"/>
  <c r="C2369" i="26"/>
  <c r="C521" i="26"/>
  <c r="Q529" i="10"/>
  <c r="D521" i="26" s="1"/>
  <c r="Q1778" i="10"/>
  <c r="D1770" i="26" s="1"/>
  <c r="C1770" i="26"/>
  <c r="Q2777" i="10"/>
  <c r="D2769" i="26" s="1"/>
  <c r="C2769" i="26"/>
  <c r="Q2529" i="10"/>
  <c r="D2521" i="26" s="1"/>
  <c r="C2521" i="26"/>
  <c r="Q2594" i="10"/>
  <c r="D2586" i="26" s="1"/>
  <c r="C2586" i="26"/>
  <c r="Q1223" i="10"/>
  <c r="D1215" i="26" s="1"/>
  <c r="C1215" i="26"/>
  <c r="E1216" i="26" s="1"/>
  <c r="Q1807" i="10"/>
  <c r="D1799" i="26" s="1"/>
  <c r="C1799" i="26"/>
  <c r="Q2808" i="10"/>
  <c r="D2800" i="26" s="1"/>
  <c r="C2800" i="26"/>
  <c r="Q2310" i="10"/>
  <c r="D2302" i="26" s="1"/>
  <c r="C2302" i="26"/>
  <c r="C167" i="26"/>
  <c r="Q175" i="10"/>
  <c r="D167" i="26" s="1"/>
  <c r="C952" i="26"/>
  <c r="Q960" i="10"/>
  <c r="D952" i="26" s="1"/>
  <c r="C915" i="26"/>
  <c r="Q923" i="10"/>
  <c r="D915" i="26" s="1"/>
  <c r="C2116" i="26"/>
  <c r="Q2124" i="10"/>
  <c r="D2116" i="26" s="1"/>
  <c r="Q2011" i="10"/>
  <c r="D2003" i="26" s="1"/>
  <c r="C2003" i="26"/>
  <c r="C436" i="26"/>
  <c r="Q444" i="10"/>
  <c r="D436" i="26" s="1"/>
  <c r="Q1870" i="10"/>
  <c r="D1862" i="26" s="1"/>
  <c r="C1862" i="26"/>
  <c r="E1863" i="26" s="1"/>
  <c r="C1692" i="26"/>
  <c r="E1693" i="26" s="1"/>
  <c r="Q1700" i="10"/>
  <c r="D1692" i="26" s="1"/>
  <c r="C1540" i="26"/>
  <c r="Q1548" i="10"/>
  <c r="D1540" i="26" s="1"/>
  <c r="Q1438" i="10"/>
  <c r="D1430" i="26" s="1"/>
  <c r="C1430" i="26"/>
  <c r="C471" i="26"/>
  <c r="Q479" i="10"/>
  <c r="D471" i="26" s="1"/>
  <c r="Q2595" i="10"/>
  <c r="D2587" i="26" s="1"/>
  <c r="C2587" i="26"/>
  <c r="Q1414" i="10"/>
  <c r="D1406" i="26" s="1"/>
  <c r="C1406" i="26"/>
  <c r="C588" i="26"/>
  <c r="Q596" i="10"/>
  <c r="D588" i="26" s="1"/>
  <c r="Q2392" i="10"/>
  <c r="D2384" i="26" s="1"/>
  <c r="C2384" i="26"/>
  <c r="Q1328" i="10"/>
  <c r="D1320" i="26" s="1"/>
  <c r="C1320" i="26"/>
  <c r="C206" i="26"/>
  <c r="Q214" i="10"/>
  <c r="D206" i="26" s="1"/>
  <c r="C2212" i="26"/>
  <c r="Q2220" i="10"/>
  <c r="D2212" i="26" s="1"/>
  <c r="C1149" i="26"/>
  <c r="Q1157" i="10"/>
  <c r="D1149" i="26" s="1"/>
  <c r="F2205" i="26"/>
  <c r="E2205" i="26"/>
  <c r="F2412" i="26"/>
  <c r="E2412" i="26"/>
  <c r="F2597" i="26"/>
  <c r="E2597" i="26"/>
  <c r="F2757" i="26"/>
  <c r="E2757" i="26"/>
  <c r="E215" i="26"/>
  <c r="F2180" i="26"/>
  <c r="E2180" i="26"/>
  <c r="E677" i="26"/>
  <c r="F2493" i="26"/>
  <c r="E2493" i="26"/>
  <c r="F2140" i="26"/>
  <c r="E2140" i="26"/>
  <c r="E712" i="26"/>
  <c r="E1019" i="26"/>
  <c r="E1367" i="26"/>
  <c r="F2768" i="26"/>
  <c r="E2768" i="26"/>
  <c r="E349" i="26"/>
  <c r="E2684" i="26"/>
  <c r="E1789" i="26"/>
  <c r="E1292" i="26"/>
  <c r="E383" i="26"/>
  <c r="F168" i="26"/>
  <c r="E168" i="26"/>
  <c r="E1742" i="26"/>
  <c r="E1366" i="26"/>
  <c r="F2104" i="26"/>
  <c r="E2104" i="26"/>
  <c r="E400" i="26"/>
  <c r="E934" i="26"/>
  <c r="E1123" i="26"/>
  <c r="G37" i="26"/>
  <c r="E37" i="26"/>
  <c r="E1607" i="26"/>
  <c r="E1575" i="26"/>
  <c r="E364" i="26"/>
  <c r="F2007" i="26"/>
  <c r="E2007" i="26"/>
  <c r="E1563" i="26"/>
  <c r="E1916" i="26"/>
  <c r="E308" i="26"/>
  <c r="E928" i="26"/>
  <c r="F2203" i="26"/>
  <c r="E2203" i="26"/>
  <c r="F196" i="26"/>
  <c r="E196" i="26"/>
  <c r="F133" i="26"/>
  <c r="E133" i="26"/>
  <c r="E555" i="26"/>
  <c r="F2311" i="26"/>
  <c r="E2311" i="26"/>
  <c r="E1230" i="26"/>
  <c r="E1853" i="26"/>
  <c r="E2575" i="26"/>
  <c r="F2480" i="26"/>
  <c r="E2480" i="26"/>
  <c r="E1939" i="26"/>
  <c r="E2576" i="26"/>
  <c r="F2335" i="26"/>
  <c r="E2335" i="26"/>
  <c r="E1984" i="26"/>
  <c r="F2595" i="26"/>
  <c r="E2595" i="26"/>
  <c r="E1963" i="26"/>
  <c r="E1976" i="26"/>
  <c r="E1267" i="26"/>
  <c r="E1168" i="26"/>
  <c r="E1376" i="26"/>
  <c r="F2046" i="26"/>
  <c r="E2046" i="26"/>
  <c r="E1384" i="26"/>
  <c r="F2111" i="26"/>
  <c r="E2111" i="26"/>
  <c r="E1415" i="26"/>
  <c r="F2152" i="26"/>
  <c r="E2152" i="26"/>
  <c r="E1358" i="26"/>
  <c r="E1983" i="26"/>
  <c r="F2731" i="26"/>
  <c r="E2731" i="26"/>
  <c r="E1622" i="26"/>
  <c r="E1695" i="26"/>
  <c r="E1408" i="26"/>
  <c r="F2659" i="26"/>
  <c r="E2659" i="26"/>
  <c r="F2171" i="26"/>
  <c r="E2171" i="26"/>
  <c r="E1767" i="26"/>
  <c r="F2120" i="26"/>
  <c r="E2120" i="26"/>
  <c r="E1952" i="26"/>
  <c r="E1335" i="26"/>
  <c r="E1559" i="26"/>
  <c r="E1496" i="26"/>
  <c r="E1158" i="26"/>
  <c r="E1543" i="26"/>
  <c r="F2344" i="26"/>
  <c r="E2344" i="26"/>
  <c r="E1422" i="26"/>
  <c r="F2679" i="26"/>
  <c r="E2679" i="26"/>
  <c r="F2608" i="26"/>
  <c r="E2608" i="26"/>
  <c r="F2131" i="26"/>
  <c r="E2131" i="26"/>
  <c r="E606" i="26"/>
  <c r="E1014" i="26"/>
  <c r="E1070" i="26"/>
  <c r="E1892" i="26"/>
  <c r="E460" i="26"/>
  <c r="E662" i="26"/>
  <c r="E629" i="26"/>
  <c r="F272" i="26"/>
  <c r="E272" i="26"/>
  <c r="E735" i="26"/>
  <c r="F128" i="26"/>
  <c r="E128" i="26"/>
  <c r="E805" i="26"/>
  <c r="E1120" i="26"/>
  <c r="E1309" i="26"/>
  <c r="E924" i="26"/>
  <c r="E2692" i="26"/>
  <c r="F2148" i="26"/>
  <c r="E2148" i="26"/>
  <c r="F123" i="26"/>
  <c r="E123" i="26"/>
  <c r="E355" i="26"/>
  <c r="E765" i="26"/>
  <c r="E996" i="26"/>
  <c r="E955" i="26"/>
  <c r="F255" i="26"/>
  <c r="E255" i="26"/>
  <c r="E1396" i="26"/>
  <c r="E1708" i="26"/>
  <c r="E931" i="26"/>
  <c r="E396" i="26"/>
  <c r="F2317" i="26"/>
  <c r="E2317" i="26"/>
  <c r="G52" i="26"/>
  <c r="F52" i="26"/>
  <c r="E52" i="26"/>
  <c r="E1748" i="26"/>
  <c r="F2189" i="26"/>
  <c r="E2189" i="26"/>
  <c r="F2300" i="26"/>
  <c r="E2300" i="26"/>
  <c r="E341" i="26"/>
  <c r="E1974" i="26"/>
  <c r="E1630" i="26"/>
  <c r="E844" i="26"/>
  <c r="F2596" i="26"/>
  <c r="E2596" i="26"/>
  <c r="E1324" i="26"/>
  <c r="E896" i="26"/>
  <c r="E1764" i="26"/>
  <c r="E1509" i="26"/>
  <c r="F2220" i="26"/>
  <c r="E2220" i="26"/>
  <c r="E1756" i="26"/>
  <c r="E284" i="26"/>
  <c r="E292" i="26"/>
  <c r="E939" i="26"/>
  <c r="E1405" i="26"/>
  <c r="E520" i="26"/>
  <c r="E685" i="26"/>
  <c r="F2812" i="26"/>
  <c r="E2812" i="26"/>
  <c r="F276" i="26"/>
  <c r="E276" i="26"/>
  <c r="E343" i="26"/>
  <c r="E760" i="26"/>
  <c r="F2396" i="26"/>
  <c r="E2396" i="26"/>
  <c r="F2740" i="26"/>
  <c r="E2740" i="26"/>
  <c r="E608" i="26"/>
  <c r="E1076" i="26"/>
  <c r="E1677" i="26"/>
  <c r="E967" i="26"/>
  <c r="F2084" i="26"/>
  <c r="E2084" i="26"/>
  <c r="E390" i="26"/>
  <c r="E1023" i="26"/>
  <c r="E839" i="26"/>
  <c r="E334" i="26"/>
  <c r="E492" i="26"/>
  <c r="E981" i="26"/>
  <c r="F2332" i="26"/>
  <c r="E2332" i="26"/>
  <c r="E414" i="26"/>
  <c r="E174" i="26"/>
  <c r="E1564" i="26"/>
  <c r="E1724" i="26"/>
  <c r="E351" i="26"/>
  <c r="E357" i="26"/>
  <c r="F235" i="26"/>
  <c r="E235" i="26"/>
  <c r="E440" i="26"/>
  <c r="E576" i="26"/>
  <c r="E1404" i="26"/>
  <c r="F2221" i="26"/>
  <c r="E2221" i="26"/>
  <c r="E1063" i="26"/>
  <c r="E987" i="26"/>
  <c r="E1397" i="26"/>
  <c r="E1852" i="26"/>
  <c r="E631" i="26"/>
  <c r="F126" i="26"/>
  <c r="E126" i="26"/>
  <c r="F2356" i="26"/>
  <c r="E2356" i="26"/>
  <c r="E1524" i="26"/>
  <c r="F2621" i="26"/>
  <c r="E2621" i="26"/>
  <c r="E1316" i="26"/>
  <c r="F203" i="26"/>
  <c r="E203" i="26"/>
  <c r="E837" i="26"/>
  <c r="F2348" i="26"/>
  <c r="E2348" i="26"/>
  <c r="F267" i="26"/>
  <c r="E267" i="26"/>
  <c r="F2829" i="26"/>
  <c r="E2829" i="26"/>
  <c r="F2660" i="26"/>
  <c r="E2660" i="26"/>
  <c r="E975" i="26"/>
  <c r="E752" i="26"/>
  <c r="F19" i="26"/>
  <c r="G19" i="26"/>
  <c r="E19" i="26"/>
  <c r="E1036" i="26"/>
  <c r="F2069" i="26"/>
  <c r="E2069" i="26"/>
  <c r="E2510" i="26"/>
  <c r="E1638" i="26"/>
  <c r="E1950" i="26"/>
  <c r="F166" i="26"/>
  <c r="E166" i="26"/>
  <c r="E733" i="26"/>
  <c r="E1909" i="26"/>
  <c r="E1088" i="26"/>
  <c r="E476" i="26"/>
  <c r="E1701" i="26"/>
  <c r="F181" i="26"/>
  <c r="E181" i="26"/>
  <c r="F87" i="26"/>
  <c r="E87" i="26"/>
  <c r="E1188" i="26"/>
  <c r="F2532" i="26"/>
  <c r="E2532" i="26"/>
  <c r="E1989" i="26"/>
  <c r="E628" i="26"/>
  <c r="E648" i="26"/>
  <c r="E813" i="26"/>
  <c r="E1572" i="26"/>
  <c r="E1573" i="26"/>
  <c r="E1340" i="26"/>
  <c r="E1732" i="26"/>
  <c r="F2109" i="26"/>
  <c r="E2109" i="26"/>
  <c r="E759" i="26"/>
  <c r="F190" i="26"/>
  <c r="E190" i="26"/>
  <c r="F2059" i="26"/>
  <c r="E2059" i="26"/>
  <c r="E1800" i="26"/>
  <c r="F2248" i="26"/>
  <c r="E2248" i="26"/>
  <c r="E1478" i="26"/>
  <c r="E1332" i="26"/>
  <c r="G36" i="26"/>
  <c r="E36" i="26"/>
  <c r="E2447" i="26"/>
  <c r="F2224" i="26"/>
  <c r="E2224" i="26"/>
  <c r="E533" i="26"/>
  <c r="F2645" i="26"/>
  <c r="E2645" i="26"/>
  <c r="E354" i="26"/>
  <c r="M35" i="22"/>
  <c r="M95" i="22"/>
  <c r="E95" i="6"/>
  <c r="E95" i="7" s="1"/>
  <c r="E95" i="14"/>
  <c r="M38" i="22"/>
  <c r="N93" i="22"/>
  <c r="N95" i="22"/>
  <c r="O95" i="22" s="1"/>
  <c r="N94" i="22"/>
  <c r="N83" i="22"/>
  <c r="N85" i="22"/>
  <c r="N86" i="22"/>
  <c r="N84" i="22"/>
  <c r="N89" i="22"/>
  <c r="N92" i="22"/>
  <c r="N87" i="22"/>
  <c r="N88" i="22"/>
  <c r="N90" i="22"/>
  <c r="N91" i="22"/>
  <c r="E51" i="6"/>
  <c r="E51" i="7" s="1"/>
  <c r="M51" i="22"/>
  <c r="M33" i="22"/>
  <c r="M37" i="22"/>
  <c r="BQ93" i="14"/>
  <c r="BD93" i="14"/>
  <c r="CD93" i="14"/>
  <c r="EJ91" i="14"/>
  <c r="HJ91" i="14" s="1"/>
  <c r="DW91" i="14"/>
  <c r="GW91" i="14" s="1"/>
  <c r="EJ92" i="14"/>
  <c r="HJ92" i="14" s="1"/>
  <c r="DW92" i="14"/>
  <c r="GW92" i="14" s="1"/>
  <c r="CR91" i="14"/>
  <c r="FR91" i="14" s="1"/>
  <c r="DE91" i="14"/>
  <c r="GE91" i="14" s="1"/>
  <c r="DT92" i="14"/>
  <c r="GT92" i="14" s="1"/>
  <c r="EG92" i="14"/>
  <c r="HG92" i="14" s="1"/>
  <c r="FI92" i="14"/>
  <c r="II92" i="14" s="1"/>
  <c r="EV92" i="14"/>
  <c r="HV92" i="14" s="1"/>
  <c r="CO91" i="14"/>
  <c r="FO91" i="14" s="1"/>
  <c r="DB91" i="14"/>
  <c r="GB91" i="14" s="1"/>
  <c r="CU91" i="14"/>
  <c r="FU91" i="14" s="1"/>
  <c r="DH91" i="14"/>
  <c r="GH91" i="14" s="1"/>
  <c r="DE92" i="14"/>
  <c r="GE92" i="14" s="1"/>
  <c r="CR92" i="14"/>
  <c r="FR92" i="14" s="1"/>
  <c r="DZ92" i="14"/>
  <c r="GZ92" i="14" s="1"/>
  <c r="DM92" i="14"/>
  <c r="GM92" i="14" s="1"/>
  <c r="BB93" i="14"/>
  <c r="CB93" i="14"/>
  <c r="BO93" i="14"/>
  <c r="BJ93" i="14"/>
  <c r="CJ93" i="14"/>
  <c r="BW93" i="14"/>
  <c r="FJ91" i="14"/>
  <c r="IJ91" i="14" s="1"/>
  <c r="EW91" i="14"/>
  <c r="HW91" i="14" s="1"/>
  <c r="ER91" i="14"/>
  <c r="HR91" i="14" s="1"/>
  <c r="FE91" i="14"/>
  <c r="IE91" i="14" s="1"/>
  <c r="CT92" i="14"/>
  <c r="FT92" i="14" s="1"/>
  <c r="DG92" i="14"/>
  <c r="GG92" i="14" s="1"/>
  <c r="EI92" i="14"/>
  <c r="HI92" i="14" s="1"/>
  <c r="DV92" i="14"/>
  <c r="GV92" i="14" s="1"/>
  <c r="DO91" i="14"/>
  <c r="GO91" i="14" s="1"/>
  <c r="EB91" i="14"/>
  <c r="HB91" i="14" s="1"/>
  <c r="EK92" i="14"/>
  <c r="HK92" i="14" s="1"/>
  <c r="DX92" i="14"/>
  <c r="GX92" i="14" s="1"/>
  <c r="FE92" i="14"/>
  <c r="IE92" i="14" s="1"/>
  <c r="ER92" i="14"/>
  <c r="HR92" i="14" s="1"/>
  <c r="CM92" i="14"/>
  <c r="FM92" i="14" s="1"/>
  <c r="CZ92" i="14"/>
  <c r="FZ92" i="14" s="1"/>
  <c r="BP93" i="14"/>
  <c r="BC93" i="14"/>
  <c r="CC93" i="14"/>
  <c r="BX93" i="14"/>
  <c r="BK93" i="14"/>
  <c r="CK93" i="14"/>
  <c r="CW91" i="14"/>
  <c r="FW91" i="14" s="1"/>
  <c r="DJ91" i="14"/>
  <c r="GJ91" i="14" s="1"/>
  <c r="DS92" i="14"/>
  <c r="GS92" i="14" s="1"/>
  <c r="EF92" i="14"/>
  <c r="HF92" i="14" s="1"/>
  <c r="CU92" i="14"/>
  <c r="FU92" i="14" s="1"/>
  <c r="DH92" i="14"/>
  <c r="GH92" i="14" s="1"/>
  <c r="FB92" i="14"/>
  <c r="IB92" i="14" s="1"/>
  <c r="EO92" i="14"/>
  <c r="HO92" i="14" s="1"/>
  <c r="EX92" i="14"/>
  <c r="HX92" i="14" s="1"/>
  <c r="FK92" i="14"/>
  <c r="IK92" i="14" s="1"/>
  <c r="DC91" i="14"/>
  <c r="GC91" i="14" s="1"/>
  <c r="CP91" i="14"/>
  <c r="FP91" i="14" s="1"/>
  <c r="DR92" i="14"/>
  <c r="GR92" i="14" s="1"/>
  <c r="EE92" i="14"/>
  <c r="HE92" i="14" s="1"/>
  <c r="EK91" i="14"/>
  <c r="HK91" i="14" s="1"/>
  <c r="DX91" i="14"/>
  <c r="GX91" i="14" s="1"/>
  <c r="EZ92" i="14"/>
  <c r="HZ92" i="14" s="1"/>
  <c r="EM92" i="14"/>
  <c r="HM92" i="14" s="1"/>
  <c r="BT93" i="14"/>
  <c r="BG93" i="14"/>
  <c r="CG93" i="14"/>
  <c r="BI93" i="14"/>
  <c r="CI93" i="14"/>
  <c r="BV93" i="14"/>
  <c r="EQ92" i="14"/>
  <c r="HQ92" i="14" s="1"/>
  <c r="FD92" i="14"/>
  <c r="ID92" i="14" s="1"/>
  <c r="DF92" i="14"/>
  <c r="GF92" i="14" s="1"/>
  <c r="CS92" i="14"/>
  <c r="FS92" i="14" s="1"/>
  <c r="EH92" i="14"/>
  <c r="HH92" i="14" s="1"/>
  <c r="DU92" i="14"/>
  <c r="GU92" i="14" s="1"/>
  <c r="EB92" i="14"/>
  <c r="HB92" i="14" s="1"/>
  <c r="DO92" i="14"/>
  <c r="GO92" i="14" s="1"/>
  <c r="DI91" i="14"/>
  <c r="GI91" i="14" s="1"/>
  <c r="CV91" i="14"/>
  <c r="FV91" i="14" s="1"/>
  <c r="DK92" i="14"/>
  <c r="GK92" i="14" s="1"/>
  <c r="CX92" i="14"/>
  <c r="FX92" i="14" s="1"/>
  <c r="EC91" i="14"/>
  <c r="HC91" i="14" s="1"/>
  <c r="DP91" i="14"/>
  <c r="GP91" i="14" s="1"/>
  <c r="DS91" i="14"/>
  <c r="GS91" i="14" s="1"/>
  <c r="EF91" i="14"/>
  <c r="HF91" i="14" s="1"/>
  <c r="FK91" i="14"/>
  <c r="IK91" i="14" s="1"/>
  <c r="EX91" i="14"/>
  <c r="HX91" i="14" s="1"/>
  <c r="BR93" i="14"/>
  <c r="BE93" i="14"/>
  <c r="CE93" i="14"/>
  <c r="CH93" i="14"/>
  <c r="BU93" i="14"/>
  <c r="BH93" i="14"/>
  <c r="DD92" i="14"/>
  <c r="GD92" i="14" s="1"/>
  <c r="CQ92" i="14"/>
  <c r="FQ92" i="14" s="1"/>
  <c r="FF92" i="14"/>
  <c r="IF92" i="14" s="1"/>
  <c r="ES92" i="14"/>
  <c r="HS92" i="14" s="1"/>
  <c r="DT91" i="14"/>
  <c r="GT91" i="14" s="1"/>
  <c r="EG91" i="14"/>
  <c r="HG91" i="14" s="1"/>
  <c r="EU92" i="14"/>
  <c r="HU92" i="14" s="1"/>
  <c r="FH92" i="14"/>
  <c r="IH92" i="14" s="1"/>
  <c r="DD91" i="14"/>
  <c r="GD91" i="14" s="1"/>
  <c r="CQ91" i="14"/>
  <c r="FQ91" i="14" s="1"/>
  <c r="DB92" i="14"/>
  <c r="GB92" i="14" s="1"/>
  <c r="CO92" i="14"/>
  <c r="FO92" i="14" s="1"/>
  <c r="EI91" i="14"/>
  <c r="HI91" i="14" s="1"/>
  <c r="DV91" i="14"/>
  <c r="GV91" i="14" s="1"/>
  <c r="FC91" i="14"/>
  <c r="IC91" i="14" s="1"/>
  <c r="EP91" i="14"/>
  <c r="HP91" i="14" s="1"/>
  <c r="ES91" i="14"/>
  <c r="HS91" i="14" s="1"/>
  <c r="FF91" i="14"/>
  <c r="IF91" i="14" s="1"/>
  <c r="DK91" i="14"/>
  <c r="GK91" i="14" s="1"/>
  <c r="CX91" i="14"/>
  <c r="FX91" i="14" s="1"/>
  <c r="CA93" i="14"/>
  <c r="BN93" i="14"/>
  <c r="BA93" i="14"/>
  <c r="ED92" i="14"/>
  <c r="HD92" i="14" s="1"/>
  <c r="DQ92" i="14"/>
  <c r="GQ92" i="14" s="1"/>
  <c r="EA92" i="14"/>
  <c r="HA92" i="14" s="1"/>
  <c r="DN92" i="14"/>
  <c r="GN92" i="14" s="1"/>
  <c r="FG91" i="14"/>
  <c r="IG91" i="14" s="1"/>
  <c r="ET91" i="14"/>
  <c r="HT91" i="14" s="1"/>
  <c r="ED91" i="14"/>
  <c r="HD91" i="14" s="1"/>
  <c r="DQ91" i="14"/>
  <c r="GQ91" i="14" s="1"/>
  <c r="FI91" i="14"/>
  <c r="II91" i="14" s="1"/>
  <c r="EV91" i="14"/>
  <c r="HV91" i="14" s="1"/>
  <c r="FA91" i="14"/>
  <c r="IA91" i="14" s="1"/>
  <c r="EN91" i="14"/>
  <c r="HN91" i="14" s="1"/>
  <c r="DF91" i="14"/>
  <c r="GF91" i="14" s="1"/>
  <c r="CS91" i="14"/>
  <c r="FS91" i="14" s="1"/>
  <c r="DM91" i="14"/>
  <c r="GM91" i="14" s="1"/>
  <c r="DZ91" i="14"/>
  <c r="GZ91" i="14" s="1"/>
  <c r="DC92" i="14"/>
  <c r="GC92" i="14" s="1"/>
  <c r="CP92" i="14"/>
  <c r="FP92" i="14" s="1"/>
  <c r="CF93" i="14"/>
  <c r="BS93" i="14"/>
  <c r="BF93" i="14"/>
  <c r="DJ92" i="14"/>
  <c r="GJ92" i="14" s="1"/>
  <c r="CW92" i="14"/>
  <c r="FW92" i="14" s="1"/>
  <c r="CN92" i="14"/>
  <c r="FN92" i="14" s="1"/>
  <c r="DA92" i="14"/>
  <c r="GA92" i="14" s="1"/>
  <c r="DG91" i="14"/>
  <c r="GG91" i="14" s="1"/>
  <c r="CT91" i="14"/>
  <c r="FT91" i="14" s="1"/>
  <c r="EQ91" i="14"/>
  <c r="HQ91" i="14" s="1"/>
  <c r="FD91" i="14"/>
  <c r="ID91" i="14" s="1"/>
  <c r="DU91" i="14"/>
  <c r="GU91" i="14" s="1"/>
  <c r="EH91" i="14"/>
  <c r="HH91" i="14" s="1"/>
  <c r="CN91" i="14"/>
  <c r="FN91" i="14" s="1"/>
  <c r="DA91" i="14"/>
  <c r="GA91" i="14" s="1"/>
  <c r="EZ91" i="14"/>
  <c r="HZ91" i="14" s="1"/>
  <c r="EM91" i="14"/>
  <c r="HM91" i="14" s="1"/>
  <c r="EP92" i="14"/>
  <c r="HP92" i="14" s="1"/>
  <c r="FC92" i="14"/>
  <c r="IC92" i="14" s="1"/>
  <c r="AZ93" i="14"/>
  <c r="BZ93" i="14"/>
  <c r="BM93" i="14"/>
  <c r="FJ92" i="14"/>
  <c r="IJ92" i="14" s="1"/>
  <c r="EW92" i="14"/>
  <c r="HW92" i="14" s="1"/>
  <c r="EE91" i="14"/>
  <c r="HE91" i="14" s="1"/>
  <c r="DR91" i="14"/>
  <c r="GR91" i="14" s="1"/>
  <c r="FA92" i="14"/>
  <c r="IA92" i="14" s="1"/>
  <c r="EN92" i="14"/>
  <c r="HN92" i="14" s="1"/>
  <c r="FG92" i="14"/>
  <c r="IG92" i="14" s="1"/>
  <c r="ET92" i="14"/>
  <c r="HT92" i="14" s="1"/>
  <c r="CV92" i="14"/>
  <c r="FV92" i="14" s="1"/>
  <c r="DI92" i="14"/>
  <c r="GI92" i="14" s="1"/>
  <c r="FB91" i="14"/>
  <c r="IB91" i="14" s="1"/>
  <c r="EO91" i="14"/>
  <c r="HO91" i="14" s="1"/>
  <c r="FH91" i="14"/>
  <c r="IH91" i="14" s="1"/>
  <c r="EU91" i="14"/>
  <c r="HU91" i="14" s="1"/>
  <c r="EA91" i="14"/>
  <c r="HA91" i="14" s="1"/>
  <c r="DN91" i="14"/>
  <c r="GN91" i="14" s="1"/>
  <c r="CM91" i="14"/>
  <c r="FM91" i="14" s="1"/>
  <c r="CZ91" i="14"/>
  <c r="FZ91" i="14" s="1"/>
  <c r="EC92" i="14"/>
  <c r="HC92" i="14" s="1"/>
  <c r="DP92" i="14"/>
  <c r="GP92" i="14" s="1"/>
  <c r="P95" i="22"/>
  <c r="Q95" i="22" s="1"/>
  <c r="S2209" i="10"/>
  <c r="S1385" i="10"/>
  <c r="S1209" i="10"/>
  <c r="S139" i="10"/>
  <c r="S567" i="10"/>
  <c r="S1602" i="10"/>
  <c r="S274" i="10"/>
  <c r="T1370" i="10"/>
  <c r="S1370" i="10"/>
  <c r="S2497" i="10"/>
  <c r="T1417" i="10"/>
  <c r="S1417" i="10"/>
  <c r="S2666" i="10"/>
  <c r="S818" i="10"/>
  <c r="S1817" i="10"/>
  <c r="S2281" i="10"/>
  <c r="S546" i="10"/>
  <c r="S2017" i="10"/>
  <c r="S452" i="10"/>
  <c r="S2353" i="10"/>
  <c r="S2571" i="10"/>
  <c r="S2679" i="10"/>
  <c r="S778" i="10"/>
  <c r="S2386" i="10"/>
  <c r="S513" i="10"/>
  <c r="S2274" i="10"/>
  <c r="S682" i="10"/>
  <c r="S1681" i="10"/>
  <c r="S2516" i="10"/>
  <c r="S1082" i="10"/>
  <c r="T1017" i="10"/>
  <c r="S1017" i="10"/>
  <c r="S2825" i="10"/>
  <c r="S1249" i="10"/>
  <c r="S124" i="10"/>
  <c r="S2545" i="10"/>
  <c r="S2635" i="10"/>
  <c r="S2743" i="10"/>
  <c r="S842" i="10"/>
  <c r="S2450" i="10"/>
  <c r="S1089" i="10"/>
  <c r="S2338" i="10"/>
  <c r="S746" i="10"/>
  <c r="S1745" i="10"/>
  <c r="S2708" i="10"/>
  <c r="S1146" i="10"/>
  <c r="S2609" i="10"/>
  <c r="T1801" i="10"/>
  <c r="S1801" i="10"/>
  <c r="S309" i="10"/>
  <c r="S553" i="10"/>
  <c r="S1668" i="10"/>
  <c r="S569" i="10"/>
  <c r="S1009" i="10"/>
  <c r="S258" i="10"/>
  <c r="S1418" i="10"/>
  <c r="S2514" i="10"/>
  <c r="S1665" i="10"/>
  <c r="S73" i="10"/>
  <c r="S1322" i="10"/>
  <c r="K39" i="22" s="1"/>
  <c r="F39" i="22"/>
  <c r="E39" i="22"/>
  <c r="T2321" i="10"/>
  <c r="S2321" i="10"/>
  <c r="S473" i="10"/>
  <c r="S1722" i="10"/>
  <c r="S233" i="10"/>
  <c r="S1002" i="10"/>
  <c r="S2496" i="10"/>
  <c r="S2153" i="10"/>
  <c r="S2809" i="10"/>
  <c r="K54" i="22" s="1"/>
  <c r="AE54" i="22" s="1" a="1"/>
  <c r="AE54" i="22" s="1"/>
  <c r="F54" i="22"/>
  <c r="P54" i="22" s="1"/>
  <c r="Q54" i="22" s="1"/>
  <c r="E54" i="22"/>
  <c r="M54" i="22" s="1"/>
  <c r="S1675" i="10"/>
  <c r="S1847" i="10"/>
  <c r="S458" i="10"/>
  <c r="S1554" i="10"/>
  <c r="S2650" i="10"/>
  <c r="S930" i="10"/>
  <c r="S2185" i="10"/>
  <c r="S849" i="10"/>
  <c r="S2610" i="10"/>
  <c r="S1274" i="10"/>
  <c r="S2793" i="10"/>
  <c r="S1058" i="10"/>
  <c r="S673" i="10"/>
  <c r="S2729" i="10"/>
  <c r="S1457" i="10"/>
  <c r="S1372" i="10"/>
  <c r="S1410" i="10"/>
  <c r="S2570" i="10"/>
  <c r="S666" i="10"/>
  <c r="S1793" i="10"/>
  <c r="S201" i="10"/>
  <c r="S1450" i="10"/>
  <c r="S114" i="10"/>
  <c r="T1625" i="10"/>
  <c r="S1625" i="10"/>
  <c r="S1345" i="10"/>
  <c r="S2081" i="10"/>
  <c r="S1321" i="10"/>
  <c r="S2105" i="10"/>
  <c r="S1867" i="10"/>
  <c r="S2551" i="10"/>
  <c r="S2186" i="10"/>
  <c r="S282" i="10"/>
  <c r="S1409" i="10"/>
  <c r="S2658" i="10"/>
  <c r="S1066" i="10"/>
  <c r="S2065" i="10"/>
  <c r="S217" i="10"/>
  <c r="S1466" i="10"/>
  <c r="S450" i="10"/>
  <c r="S2226" i="10"/>
  <c r="S515" i="10"/>
  <c r="T1687" i="10"/>
  <c r="S1687" i="10"/>
  <c r="S1307" i="10"/>
  <c r="S1677" i="10"/>
  <c r="S184" i="10"/>
  <c r="T334" i="10"/>
  <c r="S334" i="10"/>
  <c r="S1420" i="10"/>
  <c r="K40" i="22" s="1"/>
  <c r="F40" i="22"/>
  <c r="E40" i="22"/>
  <c r="S1109" i="10"/>
  <c r="S1135" i="10"/>
  <c r="S2214" i="10"/>
  <c r="S952" i="10"/>
  <c r="S548" i="10"/>
  <c r="S2821" i="10"/>
  <c r="S2735" i="10"/>
  <c r="S2143" i="10"/>
  <c r="T2372" i="10"/>
  <c r="S2372" i="10"/>
  <c r="S535" i="10"/>
  <c r="S542" i="10"/>
  <c r="S335" i="10"/>
  <c r="S659" i="10"/>
  <c r="T1814" i="10"/>
  <c r="S1814" i="10"/>
  <c r="S1599" i="10"/>
  <c r="S1824" i="10"/>
  <c r="S1079" i="10"/>
  <c r="S674" i="10"/>
  <c r="S2329" i="10"/>
  <c r="T1289" i="10"/>
  <c r="S1289" i="10"/>
  <c r="S313" i="10"/>
  <c r="S1290" i="10"/>
  <c r="S1194" i="10"/>
  <c r="S2487" i="10"/>
  <c r="T1841" i="10"/>
  <c r="S1841" i="10"/>
  <c r="T194" i="10"/>
  <c r="S194" i="10"/>
  <c r="S1258" i="10"/>
  <c r="S1658" i="10"/>
  <c r="S1065" i="10"/>
  <c r="S83" i="10"/>
  <c r="S585" i="10"/>
  <c r="S985" i="10"/>
  <c r="S1137" i="10"/>
  <c r="S2697" i="10"/>
  <c r="S1786" i="10"/>
  <c r="S953" i="10"/>
  <c r="S625" i="10"/>
  <c r="S1922" i="10"/>
  <c r="S1178" i="10"/>
  <c r="S1257" i="10"/>
  <c r="S1024" i="10"/>
  <c r="K36" i="22" s="1"/>
  <c r="F36" i="22"/>
  <c r="E36" i="22"/>
  <c r="S514" i="10"/>
  <c r="T329" i="10"/>
  <c r="S329" i="10"/>
  <c r="S2713" i="10"/>
  <c r="S1038" i="10"/>
  <c r="S1464" i="10"/>
  <c r="S2719" i="10"/>
  <c r="S2454" i="10"/>
  <c r="T2697" i="10"/>
  <c r="S225" i="10"/>
  <c r="S2409" i="10"/>
  <c r="S1356" i="10"/>
  <c r="S1419" i="10"/>
  <c r="S1591" i="10"/>
  <c r="S2626" i="10"/>
  <c r="S1298" i="10"/>
  <c r="S2394" i="10"/>
  <c r="S1186" i="10"/>
  <c r="S2441" i="10"/>
  <c r="S593" i="10"/>
  <c r="S1842" i="10"/>
  <c r="S2841" i="10"/>
  <c r="S908" i="10"/>
  <c r="S2313" i="10"/>
  <c r="S2165" i="10"/>
  <c r="S937" i="10"/>
  <c r="S1521" i="10"/>
  <c r="S1401" i="10"/>
  <c r="S2476" i="10"/>
  <c r="S642" i="10"/>
  <c r="S1802" i="10"/>
  <c r="S410" i="10"/>
  <c r="S1537" i="10"/>
  <c r="S457" i="10"/>
  <c r="S1706" i="10"/>
  <c r="S2705" i="10"/>
  <c r="S857" i="10"/>
  <c r="S2106" i="10"/>
  <c r="S74" i="10"/>
  <c r="S2001" i="10"/>
  <c r="S2293" i="10"/>
  <c r="S41" i="10"/>
  <c r="S1092" i="10"/>
  <c r="S1529" i="10"/>
  <c r="S19" i="10"/>
  <c r="S706" i="10"/>
  <c r="T1866" i="10"/>
  <c r="S1866" i="10"/>
  <c r="S986" i="10"/>
  <c r="S2113" i="10"/>
  <c r="S521" i="10"/>
  <c r="S1770" i="10"/>
  <c r="S2769" i="10"/>
  <c r="S921" i="10"/>
  <c r="T2170" i="10"/>
  <c r="S2170" i="10"/>
  <c r="S1474" i="10"/>
  <c r="S178" i="10"/>
  <c r="S161" i="10"/>
  <c r="S1577" i="10"/>
  <c r="S1969" i="10"/>
  <c r="S2681" i="10"/>
  <c r="S247" i="10"/>
  <c r="S1282" i="10"/>
  <c r="S2442" i="10"/>
  <c r="S1050" i="10"/>
  <c r="S2689" i="10"/>
  <c r="S1097" i="10"/>
  <c r="S2346" i="10"/>
  <c r="S498" i="10"/>
  <c r="S1497" i="10"/>
  <c r="S2746" i="10"/>
  <c r="S1463" i="10"/>
  <c r="S2738" i="10"/>
  <c r="S1441" i="10"/>
  <c r="S572" i="10"/>
  <c r="S2801" i="10"/>
  <c r="S1684" i="10"/>
  <c r="S322" i="10"/>
  <c r="S1482" i="10"/>
  <c r="S2578" i="10"/>
  <c r="T705" i="10"/>
  <c r="S705" i="10"/>
  <c r="S1954" i="10"/>
  <c r="T874" i="10"/>
  <c r="S874" i="10"/>
  <c r="S1873" i="10"/>
  <c r="T537" i="10"/>
  <c r="S537" i="10"/>
  <c r="S2298" i="10"/>
  <c r="S1713" i="10"/>
  <c r="T690" i="10"/>
  <c r="S690" i="10"/>
  <c r="T2465" i="10"/>
  <c r="S2465" i="10"/>
  <c r="S2481" i="10"/>
  <c r="S1913" i="10"/>
  <c r="S887" i="10"/>
  <c r="T2434" i="10"/>
  <c r="S2434" i="10"/>
  <c r="T594" i="10"/>
  <c r="S594" i="10"/>
  <c r="S1690" i="10"/>
  <c r="S2817" i="10"/>
  <c r="T1225" i="10"/>
  <c r="S1225" i="10"/>
  <c r="S2636" i="10"/>
  <c r="S1138" i="10"/>
  <c r="S2649" i="10"/>
  <c r="S689" i="10"/>
  <c r="S2026" i="10"/>
  <c r="S97" i="10"/>
  <c r="S2345" i="10"/>
  <c r="S1905" i="10"/>
  <c r="S113" i="10"/>
  <c r="S1026" i="10"/>
  <c r="S210" i="10"/>
  <c r="S1306" i="10"/>
  <c r="S2433" i="10"/>
  <c r="T841" i="10"/>
  <c r="S841" i="10"/>
  <c r="S2090" i="10"/>
  <c r="S242" i="10"/>
  <c r="S1241" i="10"/>
  <c r="T2490" i="10"/>
  <c r="S2490" i="10"/>
  <c r="S1170" i="10"/>
  <c r="S948" i="10"/>
  <c r="T120" i="10"/>
  <c r="S120" i="10"/>
  <c r="S2331" i="10"/>
  <c r="T2751" i="10"/>
  <c r="S2751" i="10"/>
  <c r="S228" i="10"/>
  <c r="S1303" i="10"/>
  <c r="S1616" i="10"/>
  <c r="S628" i="10"/>
  <c r="T1083" i="10"/>
  <c r="S1083" i="10"/>
  <c r="S1251" i="10"/>
  <c r="S2324" i="10"/>
  <c r="S1155" i="10"/>
  <c r="S156" i="10"/>
  <c r="T1205" i="10"/>
  <c r="S1205" i="10"/>
  <c r="S1472" i="10"/>
  <c r="S2439" i="10"/>
  <c r="S568" i="10"/>
  <c r="S1999" i="10"/>
  <c r="S732" i="10"/>
  <c r="T339" i="10"/>
  <c r="S339" i="10"/>
  <c r="S1640" i="10"/>
  <c r="S1656" i="10"/>
  <c r="S844" i="10"/>
  <c r="S786" i="10"/>
  <c r="S2803" i="10"/>
  <c r="S474" i="10"/>
  <c r="T2538" i="10"/>
  <c r="S2538" i="10"/>
  <c r="S770" i="10"/>
  <c r="S2234" i="10"/>
  <c r="S2359" i="10"/>
  <c r="S1514" i="10"/>
  <c r="S2137" i="10"/>
  <c r="S2698" i="10"/>
  <c r="S1978" i="10"/>
  <c r="S2360" i="10"/>
  <c r="T117" i="10"/>
  <c r="S117" i="10"/>
  <c r="S424" i="10"/>
  <c r="S993" i="10"/>
  <c r="S2548" i="10"/>
  <c r="S241" i="10"/>
  <c r="S1995" i="10"/>
  <c r="S2103" i="10"/>
  <c r="S202" i="10"/>
  <c r="S1810" i="10"/>
  <c r="T2683" i="10"/>
  <c r="S2683" i="10"/>
  <c r="S1698" i="10"/>
  <c r="S106" i="10"/>
  <c r="S1105" i="10"/>
  <c r="S2354" i="10"/>
  <c r="S506" i="10"/>
  <c r="S2041" i="10"/>
  <c r="S465" i="10"/>
  <c r="S1185" i="10"/>
  <c r="S1449" i="10"/>
  <c r="S377" i="10"/>
  <c r="S2425" i="10"/>
  <c r="S119" i="10"/>
  <c r="S1154" i="10"/>
  <c r="S2314" i="10"/>
  <c r="S922" i="10"/>
  <c r="S2049" i="10"/>
  <c r="S969" i="10"/>
  <c r="S2218" i="10"/>
  <c r="S370" i="10"/>
  <c r="S1369" i="10"/>
  <c r="S2618" i="10"/>
  <c r="S2634" i="10"/>
  <c r="S1714" i="10"/>
  <c r="K43" i="22" s="1"/>
  <c r="F43" i="22"/>
  <c r="E43" i="22"/>
  <c r="S2763" i="10"/>
  <c r="S489" i="10"/>
  <c r="S1777" i="10"/>
  <c r="S2553" i="10"/>
  <c r="S183" i="10"/>
  <c r="S1218" i="10"/>
  <c r="S2378" i="10"/>
  <c r="S1498" i="10"/>
  <c r="S2625" i="10"/>
  <c r="S1033" i="10"/>
  <c r="S2282" i="10"/>
  <c r="S434" i="10"/>
  <c r="S1433" i="10"/>
  <c r="S2682" i="10"/>
  <c r="S1610" i="10"/>
  <c r="S153" i="10"/>
  <c r="S1505" i="10"/>
  <c r="T2089" i="10"/>
  <c r="S2089" i="10"/>
  <c r="S633" i="10"/>
  <c r="T331" i="10"/>
  <c r="S331" i="10"/>
  <c r="S759" i="10"/>
  <c r="S1794" i="10"/>
  <c r="S2796" i="10"/>
  <c r="S2074" i="10"/>
  <c r="S354" i="10"/>
  <c r="T1609" i="10"/>
  <c r="S1609" i="10"/>
  <c r="S2827" i="10"/>
  <c r="S1010" i="10"/>
  <c r="S2009" i="10"/>
  <c r="S1986" i="10"/>
  <c r="S378" i="10"/>
  <c r="S1589" i="10"/>
  <c r="S2337" i="10"/>
  <c r="S433" i="10"/>
  <c r="S697" i="10"/>
  <c r="S1265" i="10"/>
  <c r="S834" i="10"/>
  <c r="S1994" i="10"/>
  <c r="S90" i="10"/>
  <c r="S1217" i="10"/>
  <c r="S2466" i="10"/>
  <c r="S1386" i="10"/>
  <c r="S2385" i="10"/>
  <c r="S1049" i="10"/>
  <c r="S2810" i="10"/>
  <c r="S651" i="10"/>
  <c r="S665" i="10"/>
  <c r="S1781" i="10"/>
  <c r="S169" i="10"/>
  <c r="S369" i="10"/>
  <c r="S523" i="10"/>
  <c r="S1399" i="10"/>
  <c r="S2596" i="10"/>
  <c r="S1106" i="10"/>
  <c r="S2202" i="10"/>
  <c r="S482" i="10"/>
  <c r="S1737" i="10"/>
  <c r="S401" i="10"/>
  <c r="S1650" i="10"/>
  <c r="S314" i="10"/>
  <c r="S1803" i="10"/>
  <c r="S2513" i="10"/>
  <c r="S929" i="10"/>
  <c r="S1201" i="10"/>
  <c r="S1145" i="10"/>
  <c r="S1820" i="10"/>
  <c r="S1538" i="10"/>
  <c r="S722" i="10"/>
  <c r="S1818" i="10"/>
  <c r="S98" i="10"/>
  <c r="S1353" i="10"/>
  <c r="S2602" i="10"/>
  <c r="S754" i="10"/>
  <c r="S1753" i="10"/>
  <c r="S2268" i="10"/>
  <c r="S1242" i="10"/>
  <c r="S517" i="10"/>
  <c r="T696" i="10"/>
  <c r="S696" i="10"/>
  <c r="S93" i="10"/>
  <c r="S1888" i="10"/>
  <c r="S347" i="10"/>
  <c r="T1815" i="10"/>
  <c r="S1815" i="10"/>
  <c r="S1508" i="10"/>
  <c r="T475" i="10"/>
  <c r="S475" i="10"/>
  <c r="S692" i="10"/>
  <c r="S2659" i="10"/>
  <c r="S539" i="10"/>
  <c r="S326" i="10"/>
  <c r="S1115" i="10"/>
  <c r="S2676" i="10"/>
  <c r="S788" i="10"/>
  <c r="T2208" i="10"/>
  <c r="S2208" i="10"/>
  <c r="T1080" i="10"/>
  <c r="S1080" i="10"/>
  <c r="S559" i="10"/>
  <c r="T1148" i="10"/>
  <c r="S1148" i="10"/>
  <c r="T981" i="10"/>
  <c r="S981" i="10"/>
  <c r="S2611" i="10"/>
  <c r="S383" i="10"/>
  <c r="S2233" i="10"/>
  <c r="S1330" i="10"/>
  <c r="S2660" i="10"/>
  <c r="S2193" i="10"/>
  <c r="S441" i="10"/>
  <c r="S409" i="10"/>
  <c r="S49" i="10"/>
  <c r="S1834" i="10"/>
  <c r="S970" i="10"/>
  <c r="S1442" i="10"/>
  <c r="S1569" i="10"/>
  <c r="S713" i="10"/>
  <c r="S1921" i="10"/>
  <c r="S1987" i="10"/>
  <c r="S2608" i="10"/>
  <c r="S2773" i="10"/>
  <c r="S1889" i="10"/>
  <c r="T1393" i="10"/>
  <c r="S1393" i="10"/>
  <c r="S2097" i="10"/>
  <c r="S2507" i="10"/>
  <c r="S2615" i="10"/>
  <c r="T714" i="10"/>
  <c r="S714" i="10"/>
  <c r="S2322" i="10"/>
  <c r="S449" i="10"/>
  <c r="T2210" i="10"/>
  <c r="S2210" i="10"/>
  <c r="S618" i="10"/>
  <c r="S1617" i="10"/>
  <c r="S2835" i="10"/>
  <c r="S1018" i="10"/>
  <c r="S2379" i="10"/>
  <c r="S1202" i="10"/>
  <c r="S2401" i="10"/>
  <c r="S1961" i="10"/>
  <c r="S1337" i="10"/>
  <c r="S203" i="10"/>
  <c r="S631" i="10"/>
  <c r="S1666" i="10"/>
  <c r="T2826" i="10"/>
  <c r="S2826" i="10"/>
  <c r="S1434" i="10"/>
  <c r="T2561" i="10"/>
  <c r="S2561" i="10"/>
  <c r="S1481" i="10"/>
  <c r="T2730" i="10"/>
  <c r="S2730" i="10"/>
  <c r="S882" i="10"/>
  <c r="S1881" i="10"/>
  <c r="S218" i="10"/>
  <c r="S2201" i="10"/>
  <c r="S1313" i="10"/>
  <c r="S1001" i="10"/>
  <c r="S505" i="10"/>
  <c r="S267" i="10"/>
  <c r="T695" i="10"/>
  <c r="S695" i="10"/>
  <c r="T1730" i="10"/>
  <c r="S1730" i="10"/>
  <c r="T402" i="10"/>
  <c r="S402" i="10"/>
  <c r="S2010" i="10"/>
  <c r="S290" i="10"/>
  <c r="T1545" i="10"/>
  <c r="S1545" i="10"/>
  <c r="S2794" i="10"/>
  <c r="S946" i="10"/>
  <c r="T1945" i="10"/>
  <c r="S1945" i="10"/>
  <c r="S1682" i="10"/>
  <c r="S890" i="10"/>
  <c r="S2785" i="10"/>
  <c r="S2601" i="10"/>
  <c r="S1593" i="10"/>
  <c r="S1035" i="10"/>
  <c r="S1271" i="10"/>
  <c r="S2306" i="10"/>
  <c r="S466" i="10"/>
  <c r="S2586" i="10"/>
  <c r="S866" i="10"/>
  <c r="S2121" i="10"/>
  <c r="S273" i="10"/>
  <c r="S1522" i="10"/>
  <c r="S2521" i="10"/>
  <c r="S2122" i="10"/>
  <c r="S2485" i="10"/>
  <c r="S105" i="10"/>
  <c r="S2289" i="10"/>
  <c r="S1785" i="10"/>
  <c r="S860" i="10"/>
  <c r="S1346" i="10"/>
  <c r="S2506" i="10"/>
  <c r="S602" i="10"/>
  <c r="S1729" i="10"/>
  <c r="S137" i="10"/>
  <c r="S1898" i="10"/>
  <c r="S50" i="10"/>
  <c r="S1561" i="10"/>
  <c r="S1692" i="10"/>
  <c r="S2779" i="10"/>
  <c r="S2613" i="10"/>
  <c r="S681" i="10"/>
  <c r="S2417" i="10"/>
  <c r="S1227" i="10"/>
  <c r="T1911" i="10"/>
  <c r="S1911" i="10"/>
  <c r="S522" i="10"/>
  <c r="S1618" i="10"/>
  <c r="S2714" i="10"/>
  <c r="S994" i="10"/>
  <c r="S2249" i="10"/>
  <c r="S913" i="10"/>
  <c r="S2674" i="10"/>
  <c r="S826" i="10"/>
  <c r="S1975" i="10"/>
  <c r="S1177" i="10"/>
  <c r="S1825" i="10"/>
  <c r="S2572" i="10"/>
  <c r="S2169" i="10"/>
  <c r="S503" i="10"/>
  <c r="S2050" i="10"/>
  <c r="S1234" i="10"/>
  <c r="S2330" i="10"/>
  <c r="S610" i="10"/>
  <c r="S1865" i="10"/>
  <c r="S17" i="10"/>
  <c r="S1266" i="10"/>
  <c r="S2265" i="10"/>
  <c r="S1857" i="10"/>
  <c r="S2125" i="10"/>
  <c r="S2296" i="10"/>
  <c r="S605" i="10"/>
  <c r="S1678" i="10"/>
  <c r="S158" i="10"/>
  <c r="S28" i="10"/>
  <c r="S1222" i="10"/>
  <c r="S1499" i="10"/>
  <c r="S2844" i="10"/>
  <c r="S1381" i="10"/>
  <c r="S2587" i="10"/>
  <c r="S1926" i="10"/>
  <c r="S2036" i="10"/>
  <c r="S1215" i="10"/>
  <c r="S739" i="10"/>
  <c r="S390" i="10"/>
  <c r="S1592" i="10"/>
  <c r="S1584" i="10"/>
  <c r="S560" i="10"/>
  <c r="S624" i="10"/>
  <c r="T2389" i="10"/>
  <c r="S2389" i="10"/>
  <c r="S972" i="10"/>
  <c r="S2284" i="10"/>
  <c r="S168" i="10"/>
  <c r="T1897" i="10"/>
  <c r="S1897" i="10"/>
  <c r="T843" i="10"/>
  <c r="S843" i="10"/>
  <c r="S1882" i="10"/>
  <c r="S81" i="10"/>
  <c r="S2737" i="10"/>
  <c r="S425" i="10"/>
  <c r="S130" i="10"/>
  <c r="S2786" i="10"/>
  <c r="S345" i="10"/>
  <c r="S2828" i="10"/>
  <c r="S2145" i="10"/>
  <c r="S817" i="10"/>
  <c r="S1601" i="10"/>
  <c r="S2257" i="10"/>
  <c r="S1657" i="10"/>
  <c r="S538" i="10"/>
  <c r="S2833" i="10"/>
  <c r="S1291" i="10"/>
  <c r="S2665" i="10"/>
  <c r="S193" i="10"/>
  <c r="T25" i="10"/>
  <c r="S25" i="10"/>
  <c r="S375" i="10"/>
  <c r="S82" i="10"/>
  <c r="S626" i="10"/>
  <c r="S2082" i="10"/>
  <c r="S1833" i="10"/>
  <c r="S794" i="10"/>
  <c r="S1578" i="10"/>
  <c r="S1098" i="10"/>
  <c r="S2335" i="10"/>
  <c r="S916" i="10"/>
  <c r="S2071" i="10"/>
  <c r="T970" i="10"/>
  <c r="T1291" i="10"/>
  <c r="T2665" i="10"/>
  <c r="S2721" i="10"/>
  <c r="S2756" i="10"/>
  <c r="S185" i="10"/>
  <c r="S305" i="10"/>
  <c r="S66" i="10"/>
  <c r="S1226" i="10"/>
  <c r="S2834" i="10"/>
  <c r="S961" i="10"/>
  <c r="S2722" i="10"/>
  <c r="S1130" i="10"/>
  <c r="S2129" i="10"/>
  <c r="S281" i="10"/>
  <c r="S1530" i="10"/>
  <c r="T1909" i="10"/>
  <c r="S1909" i="10"/>
  <c r="S951" i="10"/>
  <c r="S1689" i="10"/>
  <c r="S1216" i="10"/>
  <c r="S2473" i="10"/>
  <c r="S2361" i="10"/>
  <c r="S907" i="10"/>
  <c r="S1143" i="10"/>
  <c r="S2178" i="10"/>
  <c r="S338" i="10"/>
  <c r="S1946" i="10"/>
  <c r="S226" i="10"/>
  <c r="S1993" i="10"/>
  <c r="S145" i="10"/>
  <c r="S1394" i="10"/>
  <c r="S2393" i="10"/>
  <c r="S745" i="10"/>
  <c r="S833" i="10"/>
  <c r="S1914" i="10"/>
  <c r="T2593" i="10"/>
  <c r="S2593" i="10"/>
  <c r="S1513" i="10"/>
  <c r="S1465" i="10"/>
  <c r="S971" i="10"/>
  <c r="S1207" i="10"/>
  <c r="S2242" i="10"/>
  <c r="S914" i="10"/>
  <c r="T2522" i="10"/>
  <c r="S2522" i="10"/>
  <c r="T802" i="10"/>
  <c r="S802" i="10"/>
  <c r="T2057" i="10"/>
  <c r="S2057" i="10"/>
  <c r="S209" i="10"/>
  <c r="S1458" i="10"/>
  <c r="T2457" i="10"/>
  <c r="S2457" i="10"/>
  <c r="S1754" i="10"/>
  <c r="S481" i="10"/>
  <c r="S380" i="10"/>
  <c r="S2617" i="10"/>
  <c r="S1611" i="10"/>
  <c r="S1783" i="10"/>
  <c r="S2818" i="10"/>
  <c r="S978" i="10"/>
  <c r="S129" i="10"/>
  <c r="S1378" i="10"/>
  <c r="S2633" i="10"/>
  <c r="S785" i="10"/>
  <c r="S2034" i="10"/>
  <c r="S186" i="10"/>
  <c r="S2706" i="10"/>
  <c r="S353" i="10"/>
  <c r="S617" i="10"/>
  <c r="S2161" i="10"/>
  <c r="T2745" i="10"/>
  <c r="S2745" i="10"/>
  <c r="S311" i="10"/>
  <c r="S1858" i="10"/>
  <c r="S18" i="10"/>
  <c r="S1114" i="10"/>
  <c r="S2241" i="10"/>
  <c r="S649" i="10"/>
  <c r="S2410" i="10"/>
  <c r="S1074" i="10"/>
  <c r="S2073" i="10"/>
  <c r="S586" i="10"/>
  <c r="S545" i="10"/>
  <c r="S1193" i="10"/>
  <c r="S889" i="10"/>
  <c r="S1739" i="10"/>
  <c r="S2423" i="10"/>
  <c r="S1034" i="10"/>
  <c r="S2130" i="10"/>
  <c r="S257" i="10"/>
  <c r="S1506" i="10"/>
  <c r="S2761" i="10"/>
  <c r="S1425" i="10"/>
  <c r="S89" i="10"/>
  <c r="S1338" i="10"/>
  <c r="S2498" i="10"/>
  <c r="T1402" i="10"/>
  <c r="S1402" i="10"/>
  <c r="S2657" i="10"/>
  <c r="S1073" i="10"/>
  <c r="S2731" i="10"/>
  <c r="S1015" i="10"/>
  <c r="E27" i="22"/>
  <c r="S138" i="10"/>
  <c r="K27" i="22" s="1"/>
  <c r="AK27" i="22" s="1" a="1"/>
  <c r="AK27" i="22" s="1"/>
  <c r="F27" i="22"/>
  <c r="P27" i="22" s="1"/>
  <c r="Q27" i="22" s="1"/>
  <c r="R27" i="22" s="1"/>
  <c r="S1746" i="10"/>
  <c r="S2842" i="10"/>
  <c r="T1122" i="10"/>
  <c r="S1122" i="10"/>
  <c r="S2377" i="10"/>
  <c r="S529" i="10"/>
  <c r="S1778" i="10"/>
  <c r="S2777" i="10"/>
  <c r="S2529" i="10"/>
  <c r="S2594" i="10"/>
  <c r="S1223" i="10"/>
  <c r="S1807" i="10"/>
  <c r="T2808" i="10"/>
  <c r="S2808" i="10"/>
  <c r="T2310" i="10"/>
  <c r="S2310" i="10"/>
  <c r="S175" i="10"/>
  <c r="S960" i="10"/>
  <c r="S923" i="10"/>
  <c r="S2124" i="10"/>
  <c r="S2011" i="10"/>
  <c r="S444" i="10"/>
  <c r="S1870" i="10"/>
  <c r="S1700" i="10"/>
  <c r="S1548" i="10"/>
  <c r="S1438" i="10"/>
  <c r="S479" i="10"/>
  <c r="S2595" i="10"/>
  <c r="S1414" i="10"/>
  <c r="S596" i="10"/>
  <c r="T2392" i="10"/>
  <c r="S2392" i="10"/>
  <c r="S1328" i="10"/>
  <c r="T214" i="10"/>
  <c r="S214" i="10"/>
  <c r="S2220" i="10"/>
  <c r="T1157" i="10"/>
  <c r="S1157" i="10"/>
  <c r="BI94" i="22"/>
  <c r="AD94" i="14" s="1"/>
  <c r="AR94" i="14" s="1"/>
  <c r="BH94" i="22"/>
  <c r="AC94" i="14" s="1"/>
  <c r="AQ94" i="14" s="1"/>
  <c r="BA94" i="22"/>
  <c r="V94" i="14" s="1"/>
  <c r="AJ94" i="14" s="1"/>
  <c r="BL94" i="22"/>
  <c r="AG94" i="14" s="1"/>
  <c r="AU94" i="14" s="1"/>
  <c r="BC94" i="22"/>
  <c r="X94" i="14" s="1"/>
  <c r="AL94" i="14" s="1"/>
  <c r="BJ94" i="22"/>
  <c r="AE94" i="14" s="1"/>
  <c r="AS94" i="14" s="1"/>
  <c r="BF94" i="22"/>
  <c r="AA94" i="14" s="1"/>
  <c r="AO94" i="14" s="1"/>
  <c r="BD94" i="22"/>
  <c r="Y94" i="14" s="1"/>
  <c r="AM94" i="14" s="1"/>
  <c r="BK94" i="22"/>
  <c r="AF94" i="14" s="1"/>
  <c r="AT94" i="14" s="1"/>
  <c r="BE94" i="22"/>
  <c r="Z94" i="14" s="1"/>
  <c r="AN94" i="14" s="1"/>
  <c r="BG94" i="22"/>
  <c r="AB94" i="14" s="1"/>
  <c r="AP94" i="14" s="1"/>
  <c r="BB94" i="22"/>
  <c r="W94" i="14" s="1"/>
  <c r="AK94" i="14" s="1"/>
  <c r="S2114" i="10"/>
  <c r="S561" i="10"/>
  <c r="S1594" i="10"/>
  <c r="S1354" i="10"/>
  <c r="S439" i="10"/>
  <c r="S1930" i="10"/>
  <c r="S1489" i="10"/>
  <c r="S2251" i="10"/>
  <c r="S1361" i="10"/>
  <c r="S825" i="10"/>
  <c r="S2474" i="10"/>
  <c r="S2443" i="10"/>
  <c r="S2577" i="10"/>
  <c r="S2199" i="10"/>
  <c r="S1879" i="10"/>
  <c r="S718" i="10"/>
  <c r="T1103" i="10"/>
  <c r="S1103" i="10"/>
  <c r="T1137" i="10"/>
  <c r="S2101" i="10"/>
  <c r="S361" i="10"/>
  <c r="S1329" i="10"/>
  <c r="S1273" i="10"/>
  <c r="S2747" i="10"/>
  <c r="S578" i="10"/>
  <c r="S1738" i="10"/>
  <c r="S346" i="10"/>
  <c r="S1473" i="10"/>
  <c r="S393" i="10"/>
  <c r="S1642" i="10"/>
  <c r="S2641" i="10"/>
  <c r="S793" i="10"/>
  <c r="S2042" i="10"/>
  <c r="S832" i="10"/>
  <c r="S658" i="10"/>
  <c r="S2426" i="10"/>
  <c r="T424" i="10"/>
  <c r="S289" i="10"/>
  <c r="S2732" i="10"/>
  <c r="S2060" i="10"/>
  <c r="S1483" i="10"/>
  <c r="S1655" i="10"/>
  <c r="S2690" i="10"/>
  <c r="S850" i="10"/>
  <c r="S2458" i="10"/>
  <c r="S738" i="10"/>
  <c r="S2505" i="10"/>
  <c r="S657" i="10"/>
  <c r="S1906" i="10"/>
  <c r="S58" i="10"/>
  <c r="S881" i="10"/>
  <c r="S34" i="10"/>
  <c r="S1856" i="10"/>
  <c r="S2025" i="10"/>
  <c r="T2489" i="10"/>
  <c r="S2489" i="10"/>
  <c r="S1547" i="10"/>
  <c r="T1719" i="10"/>
  <c r="S1719" i="10"/>
  <c r="S2754" i="10"/>
  <c r="T1426" i="10"/>
  <c r="S1426" i="10"/>
  <c r="S65" i="10"/>
  <c r="S1314" i="10"/>
  <c r="S2569" i="10"/>
  <c r="S721" i="10"/>
  <c r="S1970" i="10"/>
  <c r="T122" i="10"/>
  <c r="S122" i="10"/>
  <c r="S2741" i="10"/>
  <c r="S2369" i="10"/>
  <c r="S1377" i="10"/>
  <c r="S177" i="10"/>
  <c r="S945" i="10"/>
  <c r="S2187" i="10"/>
  <c r="S2295" i="10"/>
  <c r="S394" i="10"/>
  <c r="S1490" i="10"/>
  <c r="S641" i="10"/>
  <c r="S1890" i="10"/>
  <c r="S298" i="10"/>
  <c r="S1297" i="10"/>
  <c r="S2546" i="10"/>
  <c r="S698" i="10"/>
  <c r="S2778" i="10"/>
  <c r="S1633" i="10"/>
  <c r="S1129" i="10"/>
  <c r="S761" i="10"/>
  <c r="S395" i="10"/>
  <c r="S823" i="10"/>
  <c r="S2370" i="10"/>
  <c r="S530" i="10"/>
  <c r="S1626" i="10"/>
  <c r="S2753" i="10"/>
  <c r="S1161" i="10"/>
  <c r="S2444" i="10"/>
  <c r="S1586" i="10"/>
  <c r="S2585" i="10"/>
  <c r="S737" i="10"/>
  <c r="S2194" i="10"/>
  <c r="S1761" i="10"/>
  <c r="S1705" i="10"/>
  <c r="S1849" i="10"/>
  <c r="S2315" i="10"/>
  <c r="T386" i="10"/>
  <c r="S386" i="10"/>
  <c r="S1546" i="10"/>
  <c r="S2642" i="10"/>
  <c r="S769" i="10"/>
  <c r="S2018" i="10"/>
  <c r="S426" i="10"/>
  <c r="S1937" i="10"/>
  <c r="S601" i="10"/>
  <c r="S1850" i="10"/>
  <c r="S146" i="10"/>
  <c r="S2037" i="10"/>
  <c r="S297" i="10"/>
  <c r="S121" i="10"/>
  <c r="S779" i="10"/>
  <c r="S1527" i="10"/>
  <c r="S650" i="10"/>
  <c r="S2258" i="10"/>
  <c r="S385" i="10"/>
  <c r="S1634" i="10"/>
  <c r="S42" i="10"/>
  <c r="T1041" i="10"/>
  <c r="S1041" i="10"/>
  <c r="T2290" i="10"/>
  <c r="S2290" i="10"/>
  <c r="S442" i="10"/>
  <c r="S57" i="10"/>
  <c r="T490" i="10"/>
  <c r="S490" i="10"/>
  <c r="T943" i="10"/>
  <c r="S943" i="10"/>
  <c r="S828" i="10"/>
  <c r="S283" i="10"/>
  <c r="S123" i="10"/>
  <c r="T1295" i="10"/>
  <c r="S1295" i="10"/>
  <c r="S1387" i="10"/>
  <c r="S1435" i="10"/>
  <c r="S1979" i="10"/>
  <c r="S286" i="10"/>
  <c r="S774" i="10"/>
  <c r="S407" i="10"/>
  <c r="S595" i="10"/>
  <c r="S53" i="10"/>
  <c r="S2710" i="10"/>
  <c r="S1119" i="10"/>
  <c r="S1829" i="10"/>
  <c r="S1358" i="10"/>
  <c r="S2348" i="10"/>
  <c r="S2063" i="10"/>
  <c r="S2288" i="10"/>
  <c r="T790" i="10"/>
  <c r="S790" i="10"/>
  <c r="S661" i="10"/>
  <c r="T1107" i="10"/>
  <c r="S1107" i="10"/>
  <c r="S2829" i="10"/>
  <c r="R95" i="22"/>
  <c r="X95" i="22" s="1"/>
  <c r="Y95" i="22" s="1"/>
  <c r="Z95" i="22" s="1"/>
  <c r="G95" i="14" s="1"/>
  <c r="S1152" i="10"/>
  <c r="S1929" i="10"/>
  <c r="S2684" i="10"/>
  <c r="S1025" i="10"/>
  <c r="S35" i="10"/>
  <c r="S2500" i="10"/>
  <c r="S2357" i="10"/>
  <c r="S2177" i="10"/>
  <c r="S609" i="10"/>
  <c r="S2066" i="10"/>
  <c r="S2305" i="10"/>
  <c r="S1164" i="10"/>
  <c r="S729" i="10"/>
  <c r="T1819" i="10"/>
  <c r="S1819" i="10"/>
  <c r="S2704" i="10"/>
  <c r="S464" i="10"/>
  <c r="S1683" i="10"/>
  <c r="T1786" i="10"/>
  <c r="T193" i="10"/>
  <c r="T2251" i="10"/>
  <c r="T2066" i="10"/>
  <c r="S1057" i="10"/>
  <c r="S873" i="10"/>
  <c r="S249" i="10"/>
  <c r="K28" i="22" s="1"/>
  <c r="F28" i="22"/>
  <c r="P28" i="22" s="1"/>
  <c r="Q28" i="22" s="1"/>
  <c r="R28" i="22" s="1"/>
  <c r="E28" i="22"/>
  <c r="M28" i="22" s="1"/>
  <c r="S2297" i="10"/>
  <c r="S1948" i="10"/>
  <c r="S1090" i="10"/>
  <c r="S2250" i="10"/>
  <c r="S858" i="10"/>
  <c r="S1985" i="10"/>
  <c r="T905" i="10"/>
  <c r="S905" i="10"/>
  <c r="S2154" i="10"/>
  <c r="S306" i="10"/>
  <c r="S1305" i="10"/>
  <c r="S2554" i="10"/>
  <c r="S801" i="10"/>
  <c r="S2266" i="10"/>
  <c r="S1121" i="10"/>
  <c r="S1649" i="10"/>
  <c r="S497" i="10"/>
  <c r="S2059" i="10"/>
  <c r="S2167" i="10"/>
  <c r="S266" i="10"/>
  <c r="S1874" i="10"/>
  <c r="S2811" i="10"/>
  <c r="S1250" i="10"/>
  <c r="T170" i="10"/>
  <c r="S170" i="10"/>
  <c r="S1169" i="10"/>
  <c r="S2418" i="10"/>
  <c r="S570" i="10"/>
  <c r="S1977" i="10"/>
  <c r="S777" i="10"/>
  <c r="S417" i="10"/>
  <c r="S2537" i="10"/>
  <c r="S753" i="10"/>
  <c r="S2123" i="10"/>
  <c r="S2231" i="10"/>
  <c r="S330" i="10"/>
  <c r="S1938" i="10"/>
  <c r="S577" i="10"/>
  <c r="S1826" i="10"/>
  <c r="S234" i="10"/>
  <c r="S1233" i="10"/>
  <c r="S2482" i="10"/>
  <c r="S634" i="10"/>
  <c r="K32" i="22" s="1"/>
  <c r="F32" i="22"/>
  <c r="E32" i="22"/>
  <c r="M32" i="22" s="1"/>
  <c r="S1769" i="10"/>
  <c r="S265" i="10"/>
  <c r="T2273" i="10"/>
  <c r="S2273" i="10"/>
  <c r="S2033" i="10"/>
  <c r="S2673" i="10"/>
  <c r="S1172" i="10"/>
  <c r="S2807" i="10"/>
  <c r="T906" i="10"/>
  <c r="S906" i="10"/>
  <c r="S2002" i="10"/>
  <c r="S1153" i="10"/>
  <c r="T2402" i="10"/>
  <c r="S2402" i="10"/>
  <c r="S810" i="10"/>
  <c r="S1809" i="10"/>
  <c r="S2772" i="10"/>
  <c r="S1210" i="10"/>
  <c r="S1953" i="10"/>
  <c r="S1570" i="10"/>
  <c r="S2532" i="10"/>
  <c r="S1641" i="10"/>
  <c r="S1721" i="10"/>
  <c r="S1099" i="10"/>
  <c r="S1335" i="10"/>
  <c r="S2787" i="10"/>
  <c r="S1042" i="10"/>
  <c r="S2138" i="10"/>
  <c r="S418" i="10"/>
  <c r="S1673" i="10"/>
  <c r="S337" i="10"/>
  <c r="S2098" i="10"/>
  <c r="K47" i="22" s="1"/>
  <c r="AD47" i="22" s="1" a="1"/>
  <c r="AD47" i="22" s="1"/>
  <c r="F47" i="22"/>
  <c r="P47" i="22" s="1"/>
  <c r="Q47" i="22" s="1"/>
  <c r="E47" i="22"/>
  <c r="S250" i="10"/>
  <c r="S1697" i="10"/>
  <c r="S321" i="10"/>
  <c r="S33" i="10"/>
  <c r="S2217" i="10"/>
  <c r="S780" i="10"/>
  <c r="S1585" i="10"/>
  <c r="S898" i="10"/>
  <c r="S2058" i="10"/>
  <c r="S154" i="10"/>
  <c r="S1281" i="10"/>
  <c r="S2530" i="10"/>
  <c r="S938" i="10"/>
  <c r="S2449" i="10"/>
  <c r="S1113" i="10"/>
  <c r="S2715" i="10"/>
  <c r="S730" i="10"/>
  <c r="S865" i="10"/>
  <c r="S809" i="10"/>
  <c r="S1081" i="10"/>
  <c r="S1355" i="10"/>
  <c r="S2039" i="10"/>
  <c r="S1674" i="10"/>
  <c r="S2770" i="10"/>
  <c r="S897" i="10"/>
  <c r="S2146" i="10"/>
  <c r="S554" i="10"/>
  <c r="S1553" i="10"/>
  <c r="S2802" i="10"/>
  <c r="S954" i="10"/>
  <c r="S2225" i="10"/>
  <c r="S977" i="10"/>
  <c r="T1672" i="10"/>
  <c r="S1672" i="10"/>
  <c r="S151" i="10"/>
  <c r="S795" i="10"/>
  <c r="T756" i="10"/>
  <c r="S756" i="10"/>
  <c r="S2815" i="10"/>
  <c r="T1158" i="10"/>
  <c r="S1158" i="10"/>
  <c r="T1149" i="10"/>
  <c r="S1149" i="10"/>
  <c r="S1956" i="10"/>
  <c r="S2456" i="10"/>
  <c r="S1286" i="10"/>
  <c r="S919" i="10"/>
  <c r="T277" i="10"/>
  <c r="S277" i="10"/>
  <c r="T1237" i="10"/>
  <c r="S1237" i="10"/>
  <c r="S835" i="10"/>
  <c r="S1631" i="10"/>
  <c r="T1843" i="10"/>
  <c r="S1843" i="10"/>
  <c r="T1998" i="10"/>
  <c r="S1998" i="10"/>
  <c r="S1652" i="10"/>
  <c r="S2431" i="10"/>
  <c r="S2784" i="10"/>
  <c r="S1415" i="10"/>
  <c r="S2068" i="10"/>
  <c r="T1302" i="10"/>
  <c r="S1302" i="10"/>
  <c r="S2061" i="10"/>
  <c r="AB95" i="22" a="1"/>
  <c r="AB95" i="22" s="1"/>
  <c r="AO95" i="22" s="1"/>
  <c r="J95" i="14" s="1"/>
  <c r="AF95" i="22" a="1"/>
  <c r="AF95" i="22" s="1"/>
  <c r="AS95" i="22" s="1"/>
  <c r="N95" i="14" s="1"/>
  <c r="AH95" i="22" a="1"/>
  <c r="AH95" i="22" s="1"/>
  <c r="AU95" i="22" s="1"/>
  <c r="P95" i="14" s="1"/>
  <c r="AA95" i="22" a="1"/>
  <c r="AA95" i="22" s="1"/>
  <c r="AN95" i="22" s="1"/>
  <c r="I95" i="14" s="1"/>
  <c r="AC95" i="22" a="1"/>
  <c r="AC95" i="22" s="1"/>
  <c r="AP95" i="22" s="1"/>
  <c r="K95" i="14" s="1"/>
  <c r="AD95" i="22" a="1"/>
  <c r="AD95" i="22" s="1"/>
  <c r="AQ95" i="22" s="1"/>
  <c r="L95" i="14" s="1"/>
  <c r="AI95" i="22" a="1"/>
  <c r="AI95" i="22" s="1"/>
  <c r="AV95" i="22" s="1"/>
  <c r="Q95" i="14" s="1"/>
  <c r="AE95" i="22" a="1"/>
  <c r="AE95" i="22" s="1"/>
  <c r="AR95" i="22" s="1"/>
  <c r="M95" i="14" s="1"/>
  <c r="AK95" i="22" a="1"/>
  <c r="AK95" i="22" s="1"/>
  <c r="AX95" i="22" s="1"/>
  <c r="S95" i="14" s="1"/>
  <c r="AG95" i="22" a="1"/>
  <c r="AG95" i="22" s="1"/>
  <c r="AT95" i="22" s="1"/>
  <c r="O95" i="14" s="1"/>
  <c r="AJ95" i="22" a="1"/>
  <c r="AJ95" i="22" s="1"/>
  <c r="AW95" i="22" s="1"/>
  <c r="R95" i="14" s="1"/>
  <c r="C97" i="22"/>
  <c r="I96" i="22"/>
  <c r="H96" i="6" s="1"/>
  <c r="H96" i="7" s="1"/>
  <c r="F96" i="22"/>
  <c r="G96" i="22"/>
  <c r="F96" i="6" s="1"/>
  <c r="F96" i="7" s="1"/>
  <c r="J96" i="22"/>
  <c r="K96" i="22"/>
  <c r="H96" i="22"/>
  <c r="G96" i="6" s="1"/>
  <c r="G96" i="7" s="1"/>
  <c r="D96" i="22"/>
  <c r="E96" i="22"/>
  <c r="L96" i="22"/>
  <c r="AY96" i="22" s="1"/>
  <c r="T96" i="14" s="1"/>
  <c r="B96" i="22"/>
  <c r="B96" i="6" s="1"/>
  <c r="B96" i="7" s="1"/>
  <c r="T2784" i="10"/>
  <c r="T972" i="10"/>
  <c r="T624" i="10"/>
  <c r="T1807" i="10"/>
  <c r="T546" i="10"/>
  <c r="T2595" i="10"/>
  <c r="T479" i="10"/>
  <c r="T1438" i="10"/>
  <c r="T2454" i="10"/>
  <c r="T1683" i="10"/>
  <c r="T156" i="10"/>
  <c r="T2293" i="10"/>
  <c r="T1092" i="10"/>
  <c r="T242" i="10"/>
  <c r="T795" i="10"/>
  <c r="T2331" i="10"/>
  <c r="T986" i="10"/>
  <c r="T2769" i="10"/>
  <c r="T1241" i="10"/>
  <c r="T1770" i="10"/>
  <c r="T1155" i="10"/>
  <c r="T2609" i="10"/>
  <c r="T2097" i="10"/>
  <c r="T449" i="10"/>
  <c r="T1207" i="10"/>
  <c r="T2242" i="10"/>
  <c r="T2735" i="10"/>
  <c r="T1135" i="10"/>
  <c r="T209" i="10"/>
  <c r="T1513" i="10"/>
  <c r="T1465" i="10"/>
  <c r="T971" i="10"/>
  <c r="T914" i="10"/>
  <c r="T2821" i="10"/>
  <c r="T1458" i="10"/>
  <c r="T1584" i="10"/>
  <c r="T658" i="10"/>
  <c r="T2146" i="10"/>
  <c r="T2218" i="10"/>
  <c r="T2426" i="10"/>
  <c r="T554" i="10"/>
  <c r="T832" i="10"/>
  <c r="T1369" i="10"/>
  <c r="T151" i="10"/>
  <c r="T370" i="10"/>
  <c r="T897" i="10"/>
  <c r="T2456" i="10"/>
  <c r="T2618" i="10"/>
  <c r="T1286" i="10"/>
  <c r="T2673" i="10"/>
  <c r="T2772" i="10"/>
  <c r="T353" i="10"/>
  <c r="T1105" i="10"/>
  <c r="T1172" i="10"/>
  <c r="T1858" i="10"/>
  <c r="T2719" i="10"/>
  <c r="T2033" i="10"/>
  <c r="T1153" i="10"/>
  <c r="T2073" i="10"/>
  <c r="T1682" i="10"/>
  <c r="T106" i="10"/>
  <c r="T311" i="10"/>
  <c r="T2807" i="10"/>
  <c r="T617" i="10"/>
  <c r="T810" i="10"/>
  <c r="T274" i="10"/>
  <c r="T354" i="10"/>
  <c r="T1602" i="10"/>
  <c r="T1817" i="10"/>
  <c r="T2497" i="10"/>
  <c r="T2009" i="10"/>
  <c r="T1385" i="10"/>
  <c r="T1209" i="10"/>
  <c r="T139" i="10"/>
  <c r="T567" i="10"/>
  <c r="T1690" i="10"/>
  <c r="T2649" i="10"/>
  <c r="T2281" i="10"/>
  <c r="T2074" i="10"/>
  <c r="T1010" i="10"/>
  <c r="T818" i="10"/>
  <c r="T2827" i="10"/>
  <c r="T1434" i="10"/>
  <c r="T2209" i="10"/>
  <c r="T759" i="10"/>
  <c r="T2796" i="10"/>
  <c r="T2666" i="10"/>
  <c r="T605" i="10"/>
  <c r="T158" i="10"/>
  <c r="T2844" i="10"/>
  <c r="T908" i="10"/>
  <c r="T1529" i="10"/>
  <c r="T1381" i="10"/>
  <c r="T41" i="10"/>
  <c r="T1170" i="10"/>
  <c r="T706" i="10"/>
  <c r="T2125" i="10"/>
  <c r="T921" i="10"/>
  <c r="T521" i="10"/>
  <c r="T2113" i="10"/>
  <c r="T2587" i="10"/>
  <c r="P30" i="22"/>
  <c r="Q30" i="22" s="1"/>
  <c r="T2296" i="10"/>
  <c r="T2835" i="10"/>
  <c r="T2284" i="10"/>
  <c r="T2507" i="10"/>
  <c r="T2521" i="10"/>
  <c r="T1018" i="10"/>
  <c r="T466" i="10"/>
  <c r="T168" i="10"/>
  <c r="T2615" i="10"/>
  <c r="T1617" i="10"/>
  <c r="T618" i="10"/>
  <c r="T2322" i="10"/>
  <c r="T2487" i="10"/>
  <c r="T948" i="10"/>
  <c r="T1889" i="10"/>
  <c r="T2828" i="10"/>
  <c r="T1978" i="10"/>
  <c r="T729" i="10"/>
  <c r="T2577" i="10"/>
  <c r="T659" i="10"/>
  <c r="T2773" i="10"/>
  <c r="T890" i="10"/>
  <c r="T2613" i="10"/>
  <c r="T335" i="10"/>
  <c r="T1618" i="10"/>
  <c r="T2199" i="10"/>
  <c r="E30" i="6"/>
  <c r="E30" i="7" s="1"/>
  <c r="T2481" i="10"/>
  <c r="T2201" i="10"/>
  <c r="T1138" i="10"/>
  <c r="T218" i="10"/>
  <c r="T93" i="10"/>
  <c r="I42" i="7"/>
  <c r="T1152" i="10"/>
  <c r="T2233" i="10"/>
  <c r="T1079" i="10"/>
  <c r="T1856" i="10"/>
  <c r="T786" i="10"/>
  <c r="T81" i="10"/>
  <c r="T539" i="10"/>
  <c r="T1888" i="10"/>
  <c r="T788" i="10"/>
  <c r="T1970" i="10"/>
  <c r="T1929" i="10"/>
  <c r="T2754" i="10"/>
  <c r="T674" i="10"/>
  <c r="T1913" i="10"/>
  <c r="T2659" i="10"/>
  <c r="T692" i="10"/>
  <c r="T2025" i="10"/>
  <c r="T1547" i="10"/>
  <c r="T65" i="10"/>
  <c r="T2676" i="10"/>
  <c r="T1640" i="10"/>
  <c r="T2636" i="10"/>
  <c r="T2817" i="10"/>
  <c r="T1882" i="10"/>
  <c r="T1330" i="10"/>
  <c r="T2329" i="10"/>
  <c r="T887" i="10"/>
  <c r="T1508" i="10"/>
  <c r="T517" i="10"/>
  <c r="E47" i="14"/>
  <c r="E44" i="6"/>
  <c r="E44" i="7" s="1"/>
  <c r="T19" i="10"/>
  <c r="T202" i="10"/>
  <c r="T283" i="10"/>
  <c r="T2608" i="10"/>
  <c r="T1387" i="10"/>
  <c r="T123" i="10"/>
  <c r="T53" i="10"/>
  <c r="T1810" i="10"/>
  <c r="T506" i="10"/>
  <c r="T2063" i="10"/>
  <c r="T1698" i="10"/>
  <c r="T951" i="10"/>
  <c r="T595" i="10"/>
  <c r="T1987" i="10"/>
  <c r="T2220" i="10"/>
  <c r="T1979" i="10"/>
  <c r="T2103" i="10"/>
  <c r="T828" i="10"/>
  <c r="T2313" i="10"/>
  <c r="T2354" i="10"/>
  <c r="T1829" i="10"/>
  <c r="T1038" i="10"/>
  <c r="E36" i="6"/>
  <c r="E36" i="7" s="1"/>
  <c r="E36" i="14"/>
  <c r="T529" i="10"/>
  <c r="T2611" i="10"/>
  <c r="T2377" i="10"/>
  <c r="T267" i="10"/>
  <c r="T426" i="10"/>
  <c r="T2124" i="10"/>
  <c r="P40" i="22"/>
  <c r="Q40" i="22" s="1"/>
  <c r="E40" i="6"/>
  <c r="E40" i="7" s="1"/>
  <c r="T777" i="10"/>
  <c r="T1850" i="10"/>
  <c r="P43" i="22"/>
  <c r="Q43" i="22" s="1"/>
  <c r="E43" i="6"/>
  <c r="E43" i="7" s="1"/>
  <c r="T1546" i="10"/>
  <c r="T175" i="10"/>
  <c r="T2737" i="10"/>
  <c r="T1778" i="10"/>
  <c r="T960" i="10"/>
  <c r="T1215" i="10"/>
  <c r="T739" i="10"/>
  <c r="T444" i="10"/>
  <c r="T946" i="10"/>
  <c r="T1001" i="10"/>
  <c r="T505" i="10"/>
  <c r="T2315" i="10"/>
  <c r="T2018" i="10"/>
  <c r="T1114" i="10"/>
  <c r="T1937" i="10"/>
  <c r="T1849" i="10"/>
  <c r="T1109" i="10"/>
  <c r="T1415" i="10"/>
  <c r="T601" i="10"/>
  <c r="T2642" i="10"/>
  <c r="T2418" i="10"/>
  <c r="T548" i="10"/>
  <c r="T1631" i="10"/>
  <c r="T2010" i="10"/>
  <c r="T769" i="10"/>
  <c r="T1058" i="10"/>
  <c r="T570" i="10"/>
  <c r="T1705" i="10"/>
  <c r="T835" i="10"/>
  <c r="T2214" i="10"/>
  <c r="T1074" i="10"/>
  <c r="T1761" i="10"/>
  <c r="T1250" i="10"/>
  <c r="T661" i="10"/>
  <c r="T559" i="10"/>
  <c r="T1652" i="10"/>
  <c r="T1169" i="10"/>
  <c r="T2794" i="10"/>
  <c r="T290" i="10"/>
  <c r="T2793" i="10"/>
  <c r="T844" i="10"/>
  <c r="T2288" i="10"/>
  <c r="T1677" i="10"/>
  <c r="T2706" i="10"/>
  <c r="T2257" i="10"/>
  <c r="T1601" i="10"/>
  <c r="T2145" i="10"/>
  <c r="T1714" i="10"/>
  <c r="I43" i="6" s="1"/>
  <c r="T409" i="10"/>
  <c r="T515" i="10"/>
  <c r="T2068" i="10"/>
  <c r="T2090" i="10"/>
  <c r="T35" i="10"/>
  <c r="T441" i="10"/>
  <c r="T1258" i="10"/>
  <c r="T57" i="10"/>
  <c r="T1161" i="10"/>
  <c r="T1658" i="10"/>
  <c r="T1354" i="10"/>
  <c r="T2500" i="10"/>
  <c r="T474" i="10"/>
  <c r="T817" i="10"/>
  <c r="T1472" i="10"/>
  <c r="T383" i="10"/>
  <c r="T2815" i="10"/>
  <c r="T2439" i="10"/>
  <c r="T916" i="10"/>
  <c r="T1999" i="10"/>
  <c r="T1977" i="10"/>
  <c r="T732" i="10"/>
  <c r="T2710" i="10"/>
  <c r="T1119" i="10"/>
  <c r="D10" i="11"/>
  <c r="L28" i="22"/>
  <c r="AY28" i="22" s="1"/>
  <c r="T28" i="14" s="1"/>
  <c r="F28" i="14"/>
  <c r="AH28" i="14" s="1"/>
  <c r="L27" i="22"/>
  <c r="AY27" i="22" s="1"/>
  <c r="T27" i="14" s="1"/>
  <c r="F27" i="14"/>
  <c r="AH27" i="14" s="1"/>
  <c r="T2241" i="10"/>
  <c r="T2249" i="10"/>
  <c r="T2433" i="10"/>
  <c r="T1210" i="10"/>
  <c r="T913" i="10"/>
  <c r="T1956" i="10"/>
  <c r="T2194" i="10"/>
  <c r="T522" i="10"/>
  <c r="T1505" i="10"/>
  <c r="T2674" i="10"/>
  <c r="T737" i="10"/>
  <c r="T681" i="10"/>
  <c r="T1420" i="10"/>
  <c r="I40" i="6" s="1"/>
  <c r="T2061" i="10"/>
  <c r="T2777" i="10"/>
  <c r="T2714" i="10"/>
  <c r="T2417" i="10"/>
  <c r="T649" i="10"/>
  <c r="T2143" i="10"/>
  <c r="T1548" i="10"/>
  <c r="T1223" i="10"/>
  <c r="T994" i="10"/>
  <c r="T2634" i="10"/>
  <c r="T1307" i="10"/>
  <c r="T1328" i="10"/>
  <c r="T826" i="10"/>
  <c r="T530" i="10"/>
  <c r="T1227" i="10"/>
  <c r="T1251" i="10"/>
  <c r="T2570" i="10"/>
  <c r="T1489" i="10"/>
  <c r="T673" i="10"/>
  <c r="T1457" i="10"/>
  <c r="T1410" i="10"/>
  <c r="T1678" i="10"/>
  <c r="T184" i="10"/>
  <c r="T1222" i="10"/>
  <c r="T1926" i="10"/>
  <c r="T2036" i="10"/>
  <c r="T390" i="10"/>
  <c r="T1592" i="10"/>
  <c r="T1948" i="10"/>
  <c r="T1450" i="10"/>
  <c r="P46" i="22"/>
  <c r="Q46" i="22" s="1"/>
  <c r="P52" i="22"/>
  <c r="Q52" i="22" s="1"/>
  <c r="T666" i="10"/>
  <c r="T1202" i="10"/>
  <c r="T28" i="10"/>
  <c r="T1499" i="10"/>
  <c r="T952" i="10"/>
  <c r="T535" i="10"/>
  <c r="T542" i="10"/>
  <c r="T1090" i="10"/>
  <c r="T1578" i="10"/>
  <c r="P79" i="22"/>
  <c r="Q79" i="22" s="1"/>
  <c r="T2154" i="10"/>
  <c r="P58" i="22"/>
  <c r="Q58" i="22" s="1"/>
  <c r="T1313" i="10"/>
  <c r="P72" i="22"/>
  <c r="Q72" i="22" s="1"/>
  <c r="T1794" i="10"/>
  <c r="T1305" i="10"/>
  <c r="T745" i="10"/>
  <c r="T2431" i="10"/>
  <c r="T2335" i="10"/>
  <c r="T2360" i="10"/>
  <c r="T923" i="10"/>
  <c r="T1879" i="10"/>
  <c r="T1870" i="10"/>
  <c r="T1464" i="10"/>
  <c r="T1700" i="10"/>
  <c r="T464" i="10"/>
  <c r="T2071" i="10"/>
  <c r="T596" i="10"/>
  <c r="P34" i="22"/>
  <c r="Q34" i="22" s="1"/>
  <c r="T969" i="10"/>
  <c r="T114" i="10"/>
  <c r="T858" i="10"/>
  <c r="T2410" i="10"/>
  <c r="T560" i="10"/>
  <c r="T2011" i="10"/>
  <c r="T2704" i="10"/>
  <c r="T718" i="10"/>
  <c r="T1414" i="10"/>
  <c r="P42" i="22"/>
  <c r="Q42" i="22" s="1"/>
  <c r="T18" i="10"/>
  <c r="T1793" i="10"/>
  <c r="P60" i="22"/>
  <c r="Q60" i="22" s="1"/>
  <c r="P75" i="22"/>
  <c r="Q75" i="22" s="1"/>
  <c r="T2554" i="10"/>
  <c r="T1985" i="10"/>
  <c r="T306" i="10"/>
  <c r="T2729" i="10"/>
  <c r="T1372" i="10"/>
  <c r="T228" i="10"/>
  <c r="T1303" i="10"/>
  <c r="T628" i="10"/>
  <c r="T286" i="10"/>
  <c r="T407" i="10"/>
  <c r="T568" i="10"/>
  <c r="T1656" i="10"/>
  <c r="P80" i="22"/>
  <c r="Q80" i="22" s="1"/>
  <c r="P51" i="22"/>
  <c r="Q51" i="22" s="1"/>
  <c r="P67" i="22"/>
  <c r="Q67" i="22" s="1"/>
  <c r="T833" i="10"/>
  <c r="T1713" i="10"/>
  <c r="P59" i="22"/>
  <c r="Q59" i="22" s="1"/>
  <c r="T2161" i="10"/>
  <c r="T2379" i="10"/>
  <c r="T1435" i="10"/>
  <c r="T1616" i="10"/>
  <c r="T2324" i="10"/>
  <c r="T1358" i="10"/>
  <c r="T2348" i="10"/>
  <c r="P82" i="22"/>
  <c r="Q82" i="22" s="1"/>
  <c r="T347" i="10"/>
  <c r="T919" i="10"/>
  <c r="T326" i="10"/>
  <c r="T1115" i="10"/>
  <c r="T393" i="10"/>
  <c r="T1290" i="10"/>
  <c r="T2625" i="10"/>
  <c r="T1611" i="10"/>
  <c r="T2034" i="10"/>
  <c r="T523" i="10"/>
  <c r="T873" i="10"/>
  <c r="T2297" i="10"/>
  <c r="T2626" i="10"/>
  <c r="T2441" i="10"/>
  <c r="T801" i="10"/>
  <c r="T937" i="10"/>
  <c r="T497" i="10"/>
  <c r="T907" i="10"/>
  <c r="T642" i="10"/>
  <c r="T1874" i="10"/>
  <c r="T1946" i="10"/>
  <c r="T2786" i="10"/>
  <c r="T2193" i="10"/>
  <c r="T1594" i="10"/>
  <c r="T417" i="10"/>
  <c r="T2231" i="10"/>
  <c r="T1826" i="10"/>
  <c r="T634" i="10"/>
  <c r="I32" i="6" s="1"/>
  <c r="T1769" i="10"/>
  <c r="T161" i="10"/>
  <c r="T1969" i="10"/>
  <c r="T247" i="10"/>
  <c r="T2442" i="10"/>
  <c r="T2689" i="10"/>
  <c r="T2346" i="10"/>
  <c r="T1497" i="10"/>
  <c r="T2122" i="10"/>
  <c r="T2532" i="10"/>
  <c r="T1721" i="10"/>
  <c r="T1335" i="10"/>
  <c r="T1042" i="10"/>
  <c r="T418" i="10"/>
  <c r="T337" i="10"/>
  <c r="T250" i="10"/>
  <c r="T1697" i="10"/>
  <c r="T545" i="10"/>
  <c r="T889" i="10"/>
  <c r="T2423" i="10"/>
  <c r="T2130" i="10"/>
  <c r="T1506" i="10"/>
  <c r="T1425" i="10"/>
  <c r="T1338" i="10"/>
  <c r="T146" i="10"/>
  <c r="T1177" i="10"/>
  <c r="T2657" i="10"/>
  <c r="T1905" i="10"/>
  <c r="T1867" i="10"/>
  <c r="T138" i="10"/>
  <c r="I27" i="6" s="1"/>
  <c r="T1306" i="10"/>
  <c r="T1409" i="10"/>
  <c r="T1266" i="10"/>
  <c r="T1857" i="10"/>
  <c r="T2042" i="10"/>
  <c r="T1483" i="10"/>
  <c r="T178" i="10"/>
  <c r="T2633" i="10"/>
  <c r="T930" i="10"/>
  <c r="T586" i="10"/>
  <c r="T2202" i="10"/>
  <c r="T2572" i="10"/>
  <c r="T650" i="10"/>
  <c r="T2594" i="10"/>
  <c r="T993" i="10"/>
  <c r="T241" i="10"/>
  <c r="T1591" i="10"/>
  <c r="T1186" i="10"/>
  <c r="T2841" i="10"/>
  <c r="T1216" i="10"/>
  <c r="T1521" i="10"/>
  <c r="T2059" i="10"/>
  <c r="T1143" i="10"/>
  <c r="T1802" i="10"/>
  <c r="T2811" i="10"/>
  <c r="T226" i="10"/>
  <c r="T145" i="10"/>
  <c r="T2393" i="10"/>
  <c r="T2001" i="10"/>
  <c r="T2123" i="10"/>
  <c r="T577" i="10"/>
  <c r="T2482" i="10"/>
  <c r="T153" i="10"/>
  <c r="T177" i="10"/>
  <c r="T2187" i="10"/>
  <c r="T394" i="10"/>
  <c r="T641" i="10"/>
  <c r="T298" i="10"/>
  <c r="T2546" i="10"/>
  <c r="T233" i="10"/>
  <c r="T1589" i="10"/>
  <c r="T433" i="10"/>
  <c r="T1265" i="10"/>
  <c r="T1994" i="10"/>
  <c r="T1217" i="10"/>
  <c r="T1386" i="10"/>
  <c r="T1049" i="10"/>
  <c r="T665" i="10"/>
  <c r="T625" i="10"/>
  <c r="T375" i="10"/>
  <c r="T82" i="10"/>
  <c r="T2305" i="10"/>
  <c r="T2474" i="10"/>
  <c r="T2137" i="10"/>
  <c r="T1345" i="10"/>
  <c r="T2081" i="10"/>
  <c r="T1073" i="10"/>
  <c r="T113" i="10"/>
  <c r="T2551" i="10"/>
  <c r="T1746" i="10"/>
  <c r="T17" i="10"/>
  <c r="T2225" i="10"/>
  <c r="T2101" i="10"/>
  <c r="T1329" i="10"/>
  <c r="T2747" i="10"/>
  <c r="T1473" i="10"/>
  <c r="T793" i="10"/>
  <c r="T289" i="10"/>
  <c r="T377" i="10"/>
  <c r="T313" i="10"/>
  <c r="T1655" i="10"/>
  <c r="T2314" i="10"/>
  <c r="T2803" i="10"/>
  <c r="T738" i="10"/>
  <c r="T657" i="10"/>
  <c r="T58" i="10"/>
  <c r="T34" i="10"/>
  <c r="T2553" i="10"/>
  <c r="T1498" i="10"/>
  <c r="T434" i="10"/>
  <c r="T2369" i="10"/>
  <c r="T1065" i="10"/>
  <c r="T1657" i="10"/>
  <c r="T770" i="10"/>
  <c r="T538" i="10"/>
  <c r="T585" i="10"/>
  <c r="T2833" i="10"/>
  <c r="T2234" i="10"/>
  <c r="T378" i="10"/>
  <c r="T2485" i="10"/>
  <c r="T2289" i="10"/>
  <c r="T860" i="10"/>
  <c r="T2506" i="10"/>
  <c r="T1729" i="10"/>
  <c r="T1898" i="10"/>
  <c r="T1561" i="10"/>
  <c r="T953" i="10"/>
  <c r="T33" i="10"/>
  <c r="T780" i="10"/>
  <c r="T898" i="10"/>
  <c r="T154" i="10"/>
  <c r="T2530" i="10"/>
  <c r="T2449" i="10"/>
  <c r="T2715" i="10"/>
  <c r="T689" i="10"/>
  <c r="T1024" i="10"/>
  <c r="I36" i="6" s="1"/>
  <c r="T121" i="10"/>
  <c r="T2169" i="10"/>
  <c r="T514" i="10"/>
  <c r="T2258" i="10"/>
  <c r="T2330" i="10"/>
  <c r="T1066" i="10"/>
  <c r="T450" i="10"/>
  <c r="T1449" i="10"/>
  <c r="T457" i="10"/>
  <c r="T183" i="10"/>
  <c r="T2818" i="10"/>
  <c r="T2809" i="10"/>
  <c r="T849" i="10"/>
  <c r="T730" i="10"/>
  <c r="T1057" i="10"/>
  <c r="T249" i="10"/>
  <c r="I28" i="6" s="1"/>
  <c r="T2394" i="10"/>
  <c r="T1842" i="10"/>
  <c r="T1121" i="10"/>
  <c r="T2473" i="10"/>
  <c r="T1401" i="10"/>
  <c r="T2167" i="10"/>
  <c r="T2178" i="10"/>
  <c r="T410" i="10"/>
  <c r="T1194" i="10"/>
  <c r="T345" i="10"/>
  <c r="T74" i="10"/>
  <c r="T753" i="10"/>
  <c r="T1938" i="10"/>
  <c r="T1233" i="10"/>
  <c r="T265" i="10"/>
  <c r="T1577" i="10"/>
  <c r="T2681" i="10"/>
  <c r="T1282" i="10"/>
  <c r="T1050" i="10"/>
  <c r="T1097" i="10"/>
  <c r="T498" i="10"/>
  <c r="T2746" i="10"/>
  <c r="T1641" i="10"/>
  <c r="T1099" i="10"/>
  <c r="T2787" i="10"/>
  <c r="T2138" i="10"/>
  <c r="T1673" i="10"/>
  <c r="T2098" i="10"/>
  <c r="I47" i="6" s="1"/>
  <c r="T321" i="10"/>
  <c r="T1193" i="10"/>
  <c r="T1739" i="10"/>
  <c r="T1034" i="10"/>
  <c r="T257" i="10"/>
  <c r="T2761" i="10"/>
  <c r="T89" i="10"/>
  <c r="T1803" i="10"/>
  <c r="T97" i="10"/>
  <c r="T1321" i="10"/>
  <c r="T2731" i="10"/>
  <c r="T1026" i="10"/>
  <c r="T2186" i="10"/>
  <c r="T2842" i="10"/>
  <c r="T1865" i="10"/>
  <c r="T1098" i="10"/>
  <c r="T977" i="10"/>
  <c r="T578" i="10"/>
  <c r="T1154" i="10"/>
  <c r="T2705" i="10"/>
  <c r="T2496" i="10"/>
  <c r="T1554" i="10"/>
  <c r="T1274" i="10"/>
  <c r="T2596" i="10"/>
  <c r="T1650" i="10"/>
  <c r="T297" i="10"/>
  <c r="T1234" i="10"/>
  <c r="T2409" i="10"/>
  <c r="T1419" i="10"/>
  <c r="T346" i="10"/>
  <c r="T2641" i="10"/>
  <c r="T465" i="10"/>
  <c r="T2684" i="10"/>
  <c r="T2732" i="10"/>
  <c r="T2425" i="10"/>
  <c r="T561" i="10"/>
  <c r="T2690" i="10"/>
  <c r="T922" i="10"/>
  <c r="T1025" i="10"/>
  <c r="T1706" i="10"/>
  <c r="T857" i="10"/>
  <c r="T881" i="10"/>
  <c r="T1777" i="10"/>
  <c r="T2378" i="10"/>
  <c r="T2282" i="10"/>
  <c r="T1474" i="10"/>
  <c r="T481" i="10"/>
  <c r="T2617" i="10"/>
  <c r="T1783" i="10"/>
  <c r="T978" i="10"/>
  <c r="T1378" i="10"/>
  <c r="T785" i="10"/>
  <c r="T186" i="10"/>
  <c r="T1570" i="10"/>
  <c r="T2153" i="10"/>
  <c r="T1675" i="10"/>
  <c r="T458" i="10"/>
  <c r="T2650" i="10"/>
  <c r="T2185" i="10"/>
  <c r="T2610" i="10"/>
  <c r="T1781" i="10"/>
  <c r="T369" i="10"/>
  <c r="T1399" i="10"/>
  <c r="T1106" i="10"/>
  <c r="T482" i="10"/>
  <c r="T401" i="10"/>
  <c r="T314" i="10"/>
  <c r="T1975" i="10"/>
  <c r="T2026" i="10"/>
  <c r="T1833" i="10"/>
  <c r="T779" i="10"/>
  <c r="T503" i="10"/>
  <c r="T2698" i="10"/>
  <c r="T385" i="10"/>
  <c r="T2658" i="10"/>
  <c r="T1466" i="10"/>
  <c r="T2226" i="10"/>
  <c r="T1356" i="10"/>
  <c r="T2458" i="10"/>
  <c r="T2106" i="10"/>
  <c r="T1433" i="10"/>
  <c r="T129" i="10"/>
  <c r="T1847" i="10"/>
  <c r="T169" i="10"/>
  <c r="T2443" i="10"/>
  <c r="T1921" i="10"/>
  <c r="T2065" i="10"/>
  <c r="T2548" i="10"/>
  <c r="T1995" i="10"/>
  <c r="T1298" i="10"/>
  <c r="T593" i="10"/>
  <c r="T2266" i="10"/>
  <c r="T2165" i="10"/>
  <c r="T1649" i="10"/>
  <c r="T2361" i="10"/>
  <c r="T2476" i="10"/>
  <c r="T266" i="10"/>
  <c r="T338" i="10"/>
  <c r="T1537" i="10"/>
  <c r="T1993" i="10"/>
  <c r="T1394" i="10"/>
  <c r="T2537" i="10"/>
  <c r="T330" i="10"/>
  <c r="T234" i="10"/>
  <c r="T1610" i="10"/>
  <c r="T1377" i="10"/>
  <c r="T945" i="10"/>
  <c r="T2295" i="10"/>
  <c r="T1490" i="10"/>
  <c r="T1890" i="10"/>
  <c r="T1297" i="10"/>
  <c r="T698" i="10"/>
  <c r="T1002" i="10"/>
  <c r="T2337" i="10"/>
  <c r="T697" i="10"/>
  <c r="T834" i="10"/>
  <c r="T90" i="10"/>
  <c r="T2466" i="10"/>
  <c r="T2385" i="10"/>
  <c r="T2810" i="10"/>
  <c r="T651" i="10"/>
  <c r="T1569" i="10"/>
  <c r="T825" i="10"/>
  <c r="T1922" i="10"/>
  <c r="T1178" i="10"/>
  <c r="T713" i="10"/>
  <c r="T626" i="10"/>
  <c r="T2345" i="10"/>
  <c r="T2105" i="10"/>
  <c r="T1015" i="10"/>
  <c r="T210" i="10"/>
  <c r="T282" i="10"/>
  <c r="T610" i="10"/>
  <c r="T2265" i="10"/>
  <c r="T2713" i="10"/>
  <c r="T225" i="10"/>
  <c r="T2660" i="10"/>
  <c r="T2763" i="10"/>
  <c r="T380" i="10"/>
  <c r="T1953" i="10"/>
  <c r="T1737" i="10"/>
  <c r="T361" i="10"/>
  <c r="T1273" i="10"/>
  <c r="T1738" i="10"/>
  <c r="T1642" i="10"/>
  <c r="T2041" i="10"/>
  <c r="T1185" i="10"/>
  <c r="T425" i="10"/>
  <c r="T2060" i="10"/>
  <c r="T119" i="10"/>
  <c r="T130" i="10"/>
  <c r="T850" i="10"/>
  <c r="T2049" i="10"/>
  <c r="T2505" i="10"/>
  <c r="T1906" i="10"/>
  <c r="T489" i="10"/>
  <c r="T1218" i="10"/>
  <c r="T1033" i="10"/>
  <c r="T2682" i="10"/>
  <c r="T2741" i="10"/>
  <c r="T2357" i="10"/>
  <c r="T49" i="10"/>
  <c r="T83" i="10"/>
  <c r="T1930" i="10"/>
  <c r="T2177" i="10"/>
  <c r="T1834" i="10"/>
  <c r="T985" i="10"/>
  <c r="T1986" i="10"/>
  <c r="T105" i="10"/>
  <c r="T1785" i="10"/>
  <c r="T1346" i="10"/>
  <c r="T602" i="10"/>
  <c r="T137" i="10"/>
  <c r="T50" i="10"/>
  <c r="T1514" i="10"/>
  <c r="T2217" i="10"/>
  <c r="T1585" i="10"/>
  <c r="T2058" i="10"/>
  <c r="T1281" i="10"/>
  <c r="T938" i="10"/>
  <c r="T1113" i="10"/>
  <c r="T2037" i="10"/>
  <c r="T1825" i="10"/>
  <c r="T1164" i="10"/>
  <c r="T1527" i="10"/>
  <c r="T2050" i="10"/>
  <c r="T794" i="10"/>
  <c r="T217" i="10"/>
  <c r="T2529" i="10"/>
  <c r="T1242" i="10"/>
  <c r="T929" i="10"/>
  <c r="T1201" i="10"/>
  <c r="T1145" i="10"/>
  <c r="T1820" i="10"/>
  <c r="T1538" i="10"/>
  <c r="T1481" i="10"/>
  <c r="T1753" i="10"/>
  <c r="T2017" i="10"/>
  <c r="T452" i="10"/>
  <c r="T2353" i="10"/>
  <c r="T2571" i="10"/>
  <c r="T2679" i="10"/>
  <c r="T1463" i="10"/>
  <c r="T2444" i="10"/>
  <c r="T553" i="10"/>
  <c r="T1668" i="10"/>
  <c r="T569" i="10"/>
  <c r="T1009" i="10"/>
  <c r="T258" i="10"/>
  <c r="T1633" i="10"/>
  <c r="T1129" i="10"/>
  <c r="T761" i="10"/>
  <c r="T395" i="10"/>
  <c r="T823" i="10"/>
  <c r="T2370" i="10"/>
  <c r="T2738" i="10"/>
  <c r="T1082" i="10"/>
  <c r="T754" i="10"/>
  <c r="T866" i="10"/>
  <c r="T882" i="10"/>
  <c r="T2298" i="10"/>
  <c r="T954" i="10"/>
  <c r="T1586" i="10"/>
  <c r="T722" i="10"/>
  <c r="T1873" i="10"/>
  <c r="T1257" i="10"/>
  <c r="T473" i="10"/>
  <c r="T2785" i="10"/>
  <c r="T778" i="10"/>
  <c r="T2121" i="10"/>
  <c r="T1818" i="10"/>
  <c r="T1418" i="10"/>
  <c r="T1482" i="10"/>
  <c r="T273" i="10"/>
  <c r="T1522" i="10"/>
  <c r="T1626" i="10"/>
  <c r="T439" i="10"/>
  <c r="T2498" i="10"/>
  <c r="T513" i="10"/>
  <c r="T865" i="10"/>
  <c r="T809" i="10"/>
  <c r="T1081" i="10"/>
  <c r="T1355" i="10"/>
  <c r="T2039" i="10"/>
  <c r="T1722" i="10"/>
  <c r="T2401" i="10"/>
  <c r="T1961" i="10"/>
  <c r="T1337" i="10"/>
  <c r="T203" i="10"/>
  <c r="T631" i="10"/>
  <c r="T1666" i="10"/>
  <c r="T2516" i="10"/>
  <c r="T682" i="10"/>
  <c r="T2578" i="10"/>
  <c r="T2601" i="10"/>
  <c r="T1593" i="10"/>
  <c r="T1035" i="10"/>
  <c r="T1271" i="10"/>
  <c r="T2306" i="10"/>
  <c r="T1441" i="10"/>
  <c r="T572" i="10"/>
  <c r="T2801" i="10"/>
  <c r="T1684" i="10"/>
  <c r="T322" i="10"/>
  <c r="T2778" i="10"/>
  <c r="T1881" i="10"/>
  <c r="T2268" i="10"/>
  <c r="T1553" i="10"/>
  <c r="T2802" i="10"/>
  <c r="T2585" i="10"/>
  <c r="T2753" i="10"/>
  <c r="T1353" i="10"/>
  <c r="T2602" i="10"/>
  <c r="T98" i="10"/>
  <c r="T1674" i="10"/>
  <c r="T2514" i="10"/>
  <c r="T2274" i="10"/>
  <c r="T1665" i="10"/>
  <c r="T1681" i="10"/>
  <c r="T2770" i="10"/>
  <c r="T2586" i="10"/>
  <c r="T2082" i="10"/>
  <c r="T309" i="10"/>
  <c r="T2386" i="10"/>
  <c r="T1754" i="10"/>
  <c r="T73" i="10"/>
  <c r="T1322" i="10"/>
  <c r="I39" i="6" s="1"/>
  <c r="E68" i="6"/>
  <c r="E68" i="7" s="1"/>
  <c r="E57" i="14"/>
  <c r="E57" i="6"/>
  <c r="E57" i="7" s="1"/>
  <c r="E65" i="14"/>
  <c r="P56" i="22"/>
  <c r="Q56" i="22" s="1"/>
  <c r="E78" i="14"/>
  <c r="E53" i="14"/>
  <c r="E35" i="6"/>
  <c r="E35" i="7" s="1"/>
  <c r="E35" i="14"/>
  <c r="E77" i="14"/>
  <c r="E77" i="6"/>
  <c r="E77" i="7" s="1"/>
  <c r="E81" i="14"/>
  <c r="E81" i="6"/>
  <c r="E81" i="7" s="1"/>
  <c r="E32" i="6"/>
  <c r="E32" i="7" s="1"/>
  <c r="E73" i="14"/>
  <c r="E73" i="6"/>
  <c r="E73" i="7" s="1"/>
  <c r="E41" i="14"/>
  <c r="P50" i="22"/>
  <c r="Q50" i="22" s="1"/>
  <c r="P70" i="22"/>
  <c r="Q70" i="22" s="1"/>
  <c r="E50" i="6"/>
  <c r="E50" i="7" s="1"/>
  <c r="E50" i="14"/>
  <c r="E74" i="6"/>
  <c r="E74" i="7" s="1"/>
  <c r="E37" i="14"/>
  <c r="E49" i="6"/>
  <c r="E49" i="7" s="1"/>
  <c r="F17" i="25"/>
  <c r="Y50" i="6"/>
  <c r="I50" i="7"/>
  <c r="T2412" i="10"/>
  <c r="I51" i="7"/>
  <c r="Y51" i="6"/>
  <c r="F39" i="25"/>
  <c r="E82" i="6"/>
  <c r="E82" i="7" s="1"/>
  <c r="E82" i="14"/>
  <c r="AJ67" i="22" a="1"/>
  <c r="AJ67" i="22" s="1"/>
  <c r="AC67" i="22" a="1"/>
  <c r="AC67" i="22" s="1"/>
  <c r="AK67" i="22" a="1"/>
  <c r="AK67" i="22" s="1"/>
  <c r="AG67" i="22" a="1"/>
  <c r="AG67" i="22" s="1"/>
  <c r="AF67" i="22" a="1"/>
  <c r="AF67" i="22" s="1"/>
  <c r="AH67" i="22" a="1"/>
  <c r="AH67" i="22" s="1"/>
  <c r="AE67" i="22" a="1"/>
  <c r="AE67" i="22" s="1"/>
  <c r="AB67" i="22" a="1"/>
  <c r="AB67" i="22" s="1"/>
  <c r="AD67" i="22" a="1"/>
  <c r="AD67" i="22" s="1"/>
  <c r="AA67" i="22" a="1"/>
  <c r="AA67" i="22" s="1"/>
  <c r="AI67" i="22" a="1"/>
  <c r="AI67" i="22" s="1"/>
  <c r="AB31" i="25"/>
  <c r="H31" i="25"/>
  <c r="P31" i="25"/>
  <c r="R31" i="25"/>
  <c r="X31" i="25"/>
  <c r="V31" i="25"/>
  <c r="AD31" i="25"/>
  <c r="N31" i="25"/>
  <c r="F31" i="25"/>
  <c r="Z31" i="25"/>
  <c r="T31" i="25"/>
  <c r="J31" i="25"/>
  <c r="L31" i="25"/>
  <c r="I82" i="7"/>
  <c r="Y82" i="6"/>
  <c r="E64" i="6"/>
  <c r="E64" i="7" s="1"/>
  <c r="E64" i="14"/>
  <c r="T1162" i="10"/>
  <c r="I70" i="7"/>
  <c r="Y70" i="6"/>
  <c r="P33" i="22"/>
  <c r="Q33" i="22" s="1"/>
  <c r="T362" i="10"/>
  <c r="T962" i="10"/>
  <c r="AG56" i="22" a="1"/>
  <c r="AG56" i="22" s="1"/>
  <c r="AD56" i="22" a="1"/>
  <c r="AD56" i="22" s="1"/>
  <c r="AJ56" i="22" a="1"/>
  <c r="AJ56" i="22" s="1"/>
  <c r="AB56" i="22" a="1"/>
  <c r="AB56" i="22" s="1"/>
  <c r="AK56" i="22" a="1"/>
  <c r="AK56" i="22" s="1"/>
  <c r="AH56" i="22" a="1"/>
  <c r="AH56" i="22" s="1"/>
  <c r="AI56" i="22" a="1"/>
  <c r="AI56" i="22" s="1"/>
  <c r="AC56" i="22" a="1"/>
  <c r="AC56" i="22" s="1"/>
  <c r="AE56" i="22" a="1"/>
  <c r="AE56" i="22" s="1"/>
  <c r="AF56" i="22" a="1"/>
  <c r="AF56" i="22" s="1"/>
  <c r="AA56" i="22" a="1"/>
  <c r="AA56" i="22" s="1"/>
  <c r="AC42" i="22" a="1"/>
  <c r="AC42" i="22" s="1"/>
  <c r="AB42" i="22" a="1"/>
  <c r="AB42" i="22" s="1"/>
  <c r="AI42" i="22" a="1"/>
  <c r="AI42" i="22" s="1"/>
  <c r="AH42" i="22" a="1"/>
  <c r="AH42" i="22" s="1"/>
  <c r="AD42" i="22" a="1"/>
  <c r="AD42" i="22" s="1"/>
  <c r="AG42" i="22" a="1"/>
  <c r="AG42" i="22" s="1"/>
  <c r="AF42" i="22" a="1"/>
  <c r="AF42" i="22" s="1"/>
  <c r="AE42" i="22" a="1"/>
  <c r="AE42" i="22" s="1"/>
  <c r="AJ42" i="22" a="1"/>
  <c r="AJ42" i="22" s="1"/>
  <c r="AK42" i="22" a="1"/>
  <c r="AK42" i="22" s="1"/>
  <c r="AA42" i="22" a="1"/>
  <c r="AA42" i="22" s="1"/>
  <c r="F13" i="25"/>
  <c r="Y67" i="6"/>
  <c r="I67" i="7"/>
  <c r="AB44" i="22" a="1"/>
  <c r="AB44" i="22" s="1"/>
  <c r="AE44" i="22" a="1"/>
  <c r="AE44" i="22" s="1"/>
  <c r="AK44" i="22" a="1"/>
  <c r="AK44" i="22" s="1"/>
  <c r="AG44" i="22" a="1"/>
  <c r="AG44" i="22" s="1"/>
  <c r="AJ44" i="22" a="1"/>
  <c r="AJ44" i="22" s="1"/>
  <c r="AF44" i="22" a="1"/>
  <c r="AF44" i="22" s="1"/>
  <c r="AH44" i="22" a="1"/>
  <c r="AH44" i="22" s="1"/>
  <c r="AD44" i="22" a="1"/>
  <c r="AD44" i="22" s="1"/>
  <c r="AC44" i="22" a="1"/>
  <c r="AC44" i="22" s="1"/>
  <c r="AI44" i="22" a="1"/>
  <c r="AI44" i="22" s="1"/>
  <c r="AA44" i="22" a="1"/>
  <c r="AA44" i="22" s="1"/>
  <c r="I56" i="7"/>
  <c r="Y56" i="6"/>
  <c r="J59" i="25"/>
  <c r="P59" i="25"/>
  <c r="Z59" i="25"/>
  <c r="L59" i="25"/>
  <c r="AD59" i="25"/>
  <c r="R59" i="25"/>
  <c r="H59" i="25"/>
  <c r="F59" i="25"/>
  <c r="AB59" i="25"/>
  <c r="N59" i="25"/>
  <c r="X59" i="25"/>
  <c r="T59" i="25"/>
  <c r="V59" i="25"/>
  <c r="AF38" i="22" a="1"/>
  <c r="AF38" i="22" s="1"/>
  <c r="AB38" i="22" a="1"/>
  <c r="AB38" i="22" s="1"/>
  <c r="AK38" i="22" a="1"/>
  <c r="AK38" i="22" s="1"/>
  <c r="AC38" i="22" a="1"/>
  <c r="AC38" i="22" s="1"/>
  <c r="AI38" i="22" a="1"/>
  <c r="AI38" i="22" s="1"/>
  <c r="AD38" i="22" a="1"/>
  <c r="AD38" i="22" s="1"/>
  <c r="AJ38" i="22" a="1"/>
  <c r="AJ38" i="22" s="1"/>
  <c r="AA38" i="22" a="1"/>
  <c r="AA38" i="22" s="1"/>
  <c r="AH38" i="22" a="1"/>
  <c r="AH38" i="22" s="1"/>
  <c r="AE38" i="22" a="1"/>
  <c r="AE38" i="22" s="1"/>
  <c r="AG38" i="22" a="1"/>
  <c r="AG38" i="22" s="1"/>
  <c r="E28" i="14"/>
  <c r="F34" i="25"/>
  <c r="T1962" i="10"/>
  <c r="AF60" i="22" a="1"/>
  <c r="AF60" i="22" s="1"/>
  <c r="AD60" i="22" a="1"/>
  <c r="AD60" i="22" s="1"/>
  <c r="AH60" i="22" a="1"/>
  <c r="AH60" i="22" s="1"/>
  <c r="AJ60" i="22" a="1"/>
  <c r="AJ60" i="22" s="1"/>
  <c r="AB60" i="22" a="1"/>
  <c r="AB60" i="22" s="1"/>
  <c r="AK60" i="22" a="1"/>
  <c r="AK60" i="22" s="1"/>
  <c r="AI60" i="22" a="1"/>
  <c r="AI60" i="22" s="1"/>
  <c r="AE60" i="22" a="1"/>
  <c r="AE60" i="22" s="1"/>
  <c r="AG60" i="22" a="1"/>
  <c r="AG60" i="22" s="1"/>
  <c r="AA60" i="22" a="1"/>
  <c r="AA60" i="22" s="1"/>
  <c r="AC60" i="22" a="1"/>
  <c r="AC60" i="22" s="1"/>
  <c r="E72" i="6"/>
  <c r="E72" i="7" s="1"/>
  <c r="E72" i="14"/>
  <c r="Y72" i="6"/>
  <c r="I72" i="7"/>
  <c r="AC52" i="22" a="1"/>
  <c r="AC52" i="22" s="1"/>
  <c r="AE52" i="22" a="1"/>
  <c r="AE52" i="22" s="1"/>
  <c r="AI52" i="22" a="1"/>
  <c r="AI52" i="22" s="1"/>
  <c r="AJ52" i="22" a="1"/>
  <c r="AJ52" i="22" s="1"/>
  <c r="AH52" i="22" a="1"/>
  <c r="AH52" i="22" s="1"/>
  <c r="AG52" i="22" a="1"/>
  <c r="AG52" i="22" s="1"/>
  <c r="AA52" i="22" a="1"/>
  <c r="AA52" i="22" s="1"/>
  <c r="AD52" i="22" a="1"/>
  <c r="AD52" i="22" s="1"/>
  <c r="AK52" i="22" a="1"/>
  <c r="AK52" i="22" s="1"/>
  <c r="AF52" i="22" a="1"/>
  <c r="AF52" i="22" s="1"/>
  <c r="AB52" i="22" a="1"/>
  <c r="AB52" i="22" s="1"/>
  <c r="L27" i="25"/>
  <c r="P27" i="25"/>
  <c r="AD27" i="25"/>
  <c r="J27" i="25"/>
  <c r="V27" i="25"/>
  <c r="Z27" i="25"/>
  <c r="F27" i="25"/>
  <c r="H27" i="25"/>
  <c r="R27" i="25"/>
  <c r="X27" i="25"/>
  <c r="T27" i="25"/>
  <c r="AB27" i="25"/>
  <c r="N27" i="25"/>
  <c r="H38" i="25"/>
  <c r="X38" i="25"/>
  <c r="V38" i="25"/>
  <c r="R38" i="25"/>
  <c r="AB38" i="25"/>
  <c r="L38" i="25"/>
  <c r="N38" i="25"/>
  <c r="AD38" i="25"/>
  <c r="Z38" i="25"/>
  <c r="P38" i="25"/>
  <c r="T38" i="25"/>
  <c r="J38" i="25"/>
  <c r="F38" i="25"/>
  <c r="T1862" i="10"/>
  <c r="T2612" i="10"/>
  <c r="AJ80" i="22" a="1"/>
  <c r="AJ80" i="22" s="1"/>
  <c r="AC80" i="22" a="1"/>
  <c r="AC80" i="22" s="1"/>
  <c r="AG80" i="22" a="1"/>
  <c r="AG80" i="22" s="1"/>
  <c r="AI80" i="22" a="1"/>
  <c r="AI80" i="22" s="1"/>
  <c r="AB80" i="22" a="1"/>
  <c r="AB80" i="22" s="1"/>
  <c r="AK80" i="22" a="1"/>
  <c r="AK80" i="22" s="1"/>
  <c r="AH80" i="22" a="1"/>
  <c r="AH80" i="22" s="1"/>
  <c r="AE80" i="22" a="1"/>
  <c r="AE80" i="22" s="1"/>
  <c r="AF80" i="22" a="1"/>
  <c r="AF80" i="22" s="1"/>
  <c r="AA80" i="22" a="1"/>
  <c r="AA80" i="22" s="1"/>
  <c r="AD80" i="22" a="1"/>
  <c r="AD80" i="22" s="1"/>
  <c r="T1812" i="10"/>
  <c r="I44" i="6" s="1"/>
  <c r="E38" i="6"/>
  <c r="E38" i="7" s="1"/>
  <c r="E38" i="14"/>
  <c r="E34" i="6"/>
  <c r="E34" i="7" s="1"/>
  <c r="E34" i="14"/>
  <c r="E58" i="6"/>
  <c r="E58" i="7" s="1"/>
  <c r="E58" i="14"/>
  <c r="F25" i="25"/>
  <c r="F22" i="25"/>
  <c r="AE72" i="22" a="1"/>
  <c r="AE72" i="22" s="1"/>
  <c r="AF72" i="22" a="1"/>
  <c r="AF72" i="22" s="1"/>
  <c r="AG72" i="22" a="1"/>
  <c r="AG72" i="22" s="1"/>
  <c r="AJ72" i="22" a="1"/>
  <c r="AJ72" i="22" s="1"/>
  <c r="AH72" i="22" a="1"/>
  <c r="AH72" i="22" s="1"/>
  <c r="AD72" i="22" a="1"/>
  <c r="AD72" i="22" s="1"/>
  <c r="AA72" i="22" a="1"/>
  <c r="AA72" i="22" s="1"/>
  <c r="AC72" i="22" a="1"/>
  <c r="AC72" i="22" s="1"/>
  <c r="AB72" i="22" a="1"/>
  <c r="AB72" i="22" s="1"/>
  <c r="AK72" i="22" a="1"/>
  <c r="AK72" i="22" s="1"/>
  <c r="AI72" i="22" a="1"/>
  <c r="AI72" i="22" s="1"/>
  <c r="T462" i="10"/>
  <c r="T662" i="10"/>
  <c r="T312" i="10"/>
  <c r="T2762" i="10"/>
  <c r="P38" i="22"/>
  <c r="Q38" i="22" s="1"/>
  <c r="P66" i="22"/>
  <c r="Q66" i="22" s="1"/>
  <c r="T762" i="10"/>
  <c r="I38" i="7"/>
  <c r="Y38" i="6"/>
  <c r="F58" i="25"/>
  <c r="Z58" i="25"/>
  <c r="AD58" i="25"/>
  <c r="R58" i="25"/>
  <c r="H58" i="25"/>
  <c r="P58" i="25"/>
  <c r="AB58" i="25"/>
  <c r="J58" i="25"/>
  <c r="X58" i="25"/>
  <c r="V58" i="25"/>
  <c r="T58" i="25"/>
  <c r="L58" i="25"/>
  <c r="N58" i="25"/>
  <c r="E67" i="6"/>
  <c r="E67" i="7" s="1"/>
  <c r="E67" i="14"/>
  <c r="T562" i="10"/>
  <c r="AB46" i="22" a="1"/>
  <c r="AB46" i="22" s="1"/>
  <c r="AG46" i="22" a="1"/>
  <c r="AG46" i="22" s="1"/>
  <c r="AD46" i="22" a="1"/>
  <c r="AD46" i="22" s="1"/>
  <c r="AK46" i="22" a="1"/>
  <c r="AK46" i="22" s="1"/>
  <c r="AF46" i="22" a="1"/>
  <c r="AF46" i="22" s="1"/>
  <c r="AA46" i="22" a="1"/>
  <c r="AA46" i="22" s="1"/>
  <c r="AE46" i="22" a="1"/>
  <c r="AE46" i="22" s="1"/>
  <c r="AJ46" i="22" a="1"/>
  <c r="AJ46" i="22" s="1"/>
  <c r="AC46" i="22" a="1"/>
  <c r="AC46" i="22" s="1"/>
  <c r="AI46" i="22" a="1"/>
  <c r="AI46" i="22" s="1"/>
  <c r="AH46" i="22" a="1"/>
  <c r="AH46" i="22" s="1"/>
  <c r="I60" i="7"/>
  <c r="Y60" i="6"/>
  <c r="AK34" i="22" a="1"/>
  <c r="AK34" i="22" s="1"/>
  <c r="AC34" i="22" a="1"/>
  <c r="AC34" i="22" s="1"/>
  <c r="AG34" i="22" a="1"/>
  <c r="AG34" i="22" s="1"/>
  <c r="AE34" i="22" a="1"/>
  <c r="AE34" i="22" s="1"/>
  <c r="AB34" i="22" a="1"/>
  <c r="AB34" i="22" s="1"/>
  <c r="AJ34" i="22" a="1"/>
  <c r="AJ34" i="22" s="1"/>
  <c r="AI34" i="22" a="1"/>
  <c r="AI34" i="22" s="1"/>
  <c r="AA34" i="22" a="1"/>
  <c r="AA34" i="22" s="1"/>
  <c r="AF34" i="22" a="1"/>
  <c r="AF34" i="22" s="1"/>
  <c r="AH34" i="22" a="1"/>
  <c r="AH34" i="22" s="1"/>
  <c r="AD34" i="22" a="1"/>
  <c r="AD34" i="22" s="1"/>
  <c r="AK43" i="22" a="1"/>
  <c r="AK43" i="22" s="1"/>
  <c r="AH43" i="22" a="1"/>
  <c r="AH43" i="22" s="1"/>
  <c r="AC43" i="22" a="1"/>
  <c r="AC43" i="22" s="1"/>
  <c r="AA43" i="22" a="1"/>
  <c r="AA43" i="22" s="1"/>
  <c r="AI43" i="22" a="1"/>
  <c r="AI43" i="22" s="1"/>
  <c r="AB43" i="22" a="1"/>
  <c r="AB43" i="22" s="1"/>
  <c r="AJ43" i="22" a="1"/>
  <c r="AJ43" i="22" s="1"/>
  <c r="AD43" i="22" a="1"/>
  <c r="AD43" i="22" s="1"/>
  <c r="AE43" i="22" a="1"/>
  <c r="AE43" i="22" s="1"/>
  <c r="AG43" i="22" a="1"/>
  <c r="AG43" i="22" s="1"/>
  <c r="AF43" i="22" a="1"/>
  <c r="AF43" i="22" s="1"/>
  <c r="E48" i="6"/>
  <c r="E48" i="7" s="1"/>
  <c r="E48" i="14"/>
  <c r="F54" i="25"/>
  <c r="I52" i="7"/>
  <c r="Y52" i="6"/>
  <c r="T1362" i="10"/>
  <c r="T162" i="10"/>
  <c r="E63" i="6"/>
  <c r="E63" i="7" s="1"/>
  <c r="E63" i="14"/>
  <c r="T2512" i="10"/>
  <c r="F9" i="25"/>
  <c r="F37" i="25"/>
  <c r="X33" i="25"/>
  <c r="T33" i="25"/>
  <c r="H33" i="25"/>
  <c r="V33" i="25"/>
  <c r="F33" i="25"/>
  <c r="J33" i="25"/>
  <c r="Z33" i="25"/>
  <c r="AD33" i="25"/>
  <c r="P33" i="25"/>
  <c r="N33" i="25"/>
  <c r="L33" i="25"/>
  <c r="R33" i="25"/>
  <c r="AB33" i="25"/>
  <c r="AH48" i="22" a="1"/>
  <c r="AH48" i="22" s="1"/>
  <c r="AB48" i="22" a="1"/>
  <c r="AB48" i="22" s="1"/>
  <c r="AK48" i="22" a="1"/>
  <c r="AK48" i="22" s="1"/>
  <c r="AI48" i="22" a="1"/>
  <c r="AI48" i="22" s="1"/>
  <c r="AE48" i="22" a="1"/>
  <c r="AE48" i="22" s="1"/>
  <c r="AG48" i="22" a="1"/>
  <c r="AG48" i="22" s="1"/>
  <c r="AA48" i="22" a="1"/>
  <c r="AA48" i="22" s="1"/>
  <c r="AJ48" i="22" a="1"/>
  <c r="AJ48" i="22" s="1"/>
  <c r="AD48" i="22" a="1"/>
  <c r="AD48" i="22" s="1"/>
  <c r="AF48" i="22" a="1"/>
  <c r="AF48" i="22" s="1"/>
  <c r="AC48" i="22" a="1"/>
  <c r="AC48" i="22" s="1"/>
  <c r="AD59" i="22" a="1"/>
  <c r="AD59" i="22" s="1"/>
  <c r="AJ59" i="22" a="1"/>
  <c r="AJ59" i="22" s="1"/>
  <c r="AH59" i="22" a="1"/>
  <c r="AH59" i="22" s="1"/>
  <c r="AE59" i="22" a="1"/>
  <c r="AE59" i="22" s="1"/>
  <c r="AF59" i="22" a="1"/>
  <c r="AF59" i="22" s="1"/>
  <c r="AK59" i="22" a="1"/>
  <c r="AK59" i="22" s="1"/>
  <c r="AG59" i="22" a="1"/>
  <c r="AG59" i="22" s="1"/>
  <c r="AA59" i="22" a="1"/>
  <c r="AA59" i="22" s="1"/>
  <c r="AC59" i="22" a="1"/>
  <c r="AC59" i="22" s="1"/>
  <c r="AI59" i="22" a="1"/>
  <c r="AI59" i="22" s="1"/>
  <c r="AB59" i="22" a="1"/>
  <c r="AB59" i="22" s="1"/>
  <c r="T512" i="10"/>
  <c r="F45" i="25"/>
  <c r="AH55" i="22" a="1"/>
  <c r="AH55" i="22" s="1"/>
  <c r="AC55" i="22" a="1"/>
  <c r="AC55" i="22" s="1"/>
  <c r="AG55" i="22" a="1"/>
  <c r="AG55" i="22" s="1"/>
  <c r="AD55" i="22" a="1"/>
  <c r="AD55" i="22" s="1"/>
  <c r="AE55" i="22" a="1"/>
  <c r="AE55" i="22" s="1"/>
  <c r="AB55" i="22" a="1"/>
  <c r="AB55" i="22" s="1"/>
  <c r="AI55" i="22" a="1"/>
  <c r="AI55" i="22" s="1"/>
  <c r="AK55" i="22" a="1"/>
  <c r="AK55" i="22" s="1"/>
  <c r="AA55" i="22" a="1"/>
  <c r="AA55" i="22" s="1"/>
  <c r="AJ55" i="22" a="1"/>
  <c r="AJ55" i="22" s="1"/>
  <c r="AF55" i="22" a="1"/>
  <c r="AF55" i="22" s="1"/>
  <c r="I46" i="7"/>
  <c r="Y46" i="6"/>
  <c r="AC75" i="22" a="1"/>
  <c r="AC75" i="22" s="1"/>
  <c r="AF75" i="22" a="1"/>
  <c r="AF75" i="22" s="1"/>
  <c r="AI75" i="22" a="1"/>
  <c r="AI75" i="22" s="1"/>
  <c r="AG75" i="22" a="1"/>
  <c r="AG75" i="22" s="1"/>
  <c r="AA75" i="22" a="1"/>
  <c r="AA75" i="22" s="1"/>
  <c r="AB75" i="22" a="1"/>
  <c r="AB75" i="22" s="1"/>
  <c r="AD75" i="22" a="1"/>
  <c r="AD75" i="22" s="1"/>
  <c r="AE75" i="22" a="1"/>
  <c r="AE75" i="22" s="1"/>
  <c r="AK75" i="22" a="1"/>
  <c r="AK75" i="22" s="1"/>
  <c r="AH75" i="22" a="1"/>
  <c r="AH75" i="22" s="1"/>
  <c r="AJ75" i="22" a="1"/>
  <c r="AJ75" i="22" s="1"/>
  <c r="T61" i="25"/>
  <c r="X61" i="25"/>
  <c r="H61" i="25"/>
  <c r="R61" i="25"/>
  <c r="N61" i="25"/>
  <c r="P61" i="25"/>
  <c r="AB61" i="25"/>
  <c r="V61" i="25"/>
  <c r="F61" i="25"/>
  <c r="AD61" i="25"/>
  <c r="L61" i="25"/>
  <c r="J61" i="25"/>
  <c r="Z61" i="25"/>
  <c r="I48" i="7"/>
  <c r="Y48" i="6"/>
  <c r="T2162" i="10"/>
  <c r="X26" i="25"/>
  <c r="AD26" i="25"/>
  <c r="V26" i="25"/>
  <c r="R26" i="25"/>
  <c r="L26" i="25"/>
  <c r="AB26" i="25"/>
  <c r="H26" i="25"/>
  <c r="T26" i="25"/>
  <c r="P26" i="25"/>
  <c r="F26" i="25"/>
  <c r="N26" i="25"/>
  <c r="J26" i="25"/>
  <c r="Z26" i="25"/>
  <c r="I59" i="7"/>
  <c r="Y59" i="6"/>
  <c r="F49" i="25"/>
  <c r="T2262" i="10"/>
  <c r="E60" i="14"/>
  <c r="E60" i="6"/>
  <c r="E60" i="7" s="1"/>
  <c r="I34" i="7"/>
  <c r="Y34" i="6"/>
  <c r="E42" i="14"/>
  <c r="E42" i="6"/>
  <c r="E42" i="7" s="1"/>
  <c r="AD66" i="22" a="1"/>
  <c r="AD66" i="22" s="1"/>
  <c r="AJ66" i="22" a="1"/>
  <c r="AJ66" i="22" s="1"/>
  <c r="AF66" i="22" a="1"/>
  <c r="AF66" i="22" s="1"/>
  <c r="AG66" i="22" a="1"/>
  <c r="AG66" i="22" s="1"/>
  <c r="AB66" i="22" a="1"/>
  <c r="AB66" i="22" s="1"/>
  <c r="AK66" i="22" a="1"/>
  <c r="AK66" i="22" s="1"/>
  <c r="AE66" i="22" a="1"/>
  <c r="AE66" i="22" s="1"/>
  <c r="AI66" i="22" a="1"/>
  <c r="AI66" i="22" s="1"/>
  <c r="AC66" i="22" a="1"/>
  <c r="AC66" i="22" s="1"/>
  <c r="AA66" i="22" a="1"/>
  <c r="AA66" i="22" s="1"/>
  <c r="AH66" i="22" a="1"/>
  <c r="AH66" i="22" s="1"/>
  <c r="T262" i="10"/>
  <c r="I79" i="7"/>
  <c r="Y79" i="6"/>
  <c r="AB30" i="22" a="1"/>
  <c r="AB30" i="22" s="1"/>
  <c r="AF30" i="22" a="1"/>
  <c r="AF30" i="22" s="1"/>
  <c r="AH30" i="22" a="1"/>
  <c r="AH30" i="22" s="1"/>
  <c r="AI30" i="22" a="1"/>
  <c r="AI30" i="22" s="1"/>
  <c r="AC30" i="22" a="1"/>
  <c r="AC30" i="22" s="1"/>
  <c r="AK30" i="22" a="1"/>
  <c r="AK30" i="22" s="1"/>
  <c r="AG30" i="22" a="1"/>
  <c r="AG30" i="22" s="1"/>
  <c r="AE30" i="22" a="1"/>
  <c r="AE30" i="22" s="1"/>
  <c r="AD30" i="22" a="1"/>
  <c r="AD30" i="22" s="1"/>
  <c r="AJ30" i="22" a="1"/>
  <c r="AJ30" i="22" s="1"/>
  <c r="E75" i="6"/>
  <c r="E75" i="7" s="1"/>
  <c r="E75" i="14"/>
  <c r="AC58" i="22" a="1"/>
  <c r="AC58" i="22" s="1"/>
  <c r="AI58" i="22" a="1"/>
  <c r="AI58" i="22" s="1"/>
  <c r="AD58" i="22" a="1"/>
  <c r="AD58" i="22" s="1"/>
  <c r="AG58" i="22" a="1"/>
  <c r="AG58" i="22" s="1"/>
  <c r="AK58" i="22" a="1"/>
  <c r="AK58" i="22" s="1"/>
  <c r="AJ58" i="22" a="1"/>
  <c r="AJ58" i="22" s="1"/>
  <c r="AF58" i="22" a="1"/>
  <c r="AF58" i="22" s="1"/>
  <c r="AE58" i="22" a="1"/>
  <c r="AE58" i="22" s="1"/>
  <c r="AH58" i="22" a="1"/>
  <c r="AH58" i="22" s="1"/>
  <c r="AA58" i="22" a="1"/>
  <c r="AA58" i="22" s="1"/>
  <c r="AB58" i="22" a="1"/>
  <c r="AB58" i="22" s="1"/>
  <c r="AC54" i="22" a="1"/>
  <c r="AC54" i="22" s="1"/>
  <c r="AK54" i="22" a="1"/>
  <c r="AK54" i="22" s="1"/>
  <c r="AF54" i="22" a="1"/>
  <c r="AF54" i="22" s="1"/>
  <c r="Y75" i="6"/>
  <c r="I75" i="7"/>
  <c r="T2112" i="10"/>
  <c r="T1762" i="10"/>
  <c r="Y80" i="6"/>
  <c r="I80" i="7"/>
  <c r="T2562" i="10"/>
  <c r="P73" i="22"/>
  <c r="Q73" i="22" s="1"/>
  <c r="T2362" i="10"/>
  <c r="J29" i="25"/>
  <c r="N29" i="25"/>
  <c r="P29" i="25"/>
  <c r="AB29" i="25"/>
  <c r="F29" i="25"/>
  <c r="Z29" i="25"/>
  <c r="X29" i="25"/>
  <c r="L29" i="25"/>
  <c r="AD29" i="25"/>
  <c r="T29" i="25"/>
  <c r="R29" i="25"/>
  <c r="V29" i="25"/>
  <c r="H29" i="25"/>
  <c r="F30" i="25"/>
  <c r="J30" i="25"/>
  <c r="P30" i="25"/>
  <c r="AB30" i="25"/>
  <c r="X30" i="25"/>
  <c r="V30" i="25"/>
  <c r="L30" i="25"/>
  <c r="Z30" i="25"/>
  <c r="N30" i="25"/>
  <c r="AD30" i="25"/>
  <c r="H30" i="25"/>
  <c r="T30" i="25"/>
  <c r="R30" i="25"/>
  <c r="AG79" i="22" a="1"/>
  <c r="AG79" i="22" s="1"/>
  <c r="AA79" i="22" a="1"/>
  <c r="AA79" i="22" s="1"/>
  <c r="AK79" i="22" a="1"/>
  <c r="AK79" i="22" s="1"/>
  <c r="AE79" i="22" a="1"/>
  <c r="AE79" i="22" s="1"/>
  <c r="AI79" i="22" a="1"/>
  <c r="AI79" i="22" s="1"/>
  <c r="AC79" i="22" a="1"/>
  <c r="AC79" i="22" s="1"/>
  <c r="AJ79" i="22" a="1"/>
  <c r="AJ79" i="22" s="1"/>
  <c r="AH79" i="22" a="1"/>
  <c r="AH79" i="22" s="1"/>
  <c r="AF79" i="22" a="1"/>
  <c r="AF79" i="22" s="1"/>
  <c r="AB79" i="22" a="1"/>
  <c r="AB79" i="22" s="1"/>
  <c r="AD79" i="22" a="1"/>
  <c r="AD79" i="22" s="1"/>
  <c r="Y55" i="6"/>
  <c r="I55" i="7"/>
  <c r="T7" i="25"/>
  <c r="J7" i="25"/>
  <c r="AD7" i="25"/>
  <c r="X7" i="25"/>
  <c r="AB7" i="25"/>
  <c r="V7" i="25"/>
  <c r="F7" i="25"/>
  <c r="Z7" i="25"/>
  <c r="P7" i="25"/>
  <c r="R7" i="25"/>
  <c r="N7" i="25"/>
  <c r="H7" i="25"/>
  <c r="L7" i="25"/>
  <c r="F35" i="25"/>
  <c r="I66" i="7"/>
  <c r="Y66" i="6"/>
  <c r="F21" i="25"/>
  <c r="E31" i="6"/>
  <c r="E31" i="7" s="1"/>
  <c r="E31" i="14"/>
  <c r="AA50" i="22" a="1"/>
  <c r="AA50" i="22" s="1"/>
  <c r="AD50" i="22" a="1"/>
  <c r="AD50" i="22" s="1"/>
  <c r="AI50" i="22" a="1"/>
  <c r="AI50" i="22" s="1"/>
  <c r="AB50" i="22" a="1"/>
  <c r="AB50" i="22" s="1"/>
  <c r="AJ50" i="22" a="1"/>
  <c r="AJ50" i="22" s="1"/>
  <c r="AC50" i="22" a="1"/>
  <c r="AC50" i="22" s="1"/>
  <c r="AK50" i="22" a="1"/>
  <c r="AK50" i="22" s="1"/>
  <c r="AH50" i="22" a="1"/>
  <c r="AH50" i="22" s="1"/>
  <c r="AF50" i="22" a="1"/>
  <c r="AF50" i="22" s="1"/>
  <c r="AE50" i="22" a="1"/>
  <c r="AE50" i="22" s="1"/>
  <c r="AG50" i="22" a="1"/>
  <c r="AG50" i="22" s="1"/>
  <c r="AE51" i="22" a="1"/>
  <c r="AE51" i="22" s="1"/>
  <c r="AI51" i="22" a="1"/>
  <c r="AI51" i="22" s="1"/>
  <c r="AH51" i="22" a="1"/>
  <c r="AH51" i="22" s="1"/>
  <c r="AK51" i="22" a="1"/>
  <c r="AK51" i="22" s="1"/>
  <c r="AB51" i="22" a="1"/>
  <c r="AB51" i="22" s="1"/>
  <c r="AD51" i="22" a="1"/>
  <c r="AD51" i="22" s="1"/>
  <c r="AG51" i="22" a="1"/>
  <c r="AG51" i="22" s="1"/>
  <c r="AF51" i="22" a="1"/>
  <c r="AF51" i="22" s="1"/>
  <c r="AC51" i="22" a="1"/>
  <c r="AC51" i="22" s="1"/>
  <c r="AA51" i="22" a="1"/>
  <c r="AA51" i="22" s="1"/>
  <c r="AJ51" i="22" a="1"/>
  <c r="AJ51" i="22" s="1"/>
  <c r="Y30" i="6"/>
  <c r="I30" i="7"/>
  <c r="T1562" i="10"/>
  <c r="AC28" i="22" a="1"/>
  <c r="AC28" i="22" s="1"/>
  <c r="AP28" i="22" s="1"/>
  <c r="K28" i="14" s="1"/>
  <c r="AJ28" i="22" a="1"/>
  <c r="AJ28" i="22" s="1"/>
  <c r="AW28" i="22" s="1"/>
  <c r="R28" i="14" s="1"/>
  <c r="AE28" i="22" a="1"/>
  <c r="AE28" i="22" s="1"/>
  <c r="AR28" i="22" s="1"/>
  <c r="M28" i="14" s="1"/>
  <c r="AA28" i="22" a="1"/>
  <c r="AA28" i="22" s="1"/>
  <c r="AN28" i="22" s="1"/>
  <c r="I28" i="14" s="1"/>
  <c r="AI28" i="22" a="1"/>
  <c r="AI28" i="22" s="1"/>
  <c r="AV28" i="22" s="1"/>
  <c r="Q28" i="14" s="1"/>
  <c r="AB28" i="22" a="1"/>
  <c r="AB28" i="22" s="1"/>
  <c r="AO28" i="22" s="1"/>
  <c r="J28" i="14" s="1"/>
  <c r="AF28" i="22" a="1"/>
  <c r="AF28" i="22" s="1"/>
  <c r="AS28" i="22" s="1"/>
  <c r="N28" i="14" s="1"/>
  <c r="AK28" i="22" a="1"/>
  <c r="AK28" i="22" s="1"/>
  <c r="AX28" i="22" s="1"/>
  <c r="S28" i="14" s="1"/>
  <c r="AD28" i="22" a="1"/>
  <c r="AD28" i="22" s="1"/>
  <c r="AQ28" i="22" s="1"/>
  <c r="L28" i="14" s="1"/>
  <c r="AG28" i="22" a="1"/>
  <c r="AG28" i="22" s="1"/>
  <c r="AT28" i="22" s="1"/>
  <c r="O28" i="14" s="1"/>
  <c r="AH28" i="22" a="1"/>
  <c r="AH28" i="22" s="1"/>
  <c r="AU28" i="22" s="1"/>
  <c r="P28" i="14" s="1"/>
  <c r="E52" i="6"/>
  <c r="E52" i="7" s="1"/>
  <c r="E52" i="14"/>
  <c r="F46" i="25"/>
  <c r="I58" i="7"/>
  <c r="Y58" i="6"/>
  <c r="F51" i="25"/>
  <c r="AK82" i="22" a="1"/>
  <c r="AK82" i="22" s="1"/>
  <c r="AB82" i="22" a="1"/>
  <c r="AB82" i="22" s="1"/>
  <c r="AH82" i="22" a="1"/>
  <c r="AH82" i="22" s="1"/>
  <c r="AD82" i="22" a="1"/>
  <c r="AD82" i="22" s="1"/>
  <c r="AC82" i="22" a="1"/>
  <c r="AC82" i="22" s="1"/>
  <c r="AF82" i="22" a="1"/>
  <c r="AF82" i="22" s="1"/>
  <c r="AA82" i="22" a="1"/>
  <c r="AA82" i="22" s="1"/>
  <c r="AE82" i="22" a="1"/>
  <c r="AE82" i="22" s="1"/>
  <c r="AJ82" i="22" a="1"/>
  <c r="AJ82" i="22" s="1"/>
  <c r="AI82" i="22" a="1"/>
  <c r="AI82" i="22" s="1"/>
  <c r="AG82" i="22" a="1"/>
  <c r="AG82" i="22" s="1"/>
  <c r="AB47" i="22" a="1"/>
  <c r="AB47" i="22" s="1"/>
  <c r="T1912" i="10"/>
  <c r="AJ70" i="22" a="1"/>
  <c r="AJ70" i="22" s="1"/>
  <c r="AH70" i="22" a="1"/>
  <c r="AH70" i="22" s="1"/>
  <c r="AB70" i="22" a="1"/>
  <c r="AB70" i="22" s="1"/>
  <c r="AD70" i="22" a="1"/>
  <c r="AD70" i="22" s="1"/>
  <c r="AI70" i="22" a="1"/>
  <c r="AI70" i="22" s="1"/>
  <c r="AA70" i="22" a="1"/>
  <c r="AA70" i="22" s="1"/>
  <c r="AF70" i="22" a="1"/>
  <c r="AF70" i="22" s="1"/>
  <c r="AK70" i="22" a="1"/>
  <c r="AK70" i="22" s="1"/>
  <c r="AE70" i="22" a="1"/>
  <c r="AE70" i="22" s="1"/>
  <c r="AC70" i="22" a="1"/>
  <c r="AC70" i="22" s="1"/>
  <c r="AG70" i="22" a="1"/>
  <c r="AG70" i="22" s="1"/>
  <c r="F23" i="25"/>
  <c r="N6" i="25"/>
  <c r="T6" i="25"/>
  <c r="R6" i="25"/>
  <c r="P6" i="25"/>
  <c r="AD6" i="25"/>
  <c r="L6" i="25"/>
  <c r="F6" i="25"/>
  <c r="AB6" i="25"/>
  <c r="V6" i="25"/>
  <c r="Z6" i="25"/>
  <c r="X6" i="25"/>
  <c r="H6" i="25"/>
  <c r="J6" i="25"/>
  <c r="R48" i="22"/>
  <c r="X48" i="22" s="1"/>
  <c r="Y48" i="22" s="1"/>
  <c r="B11" i="11"/>
  <c r="E1148" i="26" l="1"/>
  <c r="E1085" i="26"/>
  <c r="E707" i="26"/>
  <c r="E1200" i="26"/>
  <c r="E1349" i="26"/>
  <c r="E1031" i="26"/>
  <c r="E1611" i="26"/>
  <c r="E1515" i="26"/>
  <c r="E2275" i="26"/>
  <c r="E2443" i="26"/>
  <c r="E1387" i="26"/>
  <c r="E965" i="26"/>
  <c r="E711" i="26"/>
  <c r="E368" i="26"/>
  <c r="E347" i="26"/>
  <c r="E867" i="26"/>
  <c r="E565" i="26"/>
  <c r="E1941" i="26"/>
  <c r="M36" i="22"/>
  <c r="M40" i="22"/>
  <c r="E995" i="26"/>
  <c r="E1645" i="26"/>
  <c r="E828" i="26"/>
  <c r="E947" i="26"/>
  <c r="E773" i="26"/>
  <c r="E1035" i="26"/>
  <c r="E803" i="26"/>
  <c r="E1931" i="26"/>
  <c r="E1100" i="26"/>
  <c r="E1351" i="26"/>
  <c r="E1691" i="26"/>
  <c r="E332" i="26"/>
  <c r="E1163" i="26"/>
  <c r="E2571" i="26"/>
  <c r="E1467" i="26"/>
  <c r="E1763" i="26"/>
  <c r="E1300" i="26"/>
  <c r="E443" i="26"/>
  <c r="E1059" i="26"/>
  <c r="E659" i="26"/>
  <c r="E451" i="26"/>
  <c r="E1315" i="26"/>
  <c r="E1972" i="26"/>
  <c r="E499" i="26"/>
  <c r="E571" i="26"/>
  <c r="AD33" i="23"/>
  <c r="Z33" i="23"/>
  <c r="T33" i="23"/>
  <c r="V33" i="23"/>
  <c r="X33" i="23"/>
  <c r="R33" i="23"/>
  <c r="AB33" i="23"/>
  <c r="N33" i="23"/>
  <c r="P33" i="23"/>
  <c r="L33" i="23"/>
  <c r="H33" i="23"/>
  <c r="J33" i="23"/>
  <c r="F33" i="23"/>
  <c r="E589" i="26"/>
  <c r="E2667" i="26"/>
  <c r="E1220" i="26"/>
  <c r="E468" i="26"/>
  <c r="E1949" i="26"/>
  <c r="E749" i="26"/>
  <c r="E891" i="26"/>
  <c r="E11" i="23"/>
  <c r="F11" i="23"/>
  <c r="E611" i="26"/>
  <c r="E1288" i="26"/>
  <c r="E435" i="26"/>
  <c r="O92" i="7"/>
  <c r="S92" i="6"/>
  <c r="S92" i="7" s="1"/>
  <c r="R92" i="6"/>
  <c r="T92" i="6"/>
  <c r="AF47" i="22" a="1"/>
  <c r="AF47" i="22" s="1"/>
  <c r="AC47" i="22" a="1"/>
  <c r="AC47" i="22" s="1"/>
  <c r="AA47" i="22" a="1"/>
  <c r="AA47" i="22" s="1"/>
  <c r="AD6" i="23"/>
  <c r="Z6" i="23"/>
  <c r="V6" i="23"/>
  <c r="AB6" i="23"/>
  <c r="X6" i="23"/>
  <c r="N6" i="23"/>
  <c r="P6" i="23"/>
  <c r="L6" i="23"/>
  <c r="H6" i="23"/>
  <c r="R6" i="23"/>
  <c r="J6" i="23"/>
  <c r="F6" i="23"/>
  <c r="T6" i="23"/>
  <c r="AM88" i="7"/>
  <c r="E67" i="23" s="1"/>
  <c r="AU88" i="7"/>
  <c r="U67" i="23" s="1"/>
  <c r="AV88" i="7"/>
  <c r="W67" i="23" s="1"/>
  <c r="AN88" i="7"/>
  <c r="G67" i="23" s="1"/>
  <c r="AT88" i="7"/>
  <c r="S67" i="23" s="1"/>
  <c r="AR88" i="7"/>
  <c r="O67" i="23" s="1"/>
  <c r="AY88" i="7"/>
  <c r="AC67" i="23" s="1"/>
  <c r="AQ88" i="7"/>
  <c r="M67" i="23" s="1"/>
  <c r="AX88" i="7"/>
  <c r="AA67" i="23" s="1"/>
  <c r="AP88" i="7"/>
  <c r="K67" i="23" s="1"/>
  <c r="AW88" i="7"/>
  <c r="Y67" i="23" s="1"/>
  <c r="AO88" i="7"/>
  <c r="I67" i="23" s="1"/>
  <c r="AS88" i="7"/>
  <c r="Q67" i="23" s="1"/>
  <c r="AX27" i="22"/>
  <c r="S27" i="14" s="1"/>
  <c r="E880" i="26"/>
  <c r="AB74" i="25"/>
  <c r="L74" i="25"/>
  <c r="R74" i="25"/>
  <c r="T74" i="25"/>
  <c r="J74" i="25"/>
  <c r="Z74" i="25"/>
  <c r="N74" i="25"/>
  <c r="F74" i="25"/>
  <c r="X74" i="25"/>
  <c r="P74" i="25"/>
  <c r="AD74" i="25"/>
  <c r="H74" i="25"/>
  <c r="V74" i="25"/>
  <c r="I95" i="7"/>
  <c r="Q95" i="6"/>
  <c r="L95" i="6"/>
  <c r="Y95" i="6"/>
  <c r="Y95" i="7" s="1"/>
  <c r="K95" i="6"/>
  <c r="K95" i="7" s="1"/>
  <c r="D95" i="7"/>
  <c r="X95" i="6"/>
  <c r="T91" i="7"/>
  <c r="V91" i="6"/>
  <c r="V91" i="7" s="1"/>
  <c r="AE47" i="22" a="1"/>
  <c r="AE47" i="22" s="1"/>
  <c r="AH47" i="22" a="1"/>
  <c r="AH47" i="22" s="1"/>
  <c r="AI47" i="22" a="1"/>
  <c r="AI47" i="22" s="1"/>
  <c r="AG47" i="22" a="1"/>
  <c r="AG47" i="22" s="1"/>
  <c r="F19" i="25"/>
  <c r="E1008" i="26"/>
  <c r="E795" i="26"/>
  <c r="E1259" i="26"/>
  <c r="E1685" i="26"/>
  <c r="E1028" i="26"/>
  <c r="F22" i="23"/>
  <c r="E22" i="23"/>
  <c r="E532" i="26"/>
  <c r="E1683" i="26"/>
  <c r="AD26" i="23"/>
  <c r="Z26" i="23"/>
  <c r="V26" i="23"/>
  <c r="X26" i="23"/>
  <c r="T26" i="23"/>
  <c r="R26" i="23"/>
  <c r="AB26" i="23"/>
  <c r="P26" i="23"/>
  <c r="L26" i="23"/>
  <c r="J26" i="23"/>
  <c r="F26" i="23"/>
  <c r="H26" i="23"/>
  <c r="N26" i="23"/>
  <c r="R91" i="7"/>
  <c r="U91" i="6"/>
  <c r="O93" i="6"/>
  <c r="N93" i="7"/>
  <c r="W90" i="6"/>
  <c r="U90" i="7"/>
  <c r="AJ47" i="22" a="1"/>
  <c r="AJ47" i="22" s="1"/>
  <c r="AK47" i="22" a="1"/>
  <c r="AK47" i="22" s="1"/>
  <c r="E32" i="14"/>
  <c r="E1739" i="26"/>
  <c r="E1451" i="26"/>
  <c r="E1968" i="26"/>
  <c r="E853" i="26"/>
  <c r="E901" i="26"/>
  <c r="E1507" i="26"/>
  <c r="E1635" i="26"/>
  <c r="E1251" i="26"/>
  <c r="AD7" i="23"/>
  <c r="AB7" i="23"/>
  <c r="V7" i="23"/>
  <c r="R7" i="23"/>
  <c r="Z7" i="23"/>
  <c r="X7" i="23"/>
  <c r="P7" i="23"/>
  <c r="T7" i="23"/>
  <c r="N7" i="23"/>
  <c r="J7" i="23"/>
  <c r="L7" i="23"/>
  <c r="H7" i="23"/>
  <c r="F7" i="23"/>
  <c r="E19" i="23"/>
  <c r="F19" i="23"/>
  <c r="F96" i="14"/>
  <c r="AH96" i="14" s="1"/>
  <c r="B75" i="23"/>
  <c r="B96" i="14"/>
  <c r="Q94" i="7"/>
  <c r="B76" i="25"/>
  <c r="C97" i="6"/>
  <c r="C97" i="14"/>
  <c r="E763" i="26"/>
  <c r="E909" i="26"/>
  <c r="E15" i="23"/>
  <c r="F15" i="23"/>
  <c r="D74" i="23"/>
  <c r="C74" i="23"/>
  <c r="A74" i="23"/>
  <c r="L94" i="7"/>
  <c r="N94" i="6"/>
  <c r="M94" i="6"/>
  <c r="M94" i="7" s="1"/>
  <c r="C96" i="7"/>
  <c r="I96" i="6"/>
  <c r="D96" i="14"/>
  <c r="D96" i="6"/>
  <c r="E1499" i="26"/>
  <c r="E1776" i="26"/>
  <c r="E211" i="26"/>
  <c r="E1980" i="26"/>
  <c r="E819" i="26"/>
  <c r="E747" i="26"/>
  <c r="E18" i="23"/>
  <c r="F18" i="23"/>
  <c r="E379" i="26"/>
  <c r="W89" i="7"/>
  <c r="AV89" i="6"/>
  <c r="W68" i="25" s="1"/>
  <c r="AQ89" i="6"/>
  <c r="M68" i="25" s="1"/>
  <c r="AM89" i="6"/>
  <c r="E68" i="25" s="1"/>
  <c r="AY89" i="6"/>
  <c r="AC68" i="25" s="1"/>
  <c r="AP89" i="6"/>
  <c r="K68" i="25" s="1"/>
  <c r="AX89" i="6"/>
  <c r="AA68" i="25" s="1"/>
  <c r="AW89" i="6"/>
  <c r="Y68" i="25" s="1"/>
  <c r="AO89" i="6"/>
  <c r="I68" i="25" s="1"/>
  <c r="AT89" i="6"/>
  <c r="S68" i="25" s="1"/>
  <c r="AR89" i="6"/>
  <c r="O68" i="25" s="1"/>
  <c r="AN89" i="6"/>
  <c r="G68" i="25" s="1"/>
  <c r="AS89" i="6"/>
  <c r="Q68" i="25" s="1"/>
  <c r="AU89" i="6"/>
  <c r="U68" i="25" s="1"/>
  <c r="C75" i="25"/>
  <c r="D75" i="25"/>
  <c r="A75" i="25"/>
  <c r="E471" i="26"/>
  <c r="E1373" i="26"/>
  <c r="E1374" i="26"/>
  <c r="F2241" i="26"/>
  <c r="E2241" i="26"/>
  <c r="E1722" i="26"/>
  <c r="F2106" i="26"/>
  <c r="E2106" i="26"/>
  <c r="F2825" i="26"/>
  <c r="E2825" i="26"/>
  <c r="E1391" i="26"/>
  <c r="F2066" i="26"/>
  <c r="E2066" i="26"/>
  <c r="F2545" i="26"/>
  <c r="E2545" i="26"/>
  <c r="F2658" i="26"/>
  <c r="E2658" i="26"/>
  <c r="E416" i="26"/>
  <c r="E1346" i="26"/>
  <c r="F2364" i="26"/>
  <c r="E2364" i="26"/>
  <c r="F2707" i="26"/>
  <c r="E2707" i="26"/>
  <c r="F2090" i="26"/>
  <c r="E2090" i="26"/>
  <c r="F2223" i="26"/>
  <c r="E2223" i="26"/>
  <c r="F2250" i="26"/>
  <c r="E2250" i="26"/>
  <c r="E1618" i="26"/>
  <c r="E1723" i="26"/>
  <c r="E1430" i="26"/>
  <c r="E1799" i="26"/>
  <c r="F2769" i="26"/>
  <c r="E2769" i="26"/>
  <c r="F2649" i="26"/>
  <c r="E2649" i="26"/>
  <c r="E1731" i="26"/>
  <c r="E1850" i="26"/>
  <c r="F2026" i="26"/>
  <c r="E2026" i="26"/>
  <c r="E1603" i="26"/>
  <c r="E1604" i="26"/>
  <c r="E1746" i="26"/>
  <c r="F2049" i="26"/>
  <c r="E2049" i="26"/>
  <c r="F2234" i="26"/>
  <c r="E2234" i="26"/>
  <c r="E1505" i="26"/>
  <c r="F1873" i="26"/>
  <c r="E1873" i="26"/>
  <c r="F2553" i="26"/>
  <c r="E2553" i="26"/>
  <c r="F2393" i="26"/>
  <c r="E2393" i="26"/>
  <c r="E1834" i="26"/>
  <c r="F2386" i="26"/>
  <c r="E2386" i="26"/>
  <c r="E1411" i="26"/>
  <c r="E2446" i="26"/>
  <c r="E2696" i="26"/>
  <c r="E1970" i="26"/>
  <c r="E1825" i="26"/>
  <c r="E1914" i="26"/>
  <c r="E1353" i="26"/>
  <c r="G41" i="26"/>
  <c r="F41" i="26"/>
  <c r="E41" i="26"/>
  <c r="E809" i="26"/>
  <c r="E505" i="26"/>
  <c r="E785" i="26"/>
  <c r="F2385" i="26"/>
  <c r="E2385" i="26"/>
  <c r="E1584" i="26"/>
  <c r="E1226" i="26"/>
  <c r="E514" i="26"/>
  <c r="E673" i="26"/>
  <c r="E852" i="26"/>
  <c r="F2477" i="26"/>
  <c r="E2477" i="26"/>
  <c r="E265" i="26"/>
  <c r="E458" i="26"/>
  <c r="E993" i="26"/>
  <c r="E369" i="26"/>
  <c r="E900" i="26"/>
  <c r="E1889" i="26"/>
  <c r="E321" i="26"/>
  <c r="F2351" i="26"/>
  <c r="E2351" i="26"/>
  <c r="F2349" i="26"/>
  <c r="E2349" i="26"/>
  <c r="F186" i="26"/>
  <c r="E186" i="26"/>
  <c r="E169" i="26"/>
  <c r="E218" i="26"/>
  <c r="E318" i="26"/>
  <c r="E467" i="26"/>
  <c r="E714" i="26"/>
  <c r="F306" i="26"/>
  <c r="E306" i="26"/>
  <c r="E474" i="26"/>
  <c r="E1773" i="26"/>
  <c r="E1774" i="26"/>
  <c r="E1041" i="26"/>
  <c r="E1581" i="26"/>
  <c r="E1582" i="26"/>
  <c r="E1002" i="26"/>
  <c r="E323" i="26"/>
  <c r="F145" i="26"/>
  <c r="E145" i="26"/>
  <c r="E426" i="26"/>
  <c r="E402" i="26"/>
  <c r="F266" i="26"/>
  <c r="E266" i="26"/>
  <c r="F2327" i="26"/>
  <c r="E2327" i="26"/>
  <c r="E1057" i="26"/>
  <c r="E2508" i="26"/>
  <c r="E899" i="26"/>
  <c r="E1003" i="26"/>
  <c r="E1197" i="26"/>
  <c r="E1198" i="26"/>
  <c r="F112" i="26"/>
  <c r="E112" i="26"/>
  <c r="F105" i="26"/>
  <c r="E105" i="26"/>
  <c r="F2628" i="26"/>
  <c r="E2628" i="26"/>
  <c r="E586" i="26"/>
  <c r="E314" i="26"/>
  <c r="F239" i="26"/>
  <c r="E239" i="26"/>
  <c r="F153" i="26"/>
  <c r="E153" i="26"/>
  <c r="E913" i="26"/>
  <c r="F11" i="26"/>
  <c r="G11" i="26"/>
  <c r="E11" i="26"/>
  <c r="F2285" i="26"/>
  <c r="E2285" i="26"/>
  <c r="E337" i="26"/>
  <c r="E1017" i="26"/>
  <c r="E553" i="26"/>
  <c r="F2676" i="26"/>
  <c r="E2676" i="26"/>
  <c r="E1940" i="26"/>
  <c r="E1906" i="26"/>
  <c r="E1097" i="26"/>
  <c r="E1816" i="26"/>
  <c r="F2135" i="26"/>
  <c r="E2135" i="26"/>
  <c r="F2218" i="26"/>
  <c r="E2218" i="26"/>
  <c r="F2057" i="26"/>
  <c r="E2057" i="26"/>
  <c r="F2097" i="26"/>
  <c r="E2097" i="26"/>
  <c r="E1617" i="26"/>
  <c r="E1785" i="26"/>
  <c r="E1546" i="26"/>
  <c r="F2801" i="26"/>
  <c r="E2801" i="26"/>
  <c r="F2313" i="26"/>
  <c r="E2313" i="26"/>
  <c r="E1657" i="26"/>
  <c r="F2330" i="26"/>
  <c r="E2330" i="26"/>
  <c r="E834" i="26"/>
  <c r="F116" i="26"/>
  <c r="E116" i="26"/>
  <c r="E562" i="26"/>
  <c r="E1113" i="26"/>
  <c r="F58" i="26"/>
  <c r="E58" i="26"/>
  <c r="E1010" i="26"/>
  <c r="F2340" i="26"/>
  <c r="E2340" i="26"/>
  <c r="E766" i="26"/>
  <c r="E289" i="26"/>
  <c r="E418" i="26"/>
  <c r="E387" i="26"/>
  <c r="E290" i="26"/>
  <c r="F2465" i="26"/>
  <c r="E2465" i="26"/>
  <c r="E1011" i="26"/>
  <c r="F2053" i="26"/>
  <c r="E2053" i="26"/>
  <c r="F269" i="26"/>
  <c r="E269" i="26"/>
  <c r="E1948" i="26"/>
  <c r="E748" i="26"/>
  <c r="E969" i="26"/>
  <c r="E1073" i="26"/>
  <c r="E890" i="26"/>
  <c r="F25" i="26"/>
  <c r="G25" i="26"/>
  <c r="E25" i="26"/>
  <c r="E410" i="26"/>
  <c r="F2524" i="26"/>
  <c r="E2524" i="26"/>
  <c r="F2764" i="26"/>
  <c r="E2764" i="26"/>
  <c r="E1145" i="26"/>
  <c r="E409" i="26"/>
  <c r="E649" i="26"/>
  <c r="G45" i="26"/>
  <c r="F45" i="26"/>
  <c r="E45" i="26"/>
  <c r="E434" i="26"/>
  <c r="F2733" i="26"/>
  <c r="E2733" i="26"/>
  <c r="E1747" i="26"/>
  <c r="E1149" i="26"/>
  <c r="F201" i="26"/>
  <c r="E201" i="26"/>
  <c r="E1265" i="26"/>
  <c r="E1721" i="26"/>
  <c r="E1921" i="26"/>
  <c r="F2466" i="26"/>
  <c r="E2466" i="26"/>
  <c r="F2378" i="26"/>
  <c r="E2378" i="26"/>
  <c r="E1257" i="26"/>
  <c r="E2697" i="26"/>
  <c r="E1201" i="26"/>
  <c r="E1481" i="26"/>
  <c r="F2034" i="26"/>
  <c r="E2034" i="26"/>
  <c r="E1991" i="26"/>
  <c r="E1233" i="26"/>
  <c r="F2473" i="26"/>
  <c r="E2473" i="26"/>
  <c r="E1977" i="26"/>
  <c r="G57" i="26"/>
  <c r="F57" i="26"/>
  <c r="E57" i="26"/>
  <c r="E540" i="26"/>
  <c r="E665" i="26"/>
  <c r="F250" i="26"/>
  <c r="E250" i="26"/>
  <c r="E1522" i="26"/>
  <c r="E1835" i="26"/>
  <c r="E1545" i="26"/>
  <c r="E1818" i="26"/>
  <c r="E1929" i="26"/>
  <c r="F2212" i="26"/>
  <c r="E2212" i="26"/>
  <c r="E588" i="26"/>
  <c r="E436" i="26"/>
  <c r="E952" i="26"/>
  <c r="E1114" i="26"/>
  <c r="F81" i="26"/>
  <c r="E81" i="26"/>
  <c r="F249" i="26"/>
  <c r="E249" i="26"/>
  <c r="E578" i="26"/>
  <c r="E641" i="26"/>
  <c r="E609" i="26"/>
  <c r="F121" i="26"/>
  <c r="E121" i="26"/>
  <c r="E623" i="26"/>
  <c r="E1826" i="26"/>
  <c r="E1650" i="26"/>
  <c r="F2137" i="26"/>
  <c r="E2137" i="26"/>
  <c r="E2563" i="26"/>
  <c r="E1465" i="26"/>
  <c r="F233" i="26"/>
  <c r="E233" i="26"/>
  <c r="F2381" i="26"/>
  <c r="E2381" i="26"/>
  <c r="F2028" i="26"/>
  <c r="E2028" i="26"/>
  <c r="F2836" i="26"/>
  <c r="E2836" i="26"/>
  <c r="F150" i="26"/>
  <c r="E150" i="26"/>
  <c r="F2117" i="26"/>
  <c r="E2117" i="26"/>
  <c r="F9" i="26"/>
  <c r="G9" i="26"/>
  <c r="E9" i="26"/>
  <c r="E2564" i="26"/>
  <c r="E1903" i="26"/>
  <c r="E1777" i="26"/>
  <c r="F2114" i="26"/>
  <c r="E2114" i="26"/>
  <c r="F2113" i="26"/>
  <c r="E2113" i="26"/>
  <c r="F2298" i="26"/>
  <c r="E2298" i="26"/>
  <c r="F2593" i="26"/>
  <c r="E2593" i="26"/>
  <c r="E1937" i="26"/>
  <c r="E1305" i="26"/>
  <c r="F2610" i="26"/>
  <c r="E2610" i="26"/>
  <c r="E1146" i="26"/>
  <c r="E1441" i="26"/>
  <c r="F2321" i="26"/>
  <c r="E2321" i="26"/>
  <c r="F2191" i="26"/>
  <c r="E2191" i="26"/>
  <c r="E2690" i="26"/>
  <c r="E1170" i="26"/>
  <c r="F2169" i="26"/>
  <c r="E2169" i="26"/>
  <c r="F2530" i="26"/>
  <c r="E2530" i="26"/>
  <c r="E1833" i="26"/>
  <c r="E2671" i="26"/>
  <c r="E1730" i="26"/>
  <c r="E1962" i="26"/>
  <c r="F2353" i="26"/>
  <c r="E2353" i="26"/>
  <c r="E1345" i="26"/>
  <c r="E1530" i="26"/>
  <c r="E1642" i="26"/>
  <c r="F2194" i="26"/>
  <c r="E2194" i="26"/>
  <c r="F2377" i="26"/>
  <c r="E2377" i="26"/>
  <c r="F2819" i="26"/>
  <c r="E2819" i="26"/>
  <c r="E1602" i="26"/>
  <c r="E2274" i="26"/>
  <c r="F2370" i="26"/>
  <c r="E2370" i="26"/>
  <c r="E1769" i="26"/>
  <c r="E1698" i="26"/>
  <c r="E1794" i="26"/>
  <c r="E1513" i="26"/>
  <c r="F2729" i="26"/>
  <c r="E2729" i="26"/>
  <c r="E1409" i="26"/>
  <c r="F1594" i="26"/>
  <c r="E1594" i="26"/>
  <c r="E1377" i="26"/>
  <c r="F2765" i="26"/>
  <c r="E2765" i="26"/>
  <c r="E506" i="26"/>
  <c r="E705" i="26"/>
  <c r="E962" i="26"/>
  <c r="F2266" i="26"/>
  <c r="E2266" i="26"/>
  <c r="F2633" i="26"/>
  <c r="E2633" i="26"/>
  <c r="E1418" i="26"/>
  <c r="E1194" i="26"/>
  <c r="E554" i="26"/>
  <c r="E1632" i="26"/>
  <c r="E1298" i="26"/>
  <c r="E1897" i="26"/>
  <c r="E1217" i="26"/>
  <c r="F2426" i="26"/>
  <c r="E2426" i="26"/>
  <c r="F2457" i="26"/>
  <c r="E2457" i="26"/>
  <c r="F2730" i="26"/>
  <c r="E2730" i="26"/>
  <c r="E2673" i="26"/>
  <c r="F2761" i="26"/>
  <c r="E2761" i="26"/>
  <c r="E1521" i="26"/>
  <c r="F2185" i="26"/>
  <c r="E2185" i="26"/>
  <c r="F2795" i="26"/>
  <c r="E2795" i="26"/>
  <c r="F2289" i="26"/>
  <c r="E2289" i="26"/>
  <c r="E865" i="26"/>
  <c r="E459" i="26"/>
  <c r="E385" i="26"/>
  <c r="E1987" i="26"/>
  <c r="E403" i="26"/>
  <c r="E327" i="26"/>
  <c r="E944" i="26"/>
  <c r="E1412" i="26"/>
  <c r="E1669" i="26"/>
  <c r="F274" i="26"/>
  <c r="E274" i="26"/>
  <c r="E1364" i="26"/>
  <c r="E1050" i="26"/>
  <c r="E841" i="26"/>
  <c r="E994" i="26"/>
  <c r="E1001" i="26"/>
  <c r="E301" i="26"/>
  <c r="E302" i="26"/>
  <c r="F2735" i="26"/>
  <c r="E2735" i="26"/>
  <c r="E1241" i="26"/>
  <c r="F2410" i="26"/>
  <c r="E2410" i="26"/>
  <c r="F2803" i="26"/>
  <c r="E2803" i="26"/>
  <c r="F2051" i="26"/>
  <c r="E2051" i="26"/>
  <c r="F2418" i="26"/>
  <c r="E2418" i="26"/>
  <c r="E1122" i="26"/>
  <c r="F2826" i="26"/>
  <c r="E2826" i="26"/>
  <c r="F2748" i="26"/>
  <c r="E2748" i="26"/>
  <c r="E1647" i="26"/>
  <c r="E1609" i="26"/>
  <c r="F2089" i="26"/>
  <c r="E2089" i="26"/>
  <c r="E820" i="26"/>
  <c r="E1482" i="26"/>
  <c r="E1051" i="26"/>
  <c r="E1294" i="26"/>
  <c r="F2423" i="26"/>
  <c r="E2423" i="26"/>
  <c r="E1623" i="26"/>
  <c r="F2217" i="26"/>
  <c r="E2217" i="26"/>
  <c r="E1666" i="26"/>
  <c r="E1273" i="26"/>
  <c r="E1577" i="26"/>
  <c r="F2130" i="26"/>
  <c r="E2130" i="26"/>
  <c r="E1562" i="26"/>
  <c r="E1801" i="26"/>
  <c r="F2474" i="26"/>
  <c r="E2474" i="26"/>
  <c r="F2115" i="26"/>
  <c r="E2115" i="26"/>
  <c r="F2497" i="26"/>
  <c r="E2497" i="26"/>
  <c r="E1475" i="26"/>
  <c r="E943" i="26"/>
  <c r="E441" i="26"/>
  <c r="F2821" i="26"/>
  <c r="E2821" i="26"/>
  <c r="F2055" i="26"/>
  <c r="E2055" i="26"/>
  <c r="E1519" i="26"/>
  <c r="F2010" i="26"/>
  <c r="E2010" i="26"/>
  <c r="E1753" i="26"/>
  <c r="F1882" i="26"/>
  <c r="E1882" i="26"/>
  <c r="G24" i="26"/>
  <c r="F178" i="26"/>
  <c r="E178" i="26"/>
  <c r="E1537" i="26"/>
  <c r="F2306" i="26"/>
  <c r="E2306" i="26"/>
  <c r="E1234" i="26"/>
  <c r="E1993" i="26"/>
  <c r="E1243" i="26"/>
  <c r="F2018" i="26"/>
  <c r="E2018" i="26"/>
  <c r="E1946" i="26"/>
  <c r="E465" i="26"/>
  <c r="F2159" i="26"/>
  <c r="E2159" i="26"/>
  <c r="E330" i="26"/>
  <c r="F2762" i="26"/>
  <c r="E2762" i="26"/>
  <c r="F2799" i="26"/>
  <c r="E2799" i="26"/>
  <c r="E54" i="14"/>
  <c r="E1406" i="26"/>
  <c r="E2003" i="26"/>
  <c r="E2004" i="26"/>
  <c r="E1215" i="26"/>
  <c r="E1770" i="26"/>
  <c r="F2834" i="26"/>
  <c r="E2834" i="26"/>
  <c r="E1394" i="26"/>
  <c r="E1417" i="26"/>
  <c r="F2122" i="26"/>
  <c r="E2122" i="26"/>
  <c r="F2065" i="26"/>
  <c r="E2065" i="26"/>
  <c r="F2233" i="26"/>
  <c r="E2233" i="26"/>
  <c r="F2609" i="26"/>
  <c r="E2609" i="26"/>
  <c r="F2449" i="26"/>
  <c r="E2449" i="26"/>
  <c r="E1199" i="26"/>
  <c r="F2585" i="26"/>
  <c r="E2585" i="26"/>
  <c r="E1426" i="26"/>
  <c r="E1290" i="26"/>
  <c r="E1570" i="26"/>
  <c r="F2074" i="26"/>
  <c r="E2074" i="26"/>
  <c r="F2093" i="26"/>
  <c r="E2093" i="26"/>
  <c r="F114" i="26"/>
  <c r="E114" i="26"/>
  <c r="F2170" i="26"/>
  <c r="E2170" i="26"/>
  <c r="E1918" i="26"/>
  <c r="E1491" i="26"/>
  <c r="E1670" i="26"/>
  <c r="E1849" i="26"/>
  <c r="E1857" i="26"/>
  <c r="F2042" i="26"/>
  <c r="E2042" i="26"/>
  <c r="E1817" i="26"/>
  <c r="E818" i="26"/>
  <c r="E986" i="26"/>
  <c r="F2605" i="26"/>
  <c r="E2605" i="26"/>
  <c r="G42" i="26"/>
  <c r="F42" i="26"/>
  <c r="E42" i="26"/>
  <c r="E594" i="26"/>
  <c r="F282" i="26"/>
  <c r="E282" i="26"/>
  <c r="E687" i="26"/>
  <c r="E961" i="26"/>
  <c r="E666" i="26"/>
  <c r="E1144" i="26"/>
  <c r="E456" i="26"/>
  <c r="F17" i="26"/>
  <c r="G17" i="26"/>
  <c r="E17" i="26"/>
  <c r="E1140" i="26"/>
  <c r="E780" i="26"/>
  <c r="E531" i="26"/>
  <c r="E1500" i="26"/>
  <c r="F85" i="26"/>
  <c r="E85" i="26"/>
  <c r="F2260" i="26"/>
  <c r="E2260" i="26"/>
  <c r="E921" i="26"/>
  <c r="E515" i="26"/>
  <c r="E657" i="26"/>
  <c r="F82" i="26"/>
  <c r="E82" i="26"/>
  <c r="E689" i="26"/>
  <c r="E370" i="26"/>
  <c r="F2788" i="26"/>
  <c r="E2788" i="26"/>
  <c r="E625" i="26"/>
  <c r="F66" i="26"/>
  <c r="E66" i="26"/>
  <c r="F2705" i="26"/>
  <c r="E2705" i="26"/>
  <c r="F2243" i="26"/>
  <c r="E2243" i="26"/>
  <c r="E977" i="26"/>
  <c r="E431" i="26"/>
  <c r="E433" i="26"/>
  <c r="E1904" i="26"/>
  <c r="E595" i="26"/>
  <c r="E560" i="26"/>
  <c r="F148" i="26"/>
  <c r="E148" i="26"/>
  <c r="E1075" i="26"/>
  <c r="E220" i="26"/>
  <c r="E940" i="26"/>
  <c r="F234" i="26"/>
  <c r="E234" i="26"/>
  <c r="E681" i="26"/>
  <c r="E529" i="26"/>
  <c r="E697" i="26"/>
  <c r="E1676" i="26"/>
  <c r="E490" i="26"/>
  <c r="E1042" i="26"/>
  <c r="E170" i="26"/>
  <c r="E978" i="26"/>
  <c r="F2820" i="26"/>
  <c r="E2820" i="26"/>
  <c r="F305" i="26"/>
  <c r="E305" i="26"/>
  <c r="E538" i="26"/>
  <c r="E298" i="26"/>
  <c r="E850" i="26"/>
  <c r="E1501" i="26"/>
  <c r="E1354" i="26"/>
  <c r="E1651" i="26"/>
  <c r="F1591" i="26"/>
  <c r="E1591" i="26"/>
  <c r="F2727" i="26"/>
  <c r="E2727" i="26"/>
  <c r="F2206" i="26"/>
  <c r="E2206" i="26"/>
  <c r="E1299" i="26"/>
  <c r="F2178" i="26"/>
  <c r="E2178" i="26"/>
  <c r="E1313" i="26"/>
  <c r="E1449" i="26"/>
  <c r="F2785" i="26"/>
  <c r="E2785" i="26"/>
  <c r="F2177" i="26"/>
  <c r="E2177" i="26"/>
  <c r="E1314" i="26"/>
  <c r="F2506" i="26"/>
  <c r="E2506" i="26"/>
  <c r="E1793" i="26"/>
  <c r="F2700" i="26"/>
  <c r="E2700" i="26"/>
  <c r="E1821" i="26"/>
  <c r="E1822" i="26"/>
  <c r="E1971" i="26"/>
  <c r="E377" i="26"/>
  <c r="F2029" i="26"/>
  <c r="E2029" i="26"/>
  <c r="E761" i="26"/>
  <c r="E2436" i="26"/>
  <c r="E1121" i="26"/>
  <c r="E1539" i="26"/>
  <c r="E715" i="26"/>
  <c r="E911" i="26"/>
  <c r="E1141" i="26"/>
  <c r="E1142" i="26"/>
  <c r="E787" i="26"/>
  <c r="E546" i="26"/>
  <c r="E801" i="26"/>
  <c r="E1105" i="26"/>
  <c r="E313" i="26"/>
  <c r="E1091" i="26"/>
  <c r="E1994" i="26"/>
  <c r="E1164" i="26"/>
  <c r="F257" i="26"/>
  <c r="E257" i="26"/>
  <c r="E569" i="26"/>
  <c r="E873" i="26"/>
  <c r="E399" i="26"/>
  <c r="F275" i="26"/>
  <c r="E275" i="26"/>
  <c r="E522" i="26"/>
  <c r="E713" i="26"/>
  <c r="E1135" i="26"/>
  <c r="E1365" i="26"/>
  <c r="E633" i="26"/>
  <c r="E906" i="26"/>
  <c r="F2287" i="26"/>
  <c r="E2287" i="26"/>
  <c r="E1967" i="26"/>
  <c r="F2626" i="26"/>
  <c r="E2626" i="26"/>
  <c r="E1506" i="26"/>
  <c r="F2200" i="26"/>
  <c r="E2200" i="26"/>
  <c r="E1295" i="26"/>
  <c r="E1433" i="26"/>
  <c r="E1297" i="26"/>
  <c r="E507" i="26"/>
  <c r="F193" i="26"/>
  <c r="E193" i="26"/>
  <c r="E1138" i="26"/>
  <c r="E1242" i="26"/>
  <c r="F2522" i="26"/>
  <c r="E2522" i="26"/>
  <c r="E2682" i="26"/>
  <c r="E1287" i="26"/>
  <c r="E1985" i="26"/>
  <c r="E54" i="6"/>
  <c r="E54" i="7" s="1"/>
  <c r="F206" i="26"/>
  <c r="E206" i="26"/>
  <c r="E1540" i="26"/>
  <c r="F167" i="26"/>
  <c r="E167" i="26"/>
  <c r="E1007" i="26"/>
  <c r="E881" i="26"/>
  <c r="F303" i="26"/>
  <c r="E303" i="26"/>
  <c r="E345" i="26"/>
  <c r="E777" i="26"/>
  <c r="E970" i="26"/>
  <c r="E794" i="26"/>
  <c r="E874" i="26"/>
  <c r="F195" i="26"/>
  <c r="E195" i="26"/>
  <c r="E457" i="26"/>
  <c r="E585" i="26"/>
  <c r="E1348" i="26"/>
  <c r="E1095" i="26"/>
  <c r="E1030" i="26"/>
  <c r="E817" i="26"/>
  <c r="F2058" i="26"/>
  <c r="E2058" i="26"/>
  <c r="F2249" i="26"/>
  <c r="E2249" i="26"/>
  <c r="F2009" i="26"/>
  <c r="E2009" i="26"/>
  <c r="E1578" i="26"/>
  <c r="E2561" i="26"/>
  <c r="E1619" i="26"/>
  <c r="E1291" i="26"/>
  <c r="F160" i="26"/>
  <c r="E160" i="26"/>
  <c r="E616" i="26"/>
  <c r="E382" i="26"/>
  <c r="E2666" i="26"/>
  <c r="F2706" i="26"/>
  <c r="E2706" i="26"/>
  <c r="E1219" i="26"/>
  <c r="F2771" i="26"/>
  <c r="E2771" i="26"/>
  <c r="E1890" i="26"/>
  <c r="F2498" i="26"/>
  <c r="E2498" i="26"/>
  <c r="E2281" i="26"/>
  <c r="E2513" i="26"/>
  <c r="E1263" i="26"/>
  <c r="F2777" i="26"/>
  <c r="E2777" i="26"/>
  <c r="E2002" i="26"/>
  <c r="E1706" i="26"/>
  <c r="E1361" i="26"/>
  <c r="F2041" i="26"/>
  <c r="E2041" i="26"/>
  <c r="E1177" i="26"/>
  <c r="E1322" i="26"/>
  <c r="F1874" i="26"/>
  <c r="E1874" i="26"/>
  <c r="E1071" i="26"/>
  <c r="E1456" i="26"/>
  <c r="E1434" i="26"/>
  <c r="F2657" i="26"/>
  <c r="E2657" i="26"/>
  <c r="E1922" i="26"/>
  <c r="E1321" i="26"/>
  <c r="E1711" i="26"/>
  <c r="E1802" i="26"/>
  <c r="E319" i="26"/>
  <c r="F2651" i="26"/>
  <c r="E2651" i="26"/>
  <c r="E1807" i="26"/>
  <c r="E1745" i="26"/>
  <c r="F2505" i="26"/>
  <c r="E2505" i="26"/>
  <c r="E1378" i="26"/>
  <c r="E1986" i="26"/>
  <c r="E1978" i="26"/>
  <c r="E1601" i="26"/>
  <c r="E1786" i="26"/>
  <c r="F2081" i="26"/>
  <c r="E2081" i="26"/>
  <c r="E2674" i="26"/>
  <c r="E1210" i="26"/>
  <c r="F2098" i="26"/>
  <c r="E2098" i="26"/>
  <c r="E1809" i="26"/>
  <c r="F2489" i="26"/>
  <c r="E2489" i="26"/>
  <c r="F2201" i="26"/>
  <c r="E2201" i="26"/>
  <c r="E710" i="26"/>
  <c r="E1016" i="26"/>
  <c r="E367" i="26"/>
  <c r="E1250" i="26"/>
  <c r="F2739" i="26"/>
  <c r="E2739" i="26"/>
  <c r="F2017" i="26"/>
  <c r="E2017" i="26"/>
  <c r="F2346" i="26"/>
  <c r="E2346" i="26"/>
  <c r="E2565" i="26"/>
  <c r="E2431" i="26"/>
  <c r="F2743" i="26"/>
  <c r="E2743" i="26"/>
  <c r="E1162" i="26"/>
  <c r="F2082" i="26"/>
  <c r="E2082" i="26"/>
  <c r="F2337" i="26"/>
  <c r="E2337" i="26"/>
  <c r="F2641" i="26"/>
  <c r="E2641" i="26"/>
  <c r="F2809" i="26"/>
  <c r="E2809" i="26"/>
  <c r="E1865" i="26"/>
  <c r="E2570" i="26"/>
  <c r="F2793" i="26"/>
  <c r="E2793" i="26"/>
  <c r="E1455" i="26"/>
  <c r="F2338" i="26"/>
  <c r="E2338" i="26"/>
  <c r="E2434" i="26"/>
  <c r="E1961" i="26"/>
  <c r="E1466" i="26"/>
  <c r="E1762" i="26"/>
  <c r="E1858" i="26"/>
  <c r="F2479" i="26"/>
  <c r="E2479" i="26"/>
  <c r="E1186" i="26"/>
  <c r="E1282" i="26"/>
  <c r="E2273" i="26"/>
  <c r="F2146" i="26"/>
  <c r="E2146" i="26"/>
  <c r="F2242" i="26"/>
  <c r="E2242" i="26"/>
  <c r="E1049" i="26"/>
  <c r="E353" i="26"/>
  <c r="E1938" i="26"/>
  <c r="E1699" i="26"/>
  <c r="E534" i="26"/>
  <c r="E442" i="26"/>
  <c r="E1058" i="26"/>
  <c r="F106" i="26"/>
  <c r="E106" i="26"/>
  <c r="E658" i="26"/>
  <c r="E450" i="26"/>
  <c r="F225" i="26"/>
  <c r="E225" i="26"/>
  <c r="E561" i="26"/>
  <c r="E1737" i="26"/>
  <c r="E1081" i="26"/>
  <c r="F2627" i="26"/>
  <c r="E2627" i="26"/>
  <c r="E1161" i="26"/>
  <c r="F1866" i="26"/>
  <c r="E1866" i="26"/>
  <c r="F273" i="26"/>
  <c r="E273" i="26"/>
  <c r="F2714" i="26"/>
  <c r="E2714" i="26"/>
  <c r="E297" i="26"/>
  <c r="F2713" i="26"/>
  <c r="E2713" i="26"/>
  <c r="F2202" i="26"/>
  <c r="E2202" i="26"/>
  <c r="F1881" i="26"/>
  <c r="E1881" i="26"/>
  <c r="F2702" i="26"/>
  <c r="E2702" i="26"/>
  <c r="E482" i="26"/>
  <c r="E1538" i="26"/>
  <c r="F2745" i="26"/>
  <c r="E2745" i="26"/>
  <c r="F2770" i="26"/>
  <c r="E2770" i="26"/>
  <c r="F2179" i="26"/>
  <c r="E2179" i="26"/>
  <c r="E498" i="26"/>
  <c r="E1819" i="26"/>
  <c r="E1115" i="26"/>
  <c r="E1278" i="26"/>
  <c r="F2138" i="26"/>
  <c r="E2138" i="26"/>
  <c r="F2031" i="26"/>
  <c r="E2031" i="26"/>
  <c r="E2441" i="26"/>
  <c r="E1689" i="26"/>
  <c r="E1713" i="26"/>
  <c r="E1945" i="26"/>
  <c r="F2665" i="26"/>
  <c r="E2665" i="26"/>
  <c r="E1761" i="26"/>
  <c r="E1225" i="26"/>
  <c r="E1930" i="26"/>
  <c r="E1901" i="26"/>
  <c r="E1902" i="26"/>
  <c r="E706" i="26"/>
  <c r="E1350" i="26"/>
  <c r="E1033" i="26"/>
  <c r="F2634" i="26"/>
  <c r="E2634" i="26"/>
  <c r="E2577" i="26"/>
  <c r="F2746" i="26"/>
  <c r="E2746" i="26"/>
  <c r="E1690" i="26"/>
  <c r="E1827" i="26"/>
  <c r="E537" i="26"/>
  <c r="E1553" i="26"/>
  <c r="E1674" i="26"/>
  <c r="F2210" i="26"/>
  <c r="E2210" i="26"/>
  <c r="F2063" i="26"/>
  <c r="E2063" i="26"/>
  <c r="F1880" i="26"/>
  <c r="E1880" i="26"/>
  <c r="E1193" i="26"/>
  <c r="E1209" i="26"/>
  <c r="E1490" i="26"/>
  <c r="E1489" i="26"/>
  <c r="E953" i="26"/>
  <c r="E1992" i="26"/>
  <c r="E1320" i="26"/>
  <c r="F2587" i="26"/>
  <c r="E2587" i="26"/>
  <c r="F2302" i="26"/>
  <c r="E2302" i="26"/>
  <c r="F2586" i="26"/>
  <c r="E2586" i="26"/>
  <c r="E1738" i="26"/>
  <c r="F2723" i="26"/>
  <c r="E2723" i="26"/>
  <c r="F2490" i="26"/>
  <c r="E2490" i="26"/>
  <c r="F2753" i="26"/>
  <c r="E2753" i="26"/>
  <c r="E1185" i="26"/>
  <c r="F2737" i="26"/>
  <c r="E2737" i="26"/>
  <c r="E2698" i="26"/>
  <c r="F2625" i="26"/>
  <c r="E2625" i="26"/>
  <c r="F2810" i="26"/>
  <c r="E2810" i="26"/>
  <c r="E1450" i="26"/>
  <c r="E2514" i="26"/>
  <c r="F2193" i="26"/>
  <c r="E2193" i="26"/>
  <c r="F2722" i="26"/>
  <c r="E2722" i="26"/>
  <c r="F2818" i="26"/>
  <c r="E2818" i="26"/>
  <c r="E1329" i="26"/>
  <c r="F2033" i="26"/>
  <c r="E2033" i="26"/>
  <c r="E2433" i="26"/>
  <c r="F2618" i="26"/>
  <c r="E2618" i="26"/>
  <c r="F2401" i="26"/>
  <c r="E2401" i="26"/>
  <c r="F2711" i="26"/>
  <c r="E2711" i="26"/>
  <c r="E1811" i="26"/>
  <c r="E1561" i="26"/>
  <c r="E530" i="26"/>
  <c r="E1009" i="26"/>
  <c r="E338" i="26"/>
  <c r="F2371" i="26"/>
  <c r="E2371" i="26"/>
  <c r="F2579" i="26"/>
  <c r="E2579" i="26"/>
  <c r="E1214" i="26"/>
  <c r="F2257" i="26"/>
  <c r="E2257" i="26"/>
  <c r="E858" i="26"/>
  <c r="E938" i="26"/>
  <c r="E259" i="26"/>
  <c r="F111" i="26"/>
  <c r="E111" i="26"/>
  <c r="E1090" i="26"/>
  <c r="E1156" i="26"/>
  <c r="F74" i="26"/>
  <c r="E74" i="26"/>
  <c r="E401" i="26"/>
  <c r="E1074" i="26"/>
  <c r="E444" i="26"/>
  <c r="E375" i="26"/>
  <c r="E551" i="26"/>
  <c r="E2668" i="26"/>
  <c r="E688" i="26"/>
  <c r="F90" i="26"/>
  <c r="E90" i="26"/>
  <c r="E1812" i="26"/>
  <c r="E393" i="26"/>
  <c r="E1098" i="26"/>
  <c r="E361" i="26"/>
  <c r="E643" i="26"/>
  <c r="E425" i="26"/>
  <c r="E1025" i="26"/>
  <c r="E481" i="26"/>
  <c r="E449" i="26"/>
  <c r="E634" i="26"/>
  <c r="E929" i="26"/>
  <c r="E559" i="26"/>
  <c r="E2569" i="26"/>
  <c r="E577" i="26"/>
  <c r="F27" i="26"/>
  <c r="G27" i="26"/>
  <c r="E27" i="26"/>
  <c r="E770" i="26"/>
  <c r="E1435" i="26"/>
  <c r="E1523" i="26"/>
  <c r="E1296" i="26"/>
  <c r="E331" i="26"/>
  <c r="E1147" i="26"/>
  <c r="E620" i="26"/>
  <c r="F202" i="26"/>
  <c r="E202" i="26"/>
  <c r="E879" i="26"/>
  <c r="E682" i="26"/>
  <c r="E1084" i="26"/>
  <c r="F2652" i="26"/>
  <c r="E2652" i="26"/>
  <c r="F241" i="26"/>
  <c r="E241" i="26"/>
  <c r="G40" i="26"/>
  <c r="E954" i="26"/>
  <c r="E624" i="26"/>
  <c r="E875" i="26"/>
  <c r="E475" i="26"/>
  <c r="E1235" i="26"/>
  <c r="E171" i="26"/>
  <c r="E1771" i="26"/>
  <c r="E1625" i="26"/>
  <c r="E1806" i="26"/>
  <c r="E1679" i="26"/>
  <c r="E1458" i="26"/>
  <c r="F2650" i="26"/>
  <c r="E2650" i="26"/>
  <c r="F2543" i="26"/>
  <c r="E2543" i="26"/>
  <c r="F2073" i="26"/>
  <c r="E2073" i="26"/>
  <c r="E1442" i="26"/>
  <c r="E2562" i="26"/>
  <c r="F2721" i="26"/>
  <c r="E2721" i="26"/>
  <c r="E1266" i="26"/>
  <c r="E1839" i="26"/>
  <c r="F2145" i="26"/>
  <c r="E2145" i="26"/>
  <c r="E1714" i="26"/>
  <c r="E1410" i="26"/>
  <c r="F2601" i="26"/>
  <c r="E2601" i="26"/>
  <c r="E2442" i="26"/>
  <c r="E769" i="26"/>
  <c r="E489" i="26"/>
  <c r="E650" i="26"/>
  <c r="E1218" i="26"/>
  <c r="F2052" i="26"/>
  <c r="E2052" i="26"/>
  <c r="E1379" i="26"/>
  <c r="E2282" i="26"/>
  <c r="E642" i="26"/>
  <c r="F138" i="26"/>
  <c r="E138" i="26"/>
  <c r="E1386" i="26"/>
  <c r="E1541" i="26"/>
  <c r="E621" i="26"/>
  <c r="E1680" i="26"/>
  <c r="E299" i="26"/>
  <c r="E324" i="26"/>
  <c r="E1531" i="26"/>
  <c r="F2060" i="26"/>
  <c r="E2060" i="26"/>
  <c r="E1644" i="26"/>
  <c r="E827" i="26"/>
  <c r="E1150" i="26"/>
  <c r="F143" i="26"/>
  <c r="E143" i="26"/>
  <c r="E946" i="26"/>
  <c r="E857" i="26"/>
  <c r="F146" i="26"/>
  <c r="E146" i="26"/>
  <c r="E772" i="26"/>
  <c r="E329" i="26"/>
  <c r="E1034" i="26"/>
  <c r="E745" i="26"/>
  <c r="G50" i="26"/>
  <c r="F50" i="26"/>
  <c r="E50" i="26"/>
  <c r="E730" i="26"/>
  <c r="F2724" i="26"/>
  <c r="E2724" i="26"/>
  <c r="F2827" i="26"/>
  <c r="E2827" i="26"/>
  <c r="F2499" i="26"/>
  <c r="E2499" i="26"/>
  <c r="E1099" i="26"/>
  <c r="F278" i="26"/>
  <c r="E278" i="26"/>
  <c r="E935" i="26"/>
  <c r="E1626" i="26"/>
  <c r="F113" i="26"/>
  <c r="E113" i="26"/>
  <c r="E815" i="26"/>
  <c r="E386" i="26"/>
  <c r="E1392" i="26"/>
  <c r="E1279" i="26"/>
  <c r="E1571" i="26"/>
  <c r="E1195" i="26"/>
  <c r="E1851" i="26"/>
  <c r="E1227" i="26"/>
  <c r="E432" i="26"/>
  <c r="E483" i="26"/>
  <c r="E411" i="26"/>
  <c r="E737" i="26"/>
  <c r="F130" i="26"/>
  <c r="E130" i="26"/>
  <c r="F109" i="26"/>
  <c r="E109" i="26"/>
  <c r="E1283" i="26"/>
  <c r="E964" i="26"/>
  <c r="F185" i="26"/>
  <c r="E185" i="26"/>
  <c r="E1281" i="26"/>
  <c r="F2290" i="26"/>
  <c r="E2290" i="26"/>
  <c r="E651" i="26"/>
  <c r="F209" i="26"/>
  <c r="E209" i="26"/>
  <c r="E545" i="26"/>
  <c r="F2450" i="26"/>
  <c r="E2450" i="26"/>
  <c r="F115" i="26"/>
  <c r="E115" i="26"/>
  <c r="E1697" i="26"/>
  <c r="F2776" i="26"/>
  <c r="E2776" i="26"/>
  <c r="E1327" i="26"/>
  <c r="F2265" i="26"/>
  <c r="E2265" i="26"/>
  <c r="E610" i="26"/>
  <c r="E1841" i="26"/>
  <c r="E472" i="26"/>
  <c r="E1692" i="26"/>
  <c r="F2116" i="26"/>
  <c r="E2116" i="26"/>
  <c r="E521" i="26"/>
  <c r="E1026" i="26"/>
  <c r="E1066" i="26"/>
  <c r="E1106" i="26"/>
  <c r="E372" i="26"/>
  <c r="E963" i="26"/>
  <c r="E786" i="26"/>
  <c r="E618" i="26"/>
  <c r="E1673" i="26"/>
  <c r="F2258" i="26"/>
  <c r="E2258" i="26"/>
  <c r="E1289" i="26"/>
  <c r="E2683" i="26"/>
  <c r="E2276" i="26"/>
  <c r="E552" i="26"/>
  <c r="E731" i="26"/>
  <c r="E597" i="26"/>
  <c r="E602" i="26"/>
  <c r="E495" i="26"/>
  <c r="E1169" i="26"/>
  <c r="E1610" i="26"/>
  <c r="F2409" i="26"/>
  <c r="E2409" i="26"/>
  <c r="E1338" i="26"/>
  <c r="E1514" i="26"/>
  <c r="F2578" i="26"/>
  <c r="E2578" i="26"/>
  <c r="F2786" i="26"/>
  <c r="E2786" i="26"/>
  <c r="F2417" i="26"/>
  <c r="E2417" i="26"/>
  <c r="F2305" i="26"/>
  <c r="E2305" i="26"/>
  <c r="E835" i="26"/>
  <c r="E1675" i="26"/>
  <c r="F1871" i="26"/>
  <c r="E1871" i="26"/>
  <c r="E1249" i="26"/>
  <c r="F2226" i="26"/>
  <c r="E2226" i="26"/>
  <c r="E1649" i="26"/>
  <c r="E496" i="26"/>
  <c r="E1803" i="26"/>
  <c r="E1891" i="26"/>
  <c r="E1171" i="26"/>
  <c r="E1431" i="26"/>
  <c r="E1707" i="26"/>
  <c r="F2603" i="26"/>
  <c r="E2603" i="26"/>
  <c r="E1810" i="26"/>
  <c r="E1795" i="26"/>
  <c r="E1729" i="26"/>
  <c r="F2802" i="26"/>
  <c r="E2802" i="26"/>
  <c r="F2458" i="26"/>
  <c r="E2458" i="26"/>
  <c r="F2329" i="26"/>
  <c r="E2329" i="26"/>
  <c r="E2001" i="26"/>
  <c r="E1497" i="26"/>
  <c r="E1425" i="26"/>
  <c r="F2617" i="26"/>
  <c r="E2617" i="26"/>
  <c r="F2755" i="26"/>
  <c r="E2755" i="26"/>
  <c r="E1529" i="26"/>
  <c r="E1362" i="26"/>
  <c r="E908" i="26"/>
  <c r="E945" i="26"/>
  <c r="E601" i="26"/>
  <c r="F1593" i="26"/>
  <c r="E1593" i="26"/>
  <c r="F2817" i="26"/>
  <c r="E2817" i="26"/>
  <c r="F2345" i="26"/>
  <c r="E2345" i="26"/>
  <c r="F2186" i="26"/>
  <c r="E2186" i="26"/>
  <c r="F2095" i="26"/>
  <c r="E2095" i="26"/>
  <c r="E1464" i="26"/>
  <c r="E1608" i="26"/>
  <c r="F2323" i="26"/>
  <c r="E2323" i="26"/>
  <c r="F2482" i="26"/>
  <c r="E2482" i="26"/>
  <c r="E1682" i="26"/>
  <c r="E1905" i="26"/>
  <c r="E1705" i="26"/>
  <c r="E1474" i="26"/>
  <c r="F2738" i="26"/>
  <c r="E2738" i="26"/>
  <c r="E1274" i="26"/>
  <c r="E1569" i="26"/>
  <c r="F2162" i="26"/>
  <c r="E2162" i="26"/>
  <c r="E1586" i="26"/>
  <c r="F2778" i="26"/>
  <c r="E2778" i="26"/>
  <c r="F2546" i="26"/>
  <c r="E2546" i="26"/>
  <c r="E1096" i="26"/>
  <c r="E603" i="26"/>
  <c r="E1208" i="26"/>
  <c r="E1907" i="26"/>
  <c r="E527" i="26"/>
  <c r="F2813" i="26"/>
  <c r="E2813" i="26"/>
  <c r="E1127" i="26"/>
  <c r="E326" i="26"/>
  <c r="E922" i="26"/>
  <c r="E1660" i="26"/>
  <c r="F2537" i="26"/>
  <c r="E2537" i="26"/>
  <c r="E1969" i="26"/>
  <c r="E1641" i="26"/>
  <c r="F2121" i="26"/>
  <c r="E2121" i="26"/>
  <c r="F2314" i="26"/>
  <c r="E2314" i="26"/>
  <c r="F2307" i="26"/>
  <c r="E2307" i="26"/>
  <c r="F2362" i="26"/>
  <c r="E2362" i="26"/>
  <c r="F2361" i="26"/>
  <c r="E2361" i="26"/>
  <c r="F194" i="26"/>
  <c r="E194" i="26"/>
  <c r="E1157" i="26"/>
  <c r="E1407" i="26"/>
  <c r="E1990" i="26"/>
  <c r="E2448" i="26"/>
  <c r="F2807" i="26"/>
  <c r="E2807" i="26"/>
  <c r="E1664" i="26"/>
  <c r="F2794" i="26"/>
  <c r="E2794" i="26"/>
  <c r="E1347" i="26"/>
  <c r="F2050" i="26"/>
  <c r="E2050" i="26"/>
  <c r="F2209" i="26"/>
  <c r="E2209" i="26"/>
  <c r="E1665" i="26"/>
  <c r="F2779" i="26"/>
  <c r="E2779" i="26"/>
  <c r="E1633" i="26"/>
  <c r="E1202" i="26"/>
  <c r="E802" i="26"/>
  <c r="F2025" i="26"/>
  <c r="E2025" i="26"/>
  <c r="F2529" i="26"/>
  <c r="E2529" i="26"/>
  <c r="E1898" i="26"/>
  <c r="E1681" i="26"/>
  <c r="E653" i="26"/>
  <c r="E1427" i="26"/>
  <c r="E1842" i="26"/>
  <c r="E1153" i="26"/>
  <c r="E1848" i="26"/>
  <c r="E1244" i="26"/>
  <c r="E915" i="26"/>
  <c r="E1065" i="26"/>
  <c r="F10" i="26"/>
  <c r="G10" i="26"/>
  <c r="E10" i="26"/>
  <c r="E473" i="26"/>
  <c r="E210" i="26"/>
  <c r="E217" i="26"/>
  <c r="F20" i="26"/>
  <c r="G20" i="26"/>
  <c r="E20" i="26"/>
  <c r="E1585" i="26"/>
  <c r="F2352" i="26"/>
  <c r="E2352" i="26"/>
  <c r="E1634" i="26"/>
  <c r="E916" i="26"/>
  <c r="E973" i="26"/>
  <c r="F2594" i="26"/>
  <c r="E2594" i="26"/>
  <c r="E1393" i="26"/>
  <c r="E1369" i="26"/>
  <c r="E1648" i="26"/>
  <c r="F2425" i="26"/>
  <c r="E2425" i="26"/>
  <c r="E2681" i="26"/>
  <c r="F2105" i="26"/>
  <c r="E2105" i="26"/>
  <c r="E176" i="26"/>
  <c r="F65" i="26"/>
  <c r="E65" i="26"/>
  <c r="F2607" i="26"/>
  <c r="E2607" i="26"/>
  <c r="G34" i="26"/>
  <c r="E34" i="26"/>
  <c r="E1306" i="26"/>
  <c r="E2280" i="26"/>
  <c r="F2538" i="26"/>
  <c r="E2538" i="26"/>
  <c r="I54" i="6"/>
  <c r="I54" i="7" s="1"/>
  <c r="M43" i="22"/>
  <c r="F2384" i="26"/>
  <c r="E2384" i="26"/>
  <c r="E1862" i="26"/>
  <c r="F2800" i="26"/>
  <c r="E2800" i="26"/>
  <c r="F2521" i="26"/>
  <c r="E2521" i="26"/>
  <c r="F2369" i="26"/>
  <c r="E2369" i="26"/>
  <c r="E1330" i="26"/>
  <c r="E1498" i="26"/>
  <c r="F2415" i="26"/>
  <c r="E2415" i="26"/>
  <c r="F2402" i="26"/>
  <c r="E2402" i="26"/>
  <c r="F2153" i="26"/>
  <c r="E2153" i="26"/>
  <c r="E1370" i="26"/>
  <c r="E1775" i="26"/>
  <c r="E1457" i="26"/>
  <c r="E1473" i="26"/>
  <c r="E1658" i="26"/>
  <c r="E1953" i="26"/>
  <c r="F2833" i="26"/>
  <c r="E2833" i="26"/>
  <c r="E1178" i="26"/>
  <c r="E1583" i="26"/>
  <c r="E1979" i="26"/>
  <c r="E2435" i="26"/>
  <c r="F2297" i="26"/>
  <c r="E2297" i="26"/>
  <c r="E1778" i="26"/>
  <c r="E1129" i="26"/>
  <c r="E762" i="26"/>
  <c r="E466" i="26"/>
  <c r="E570" i="26"/>
  <c r="F2481" i="26"/>
  <c r="E2481" i="26"/>
  <c r="E2675" i="26"/>
  <c r="E1576" i="26"/>
  <c r="E1207" i="26"/>
  <c r="F2288" i="26"/>
  <c r="E2288" i="26"/>
  <c r="E1258" i="26"/>
  <c r="F2322" i="26"/>
  <c r="E2322" i="26"/>
  <c r="F2161" i="26"/>
  <c r="E2161" i="26"/>
  <c r="E905" i="26"/>
  <c r="E1684" i="26"/>
  <c r="F129" i="26"/>
  <c r="E129" i="26"/>
  <c r="F97" i="26"/>
  <c r="E97" i="26"/>
  <c r="E1027" i="26"/>
  <c r="E882" i="26"/>
  <c r="E394" i="26"/>
  <c r="E497" i="26"/>
  <c r="E362" i="26"/>
  <c r="E914" i="26"/>
  <c r="F73" i="26"/>
  <c r="E73" i="26"/>
  <c r="E778" i="26"/>
  <c r="F2225" i="26"/>
  <c r="E2225" i="26"/>
  <c r="E721" i="26"/>
  <c r="E617" i="26"/>
  <c r="F2492" i="26"/>
  <c r="E2492" i="26"/>
  <c r="E674" i="26"/>
  <c r="E793" i="26"/>
  <c r="E729" i="26"/>
  <c r="E825" i="26"/>
  <c r="F2540" i="26"/>
  <c r="E2540" i="26"/>
  <c r="E1072" i="26"/>
  <c r="E1107" i="26"/>
  <c r="E684" i="26"/>
  <c r="E339" i="26"/>
  <c r="E509" i="26"/>
  <c r="E746" i="26"/>
  <c r="E1137" i="26"/>
  <c r="F2588" i="26"/>
  <c r="E2588" i="26"/>
  <c r="F161" i="26"/>
  <c r="E161" i="26"/>
  <c r="E826" i="26"/>
  <c r="E346" i="26"/>
  <c r="E751" i="26"/>
  <c r="E175" i="26"/>
  <c r="E849" i="26"/>
  <c r="F2468" i="26"/>
  <c r="E2468" i="26"/>
  <c r="F2157" i="26"/>
  <c r="E2157" i="26"/>
  <c r="E810" i="26"/>
  <c r="F131" i="26"/>
  <c r="E131" i="26"/>
  <c r="F2600" i="26"/>
  <c r="E2600" i="26"/>
  <c r="E1913" i="26"/>
  <c r="F2129" i="26"/>
  <c r="E2129" i="26"/>
  <c r="E2689" i="26"/>
  <c r="F75" i="26"/>
  <c r="E75" i="26"/>
  <c r="F137" i="26"/>
  <c r="E137" i="26"/>
  <c r="E1395" i="26"/>
  <c r="E1328" i="26"/>
  <c r="E1339" i="26"/>
  <c r="E1671" i="26"/>
  <c r="E445" i="26"/>
  <c r="G56" i="26"/>
  <c r="E971" i="26"/>
  <c r="E667" i="26"/>
  <c r="E1836" i="26"/>
  <c r="E836" i="26"/>
  <c r="E724" i="26"/>
  <c r="F2316" i="26"/>
  <c r="E2316" i="26"/>
  <c r="E833" i="26"/>
  <c r="E1018" i="26"/>
  <c r="F89" i="26"/>
  <c r="E89" i="26"/>
  <c r="E1130" i="26"/>
  <c r="E866" i="26"/>
  <c r="E564" i="26"/>
  <c r="E1089" i="26"/>
  <c r="E513" i="26"/>
  <c r="E698" i="26"/>
  <c r="G33" i="26"/>
  <c r="E33" i="26"/>
  <c r="F122" i="26"/>
  <c r="E122" i="26"/>
  <c r="E417" i="26"/>
  <c r="E897" i="26"/>
  <c r="E1082" i="26"/>
  <c r="E1579" i="26"/>
  <c r="E371" i="26"/>
  <c r="E1083" i="26"/>
  <c r="E376" i="26"/>
  <c r="E563" i="26"/>
  <c r="E1947" i="26"/>
  <c r="E1187" i="26"/>
  <c r="E2669" i="26"/>
  <c r="E1712" i="26"/>
  <c r="E1284" i="26"/>
  <c r="E315" i="26"/>
  <c r="E1915" i="26"/>
  <c r="E395" i="26"/>
  <c r="E2509" i="26"/>
  <c r="E1101" i="26"/>
  <c r="E1401" i="26"/>
  <c r="E1859" i="26"/>
  <c r="E1337" i="26"/>
  <c r="E1402" i="26"/>
  <c r="F2602" i="26"/>
  <c r="E2602" i="26"/>
  <c r="F2642" i="26"/>
  <c r="E2642" i="26"/>
  <c r="E1667" i="26"/>
  <c r="F2488" i="26"/>
  <c r="E2488" i="26"/>
  <c r="E738" i="26"/>
  <c r="F162" i="26"/>
  <c r="E162" i="26"/>
  <c r="E258" i="26"/>
  <c r="E824" i="26"/>
  <c r="F177" i="26"/>
  <c r="E177" i="26"/>
  <c r="E26" i="26"/>
  <c r="G26" i="26"/>
  <c r="F281" i="26"/>
  <c r="E281" i="26"/>
  <c r="E782" i="26"/>
  <c r="E587" i="26"/>
  <c r="E771" i="26"/>
  <c r="E593" i="26"/>
  <c r="E690" i="26"/>
  <c r="E907" i="26"/>
  <c r="E340" i="26"/>
  <c r="E883" i="26"/>
  <c r="E974" i="26"/>
  <c r="E1108" i="26"/>
  <c r="E260" i="26"/>
  <c r="E1371" i="26"/>
  <c r="E437" i="26"/>
  <c r="E1229" i="26"/>
  <c r="E889" i="26"/>
  <c r="E722" i="26"/>
  <c r="E930" i="26"/>
  <c r="F242" i="26"/>
  <c r="E242" i="26"/>
  <c r="F2394" i="26"/>
  <c r="E2394" i="26"/>
  <c r="E898" i="26"/>
  <c r="E626" i="26"/>
  <c r="F226" i="26"/>
  <c r="E226" i="26"/>
  <c r="E322" i="26"/>
  <c r="E842" i="26"/>
  <c r="E1385" i="26"/>
  <c r="E1111" i="26"/>
  <c r="G49" i="26"/>
  <c r="F49" i="26"/>
  <c r="E49" i="26"/>
  <c r="E378" i="26"/>
  <c r="E753" i="26"/>
  <c r="E937" i="26"/>
  <c r="E985" i="26"/>
  <c r="E219" i="26"/>
  <c r="E1331" i="26"/>
  <c r="E1627" i="26"/>
  <c r="E1813" i="26"/>
  <c r="E523" i="26"/>
  <c r="E2432" i="26"/>
  <c r="F98" i="26"/>
  <c r="E98" i="26"/>
  <c r="E28" i="6"/>
  <c r="E28" i="7" s="1"/>
  <c r="R50" i="22"/>
  <c r="X50" i="22" s="1"/>
  <c r="Y50" i="22" s="1"/>
  <c r="R67" i="22"/>
  <c r="R60" i="22"/>
  <c r="R79" i="22"/>
  <c r="E39" i="6"/>
  <c r="E39" i="7" s="1"/>
  <c r="M39" i="22"/>
  <c r="R51" i="22"/>
  <c r="X51" i="22" s="1"/>
  <c r="Y51" i="22" s="1"/>
  <c r="R40" i="22"/>
  <c r="E47" i="6"/>
  <c r="E47" i="7" s="1"/>
  <c r="M47" i="22"/>
  <c r="M27" i="22"/>
  <c r="N27" i="22" s="1"/>
  <c r="R80" i="22"/>
  <c r="R52" i="22"/>
  <c r="X52" i="22" s="1"/>
  <c r="Y52" i="22" s="1"/>
  <c r="R30" i="22"/>
  <c r="P96" i="22"/>
  <c r="Q96" i="22" s="1"/>
  <c r="R47" i="22"/>
  <c r="X47" i="22" s="1"/>
  <c r="Y47" i="22" s="1"/>
  <c r="R38" i="22"/>
  <c r="R42" i="22"/>
  <c r="R46" i="22"/>
  <c r="R56" i="22"/>
  <c r="R72" i="22"/>
  <c r="X72" i="22" s="1"/>
  <c r="Y72" i="22" s="1"/>
  <c r="E96" i="6"/>
  <c r="E96" i="7" s="1"/>
  <c r="E96" i="14"/>
  <c r="M96" i="22"/>
  <c r="N96" i="22" s="1"/>
  <c r="O96" i="22" s="1"/>
  <c r="R70" i="22"/>
  <c r="R82" i="22"/>
  <c r="R59" i="22"/>
  <c r="X59" i="22" s="1"/>
  <c r="Y59" i="22" s="1"/>
  <c r="R34" i="22"/>
  <c r="R43" i="22"/>
  <c r="R58" i="22"/>
  <c r="R54" i="22"/>
  <c r="X54" i="22" s="1"/>
  <c r="Y54" i="22" s="1"/>
  <c r="S95" i="22"/>
  <c r="R75" i="22"/>
  <c r="CF94" i="14"/>
  <c r="BS94" i="14"/>
  <c r="BF94" i="14"/>
  <c r="EH93" i="14"/>
  <c r="HH93" i="14" s="1"/>
  <c r="DU93" i="14"/>
  <c r="GU93" i="14" s="1"/>
  <c r="FI93" i="14"/>
  <c r="II93" i="14" s="1"/>
  <c r="EV93" i="14"/>
  <c r="HV93" i="14" s="1"/>
  <c r="BD94" i="14"/>
  <c r="BQ94" i="14"/>
  <c r="CD94" i="14"/>
  <c r="BT94" i="14"/>
  <c r="BG94" i="14"/>
  <c r="CG94" i="14"/>
  <c r="EM93" i="14"/>
  <c r="HM93" i="14" s="1"/>
  <c r="EZ93" i="14"/>
  <c r="HZ93" i="14" s="1"/>
  <c r="DN93" i="14"/>
  <c r="GN93" i="14" s="1"/>
  <c r="EA93" i="14"/>
  <c r="HA93" i="14" s="1"/>
  <c r="FH93" i="14"/>
  <c r="IH93" i="14" s="1"/>
  <c r="EU93" i="14"/>
  <c r="HU93" i="14" s="1"/>
  <c r="CV93" i="14"/>
  <c r="FV93" i="14" s="1"/>
  <c r="DI93" i="14"/>
  <c r="GI93" i="14" s="1"/>
  <c r="DX93" i="14"/>
  <c r="GX93" i="14" s="1"/>
  <c r="EK93" i="14"/>
  <c r="HK93" i="14" s="1"/>
  <c r="FB93" i="14"/>
  <c r="IB93" i="14" s="1"/>
  <c r="EO93" i="14"/>
  <c r="HO93" i="14" s="1"/>
  <c r="DM93" i="14"/>
  <c r="GM93" i="14" s="1"/>
  <c r="DZ93" i="14"/>
  <c r="GZ93" i="14" s="1"/>
  <c r="CJ94" i="14"/>
  <c r="BW94" i="14"/>
  <c r="BJ94" i="14"/>
  <c r="CH94" i="14"/>
  <c r="BU94" i="14"/>
  <c r="BH94" i="14"/>
  <c r="CM93" i="14"/>
  <c r="FM93" i="14" s="1"/>
  <c r="CZ93" i="14"/>
  <c r="FZ93" i="14" s="1"/>
  <c r="FA93" i="14"/>
  <c r="IA93" i="14" s="1"/>
  <c r="EN93" i="14"/>
  <c r="HN93" i="14" s="1"/>
  <c r="ER93" i="14"/>
  <c r="HR93" i="14" s="1"/>
  <c r="FE93" i="14"/>
  <c r="IE93" i="14" s="1"/>
  <c r="ET93" i="14"/>
  <c r="HT93" i="14" s="1"/>
  <c r="FG93" i="14"/>
  <c r="IG93" i="14" s="1"/>
  <c r="FC93" i="14"/>
  <c r="IC93" i="14" s="1"/>
  <c r="EP93" i="14"/>
  <c r="HP93" i="14" s="1"/>
  <c r="DB93" i="14"/>
  <c r="GB93" i="14" s="1"/>
  <c r="CO93" i="14"/>
  <c r="FO93" i="14" s="1"/>
  <c r="BP94" i="14"/>
  <c r="BC94" i="14"/>
  <c r="CC94" i="14"/>
  <c r="DF93" i="14"/>
  <c r="GF93" i="14" s="1"/>
  <c r="CS93" i="14"/>
  <c r="FS93" i="14" s="1"/>
  <c r="DE93" i="14"/>
  <c r="GE93" i="14" s="1"/>
  <c r="CR93" i="14"/>
  <c r="FR93" i="14" s="1"/>
  <c r="DG93" i="14"/>
  <c r="GG93" i="14" s="1"/>
  <c r="CT93" i="14"/>
  <c r="FT93" i="14" s="1"/>
  <c r="CP93" i="14"/>
  <c r="FP93" i="14" s="1"/>
  <c r="DC93" i="14"/>
  <c r="GC93" i="14" s="1"/>
  <c r="AZ94" i="14"/>
  <c r="BZ94" i="14"/>
  <c r="BM94" i="14"/>
  <c r="CX93" i="14"/>
  <c r="FX93" i="14" s="1"/>
  <c r="DK93" i="14"/>
  <c r="GK93" i="14" s="1"/>
  <c r="BR94" i="14"/>
  <c r="BE94" i="14"/>
  <c r="CE94" i="14"/>
  <c r="EF93" i="14"/>
  <c r="HF93" i="14" s="1"/>
  <c r="DS93" i="14"/>
  <c r="GS93" i="14" s="1"/>
  <c r="DR93" i="14"/>
  <c r="GR93" i="14" s="1"/>
  <c r="EE93" i="14"/>
  <c r="HE93" i="14" s="1"/>
  <c r="DT93" i="14"/>
  <c r="GT93" i="14" s="1"/>
  <c r="EG93" i="14"/>
  <c r="HG93" i="14" s="1"/>
  <c r="EC93" i="14"/>
  <c r="HC93" i="14" s="1"/>
  <c r="DP93" i="14"/>
  <c r="GP93" i="14" s="1"/>
  <c r="CN93" i="14"/>
  <c r="FN93" i="14" s="1"/>
  <c r="DA93" i="14"/>
  <c r="GA93" i="14" s="1"/>
  <c r="BV94" i="14"/>
  <c r="BI94" i="14"/>
  <c r="CI94" i="14"/>
  <c r="ES93" i="14"/>
  <c r="HS93" i="14" s="1"/>
  <c r="FF93" i="14"/>
  <c r="IF93" i="14" s="1"/>
  <c r="EJ93" i="14"/>
  <c r="HJ93" i="14" s="1"/>
  <c r="DW93" i="14"/>
  <c r="GW93" i="14" s="1"/>
  <c r="FD93" i="14"/>
  <c r="ID93" i="14" s="1"/>
  <c r="EQ93" i="14"/>
  <c r="HQ93" i="14" s="1"/>
  <c r="BB94" i="14"/>
  <c r="CB94" i="14"/>
  <c r="BO94" i="14"/>
  <c r="FJ93" i="14"/>
  <c r="IJ93" i="14" s="1"/>
  <c r="EW93" i="14"/>
  <c r="HW93" i="14" s="1"/>
  <c r="DD93" i="14"/>
  <c r="GD93" i="14" s="1"/>
  <c r="CQ93" i="14"/>
  <c r="FQ93" i="14" s="1"/>
  <c r="EB93" i="14"/>
  <c r="HB93" i="14" s="1"/>
  <c r="DO93" i="14"/>
  <c r="GO93" i="14" s="1"/>
  <c r="BA94" i="14"/>
  <c r="BN94" i="14"/>
  <c r="CA94" i="14"/>
  <c r="BX94" i="14"/>
  <c r="BK94" i="14"/>
  <c r="CK94" i="14"/>
  <c r="DH93" i="14"/>
  <c r="GH93" i="14" s="1"/>
  <c r="CU93" i="14"/>
  <c r="FU93" i="14" s="1"/>
  <c r="DV93" i="14"/>
  <c r="GV93" i="14" s="1"/>
  <c r="EI93" i="14"/>
  <c r="HI93" i="14" s="1"/>
  <c r="FK93" i="14"/>
  <c r="IK93" i="14" s="1"/>
  <c r="EX93" i="14"/>
  <c r="HX93" i="14" s="1"/>
  <c r="CW93" i="14"/>
  <c r="FW93" i="14" s="1"/>
  <c r="DJ93" i="14"/>
  <c r="GJ93" i="14" s="1"/>
  <c r="ED93" i="14"/>
  <c r="HD93" i="14" s="1"/>
  <c r="DQ93" i="14"/>
  <c r="GQ93" i="14" s="1"/>
  <c r="AG27" i="22" a="1"/>
  <c r="AG27" i="22" s="1"/>
  <c r="AT27" i="22" s="1"/>
  <c r="O27" i="14" s="1"/>
  <c r="AE27" i="22" a="1"/>
  <c r="AE27" i="22" s="1"/>
  <c r="AR27" i="22" s="1"/>
  <c r="M27" i="14" s="1"/>
  <c r="AJ27" i="22" a="1"/>
  <c r="AJ27" i="22" s="1"/>
  <c r="AW27" i="22" s="1"/>
  <c r="R27" i="14" s="1"/>
  <c r="AF27" i="22" a="1"/>
  <c r="AF27" i="22" s="1"/>
  <c r="AS27" i="22" s="1"/>
  <c r="N27" i="14" s="1"/>
  <c r="AA27" i="22" a="1"/>
  <c r="AA27" i="22" s="1"/>
  <c r="AN27" i="22" s="1"/>
  <c r="I27" i="14" s="1"/>
  <c r="AC27" i="22" a="1"/>
  <c r="AC27" i="22" s="1"/>
  <c r="AP27" i="22" s="1"/>
  <c r="K27" i="14" s="1"/>
  <c r="AD27" i="22" a="1"/>
  <c r="AD27" i="22" s="1"/>
  <c r="AQ27" i="22" s="1"/>
  <c r="L27" i="14" s="1"/>
  <c r="AI27" i="22" a="1"/>
  <c r="AI27" i="22" s="1"/>
  <c r="AV27" i="22" s="1"/>
  <c r="Q27" i="14" s="1"/>
  <c r="AB27" i="22" a="1"/>
  <c r="AB27" i="22" s="1"/>
  <c r="AO27" i="22" s="1"/>
  <c r="J27" i="14" s="1"/>
  <c r="AH27" i="22" a="1"/>
  <c r="AH27" i="22" s="1"/>
  <c r="AU27" i="22" s="1"/>
  <c r="P27" i="14" s="1"/>
  <c r="AD54" i="22" a="1"/>
  <c r="AD54" i="22" s="1"/>
  <c r="AB54" i="22" a="1"/>
  <c r="AB54" i="22" s="1"/>
  <c r="AJ54" i="22" a="1"/>
  <c r="AJ54" i="22" s="1"/>
  <c r="AA54" i="22" a="1"/>
  <c r="AA54" i="22" s="1"/>
  <c r="AG54" i="22" a="1"/>
  <c r="AG54" i="22" s="1"/>
  <c r="AI54" i="22" a="1"/>
  <c r="AI54" i="22" s="1"/>
  <c r="AH54" i="22" a="1"/>
  <c r="AH54" i="22" s="1"/>
  <c r="V95" i="22"/>
  <c r="W95" i="22"/>
  <c r="BK95" i="22"/>
  <c r="AF95" i="14" s="1"/>
  <c r="AT95" i="14" s="1"/>
  <c r="BH95" i="22"/>
  <c r="AC95" i="14" s="1"/>
  <c r="AQ95" i="14" s="1"/>
  <c r="BL95" i="22"/>
  <c r="AG95" i="14" s="1"/>
  <c r="AU95" i="14" s="1"/>
  <c r="BA95" i="22"/>
  <c r="V95" i="14" s="1"/>
  <c r="AJ95" i="14" s="1"/>
  <c r="BE95" i="22"/>
  <c r="Z95" i="14" s="1"/>
  <c r="AN95" i="14" s="1"/>
  <c r="BI95" i="22"/>
  <c r="AD95" i="14" s="1"/>
  <c r="AR95" i="14" s="1"/>
  <c r="BF95" i="22"/>
  <c r="AA95" i="14" s="1"/>
  <c r="AO95" i="14" s="1"/>
  <c r="BJ95" i="22"/>
  <c r="AE95" i="14" s="1"/>
  <c r="AS95" i="14" s="1"/>
  <c r="BC95" i="22"/>
  <c r="X95" i="14" s="1"/>
  <c r="AL95" i="14" s="1"/>
  <c r="BG95" i="22"/>
  <c r="AB95" i="14" s="1"/>
  <c r="AP95" i="14" s="1"/>
  <c r="BD95" i="22"/>
  <c r="Y95" i="14" s="1"/>
  <c r="AM95" i="14" s="1"/>
  <c r="BB95" i="22"/>
  <c r="W95" i="14" s="1"/>
  <c r="AK95" i="14" s="1"/>
  <c r="C98" i="22"/>
  <c r="J97" i="22"/>
  <c r="I97" i="22"/>
  <c r="H97" i="6" s="1"/>
  <c r="H97" i="7" s="1"/>
  <c r="G97" i="22"/>
  <c r="F97" i="6" s="1"/>
  <c r="F97" i="7" s="1"/>
  <c r="H97" i="22"/>
  <c r="G97" i="6" s="1"/>
  <c r="G97" i="7" s="1"/>
  <c r="L97" i="22"/>
  <c r="AY97" i="22" s="1"/>
  <c r="T97" i="14" s="1"/>
  <c r="D97" i="22"/>
  <c r="K97" i="22"/>
  <c r="E97" i="22"/>
  <c r="F97" i="22"/>
  <c r="P97" i="22" s="1"/>
  <c r="Q97" i="22" s="1"/>
  <c r="B97" i="22"/>
  <c r="B97" i="6" s="1"/>
  <c r="B97" i="7" s="1"/>
  <c r="O84" i="22"/>
  <c r="S84" i="22" s="1"/>
  <c r="O85" i="22"/>
  <c r="S85" i="22" s="1"/>
  <c r="O83" i="22"/>
  <c r="S83" i="22" s="1"/>
  <c r="O86" i="22"/>
  <c r="S86" i="22" s="1"/>
  <c r="O87" i="22"/>
  <c r="S87" i="22" s="1"/>
  <c r="O88" i="22"/>
  <c r="S88" i="22" s="1"/>
  <c r="O89" i="22"/>
  <c r="S89" i="22" s="1"/>
  <c r="O90" i="22"/>
  <c r="S90" i="22" s="1"/>
  <c r="O91" i="22"/>
  <c r="S91" i="22" s="1"/>
  <c r="O92" i="22"/>
  <c r="S92" i="22" s="1"/>
  <c r="O93" i="22"/>
  <c r="S93" i="22" s="1"/>
  <c r="O94" i="22"/>
  <c r="S94" i="22" s="1"/>
  <c r="AB96" i="22" a="1"/>
  <c r="AB96" i="22" s="1"/>
  <c r="AO96" i="22" s="1"/>
  <c r="J96" i="14" s="1"/>
  <c r="AA96" i="22" a="1"/>
  <c r="AA96" i="22" s="1"/>
  <c r="AN96" i="22" s="1"/>
  <c r="I96" i="14" s="1"/>
  <c r="AD96" i="22" a="1"/>
  <c r="AD96" i="22" s="1"/>
  <c r="AQ96" i="22" s="1"/>
  <c r="L96" i="14" s="1"/>
  <c r="AI96" i="22" a="1"/>
  <c r="AI96" i="22" s="1"/>
  <c r="AV96" i="22" s="1"/>
  <c r="Q96" i="14" s="1"/>
  <c r="AJ96" i="22" a="1"/>
  <c r="AJ96" i="22" s="1"/>
  <c r="AW96" i="22" s="1"/>
  <c r="R96" i="14" s="1"/>
  <c r="AC96" i="22" a="1"/>
  <c r="AC96" i="22" s="1"/>
  <c r="AP96" i="22" s="1"/>
  <c r="K96" i="14" s="1"/>
  <c r="AG96" i="22" a="1"/>
  <c r="AG96" i="22" s="1"/>
  <c r="AT96" i="22" s="1"/>
  <c r="O96" i="14" s="1"/>
  <c r="AE96" i="22" a="1"/>
  <c r="AE96" i="22" s="1"/>
  <c r="AR96" i="22" s="1"/>
  <c r="M96" i="14" s="1"/>
  <c r="AK96" i="22" a="1"/>
  <c r="AK96" i="22" s="1"/>
  <c r="AX96" i="22" s="1"/>
  <c r="S96" i="14" s="1"/>
  <c r="AF96" i="22" a="1"/>
  <c r="AF96" i="22" s="1"/>
  <c r="AS96" i="22" s="1"/>
  <c r="N96" i="14" s="1"/>
  <c r="AH96" i="22" a="1"/>
  <c r="AH96" i="22" s="1"/>
  <c r="AU96" i="22" s="1"/>
  <c r="P96" i="14" s="1"/>
  <c r="E43" i="14"/>
  <c r="Y42" i="6"/>
  <c r="E40" i="14"/>
  <c r="E39" i="14"/>
  <c r="Q27" i="6"/>
  <c r="Q27" i="7" s="1"/>
  <c r="I27" i="7"/>
  <c r="K27" i="6"/>
  <c r="K27" i="7" s="1"/>
  <c r="Y27" i="6"/>
  <c r="AI40" i="22" a="1"/>
  <c r="AI40" i="22" s="1"/>
  <c r="AF40" i="22" a="1"/>
  <c r="AF40" i="22" s="1"/>
  <c r="AE40" i="22" a="1"/>
  <c r="AE40" i="22" s="1"/>
  <c r="AG40" i="22" a="1"/>
  <c r="AG40" i="22" s="1"/>
  <c r="AH40" i="22" a="1"/>
  <c r="AH40" i="22" s="1"/>
  <c r="AB40" i="22" a="1"/>
  <c r="AB40" i="22" s="1"/>
  <c r="AD40" i="22" a="1"/>
  <c r="AD40" i="22" s="1"/>
  <c r="AC40" i="22" a="1"/>
  <c r="AC40" i="22" s="1"/>
  <c r="AK40" i="22" a="1"/>
  <c r="AK40" i="22" s="1"/>
  <c r="AA40" i="22" a="1"/>
  <c r="AA40" i="22" s="1"/>
  <c r="AJ40" i="22" a="1"/>
  <c r="AJ40" i="22" s="1"/>
  <c r="I28" i="7"/>
  <c r="Y28" i="6"/>
  <c r="I40" i="7"/>
  <c r="Y40" i="6"/>
  <c r="I47" i="7"/>
  <c r="Y47" i="6"/>
  <c r="Y43" i="6"/>
  <c r="I43" i="7"/>
  <c r="I32" i="7"/>
  <c r="P44" i="22"/>
  <c r="Q44" i="22" s="1"/>
  <c r="Y54" i="6"/>
  <c r="P36" i="22"/>
  <c r="Q36" i="22" s="1"/>
  <c r="E27" i="14"/>
  <c r="E27" i="6"/>
  <c r="E27" i="7" s="1"/>
  <c r="P29" i="22"/>
  <c r="Q29" i="22" s="1"/>
  <c r="P55" i="22"/>
  <c r="Q55" i="22" s="1"/>
  <c r="L29" i="22"/>
  <c r="F29" i="14"/>
  <c r="AH29" i="14" s="1"/>
  <c r="P53" i="22"/>
  <c r="Q53" i="22" s="1"/>
  <c r="P37" i="22"/>
  <c r="Q37" i="22" s="1"/>
  <c r="P39" i="22"/>
  <c r="Q39" i="22" s="1"/>
  <c r="P45" i="22"/>
  <c r="Q45" i="22" s="1"/>
  <c r="P57" i="22"/>
  <c r="Q57" i="22" s="1"/>
  <c r="P41" i="22"/>
  <c r="Q41" i="22" s="1"/>
  <c r="P61" i="22"/>
  <c r="Q61" i="22" s="1"/>
  <c r="P69" i="22"/>
  <c r="Q69" i="22" s="1"/>
  <c r="P78" i="22"/>
  <c r="Q78" i="22" s="1"/>
  <c r="P77" i="22"/>
  <c r="Q77" i="22" s="1"/>
  <c r="P71" i="22"/>
  <c r="Q71" i="22" s="1"/>
  <c r="P68" i="22"/>
  <c r="Q68" i="22" s="1"/>
  <c r="P49" i="22"/>
  <c r="Q49" i="22" s="1"/>
  <c r="P81" i="22"/>
  <c r="Q81" i="22" s="1"/>
  <c r="P65" i="22"/>
  <c r="Q65" i="22" s="1"/>
  <c r="P74" i="22"/>
  <c r="Q74" i="22" s="1"/>
  <c r="R66" i="22"/>
  <c r="F36" i="25"/>
  <c r="F52" i="25"/>
  <c r="F47" i="25"/>
  <c r="F50" i="25"/>
  <c r="F8" i="25"/>
  <c r="Y53" i="6"/>
  <c r="I53" i="7"/>
  <c r="R60" i="25"/>
  <c r="P60" i="25"/>
  <c r="L60" i="25"/>
  <c r="H60" i="25"/>
  <c r="Z60" i="25"/>
  <c r="AB60" i="25"/>
  <c r="F60" i="25"/>
  <c r="J60" i="25"/>
  <c r="X60" i="25"/>
  <c r="AD60" i="25"/>
  <c r="T60" i="25"/>
  <c r="N60" i="25"/>
  <c r="V60" i="25"/>
  <c r="F57" i="25"/>
  <c r="AA63" i="22" a="1"/>
  <c r="AA63" i="22" s="1"/>
  <c r="AF63" i="22" a="1"/>
  <c r="AF63" i="22" s="1"/>
  <c r="AJ63" i="22" a="1"/>
  <c r="AJ63" i="22" s="1"/>
  <c r="AE63" i="22" a="1"/>
  <c r="AE63" i="22" s="1"/>
  <c r="AK63" i="22" a="1"/>
  <c r="AK63" i="22" s="1"/>
  <c r="AG63" i="22" a="1"/>
  <c r="AG63" i="22" s="1"/>
  <c r="AD63" i="22" a="1"/>
  <c r="AD63" i="22" s="1"/>
  <c r="AB63" i="22" a="1"/>
  <c r="AB63" i="22" s="1"/>
  <c r="AC63" i="22" a="1"/>
  <c r="AC63" i="22" s="1"/>
  <c r="AH63" i="22" a="1"/>
  <c r="AH63" i="22" s="1"/>
  <c r="AI63" i="22" a="1"/>
  <c r="AI63" i="22" s="1"/>
  <c r="I74" i="7"/>
  <c r="Y74" i="6"/>
  <c r="AB64" i="22" a="1"/>
  <c r="AB64" i="22" s="1"/>
  <c r="AK64" i="22" a="1"/>
  <c r="AK64" i="22" s="1"/>
  <c r="AI64" i="22" a="1"/>
  <c r="AI64" i="22" s="1"/>
  <c r="AH64" i="22" a="1"/>
  <c r="AH64" i="22" s="1"/>
  <c r="AA64" i="22" a="1"/>
  <c r="AA64" i="22" s="1"/>
  <c r="AJ64" i="22" a="1"/>
  <c r="AJ64" i="22" s="1"/>
  <c r="AG64" i="22" a="1"/>
  <c r="AG64" i="22" s="1"/>
  <c r="AE64" i="22" a="1"/>
  <c r="AE64" i="22" s="1"/>
  <c r="AC64" i="22" a="1"/>
  <c r="AC64" i="22" s="1"/>
  <c r="AD64" i="22" a="1"/>
  <c r="AD64" i="22" s="1"/>
  <c r="AF64" i="22" a="1"/>
  <c r="AF64" i="22" s="1"/>
  <c r="Y64" i="6"/>
  <c r="I64" i="7"/>
  <c r="AG57" i="22" a="1"/>
  <c r="AG57" i="22" s="1"/>
  <c r="AB57" i="22" a="1"/>
  <c r="AB57" i="22" s="1"/>
  <c r="AH57" i="22" a="1"/>
  <c r="AH57" i="22" s="1"/>
  <c r="AD57" i="22" a="1"/>
  <c r="AD57" i="22" s="1"/>
  <c r="AF57" i="22" a="1"/>
  <c r="AF57" i="22" s="1"/>
  <c r="AE57" i="22" a="1"/>
  <c r="AE57" i="22" s="1"/>
  <c r="AI57" i="22" a="1"/>
  <c r="AI57" i="22" s="1"/>
  <c r="AJ57" i="22" a="1"/>
  <c r="AJ57" i="22" s="1"/>
  <c r="AA57" i="22" a="1"/>
  <c r="AA57" i="22" s="1"/>
  <c r="AK57" i="22" a="1"/>
  <c r="AK57" i="22" s="1"/>
  <c r="AC57" i="22" a="1"/>
  <c r="AC57" i="22" s="1"/>
  <c r="AF73" i="22" a="1"/>
  <c r="AF73" i="22" s="1"/>
  <c r="AH73" i="22" a="1"/>
  <c r="AH73" i="22" s="1"/>
  <c r="AG73" i="22" a="1"/>
  <c r="AG73" i="22" s="1"/>
  <c r="AK73" i="22" a="1"/>
  <c r="AK73" i="22" s="1"/>
  <c r="AA73" i="22" a="1"/>
  <c r="AA73" i="22" s="1"/>
  <c r="AI73" i="22" a="1"/>
  <c r="AI73" i="22" s="1"/>
  <c r="AD73" i="22" a="1"/>
  <c r="AD73" i="22" s="1"/>
  <c r="AJ73" i="22" a="1"/>
  <c r="AJ73" i="22" s="1"/>
  <c r="AB73" i="22" a="1"/>
  <c r="AB73" i="22" s="1"/>
  <c r="AC73" i="22" a="1"/>
  <c r="AC73" i="22" s="1"/>
  <c r="AE73" i="22" a="1"/>
  <c r="AE73" i="22" s="1"/>
  <c r="E71" i="14"/>
  <c r="E71" i="6"/>
  <c r="E71" i="7" s="1"/>
  <c r="F10" i="25"/>
  <c r="F48" i="25"/>
  <c r="E76" i="6"/>
  <c r="E76" i="7" s="1"/>
  <c r="E76" i="14"/>
  <c r="F55" i="25"/>
  <c r="F16" i="25"/>
  <c r="F20" i="25"/>
  <c r="P32" i="22"/>
  <c r="Q32" i="22" s="1"/>
  <c r="AK35" i="22" a="1"/>
  <c r="AK35" i="22" s="1"/>
  <c r="AD35" i="22" a="1"/>
  <c r="AD35" i="22" s="1"/>
  <c r="AJ35" i="22" a="1"/>
  <c r="AJ35" i="22" s="1"/>
  <c r="AF35" i="22" a="1"/>
  <c r="AF35" i="22" s="1"/>
  <c r="AE35" i="22" a="1"/>
  <c r="AE35" i="22" s="1"/>
  <c r="AH35" i="22" a="1"/>
  <c r="AH35" i="22" s="1"/>
  <c r="AB35" i="22" a="1"/>
  <c r="AB35" i="22" s="1"/>
  <c r="AI35" i="22" a="1"/>
  <c r="AI35" i="22" s="1"/>
  <c r="AC35" i="22" a="1"/>
  <c r="AC35" i="22" s="1"/>
  <c r="AA35" i="22" a="1"/>
  <c r="AA35" i="22" s="1"/>
  <c r="AG35" i="22" a="1"/>
  <c r="AG35" i="22" s="1"/>
  <c r="AE62" i="22" a="1"/>
  <c r="AE62" i="22" s="1"/>
  <c r="AC62" i="22" a="1"/>
  <c r="AC62" i="22" s="1"/>
  <c r="AJ62" i="22" a="1"/>
  <c r="AJ62" i="22" s="1"/>
  <c r="AI62" i="22" a="1"/>
  <c r="AI62" i="22" s="1"/>
  <c r="AA62" i="22" a="1"/>
  <c r="AA62" i="22" s="1"/>
  <c r="AG62" i="22" a="1"/>
  <c r="AG62" i="22" s="1"/>
  <c r="AH62" i="22" a="1"/>
  <c r="AH62" i="22" s="1"/>
  <c r="AK62" i="22" a="1"/>
  <c r="AK62" i="22" s="1"/>
  <c r="AB62" i="22" a="1"/>
  <c r="AB62" i="22" s="1"/>
  <c r="AF62" i="22" a="1"/>
  <c r="AF62" i="22" s="1"/>
  <c r="AD62" i="22" a="1"/>
  <c r="AD62" i="22" s="1"/>
  <c r="AF78" i="22" a="1"/>
  <c r="AF78" i="22" s="1"/>
  <c r="AC78" i="22" a="1"/>
  <c r="AC78" i="22" s="1"/>
  <c r="AA78" i="22" a="1"/>
  <c r="AA78" i="22" s="1"/>
  <c r="AE78" i="22" a="1"/>
  <c r="AE78" i="22" s="1"/>
  <c r="AD78" i="22" a="1"/>
  <c r="AD78" i="22" s="1"/>
  <c r="AI78" i="22" a="1"/>
  <c r="AI78" i="22" s="1"/>
  <c r="AG78" i="22" a="1"/>
  <c r="AG78" i="22" s="1"/>
  <c r="AB78" i="22" a="1"/>
  <c r="AB78" i="22" s="1"/>
  <c r="AJ78" i="22" a="1"/>
  <c r="AJ78" i="22" s="1"/>
  <c r="AH78" i="22" a="1"/>
  <c r="AH78" i="22" s="1"/>
  <c r="AK78" i="22" a="1"/>
  <c r="AK78" i="22" s="1"/>
  <c r="I63" i="7"/>
  <c r="Y63" i="6"/>
  <c r="F12" i="25"/>
  <c r="J28" i="25"/>
  <c r="AB28" i="25"/>
  <c r="R28" i="25"/>
  <c r="F28" i="25"/>
  <c r="X28" i="25"/>
  <c r="Z28" i="25"/>
  <c r="T28" i="25"/>
  <c r="AD28" i="25"/>
  <c r="V28" i="25"/>
  <c r="N28" i="25"/>
  <c r="H28" i="25"/>
  <c r="L28" i="25"/>
  <c r="P28" i="25"/>
  <c r="P64" i="22"/>
  <c r="Q64" i="22" s="1"/>
  <c r="Y57" i="6"/>
  <c r="I57" i="7"/>
  <c r="I73" i="7"/>
  <c r="Y73" i="6"/>
  <c r="AJ68" i="22" a="1"/>
  <c r="AJ68" i="22" s="1"/>
  <c r="AK68" i="22" a="1"/>
  <c r="AK68" i="22" s="1"/>
  <c r="AB68" i="22" a="1"/>
  <c r="AB68" i="22" s="1"/>
  <c r="AD68" i="22" a="1"/>
  <c r="AD68" i="22" s="1"/>
  <c r="AC68" i="22" a="1"/>
  <c r="AC68" i="22" s="1"/>
  <c r="AF68" i="22" a="1"/>
  <c r="AF68" i="22" s="1"/>
  <c r="AI68" i="22" a="1"/>
  <c r="AI68" i="22" s="1"/>
  <c r="AE68" i="22" a="1"/>
  <c r="AE68" i="22" s="1"/>
  <c r="AG68" i="22" a="1"/>
  <c r="AG68" i="22" s="1"/>
  <c r="AA68" i="22" a="1"/>
  <c r="AA68" i="22" s="1"/>
  <c r="AH68" i="22" a="1"/>
  <c r="AH68" i="22" s="1"/>
  <c r="AF71" i="22" a="1"/>
  <c r="AF71" i="22" s="1"/>
  <c r="AI71" i="22" a="1"/>
  <c r="AI71" i="22" s="1"/>
  <c r="AG71" i="22" a="1"/>
  <c r="AG71" i="22" s="1"/>
  <c r="AH71" i="22" a="1"/>
  <c r="AH71" i="22" s="1"/>
  <c r="AA71" i="22" a="1"/>
  <c r="AA71" i="22" s="1"/>
  <c r="AE71" i="22" a="1"/>
  <c r="AE71" i="22" s="1"/>
  <c r="AJ71" i="22" a="1"/>
  <c r="AJ71" i="22" s="1"/>
  <c r="AK71" i="22" a="1"/>
  <c r="AK71" i="22" s="1"/>
  <c r="AD71" i="22" a="1"/>
  <c r="AD71" i="22" s="1"/>
  <c r="AB71" i="22" a="1"/>
  <c r="AB71" i="22" s="1"/>
  <c r="AC71" i="22" a="1"/>
  <c r="AC71" i="22" s="1"/>
  <c r="AJ29" i="22" a="1"/>
  <c r="AJ29" i="22" s="1"/>
  <c r="AW29" i="22" s="1"/>
  <c r="R29" i="14" s="1"/>
  <c r="AG29" i="22" a="1"/>
  <c r="AG29" i="22" s="1"/>
  <c r="AT29" i="22" s="1"/>
  <c r="O29" i="14" s="1"/>
  <c r="AA29" i="22" a="1"/>
  <c r="AA29" i="22" s="1"/>
  <c r="AN29" i="22" s="1"/>
  <c r="I29" i="14" s="1"/>
  <c r="AE29" i="22" a="1"/>
  <c r="AE29" i="22" s="1"/>
  <c r="AR29" i="22" s="1"/>
  <c r="M29" i="14" s="1"/>
  <c r="AH29" i="22" a="1"/>
  <c r="AH29" i="22" s="1"/>
  <c r="AU29" i="22" s="1"/>
  <c r="P29" i="14" s="1"/>
  <c r="AI29" i="22" a="1"/>
  <c r="AI29" i="22" s="1"/>
  <c r="AV29" i="22" s="1"/>
  <c r="Q29" i="14" s="1"/>
  <c r="AB29" i="22" a="1"/>
  <c r="AB29" i="22" s="1"/>
  <c r="AO29" i="22" s="1"/>
  <c r="J29" i="14" s="1"/>
  <c r="AC29" i="22" a="1"/>
  <c r="AC29" i="22" s="1"/>
  <c r="AP29" i="22" s="1"/>
  <c r="K29" i="14" s="1"/>
  <c r="AK29" i="22" a="1"/>
  <c r="AK29" i="22" s="1"/>
  <c r="AX29" i="22" s="1"/>
  <c r="S29" i="14" s="1"/>
  <c r="AD29" i="22" a="1"/>
  <c r="AD29" i="22" s="1"/>
  <c r="AQ29" i="22" s="1"/>
  <c r="L29" i="14" s="1"/>
  <c r="AF29" i="22" a="1"/>
  <c r="AF29" i="22" s="1"/>
  <c r="AS29" i="22" s="1"/>
  <c r="N29" i="14" s="1"/>
  <c r="AE81" i="22" a="1"/>
  <c r="AE81" i="22" s="1"/>
  <c r="AA81" i="22" a="1"/>
  <c r="AA81" i="22" s="1"/>
  <c r="AK81" i="22" a="1"/>
  <c r="AK81" i="22" s="1"/>
  <c r="AD81" i="22" a="1"/>
  <c r="AD81" i="22" s="1"/>
  <c r="AJ81" i="22" a="1"/>
  <c r="AJ81" i="22" s="1"/>
  <c r="AI81" i="22" a="1"/>
  <c r="AI81" i="22" s="1"/>
  <c r="AH81" i="22" a="1"/>
  <c r="AH81" i="22" s="1"/>
  <c r="AC81" i="22" a="1"/>
  <c r="AC81" i="22" s="1"/>
  <c r="AG81" i="22" a="1"/>
  <c r="AG81" i="22" s="1"/>
  <c r="AB81" i="22" a="1"/>
  <c r="AB81" i="22" s="1"/>
  <c r="AF81" i="22" a="1"/>
  <c r="AF81" i="22" s="1"/>
  <c r="F18" i="25"/>
  <c r="I35" i="7"/>
  <c r="Y35" i="6"/>
  <c r="Y62" i="6"/>
  <c r="I62" i="7"/>
  <c r="Y78" i="6"/>
  <c r="I78" i="7"/>
  <c r="P63" i="22"/>
  <c r="Q63" i="22" s="1"/>
  <c r="F44" i="25"/>
  <c r="Y68" i="6"/>
  <c r="I68" i="7"/>
  <c r="AD31" i="22" a="1"/>
  <c r="AD31" i="22" s="1"/>
  <c r="AA31" i="22" a="1"/>
  <c r="AA31" i="22" s="1"/>
  <c r="AF31" i="22" a="1"/>
  <c r="AF31" i="22" s="1"/>
  <c r="AI31" i="22" a="1"/>
  <c r="AI31" i="22" s="1"/>
  <c r="AE31" i="22" a="1"/>
  <c r="AE31" i="22" s="1"/>
  <c r="AB31" i="22" a="1"/>
  <c r="AB31" i="22" s="1"/>
  <c r="AJ31" i="22" a="1"/>
  <c r="AJ31" i="22" s="1"/>
  <c r="AH31" i="22" a="1"/>
  <c r="AH31" i="22" s="1"/>
  <c r="AC31" i="22" a="1"/>
  <c r="AC31" i="22" s="1"/>
  <c r="AK31" i="22" a="1"/>
  <c r="AK31" i="22" s="1"/>
  <c r="AG31" i="22" a="1"/>
  <c r="AG31" i="22" s="1"/>
  <c r="Y71" i="6"/>
  <c r="I71" i="7"/>
  <c r="AJ69" i="22" a="1"/>
  <c r="AJ69" i="22" s="1"/>
  <c r="AD69" i="22" a="1"/>
  <c r="AD69" i="22" s="1"/>
  <c r="AG69" i="22" a="1"/>
  <c r="AG69" i="22" s="1"/>
  <c r="AF69" i="22" a="1"/>
  <c r="AF69" i="22" s="1"/>
  <c r="AA69" i="22" a="1"/>
  <c r="AA69" i="22" s="1"/>
  <c r="AK69" i="22" a="1"/>
  <c r="AK69" i="22" s="1"/>
  <c r="AB69" i="22" a="1"/>
  <c r="AB69" i="22" s="1"/>
  <c r="AH69" i="22" a="1"/>
  <c r="AH69" i="22" s="1"/>
  <c r="AC69" i="22" a="1"/>
  <c r="AC69" i="22" s="1"/>
  <c r="AE69" i="22" a="1"/>
  <c r="AE69" i="22" s="1"/>
  <c r="AI69" i="22" a="1"/>
  <c r="AI69" i="22" s="1"/>
  <c r="AI76" i="22" a="1"/>
  <c r="AI76" i="22" s="1"/>
  <c r="AB76" i="22" a="1"/>
  <c r="AB76" i="22" s="1"/>
  <c r="AF76" i="22" a="1"/>
  <c r="AF76" i="22" s="1"/>
  <c r="AA76" i="22" a="1"/>
  <c r="AA76" i="22" s="1"/>
  <c r="AH76" i="22" a="1"/>
  <c r="AH76" i="22" s="1"/>
  <c r="AJ76" i="22" a="1"/>
  <c r="AJ76" i="22" s="1"/>
  <c r="AD76" i="22" a="1"/>
  <c r="AD76" i="22" s="1"/>
  <c r="AG76" i="22" a="1"/>
  <c r="AG76" i="22" s="1"/>
  <c r="AE76" i="22" a="1"/>
  <c r="AE76" i="22" s="1"/>
  <c r="AK76" i="22" a="1"/>
  <c r="AK76" i="22" s="1"/>
  <c r="AC76" i="22" a="1"/>
  <c r="AC76" i="22" s="1"/>
  <c r="I29" i="7"/>
  <c r="Y29" i="6"/>
  <c r="AB37" i="22" a="1"/>
  <c r="AB37" i="22" s="1"/>
  <c r="AE37" i="22" a="1"/>
  <c r="AE37" i="22" s="1"/>
  <c r="AG37" i="22" a="1"/>
  <c r="AG37" i="22" s="1"/>
  <c r="AD37" i="22" a="1"/>
  <c r="AD37" i="22" s="1"/>
  <c r="AJ37" i="22" a="1"/>
  <c r="AJ37" i="22" s="1"/>
  <c r="AA37" i="22" a="1"/>
  <c r="AA37" i="22" s="1"/>
  <c r="AF37" i="22" a="1"/>
  <c r="AF37" i="22" s="1"/>
  <c r="AH37" i="22" a="1"/>
  <c r="AH37" i="22" s="1"/>
  <c r="AK37" i="22" a="1"/>
  <c r="AK37" i="22" s="1"/>
  <c r="AC37" i="22" a="1"/>
  <c r="AC37" i="22" s="1"/>
  <c r="AI37" i="22" a="1"/>
  <c r="AI37" i="22" s="1"/>
  <c r="AJ41" i="22" a="1"/>
  <c r="AJ41" i="22" s="1"/>
  <c r="AD41" i="22" a="1"/>
  <c r="AD41" i="22" s="1"/>
  <c r="AF41" i="22" a="1"/>
  <c r="AF41" i="22" s="1"/>
  <c r="AE41" i="22" a="1"/>
  <c r="AE41" i="22" s="1"/>
  <c r="AC41" i="22" a="1"/>
  <c r="AC41" i="22" s="1"/>
  <c r="AK41" i="22" a="1"/>
  <c r="AK41" i="22" s="1"/>
  <c r="AH41" i="22" a="1"/>
  <c r="AH41" i="22" s="1"/>
  <c r="AI41" i="22" a="1"/>
  <c r="AI41" i="22" s="1"/>
  <c r="AG41" i="22" a="1"/>
  <c r="AG41" i="22" s="1"/>
  <c r="AB41" i="22" a="1"/>
  <c r="AB41" i="22" s="1"/>
  <c r="AA41" i="22" a="1"/>
  <c r="AA41" i="22" s="1"/>
  <c r="I81" i="7"/>
  <c r="Y81" i="6"/>
  <c r="P35" i="22"/>
  <c r="Q35" i="22" s="1"/>
  <c r="P62" i="22"/>
  <c r="Q62" i="22" s="1"/>
  <c r="AK33" i="22" a="1"/>
  <c r="AK33" i="22" s="1"/>
  <c r="AE33" i="22" a="1"/>
  <c r="AE33" i="22" s="1"/>
  <c r="AB33" i="22" a="1"/>
  <c r="AB33" i="22" s="1"/>
  <c r="AF33" i="22" a="1"/>
  <c r="AF33" i="22" s="1"/>
  <c r="AG33" i="22" a="1"/>
  <c r="AG33" i="22" s="1"/>
  <c r="AA33" i="22" a="1"/>
  <c r="AA33" i="22" s="1"/>
  <c r="AH33" i="22" a="1"/>
  <c r="AH33" i="22" s="1"/>
  <c r="AJ33" i="22" a="1"/>
  <c r="AJ33" i="22" s="1"/>
  <c r="AD33" i="22" a="1"/>
  <c r="AD33" i="22" s="1"/>
  <c r="AI33" i="22" a="1"/>
  <c r="AI33" i="22" s="1"/>
  <c r="AC33" i="22" a="1"/>
  <c r="AC33" i="22" s="1"/>
  <c r="AC49" i="22" a="1"/>
  <c r="AC49" i="22" s="1"/>
  <c r="AK49" i="22" a="1"/>
  <c r="AK49" i="22" s="1"/>
  <c r="AB49" i="22" a="1"/>
  <c r="AB49" i="22" s="1"/>
  <c r="AA49" i="22" a="1"/>
  <c r="AA49" i="22" s="1"/>
  <c r="AF49" i="22" a="1"/>
  <c r="AF49" i="22" s="1"/>
  <c r="AE49" i="22" a="1"/>
  <c r="AE49" i="22" s="1"/>
  <c r="AJ49" i="22" a="1"/>
  <c r="AJ49" i="22" s="1"/>
  <c r="AG49" i="22" a="1"/>
  <c r="AG49" i="22" s="1"/>
  <c r="AD49" i="22" a="1"/>
  <c r="AD49" i="22" s="1"/>
  <c r="AH49" i="22" a="1"/>
  <c r="AH49" i="22" s="1"/>
  <c r="AI49" i="22" a="1"/>
  <c r="AI49" i="22" s="1"/>
  <c r="F43" i="25"/>
  <c r="F56" i="25"/>
  <c r="F40" i="25"/>
  <c r="Y31" i="6"/>
  <c r="I31" i="7"/>
  <c r="I69" i="7"/>
  <c r="Y69" i="6"/>
  <c r="F15" i="25"/>
  <c r="I76" i="7"/>
  <c r="Y76" i="6"/>
  <c r="I37" i="7"/>
  <c r="Y37" i="6"/>
  <c r="Y41" i="6"/>
  <c r="I41" i="7"/>
  <c r="AD39" i="22" a="1"/>
  <c r="AD39" i="22" s="1"/>
  <c r="AA39" i="22" a="1"/>
  <c r="AA39" i="22" s="1"/>
  <c r="AG39" i="22" a="1"/>
  <c r="AG39" i="22" s="1"/>
  <c r="AC39" i="22" a="1"/>
  <c r="AC39" i="22" s="1"/>
  <c r="AJ39" i="22" a="1"/>
  <c r="AJ39" i="22" s="1"/>
  <c r="AF39" i="22" a="1"/>
  <c r="AF39" i="22" s="1"/>
  <c r="AK39" i="22" a="1"/>
  <c r="AK39" i="22" s="1"/>
  <c r="AE39" i="22" a="1"/>
  <c r="AE39" i="22" s="1"/>
  <c r="AB39" i="22" a="1"/>
  <c r="AB39" i="22" s="1"/>
  <c r="AH39" i="22" a="1"/>
  <c r="AH39" i="22" s="1"/>
  <c r="AI39" i="22" a="1"/>
  <c r="AI39" i="22" s="1"/>
  <c r="AJ65" i="22" a="1"/>
  <c r="AJ65" i="22" s="1"/>
  <c r="AK65" i="22" a="1"/>
  <c r="AK65" i="22" s="1"/>
  <c r="AH65" i="22" a="1"/>
  <c r="AH65" i="22" s="1"/>
  <c r="AA65" i="22" a="1"/>
  <c r="AA65" i="22" s="1"/>
  <c r="AI65" i="22" a="1"/>
  <c r="AI65" i="22" s="1"/>
  <c r="AE65" i="22" a="1"/>
  <c r="AE65" i="22" s="1"/>
  <c r="AF65" i="22" a="1"/>
  <c r="AF65" i="22" s="1"/>
  <c r="AB65" i="22" a="1"/>
  <c r="AB65" i="22" s="1"/>
  <c r="AD65" i="22" a="1"/>
  <c r="AD65" i="22" s="1"/>
  <c r="AC65" i="22" a="1"/>
  <c r="AC65" i="22" s="1"/>
  <c r="AG65" i="22" a="1"/>
  <c r="AG65" i="22" s="1"/>
  <c r="F24" i="25"/>
  <c r="I33" i="7"/>
  <c r="Y33" i="6"/>
  <c r="Y49" i="6"/>
  <c r="I49" i="7"/>
  <c r="P31" i="22"/>
  <c r="Q31" i="22" s="1"/>
  <c r="E29" i="6"/>
  <c r="E29" i="7" s="1"/>
  <c r="E29" i="14"/>
  <c r="P76" i="22"/>
  <c r="Q76" i="22" s="1"/>
  <c r="AD32" i="25"/>
  <c r="N32" i="25"/>
  <c r="F32" i="25"/>
  <c r="L32" i="25"/>
  <c r="J32" i="25"/>
  <c r="V32" i="25"/>
  <c r="X32" i="25"/>
  <c r="P32" i="25"/>
  <c r="Z32" i="25"/>
  <c r="R32" i="25"/>
  <c r="T32" i="25"/>
  <c r="H32" i="25"/>
  <c r="AB32" i="25"/>
  <c r="F11" i="25"/>
  <c r="I39" i="7"/>
  <c r="Y39" i="6"/>
  <c r="Y65" i="6"/>
  <c r="I65" i="7"/>
  <c r="F53" i="25"/>
  <c r="E62" i="6"/>
  <c r="E62" i="7" s="1"/>
  <c r="E62" i="14"/>
  <c r="AD77" i="22" a="1"/>
  <c r="AD77" i="22" s="1"/>
  <c r="AH77" i="22" a="1"/>
  <c r="AH77" i="22" s="1"/>
  <c r="AB77" i="22" a="1"/>
  <c r="AB77" i="22" s="1"/>
  <c r="AF77" i="22" a="1"/>
  <c r="AF77" i="22" s="1"/>
  <c r="AE77" i="22" a="1"/>
  <c r="AE77" i="22" s="1"/>
  <c r="AC77" i="22" a="1"/>
  <c r="AC77" i="22" s="1"/>
  <c r="AJ77" i="22" a="1"/>
  <c r="AJ77" i="22" s="1"/>
  <c r="AK77" i="22" a="1"/>
  <c r="AK77" i="22" s="1"/>
  <c r="AI77" i="22" a="1"/>
  <c r="AI77" i="22" s="1"/>
  <c r="AG77" i="22" a="1"/>
  <c r="AG77" i="22" s="1"/>
  <c r="AA77" i="22" a="1"/>
  <c r="AA77" i="22" s="1"/>
  <c r="AF61" i="22" a="1"/>
  <c r="AF61" i="22" s="1"/>
  <c r="AB61" i="22" a="1"/>
  <c r="AB61" i="22" s="1"/>
  <c r="AJ61" i="22" a="1"/>
  <c r="AJ61" i="22" s="1"/>
  <c r="AI61" i="22" a="1"/>
  <c r="AI61" i="22" s="1"/>
  <c r="AH61" i="22" a="1"/>
  <c r="AH61" i="22" s="1"/>
  <c r="AD61" i="22" a="1"/>
  <c r="AD61" i="22" s="1"/>
  <c r="AC61" i="22" a="1"/>
  <c r="AC61" i="22" s="1"/>
  <c r="AA61" i="22" a="1"/>
  <c r="AA61" i="22" s="1"/>
  <c r="AG61" i="22" a="1"/>
  <c r="AG61" i="22" s="1"/>
  <c r="AK61" i="22" a="1"/>
  <c r="AK61" i="22" s="1"/>
  <c r="AE61" i="22" a="1"/>
  <c r="AE61" i="22" s="1"/>
  <c r="AE36" i="22" a="1"/>
  <c r="AE36" i="22" s="1"/>
  <c r="AC36" i="22" a="1"/>
  <c r="AC36" i="22" s="1"/>
  <c r="AK36" i="22" a="1"/>
  <c r="AK36" i="22" s="1"/>
  <c r="AB36" i="22" a="1"/>
  <c r="AB36" i="22" s="1"/>
  <c r="AD36" i="22" a="1"/>
  <c r="AD36" i="22" s="1"/>
  <c r="AJ36" i="22" a="1"/>
  <c r="AJ36" i="22" s="1"/>
  <c r="AH36" i="22" a="1"/>
  <c r="AH36" i="22" s="1"/>
  <c r="AI36" i="22" a="1"/>
  <c r="AI36" i="22" s="1"/>
  <c r="AF36" i="22" a="1"/>
  <c r="AF36" i="22" s="1"/>
  <c r="AG36" i="22" a="1"/>
  <c r="AG36" i="22" s="1"/>
  <c r="AA36" i="22" a="1"/>
  <c r="AA36" i="22" s="1"/>
  <c r="AH45" i="22" a="1"/>
  <c r="AH45" i="22" s="1"/>
  <c r="AA45" i="22" a="1"/>
  <c r="AA45" i="22" s="1"/>
  <c r="AB45" i="22" a="1"/>
  <c r="AB45" i="22" s="1"/>
  <c r="AF45" i="22" a="1"/>
  <c r="AF45" i="22" s="1"/>
  <c r="AI45" i="22" a="1"/>
  <c r="AI45" i="22" s="1"/>
  <c r="AG45" i="22" a="1"/>
  <c r="AG45" i="22" s="1"/>
  <c r="AJ45" i="22" a="1"/>
  <c r="AJ45" i="22" s="1"/>
  <c r="AC45" i="22" a="1"/>
  <c r="AC45" i="22" s="1"/>
  <c r="AE45" i="22" a="1"/>
  <c r="AE45" i="22" s="1"/>
  <c r="AD45" i="22" a="1"/>
  <c r="AD45" i="22" s="1"/>
  <c r="AK45" i="22" a="1"/>
  <c r="AK45" i="22" s="1"/>
  <c r="I77" i="7"/>
  <c r="Y77" i="6"/>
  <c r="I61" i="7"/>
  <c r="Y61" i="6"/>
  <c r="E69" i="14"/>
  <c r="E69" i="6"/>
  <c r="E69" i="7" s="1"/>
  <c r="I36" i="7"/>
  <c r="Y36" i="6"/>
  <c r="AJ53" i="22" a="1"/>
  <c r="AJ53" i="22" s="1"/>
  <c r="AA53" i="22" a="1"/>
  <c r="AA53" i="22" s="1"/>
  <c r="AG53" i="22" a="1"/>
  <c r="AG53" i="22" s="1"/>
  <c r="AK53" i="22" a="1"/>
  <c r="AK53" i="22" s="1"/>
  <c r="AI53" i="22" a="1"/>
  <c r="AI53" i="22" s="1"/>
  <c r="AB53" i="22" a="1"/>
  <c r="AB53" i="22" s="1"/>
  <c r="AC53" i="22" a="1"/>
  <c r="AC53" i="22" s="1"/>
  <c r="AE53" i="22" a="1"/>
  <c r="AE53" i="22" s="1"/>
  <c r="AF53" i="22" a="1"/>
  <c r="AF53" i="22" s="1"/>
  <c r="AH53" i="22" a="1"/>
  <c r="AH53" i="22" s="1"/>
  <c r="AD53" i="22" a="1"/>
  <c r="AD53" i="22" s="1"/>
  <c r="AD32" i="22" a="1"/>
  <c r="AD32" i="22" s="1"/>
  <c r="AE32" i="22" a="1"/>
  <c r="AE32" i="22" s="1"/>
  <c r="AA32" i="22" a="1"/>
  <c r="AA32" i="22" s="1"/>
  <c r="AF32" i="22" a="1"/>
  <c r="AF32" i="22" s="1"/>
  <c r="AH32" i="22" a="1"/>
  <c r="AH32" i="22" s="1"/>
  <c r="AG32" i="22" a="1"/>
  <c r="AG32" i="22" s="1"/>
  <c r="AI32" i="22" a="1"/>
  <c r="AI32" i="22" s="1"/>
  <c r="AK32" i="22" a="1"/>
  <c r="AK32" i="22" s="1"/>
  <c r="AB32" i="22" a="1"/>
  <c r="AB32" i="22" s="1"/>
  <c r="AJ32" i="22" a="1"/>
  <c r="AJ32" i="22" s="1"/>
  <c r="AC32" i="22" a="1"/>
  <c r="AC32" i="22" s="1"/>
  <c r="F14" i="25"/>
  <c r="F41" i="25"/>
  <c r="V42" i="25"/>
  <c r="L42" i="25"/>
  <c r="P42" i="25"/>
  <c r="R42" i="25"/>
  <c r="N42" i="25"/>
  <c r="J42" i="25"/>
  <c r="AD42" i="25"/>
  <c r="H42" i="25"/>
  <c r="X42" i="25"/>
  <c r="Z42" i="25"/>
  <c r="F42" i="25"/>
  <c r="AB42" i="25"/>
  <c r="T42" i="25"/>
  <c r="Y45" i="6"/>
  <c r="I45" i="7"/>
  <c r="AJ74" i="22" a="1"/>
  <c r="AJ74" i="22" s="1"/>
  <c r="AK74" i="22" a="1"/>
  <c r="AK74" i="22" s="1"/>
  <c r="AE74" i="22" a="1"/>
  <c r="AE74" i="22" s="1"/>
  <c r="AF74" i="22" a="1"/>
  <c r="AF74" i="22" s="1"/>
  <c r="AA74" i="22" a="1"/>
  <c r="AA74" i="22" s="1"/>
  <c r="AI74" i="22" a="1"/>
  <c r="AI74" i="22" s="1"/>
  <c r="AG74" i="22" a="1"/>
  <c r="AG74" i="22" s="1"/>
  <c r="AD74" i="22" a="1"/>
  <c r="AD74" i="22" s="1"/>
  <c r="AB74" i="22" a="1"/>
  <c r="AB74" i="22" s="1"/>
  <c r="AH74" i="22" a="1"/>
  <c r="AH74" i="22" s="1"/>
  <c r="AC74" i="22" a="1"/>
  <c r="AC74" i="22" s="1"/>
  <c r="R33" i="22"/>
  <c r="R73" i="22"/>
  <c r="B12" i="11"/>
  <c r="D11" i="11"/>
  <c r="I96" i="7" l="1"/>
  <c r="Y96" i="6"/>
  <c r="Y96" i="7" s="1"/>
  <c r="Q96" i="6"/>
  <c r="K96" i="6"/>
  <c r="K96" i="7" s="1"/>
  <c r="L96" i="6"/>
  <c r="C76" i="25"/>
  <c r="D76" i="25"/>
  <c r="A76" i="25"/>
  <c r="B77" i="25"/>
  <c r="C98" i="14"/>
  <c r="C98" i="6"/>
  <c r="AB73" i="25"/>
  <c r="H73" i="25"/>
  <c r="U73" i="25"/>
  <c r="P73" i="25"/>
  <c r="W73" i="25"/>
  <c r="K73" i="25"/>
  <c r="O73" i="25"/>
  <c r="V73" i="25"/>
  <c r="AA73" i="25"/>
  <c r="Y73" i="25"/>
  <c r="N73" i="25"/>
  <c r="Z73" i="25"/>
  <c r="M73" i="25"/>
  <c r="X73" i="25"/>
  <c r="AC73" i="25"/>
  <c r="Q73" i="25"/>
  <c r="T73" i="25"/>
  <c r="G73" i="25"/>
  <c r="AD73" i="25"/>
  <c r="S73" i="25"/>
  <c r="J73" i="25"/>
  <c r="F73" i="25"/>
  <c r="L73" i="25"/>
  <c r="R73" i="25"/>
  <c r="I73" i="25"/>
  <c r="W91" i="6"/>
  <c r="U91" i="7"/>
  <c r="AS89" i="7"/>
  <c r="Q68" i="23" s="1"/>
  <c r="AT89" i="7"/>
  <c r="S68" i="23" s="1"/>
  <c r="AR89" i="7"/>
  <c r="O68" i="23" s="1"/>
  <c r="AV89" i="7"/>
  <c r="W68" i="23" s="1"/>
  <c r="AP89" i="7"/>
  <c r="K68" i="23" s="1"/>
  <c r="AO89" i="7"/>
  <c r="I68" i="23" s="1"/>
  <c r="AU89" i="7"/>
  <c r="U68" i="23" s="1"/>
  <c r="AN89" i="7"/>
  <c r="G68" i="23" s="1"/>
  <c r="AM89" i="7"/>
  <c r="E68" i="23" s="1"/>
  <c r="AY89" i="7"/>
  <c r="AC68" i="23" s="1"/>
  <c r="AQ89" i="7"/>
  <c r="M68" i="23" s="1"/>
  <c r="AX89" i="7"/>
  <c r="AA68" i="23" s="1"/>
  <c r="AW89" i="7"/>
  <c r="Y68" i="23" s="1"/>
  <c r="T92" i="7"/>
  <c r="V92" i="6"/>
  <c r="V92" i="7" s="1"/>
  <c r="D97" i="6"/>
  <c r="D97" i="14"/>
  <c r="V75" i="25"/>
  <c r="L75" i="25"/>
  <c r="N75" i="25"/>
  <c r="P75" i="25"/>
  <c r="H75" i="25"/>
  <c r="T75" i="25"/>
  <c r="X75" i="25"/>
  <c r="F75" i="25"/>
  <c r="AB75" i="25"/>
  <c r="AD75" i="25"/>
  <c r="Z75" i="25"/>
  <c r="R75" i="25"/>
  <c r="J75" i="25"/>
  <c r="O94" i="6"/>
  <c r="N94" i="7"/>
  <c r="L95" i="7"/>
  <c r="N95" i="6"/>
  <c r="M95" i="6"/>
  <c r="M95" i="7" s="1"/>
  <c r="R92" i="7"/>
  <c r="U92" i="6"/>
  <c r="AY29" i="22"/>
  <c r="N29" i="22"/>
  <c r="O29" i="22" s="1"/>
  <c r="C75" i="23"/>
  <c r="D75" i="23"/>
  <c r="A75" i="23"/>
  <c r="Q95" i="7"/>
  <c r="F97" i="14"/>
  <c r="AH97" i="14" s="1"/>
  <c r="B76" i="23"/>
  <c r="B97" i="14"/>
  <c r="O93" i="7"/>
  <c r="S93" i="6"/>
  <c r="S93" i="7" s="1"/>
  <c r="R93" i="6"/>
  <c r="T93" i="6"/>
  <c r="D96" i="7"/>
  <c r="X96" i="6"/>
  <c r="C97" i="7"/>
  <c r="I97" i="6"/>
  <c r="W90" i="7"/>
  <c r="AN90" i="6"/>
  <c r="G69" i="25" s="1"/>
  <c r="AS90" i="6"/>
  <c r="Q69" i="25" s="1"/>
  <c r="AP90" i="6"/>
  <c r="K69" i="25" s="1"/>
  <c r="AV90" i="6"/>
  <c r="W69" i="25" s="1"/>
  <c r="AT90" i="6"/>
  <c r="S69" i="25" s="1"/>
  <c r="AX90" i="6"/>
  <c r="AA69" i="25" s="1"/>
  <c r="AM90" i="6"/>
  <c r="E69" i="25" s="1"/>
  <c r="AR90" i="6"/>
  <c r="O69" i="25" s="1"/>
  <c r="AU90" i="6"/>
  <c r="U69" i="25" s="1"/>
  <c r="AY90" i="6"/>
  <c r="AC69" i="25" s="1"/>
  <c r="AQ90" i="6"/>
  <c r="M69" i="25" s="1"/>
  <c r="AW90" i="6"/>
  <c r="Y69" i="25" s="1"/>
  <c r="AO90" i="6"/>
  <c r="I69" i="25" s="1"/>
  <c r="R63" i="22"/>
  <c r="X63" i="22" s="1"/>
  <c r="Y63" i="22" s="1"/>
  <c r="R65" i="22"/>
  <c r="R78" i="22"/>
  <c r="R53" i="22"/>
  <c r="X53" i="22" s="1"/>
  <c r="Y53" i="22" s="1"/>
  <c r="E97" i="14"/>
  <c r="M97" i="22"/>
  <c r="N97" i="22" s="1"/>
  <c r="O97" i="22" s="1"/>
  <c r="E97" i="6"/>
  <c r="E97" i="7" s="1"/>
  <c r="R61" i="22"/>
  <c r="R69" i="22"/>
  <c r="R44" i="22"/>
  <c r="R81" i="22"/>
  <c r="R41" i="22"/>
  <c r="R55" i="22"/>
  <c r="R49" i="22"/>
  <c r="X49" i="22" s="1"/>
  <c r="Y49" i="22" s="1"/>
  <c r="R57" i="22"/>
  <c r="R29" i="22"/>
  <c r="S29" i="22" s="1"/>
  <c r="R68" i="22"/>
  <c r="R45" i="22"/>
  <c r="R96" i="22"/>
  <c r="X96" i="22" s="1"/>
  <c r="Y96" i="22" s="1"/>
  <c r="Z96" i="22" s="1"/>
  <c r="G96" i="14" s="1"/>
  <c r="R62" i="22"/>
  <c r="R74" i="22"/>
  <c r="R71" i="22"/>
  <c r="R39" i="22"/>
  <c r="R77" i="22"/>
  <c r="R37" i="22"/>
  <c r="EN94" i="14"/>
  <c r="HN94" i="14" s="1"/>
  <c r="FA94" i="14"/>
  <c r="IA94" i="14" s="1"/>
  <c r="BE95" i="14"/>
  <c r="CE95" i="14"/>
  <c r="BR95" i="14"/>
  <c r="DX94" i="14"/>
  <c r="GX94" i="14" s="1"/>
  <c r="EK94" i="14"/>
  <c r="HK94" i="14" s="1"/>
  <c r="FE94" i="14"/>
  <c r="IE94" i="14" s="1"/>
  <c r="ER94" i="14"/>
  <c r="HR94" i="14" s="1"/>
  <c r="FC94" i="14"/>
  <c r="IC94" i="14" s="1"/>
  <c r="EP94" i="14"/>
  <c r="HP94" i="14" s="1"/>
  <c r="EH94" i="14"/>
  <c r="HH94" i="14" s="1"/>
  <c r="DU94" i="14"/>
  <c r="GU94" i="14" s="1"/>
  <c r="CQ94" i="14"/>
  <c r="FQ94" i="14" s="1"/>
  <c r="DD94" i="14"/>
  <c r="GD94" i="14" s="1"/>
  <c r="CH95" i="14"/>
  <c r="BH95" i="14"/>
  <c r="BU95" i="14"/>
  <c r="CR94" i="14"/>
  <c r="FR94" i="14" s="1"/>
  <c r="DE94" i="14"/>
  <c r="GE94" i="14" s="1"/>
  <c r="BD95" i="14"/>
  <c r="BQ95" i="14"/>
  <c r="CD95" i="14"/>
  <c r="DN94" i="14"/>
  <c r="GN94" i="14" s="1"/>
  <c r="EA94" i="14"/>
  <c r="HA94" i="14" s="1"/>
  <c r="DO94" i="14"/>
  <c r="GO94" i="14" s="1"/>
  <c r="EB94" i="14"/>
  <c r="HB94" i="14" s="1"/>
  <c r="EE94" i="14"/>
  <c r="HE94" i="14" s="1"/>
  <c r="DR94" i="14"/>
  <c r="GR94" i="14" s="1"/>
  <c r="DP94" i="14"/>
  <c r="GP94" i="14" s="1"/>
  <c r="EC94" i="14"/>
  <c r="HC94" i="14" s="1"/>
  <c r="DJ94" i="14"/>
  <c r="GJ94" i="14" s="1"/>
  <c r="CW94" i="14"/>
  <c r="FW94" i="14" s="1"/>
  <c r="BA95" i="14"/>
  <c r="BN95" i="14"/>
  <c r="CA95" i="14"/>
  <c r="BM95" i="14"/>
  <c r="AZ95" i="14"/>
  <c r="BZ95" i="14"/>
  <c r="DA94" i="14"/>
  <c r="GA94" i="14" s="1"/>
  <c r="CN94" i="14"/>
  <c r="FN94" i="14" s="1"/>
  <c r="FB94" i="14"/>
  <c r="IB94" i="14" s="1"/>
  <c r="EO94" i="14"/>
  <c r="HO94" i="14" s="1"/>
  <c r="EV94" i="14"/>
  <c r="HV94" i="14" s="1"/>
  <c r="FI94" i="14"/>
  <c r="II94" i="14" s="1"/>
  <c r="DW94" i="14"/>
  <c r="GW94" i="14" s="1"/>
  <c r="EJ94" i="14"/>
  <c r="HJ94" i="14" s="1"/>
  <c r="FG94" i="14"/>
  <c r="IG94" i="14" s="1"/>
  <c r="ET94" i="14"/>
  <c r="HT94" i="14" s="1"/>
  <c r="BC95" i="14"/>
  <c r="BP95" i="14"/>
  <c r="CC95" i="14"/>
  <c r="BX95" i="14"/>
  <c r="CK95" i="14"/>
  <c r="BK95" i="14"/>
  <c r="DB94" i="14"/>
  <c r="GB94" i="14" s="1"/>
  <c r="CO94" i="14"/>
  <c r="FO94" i="14" s="1"/>
  <c r="DI94" i="14"/>
  <c r="GI94" i="14" s="1"/>
  <c r="CV94" i="14"/>
  <c r="FV94" i="14" s="1"/>
  <c r="EW94" i="14"/>
  <c r="HW94" i="14" s="1"/>
  <c r="FJ94" i="14"/>
  <c r="IJ94" i="14" s="1"/>
  <c r="DG94" i="14"/>
  <c r="GG94" i="14" s="1"/>
  <c r="CT94" i="14"/>
  <c r="FT94" i="14" s="1"/>
  <c r="CF95" i="14"/>
  <c r="BF95" i="14"/>
  <c r="BS95" i="14"/>
  <c r="BT95" i="14"/>
  <c r="CG95" i="14"/>
  <c r="BG95" i="14"/>
  <c r="DV94" i="14"/>
  <c r="GV94" i="14" s="1"/>
  <c r="EI94" i="14"/>
  <c r="HI94" i="14" s="1"/>
  <c r="DZ94" i="14"/>
  <c r="GZ94" i="14" s="1"/>
  <c r="DM94" i="14"/>
  <c r="GM94" i="14" s="1"/>
  <c r="EG94" i="14"/>
  <c r="HG94" i="14" s="1"/>
  <c r="DT94" i="14"/>
  <c r="GT94" i="14" s="1"/>
  <c r="DF94" i="14"/>
  <c r="GF94" i="14" s="1"/>
  <c r="CS94" i="14"/>
  <c r="FS94" i="14" s="1"/>
  <c r="EU94" i="14"/>
  <c r="HU94" i="14" s="1"/>
  <c r="FH94" i="14"/>
  <c r="IH94" i="14" s="1"/>
  <c r="BB95" i="14"/>
  <c r="CB95" i="14"/>
  <c r="BO95" i="14"/>
  <c r="BW95" i="14"/>
  <c r="BJ95" i="14"/>
  <c r="CJ95" i="14"/>
  <c r="FK94" i="14"/>
  <c r="IK94" i="14" s="1"/>
  <c r="EX94" i="14"/>
  <c r="HX94" i="14" s="1"/>
  <c r="EM94" i="14"/>
  <c r="HM94" i="14" s="1"/>
  <c r="EZ94" i="14"/>
  <c r="HZ94" i="14" s="1"/>
  <c r="FD94" i="14"/>
  <c r="ID94" i="14" s="1"/>
  <c r="EQ94" i="14"/>
  <c r="HQ94" i="14" s="1"/>
  <c r="EF94" i="14"/>
  <c r="HF94" i="14" s="1"/>
  <c r="DS94" i="14"/>
  <c r="GS94" i="14" s="1"/>
  <c r="CP94" i="14"/>
  <c r="FP94" i="14" s="1"/>
  <c r="DC94" i="14"/>
  <c r="GC94" i="14" s="1"/>
  <c r="BV95" i="14"/>
  <c r="CI95" i="14"/>
  <c r="BI95" i="14"/>
  <c r="CX94" i="14"/>
  <c r="FX94" i="14" s="1"/>
  <c r="DK94" i="14"/>
  <c r="GK94" i="14" s="1"/>
  <c r="CM94" i="14"/>
  <c r="FM94" i="14" s="1"/>
  <c r="CZ94" i="14"/>
  <c r="FZ94" i="14" s="1"/>
  <c r="DH94" i="14"/>
  <c r="GH94" i="14" s="1"/>
  <c r="CU94" i="14"/>
  <c r="FU94" i="14" s="1"/>
  <c r="ED94" i="14"/>
  <c r="HD94" i="14" s="1"/>
  <c r="DQ94" i="14"/>
  <c r="GQ94" i="14" s="1"/>
  <c r="FF94" i="14"/>
  <c r="IF94" i="14" s="1"/>
  <c r="ES94" i="14"/>
  <c r="HS94" i="14" s="1"/>
  <c r="V93" i="22"/>
  <c r="W93" i="22"/>
  <c r="W83" i="22"/>
  <c r="V83" i="22"/>
  <c r="W91" i="22"/>
  <c r="V91" i="22"/>
  <c r="V90" i="22"/>
  <c r="W90" i="22"/>
  <c r="V85" i="22"/>
  <c r="W85" i="22"/>
  <c r="V89" i="22"/>
  <c r="W89" i="22"/>
  <c r="W84" i="22"/>
  <c r="V84" i="22"/>
  <c r="V88" i="22"/>
  <c r="W88" i="22"/>
  <c r="BH96" i="22"/>
  <c r="AC96" i="14" s="1"/>
  <c r="AQ96" i="14" s="1"/>
  <c r="V92" i="22"/>
  <c r="W92" i="22"/>
  <c r="W87" i="22"/>
  <c r="V87" i="22"/>
  <c r="R97" i="22"/>
  <c r="X97" i="22" s="1"/>
  <c r="Y97" i="22" s="1"/>
  <c r="Z97" i="22" s="1"/>
  <c r="G97" i="14" s="1"/>
  <c r="AA97" i="22" a="1"/>
  <c r="AA97" i="22" s="1"/>
  <c r="AN97" i="22" s="1"/>
  <c r="I97" i="14" s="1"/>
  <c r="AK97" i="22" a="1"/>
  <c r="AK97" i="22" s="1"/>
  <c r="AX97" i="22" s="1"/>
  <c r="S97" i="14" s="1"/>
  <c r="AD97" i="22" a="1"/>
  <c r="AD97" i="22" s="1"/>
  <c r="AQ97" i="22" s="1"/>
  <c r="L97" i="14" s="1"/>
  <c r="AH97" i="22" a="1"/>
  <c r="AH97" i="22" s="1"/>
  <c r="AU97" i="22" s="1"/>
  <c r="P97" i="14" s="1"/>
  <c r="AC97" i="22" a="1"/>
  <c r="AC97" i="22" s="1"/>
  <c r="AP97" i="22" s="1"/>
  <c r="K97" i="14" s="1"/>
  <c r="AB97" i="22" a="1"/>
  <c r="AB97" i="22" s="1"/>
  <c r="AO97" i="22" s="1"/>
  <c r="J97" i="14" s="1"/>
  <c r="AE97" i="22" a="1"/>
  <c r="AE97" i="22" s="1"/>
  <c r="AR97" i="22" s="1"/>
  <c r="M97" i="14" s="1"/>
  <c r="AF97" i="22" a="1"/>
  <c r="AF97" i="22" s="1"/>
  <c r="AS97" i="22" s="1"/>
  <c r="N97" i="14" s="1"/>
  <c r="AI97" i="22" a="1"/>
  <c r="AI97" i="22" s="1"/>
  <c r="AV97" i="22" s="1"/>
  <c r="Q97" i="14" s="1"/>
  <c r="AJ97" i="22" a="1"/>
  <c r="AJ97" i="22" s="1"/>
  <c r="AW97" i="22" s="1"/>
  <c r="R97" i="14" s="1"/>
  <c r="AG97" i="22" a="1"/>
  <c r="AG97" i="22" s="1"/>
  <c r="AT97" i="22" s="1"/>
  <c r="O97" i="14" s="1"/>
  <c r="W94" i="22"/>
  <c r="V94" i="22"/>
  <c r="V86" i="22"/>
  <c r="W86" i="22"/>
  <c r="C99" i="22"/>
  <c r="H98" i="22"/>
  <c r="G98" i="6" s="1"/>
  <c r="G98" i="7" s="1"/>
  <c r="J98" i="22"/>
  <c r="I98" i="22"/>
  <c r="H98" i="6" s="1"/>
  <c r="H98" i="7" s="1"/>
  <c r="K98" i="22"/>
  <c r="F98" i="22"/>
  <c r="G98" i="22"/>
  <c r="F98" i="6" s="1"/>
  <c r="F98" i="7" s="1"/>
  <c r="D98" i="22"/>
  <c r="E98" i="22"/>
  <c r="L98" i="22"/>
  <c r="AY98" i="22" s="1"/>
  <c r="T98" i="14" s="1"/>
  <c r="B98" i="22"/>
  <c r="B98" i="6" s="1"/>
  <c r="B98" i="7" s="1"/>
  <c r="Y32" i="6"/>
  <c r="I44" i="7"/>
  <c r="Y44" i="6"/>
  <c r="L30" i="22"/>
  <c r="N30" i="22" s="1"/>
  <c r="F30" i="14"/>
  <c r="AH30" i="14" s="1"/>
  <c r="T8" i="25"/>
  <c r="X8" i="25"/>
  <c r="Z8" i="25"/>
  <c r="H8" i="25"/>
  <c r="P8" i="25"/>
  <c r="R31" i="22"/>
  <c r="R35" i="22"/>
  <c r="R8" i="25"/>
  <c r="V8" i="25"/>
  <c r="R32" i="22"/>
  <c r="AB8" i="25"/>
  <c r="J8" i="25"/>
  <c r="R76" i="22"/>
  <c r="L8" i="25"/>
  <c r="R64" i="22"/>
  <c r="N8" i="25"/>
  <c r="R36" i="22"/>
  <c r="B13" i="11"/>
  <c r="D12" i="11"/>
  <c r="T93" i="7" l="1"/>
  <c r="V93" i="6"/>
  <c r="V93" i="7" s="1"/>
  <c r="C98" i="7"/>
  <c r="I98" i="6"/>
  <c r="R93" i="7"/>
  <c r="U93" i="6"/>
  <c r="O95" i="6"/>
  <c r="N95" i="7"/>
  <c r="B98" i="14"/>
  <c r="B77" i="23"/>
  <c r="F98" i="14"/>
  <c r="AH98" i="14" s="1"/>
  <c r="V73" i="23"/>
  <c r="Y73" i="23"/>
  <c r="J73" i="23"/>
  <c r="S73" i="23"/>
  <c r="O73" i="23"/>
  <c r="F73" i="23"/>
  <c r="U73" i="23"/>
  <c r="AB73" i="23"/>
  <c r="M73" i="23"/>
  <c r="I73" i="23"/>
  <c r="P73" i="23"/>
  <c r="AD73" i="23"/>
  <c r="W73" i="23"/>
  <c r="H73" i="23"/>
  <c r="G73" i="23"/>
  <c r="T73" i="23"/>
  <c r="Z73" i="23"/>
  <c r="X73" i="23"/>
  <c r="Q73" i="23"/>
  <c r="E73" i="23"/>
  <c r="AC73" i="23"/>
  <c r="N73" i="23"/>
  <c r="R73" i="23"/>
  <c r="AA73" i="23"/>
  <c r="L73" i="23"/>
  <c r="K73" i="23"/>
  <c r="L96" i="7"/>
  <c r="M96" i="6"/>
  <c r="M96" i="7" s="1"/>
  <c r="N96" i="6"/>
  <c r="AD75" i="23"/>
  <c r="Z75" i="23"/>
  <c r="T75" i="23"/>
  <c r="X75" i="23"/>
  <c r="R75" i="23"/>
  <c r="AB75" i="23"/>
  <c r="V75" i="23"/>
  <c r="L75" i="23"/>
  <c r="P75" i="23"/>
  <c r="N75" i="23"/>
  <c r="J75" i="23"/>
  <c r="H75" i="23"/>
  <c r="F75" i="23"/>
  <c r="C77" i="25"/>
  <c r="D77" i="25"/>
  <c r="A77" i="25"/>
  <c r="AQ90" i="7"/>
  <c r="M69" i="23" s="1"/>
  <c r="AR90" i="7"/>
  <c r="O69" i="23" s="1"/>
  <c r="AP90" i="7"/>
  <c r="K69" i="23" s="1"/>
  <c r="AX90" i="7"/>
  <c r="AA69" i="23" s="1"/>
  <c r="AY90" i="7"/>
  <c r="AC69" i="23" s="1"/>
  <c r="AS90" i="7"/>
  <c r="Q69" i="23" s="1"/>
  <c r="AT90" i="7"/>
  <c r="S69" i="23" s="1"/>
  <c r="AV90" i="7"/>
  <c r="W69" i="23" s="1"/>
  <c r="AW90" i="7"/>
  <c r="Y69" i="23" s="1"/>
  <c r="AN90" i="7"/>
  <c r="G69" i="23" s="1"/>
  <c r="AU90" i="7"/>
  <c r="U69" i="23" s="1"/>
  <c r="AO90" i="7"/>
  <c r="I69" i="23" s="1"/>
  <c r="AM90" i="7"/>
  <c r="E69" i="23" s="1"/>
  <c r="Q96" i="7"/>
  <c r="C99" i="14"/>
  <c r="C99" i="6"/>
  <c r="B78" i="25"/>
  <c r="I97" i="7"/>
  <c r="L97" i="6"/>
  <c r="Q97" i="6"/>
  <c r="K97" i="6"/>
  <c r="K97" i="7" s="1"/>
  <c r="Y97" i="6"/>
  <c r="Y97" i="7" s="1"/>
  <c r="O94" i="7"/>
  <c r="R94" i="6"/>
  <c r="S94" i="6"/>
  <c r="S94" i="7" s="1"/>
  <c r="T94" i="6"/>
  <c r="D97" i="7"/>
  <c r="X97" i="6"/>
  <c r="T76" i="25"/>
  <c r="J76" i="25"/>
  <c r="L76" i="25"/>
  <c r="R76" i="25"/>
  <c r="AB76" i="25"/>
  <c r="Z76" i="25"/>
  <c r="V76" i="25"/>
  <c r="N76" i="25"/>
  <c r="X76" i="25"/>
  <c r="F76" i="25"/>
  <c r="P76" i="25"/>
  <c r="H76" i="25"/>
  <c r="AD76" i="25"/>
  <c r="U92" i="7"/>
  <c r="W92" i="6"/>
  <c r="D98" i="6"/>
  <c r="D98" i="14"/>
  <c r="D76" i="23"/>
  <c r="C76" i="23"/>
  <c r="A76" i="23"/>
  <c r="T29" i="14"/>
  <c r="AD8" i="25"/>
  <c r="W91" i="7"/>
  <c r="AY91" i="6"/>
  <c r="AC70" i="25" s="1"/>
  <c r="AS91" i="6"/>
  <c r="Q70" i="25" s="1"/>
  <c r="AM91" i="6"/>
  <c r="E70" i="25" s="1"/>
  <c r="AW91" i="6"/>
  <c r="Y70" i="25" s="1"/>
  <c r="AQ91" i="6"/>
  <c r="M70" i="25" s="1"/>
  <c r="AN91" i="6"/>
  <c r="G70" i="25" s="1"/>
  <c r="AT91" i="6"/>
  <c r="S70" i="25" s="1"/>
  <c r="AU91" i="6"/>
  <c r="U70" i="25" s="1"/>
  <c r="AX91" i="6"/>
  <c r="AA70" i="25" s="1"/>
  <c r="AR91" i="6"/>
  <c r="O70" i="25" s="1"/>
  <c r="AO91" i="6"/>
  <c r="I70" i="25" s="1"/>
  <c r="AV91" i="6"/>
  <c r="W70" i="25" s="1"/>
  <c r="AP91" i="6"/>
  <c r="K70" i="25" s="1"/>
  <c r="BE96" i="22"/>
  <c r="Z96" i="14" s="1"/>
  <c r="AN96" i="14" s="1"/>
  <c r="S97" i="22"/>
  <c r="W97" i="22" s="1"/>
  <c r="BG96" i="22"/>
  <c r="AB96" i="14" s="1"/>
  <c r="AP96" i="14" s="1"/>
  <c r="BF96" i="14" s="1"/>
  <c r="BD96" i="22"/>
  <c r="Y96" i="14" s="1"/>
  <c r="AM96" i="14" s="1"/>
  <c r="BC96" i="14" s="1"/>
  <c r="BC96" i="22"/>
  <c r="X96" i="14" s="1"/>
  <c r="AL96" i="14" s="1"/>
  <c r="CB96" i="14" s="1"/>
  <c r="BJ96" i="22"/>
  <c r="AE96" i="14" s="1"/>
  <c r="AS96" i="14" s="1"/>
  <c r="BV96" i="14" s="1"/>
  <c r="S96" i="22"/>
  <c r="E98" i="6"/>
  <c r="E98" i="7" s="1"/>
  <c r="M98" i="22"/>
  <c r="N98" i="22" s="1"/>
  <c r="O98" i="22" s="1"/>
  <c r="E98" i="14"/>
  <c r="BK96" i="22"/>
  <c r="AF96" i="14" s="1"/>
  <c r="AT96" i="14" s="1"/>
  <c r="BW96" i="14" s="1"/>
  <c r="BF96" i="22"/>
  <c r="AA96" i="14" s="1"/>
  <c r="AO96" i="14" s="1"/>
  <c r="CE96" i="14" s="1"/>
  <c r="BL96" i="22"/>
  <c r="AG96" i="14" s="1"/>
  <c r="AU96" i="14" s="1"/>
  <c r="CK96" i="14" s="1"/>
  <c r="BI96" i="22"/>
  <c r="AD96" i="14" s="1"/>
  <c r="AR96" i="14" s="1"/>
  <c r="CH96" i="14" s="1"/>
  <c r="BB96" i="22"/>
  <c r="W96" i="14" s="1"/>
  <c r="AK96" i="14" s="1"/>
  <c r="CA96" i="14" s="1"/>
  <c r="BA96" i="22"/>
  <c r="V96" i="14" s="1"/>
  <c r="AJ96" i="14" s="1"/>
  <c r="BM96" i="14" s="1"/>
  <c r="EM95" i="14"/>
  <c r="HM95" i="14" s="1"/>
  <c r="EZ95" i="14"/>
  <c r="HZ95" i="14" s="1"/>
  <c r="CM95" i="14"/>
  <c r="FM95" i="14" s="1"/>
  <c r="CZ95" i="14"/>
  <c r="FZ95" i="14" s="1"/>
  <c r="EI95" i="14"/>
  <c r="HI95" i="14" s="1"/>
  <c r="DV95" i="14"/>
  <c r="GV95" i="14" s="1"/>
  <c r="DB95" i="14"/>
  <c r="GB95" i="14" s="1"/>
  <c r="CO95" i="14"/>
  <c r="FO95" i="14" s="1"/>
  <c r="ES95" i="14"/>
  <c r="HS95" i="14" s="1"/>
  <c r="FF95" i="14"/>
  <c r="IF95" i="14" s="1"/>
  <c r="EU95" i="14"/>
  <c r="HU95" i="14" s="1"/>
  <c r="FH95" i="14"/>
  <c r="IH95" i="14" s="1"/>
  <c r="DK95" i="14"/>
  <c r="GK95" i="14" s="1"/>
  <c r="CX95" i="14"/>
  <c r="FX95" i="14" s="1"/>
  <c r="EX95" i="14"/>
  <c r="HX95" i="14" s="1"/>
  <c r="FK95" i="14"/>
  <c r="IK95" i="14" s="1"/>
  <c r="EW95" i="14"/>
  <c r="HW95" i="14" s="1"/>
  <c r="FJ95" i="14"/>
  <c r="IJ95" i="14" s="1"/>
  <c r="CT95" i="14"/>
  <c r="FT95" i="14" s="1"/>
  <c r="DG95" i="14"/>
  <c r="GG95" i="14" s="1"/>
  <c r="DX95" i="14"/>
  <c r="GX95" i="14" s="1"/>
  <c r="EK95" i="14"/>
  <c r="HK95" i="14" s="1"/>
  <c r="DM95" i="14"/>
  <c r="GM95" i="14" s="1"/>
  <c r="DZ95" i="14"/>
  <c r="GZ95" i="14" s="1"/>
  <c r="CQ95" i="14"/>
  <c r="FQ95" i="14" s="1"/>
  <c r="DD95" i="14"/>
  <c r="GD95" i="14" s="1"/>
  <c r="DR95" i="14"/>
  <c r="GR95" i="14" s="1"/>
  <c r="EE95" i="14"/>
  <c r="HE95" i="14" s="1"/>
  <c r="DQ95" i="14"/>
  <c r="GQ95" i="14" s="1"/>
  <c r="ED95" i="14"/>
  <c r="HD95" i="14" s="1"/>
  <c r="CW95" i="14"/>
  <c r="FW95" i="14" s="1"/>
  <c r="DJ95" i="14"/>
  <c r="GJ95" i="14" s="1"/>
  <c r="ET95" i="14"/>
  <c r="HT95" i="14" s="1"/>
  <c r="FG95" i="14"/>
  <c r="IG95" i="14" s="1"/>
  <c r="FC95" i="14"/>
  <c r="IC95" i="14" s="1"/>
  <c r="EP95" i="14"/>
  <c r="HP95" i="14" s="1"/>
  <c r="FA95" i="14"/>
  <c r="IA95" i="14" s="1"/>
  <c r="EN95" i="14"/>
  <c r="HN95" i="14" s="1"/>
  <c r="FE95" i="14"/>
  <c r="IE95" i="14" s="1"/>
  <c r="ER95" i="14"/>
  <c r="HR95" i="14" s="1"/>
  <c r="DW95" i="14"/>
  <c r="GW95" i="14" s="1"/>
  <c r="EJ95" i="14"/>
  <c r="HJ95" i="14" s="1"/>
  <c r="EG95" i="14"/>
  <c r="HG95" i="14" s="1"/>
  <c r="DT95" i="14"/>
  <c r="GT95" i="14" s="1"/>
  <c r="DP95" i="14"/>
  <c r="GP95" i="14" s="1"/>
  <c r="EC95" i="14"/>
  <c r="HC95" i="14" s="1"/>
  <c r="EA95" i="14"/>
  <c r="HA95" i="14" s="1"/>
  <c r="DN95" i="14"/>
  <c r="GN95" i="14" s="1"/>
  <c r="CR95" i="14"/>
  <c r="FR95" i="14" s="1"/>
  <c r="DE95" i="14"/>
  <c r="GE95" i="14" s="1"/>
  <c r="EQ95" i="14"/>
  <c r="HQ95" i="14" s="1"/>
  <c r="FD95" i="14"/>
  <c r="ID95" i="14" s="1"/>
  <c r="CD96" i="14"/>
  <c r="BD96" i="14"/>
  <c r="BQ96" i="14"/>
  <c r="BT96" i="14"/>
  <c r="BG96" i="14"/>
  <c r="CG96" i="14"/>
  <c r="DI95" i="14"/>
  <c r="GI95" i="14" s="1"/>
  <c r="CV95" i="14"/>
  <c r="FV95" i="14" s="1"/>
  <c r="DO95" i="14"/>
  <c r="GO95" i="14" s="1"/>
  <c r="EB95" i="14"/>
  <c r="HB95" i="14" s="1"/>
  <c r="DS95" i="14"/>
  <c r="GS95" i="14" s="1"/>
  <c r="EF95" i="14"/>
  <c r="HF95" i="14" s="1"/>
  <c r="DC95" i="14"/>
  <c r="GC95" i="14" s="1"/>
  <c r="CP95" i="14"/>
  <c r="FP95" i="14" s="1"/>
  <c r="CN95" i="14"/>
  <c r="FN95" i="14" s="1"/>
  <c r="DA95" i="14"/>
  <c r="GA95" i="14" s="1"/>
  <c r="EH95" i="14"/>
  <c r="HH95" i="14" s="1"/>
  <c r="DU95" i="14"/>
  <c r="GU95" i="14" s="1"/>
  <c r="EV95" i="14"/>
  <c r="HV95" i="14" s="1"/>
  <c r="FI95" i="14"/>
  <c r="II95" i="14" s="1"/>
  <c r="EO95" i="14"/>
  <c r="HO95" i="14" s="1"/>
  <c r="FB95" i="14"/>
  <c r="IB95" i="14" s="1"/>
  <c r="CS95" i="14"/>
  <c r="FS95" i="14" s="1"/>
  <c r="DF95" i="14"/>
  <c r="GF95" i="14" s="1"/>
  <c r="CU95" i="14"/>
  <c r="FU95" i="14" s="1"/>
  <c r="DH95" i="14"/>
  <c r="GH95" i="14" s="1"/>
  <c r="AC98" i="22" a="1"/>
  <c r="AC98" i="22" s="1"/>
  <c r="AP98" i="22" s="1"/>
  <c r="K98" i="14" s="1"/>
  <c r="AF98" i="22" a="1"/>
  <c r="AF98" i="22" s="1"/>
  <c r="AS98" i="22" s="1"/>
  <c r="N98" i="14" s="1"/>
  <c r="AG98" i="22" a="1"/>
  <c r="AG98" i="22" s="1"/>
  <c r="AT98" i="22" s="1"/>
  <c r="O98" i="14" s="1"/>
  <c r="AB98" i="22" a="1"/>
  <c r="AB98" i="22" s="1"/>
  <c r="AO98" i="22" s="1"/>
  <c r="J98" i="14" s="1"/>
  <c r="AI98" i="22" a="1"/>
  <c r="AI98" i="22" s="1"/>
  <c r="AV98" i="22" s="1"/>
  <c r="Q98" i="14" s="1"/>
  <c r="AJ98" i="22" a="1"/>
  <c r="AJ98" i="22" s="1"/>
  <c r="AW98" i="22" s="1"/>
  <c r="R98" i="14" s="1"/>
  <c r="AK98" i="22" a="1"/>
  <c r="AK98" i="22" s="1"/>
  <c r="AX98" i="22" s="1"/>
  <c r="S98" i="14" s="1"/>
  <c r="AE98" i="22" a="1"/>
  <c r="AE98" i="22" s="1"/>
  <c r="AR98" i="22" s="1"/>
  <c r="M98" i="14" s="1"/>
  <c r="AH98" i="22" a="1"/>
  <c r="AH98" i="22" s="1"/>
  <c r="AU98" i="22" s="1"/>
  <c r="P98" i="14" s="1"/>
  <c r="AA98" i="22" a="1"/>
  <c r="AA98" i="22" s="1"/>
  <c r="AN98" i="22" s="1"/>
  <c r="I98" i="14" s="1"/>
  <c r="AD98" i="22" a="1"/>
  <c r="AD98" i="22" s="1"/>
  <c r="AQ98" i="22" s="1"/>
  <c r="L98" i="14" s="1"/>
  <c r="C100" i="22"/>
  <c r="K99" i="22"/>
  <c r="H99" i="22"/>
  <c r="G99" i="6" s="1"/>
  <c r="G99" i="7" s="1"/>
  <c r="D99" i="22"/>
  <c r="J99" i="22"/>
  <c r="E99" i="22"/>
  <c r="I99" i="22"/>
  <c r="H99" i="6" s="1"/>
  <c r="H99" i="7" s="1"/>
  <c r="F99" i="22"/>
  <c r="G99" i="22"/>
  <c r="F99" i="6" s="1"/>
  <c r="F99" i="7" s="1"/>
  <c r="L99" i="22"/>
  <c r="AY99" i="22" s="1"/>
  <c r="T99" i="14" s="1"/>
  <c r="B99" i="22"/>
  <c r="B99" i="6" s="1"/>
  <c r="B99" i="7" s="1"/>
  <c r="BJ97" i="22"/>
  <c r="AE97" i="14" s="1"/>
  <c r="AS97" i="14" s="1"/>
  <c r="BH97" i="22"/>
  <c r="AC97" i="14" s="1"/>
  <c r="AQ97" i="14" s="1"/>
  <c r="BK97" i="22"/>
  <c r="AF97" i="14" s="1"/>
  <c r="AT97" i="14" s="1"/>
  <c r="BA97" i="22"/>
  <c r="V97" i="14" s="1"/>
  <c r="AJ97" i="14" s="1"/>
  <c r="BD97" i="22"/>
  <c r="Y97" i="14" s="1"/>
  <c r="AM97" i="14" s="1"/>
  <c r="BL97" i="22"/>
  <c r="AG97" i="14" s="1"/>
  <c r="AU97" i="14" s="1"/>
  <c r="BI97" i="22"/>
  <c r="AD97" i="14" s="1"/>
  <c r="AR97" i="14" s="1"/>
  <c r="BF97" i="22"/>
  <c r="AA97" i="14" s="1"/>
  <c r="AO97" i="14" s="1"/>
  <c r="BG97" i="22"/>
  <c r="AB97" i="14" s="1"/>
  <c r="AP97" i="14" s="1"/>
  <c r="BE97" i="22"/>
  <c r="Z97" i="14" s="1"/>
  <c r="AN97" i="14" s="1"/>
  <c r="BB97" i="22"/>
  <c r="W97" i="14" s="1"/>
  <c r="AK97" i="14" s="1"/>
  <c r="BC97" i="22"/>
  <c r="X97" i="14" s="1"/>
  <c r="AL97" i="14" s="1"/>
  <c r="P98" i="22"/>
  <c r="Q98" i="22" s="1"/>
  <c r="L31" i="22"/>
  <c r="N31" i="22" s="1"/>
  <c r="F31" i="14"/>
  <c r="AH31" i="14" s="1"/>
  <c r="AY30" i="22"/>
  <c r="AT30" i="22"/>
  <c r="AO30" i="22"/>
  <c r="AX30" i="22"/>
  <c r="AV30" i="22"/>
  <c r="AQ30" i="22"/>
  <c r="AP30" i="22"/>
  <c r="AW30" i="22"/>
  <c r="AS30" i="22"/>
  <c r="AN30" i="22"/>
  <c r="AU30" i="22"/>
  <c r="AR30" i="22"/>
  <c r="D13" i="11"/>
  <c r="B14" i="11"/>
  <c r="CI96" i="14" l="1"/>
  <c r="CC96" i="14"/>
  <c r="AZ96" i="14"/>
  <c r="V97" i="22"/>
  <c r="BP96" i="14"/>
  <c r="BI96" i="14"/>
  <c r="BZ96" i="14"/>
  <c r="BK96" i="14"/>
  <c r="P99" i="22"/>
  <c r="Q99" i="22" s="1"/>
  <c r="AB76" i="23"/>
  <c r="X76" i="23"/>
  <c r="AD76" i="23"/>
  <c r="Z76" i="23"/>
  <c r="V76" i="23"/>
  <c r="T76" i="23"/>
  <c r="P76" i="23"/>
  <c r="L76" i="23"/>
  <c r="R76" i="23"/>
  <c r="N76" i="23"/>
  <c r="J76" i="23"/>
  <c r="F76" i="23"/>
  <c r="H76" i="23"/>
  <c r="C100" i="14"/>
  <c r="C100" i="6"/>
  <c r="B79" i="25"/>
  <c r="BX96" i="14"/>
  <c r="C99" i="7"/>
  <c r="I99" i="6"/>
  <c r="C77" i="23"/>
  <c r="D77" i="23"/>
  <c r="A77" i="23"/>
  <c r="I98" i="7"/>
  <c r="Y98" i="6"/>
  <c r="Y98" i="7" s="1"/>
  <c r="L98" i="6"/>
  <c r="Q98" i="6"/>
  <c r="K98" i="6"/>
  <c r="K98" i="7" s="1"/>
  <c r="C78" i="25"/>
  <c r="D78" i="25"/>
  <c r="A78" i="25"/>
  <c r="F99" i="14"/>
  <c r="AH99" i="14" s="1"/>
  <c r="B78" i="23"/>
  <c r="B99" i="14"/>
  <c r="AD74" i="23"/>
  <c r="Z74" i="23"/>
  <c r="N74" i="23"/>
  <c r="V74" i="23"/>
  <c r="X74" i="23"/>
  <c r="J74" i="23"/>
  <c r="R74" i="23"/>
  <c r="T74" i="23"/>
  <c r="P74" i="23"/>
  <c r="F74" i="23"/>
  <c r="AB74" i="23"/>
  <c r="L74" i="23"/>
  <c r="H74" i="23"/>
  <c r="BJ96" i="14"/>
  <c r="BB96" i="14"/>
  <c r="BE96" i="14"/>
  <c r="CJ96" i="14"/>
  <c r="AW91" i="7"/>
  <c r="Y70" i="23" s="1"/>
  <c r="AN91" i="7"/>
  <c r="G70" i="23" s="1"/>
  <c r="AO91" i="7"/>
  <c r="I70" i="23" s="1"/>
  <c r="AP91" i="7"/>
  <c r="K70" i="23" s="1"/>
  <c r="AV91" i="7"/>
  <c r="W70" i="23" s="1"/>
  <c r="AX91" i="7"/>
  <c r="AA70" i="23" s="1"/>
  <c r="AT91" i="7"/>
  <c r="S70" i="23" s="1"/>
  <c r="AS91" i="7"/>
  <c r="Q70" i="23" s="1"/>
  <c r="AY91" i="7"/>
  <c r="AC70" i="23" s="1"/>
  <c r="AQ91" i="7"/>
  <c r="M70" i="23" s="1"/>
  <c r="AR91" i="7"/>
  <c r="O70" i="23" s="1"/>
  <c r="AU91" i="7"/>
  <c r="U70" i="23" s="1"/>
  <c r="AM91" i="7"/>
  <c r="E70" i="23" s="1"/>
  <c r="D98" i="7"/>
  <c r="X98" i="6"/>
  <c r="Q97" i="7"/>
  <c r="O96" i="6"/>
  <c r="N96" i="7"/>
  <c r="BR96" i="14"/>
  <c r="W92" i="7"/>
  <c r="AO92" i="6"/>
  <c r="I71" i="25" s="1"/>
  <c r="AW92" i="6"/>
  <c r="Y71" i="25" s="1"/>
  <c r="AS92" i="6"/>
  <c r="Q71" i="25" s="1"/>
  <c r="AQ92" i="6"/>
  <c r="M71" i="25" s="1"/>
  <c r="AP92" i="6"/>
  <c r="K71" i="25" s="1"/>
  <c r="AT92" i="6"/>
  <c r="S71" i="25" s="1"/>
  <c r="AM92" i="6"/>
  <c r="E71" i="25" s="1"/>
  <c r="AY92" i="6"/>
  <c r="AC71" i="25" s="1"/>
  <c r="AX92" i="6"/>
  <c r="AA71" i="25" s="1"/>
  <c r="AN92" i="6"/>
  <c r="G71" i="25" s="1"/>
  <c r="AU92" i="6"/>
  <c r="U71" i="25" s="1"/>
  <c r="AV92" i="6"/>
  <c r="W71" i="25" s="1"/>
  <c r="AR92" i="6"/>
  <c r="O71" i="25" s="1"/>
  <c r="L97" i="7"/>
  <c r="N97" i="6"/>
  <c r="M97" i="6"/>
  <c r="M97" i="7" s="1"/>
  <c r="S95" i="6"/>
  <c r="S95" i="7" s="1"/>
  <c r="O95" i="7"/>
  <c r="R95" i="6"/>
  <c r="T95" i="6"/>
  <c r="BO96" i="14"/>
  <c r="EB96" i="14" s="1"/>
  <c r="HB96" i="14" s="1"/>
  <c r="T94" i="7"/>
  <c r="V94" i="6"/>
  <c r="V94" i="7" s="1"/>
  <c r="T77" i="25"/>
  <c r="F77" i="25"/>
  <c r="AD77" i="25"/>
  <c r="L77" i="25"/>
  <c r="N77" i="25"/>
  <c r="P77" i="25"/>
  <c r="V77" i="25"/>
  <c r="X77" i="25"/>
  <c r="AB77" i="25"/>
  <c r="Z77" i="25"/>
  <c r="R77" i="25"/>
  <c r="J77" i="25"/>
  <c r="H77" i="25"/>
  <c r="U93" i="7"/>
  <c r="W93" i="6"/>
  <c r="D99" i="14"/>
  <c r="D99" i="6"/>
  <c r="R94" i="7"/>
  <c r="U94" i="6"/>
  <c r="CF96" i="14"/>
  <c r="ES96" i="14" s="1"/>
  <c r="HS96" i="14" s="1"/>
  <c r="BS96" i="14"/>
  <c r="DS96" i="14" s="1"/>
  <c r="GS96" i="14" s="1"/>
  <c r="BH96" i="14"/>
  <c r="CU96" i="14" s="1"/>
  <c r="FU96" i="14" s="1"/>
  <c r="BN96" i="14"/>
  <c r="V96" i="22"/>
  <c r="W96" i="22"/>
  <c r="BA96" i="14"/>
  <c r="DA96" i="14" s="1"/>
  <c r="GA96" i="14" s="1"/>
  <c r="BU96" i="14"/>
  <c r="M99" i="22"/>
  <c r="N99" i="22" s="1"/>
  <c r="O99" i="22" s="1"/>
  <c r="E99" i="14"/>
  <c r="E99" i="6"/>
  <c r="E99" i="7" s="1"/>
  <c r="BD97" i="14"/>
  <c r="CD97" i="14"/>
  <c r="BQ97" i="14"/>
  <c r="BA97" i="14"/>
  <c r="CA97" i="14"/>
  <c r="BN97" i="14"/>
  <c r="BJ97" i="14"/>
  <c r="CJ97" i="14"/>
  <c r="BW97" i="14"/>
  <c r="EQ96" i="14"/>
  <c r="HQ96" i="14" s="1"/>
  <c r="FD96" i="14"/>
  <c r="ID96" i="14" s="1"/>
  <c r="CM96" i="14"/>
  <c r="FM96" i="14" s="1"/>
  <c r="CZ96" i="14"/>
  <c r="FZ96" i="14" s="1"/>
  <c r="DU96" i="14"/>
  <c r="GU96" i="14" s="1"/>
  <c r="EH96" i="14"/>
  <c r="HH96" i="14" s="1"/>
  <c r="EI96" i="14"/>
  <c r="HI96" i="14" s="1"/>
  <c r="DV96" i="14"/>
  <c r="GV96" i="14" s="1"/>
  <c r="BS97" i="14"/>
  <c r="BF97" i="14"/>
  <c r="CF97" i="14"/>
  <c r="BI97" i="14"/>
  <c r="CI97" i="14"/>
  <c r="BV97" i="14"/>
  <c r="EK96" i="14"/>
  <c r="HK96" i="14" s="1"/>
  <c r="DX96" i="14"/>
  <c r="GX96" i="14" s="1"/>
  <c r="DM96" i="14"/>
  <c r="GM96" i="14" s="1"/>
  <c r="DZ96" i="14"/>
  <c r="GZ96" i="14" s="1"/>
  <c r="FB96" i="14"/>
  <c r="IB96" i="14" s="1"/>
  <c r="EO96" i="14"/>
  <c r="HO96" i="14" s="1"/>
  <c r="DK96" i="14"/>
  <c r="GK96" i="14" s="1"/>
  <c r="CX96" i="14"/>
  <c r="FX96" i="14" s="1"/>
  <c r="BE97" i="14"/>
  <c r="CE97" i="14"/>
  <c r="BR97" i="14"/>
  <c r="DC96" i="14"/>
  <c r="GC96" i="14" s="1"/>
  <c r="CP96" i="14"/>
  <c r="FP96" i="14" s="1"/>
  <c r="FK96" i="14"/>
  <c r="IK96" i="14" s="1"/>
  <c r="EX96" i="14"/>
  <c r="HX96" i="14" s="1"/>
  <c r="FG96" i="14"/>
  <c r="IG96" i="14" s="1"/>
  <c r="ET96" i="14"/>
  <c r="HT96" i="14" s="1"/>
  <c r="CW96" i="14"/>
  <c r="FW96" i="14" s="1"/>
  <c r="DJ96" i="14"/>
  <c r="GJ96" i="14" s="1"/>
  <c r="CO96" i="14"/>
  <c r="FO96" i="14" s="1"/>
  <c r="DB96" i="14"/>
  <c r="GB96" i="14" s="1"/>
  <c r="FH96" i="14"/>
  <c r="IH96" i="14" s="1"/>
  <c r="EU96" i="14"/>
  <c r="HU96" i="14" s="1"/>
  <c r="CH97" i="14"/>
  <c r="BU97" i="14"/>
  <c r="BH97" i="14"/>
  <c r="FC96" i="14"/>
  <c r="IC96" i="14" s="1"/>
  <c r="EP96" i="14"/>
  <c r="HP96" i="14" s="1"/>
  <c r="DE96" i="14"/>
  <c r="GE96" i="14" s="1"/>
  <c r="CR96" i="14"/>
  <c r="FR96" i="14" s="1"/>
  <c r="DG96" i="14"/>
  <c r="GG96" i="14" s="1"/>
  <c r="CT96" i="14"/>
  <c r="FT96" i="14" s="1"/>
  <c r="FJ96" i="14"/>
  <c r="IJ96" i="14" s="1"/>
  <c r="EW96" i="14"/>
  <c r="HW96" i="14" s="1"/>
  <c r="EZ96" i="14"/>
  <c r="HZ96" i="14" s="1"/>
  <c r="EM96" i="14"/>
  <c r="HM96" i="14" s="1"/>
  <c r="BK97" i="14"/>
  <c r="CK97" i="14"/>
  <c r="BX97" i="14"/>
  <c r="EC96" i="14"/>
  <c r="HC96" i="14" s="1"/>
  <c r="DP96" i="14"/>
  <c r="GP96" i="14" s="1"/>
  <c r="EE96" i="14"/>
  <c r="HE96" i="14" s="1"/>
  <c r="DR96" i="14"/>
  <c r="GR96" i="14" s="1"/>
  <c r="DT96" i="14"/>
  <c r="GT96" i="14" s="1"/>
  <c r="EG96" i="14"/>
  <c r="HG96" i="14" s="1"/>
  <c r="EJ96" i="14"/>
  <c r="HJ96" i="14" s="1"/>
  <c r="DW96" i="14"/>
  <c r="GW96" i="14" s="1"/>
  <c r="EN96" i="14"/>
  <c r="HN96" i="14" s="1"/>
  <c r="FA96" i="14"/>
  <c r="IA96" i="14" s="1"/>
  <c r="BT97" i="14"/>
  <c r="BG97" i="14"/>
  <c r="CG97" i="14"/>
  <c r="BC97" i="14"/>
  <c r="CC97" i="14"/>
  <c r="BP97" i="14"/>
  <c r="DF96" i="14"/>
  <c r="GF96" i="14" s="1"/>
  <c r="CS96" i="14"/>
  <c r="FS96" i="14" s="1"/>
  <c r="ER96" i="14"/>
  <c r="HR96" i="14" s="1"/>
  <c r="FE96" i="14"/>
  <c r="IE96" i="14" s="1"/>
  <c r="ED96" i="14"/>
  <c r="HD96" i="14" s="1"/>
  <c r="DQ96" i="14"/>
  <c r="GQ96" i="14" s="1"/>
  <c r="EA96" i="14"/>
  <c r="HA96" i="14" s="1"/>
  <c r="DN96" i="14"/>
  <c r="GN96" i="14" s="1"/>
  <c r="CV96" i="14"/>
  <c r="FV96" i="14" s="1"/>
  <c r="DI96" i="14"/>
  <c r="GI96" i="14" s="1"/>
  <c r="CB97" i="14"/>
  <c r="BO97" i="14"/>
  <c r="BB97" i="14"/>
  <c r="BZ97" i="14"/>
  <c r="BM97" i="14"/>
  <c r="AZ97" i="14"/>
  <c r="DD96" i="14"/>
  <c r="GD96" i="14" s="1"/>
  <c r="CQ96" i="14"/>
  <c r="FQ96" i="14" s="1"/>
  <c r="FI96" i="14"/>
  <c r="II96" i="14" s="1"/>
  <c r="EV96" i="14"/>
  <c r="HV96" i="14" s="1"/>
  <c r="AE99" i="22" a="1"/>
  <c r="AE99" i="22" s="1"/>
  <c r="AR99" i="22" s="1"/>
  <c r="M99" i="14" s="1"/>
  <c r="AI99" i="22" a="1"/>
  <c r="AI99" i="22" s="1"/>
  <c r="AV99" i="22" s="1"/>
  <c r="Q99" i="14" s="1"/>
  <c r="AJ99" i="22" a="1"/>
  <c r="AJ99" i="22" s="1"/>
  <c r="AW99" i="22" s="1"/>
  <c r="R99" i="14" s="1"/>
  <c r="AC99" i="22" a="1"/>
  <c r="AC99" i="22" s="1"/>
  <c r="AP99" i="22" s="1"/>
  <c r="K99" i="14" s="1"/>
  <c r="AK99" i="22" a="1"/>
  <c r="AK99" i="22" s="1"/>
  <c r="AX99" i="22" s="1"/>
  <c r="S99" i="14" s="1"/>
  <c r="AF99" i="22" a="1"/>
  <c r="AF99" i="22" s="1"/>
  <c r="AS99" i="22" s="1"/>
  <c r="N99" i="14" s="1"/>
  <c r="AA99" i="22" a="1"/>
  <c r="AA99" i="22" s="1"/>
  <c r="AN99" i="22" s="1"/>
  <c r="I99" i="14" s="1"/>
  <c r="AD99" i="22" a="1"/>
  <c r="AD99" i="22" s="1"/>
  <c r="AQ99" i="22" s="1"/>
  <c r="L99" i="14" s="1"/>
  <c r="AB99" i="22" a="1"/>
  <c r="AB99" i="22" s="1"/>
  <c r="AO99" i="22" s="1"/>
  <c r="J99" i="14" s="1"/>
  <c r="AG99" i="22" a="1"/>
  <c r="AG99" i="22" s="1"/>
  <c r="AT99" i="22" s="1"/>
  <c r="O99" i="14" s="1"/>
  <c r="AH99" i="22" a="1"/>
  <c r="AH99" i="22" s="1"/>
  <c r="AU99" i="22" s="1"/>
  <c r="P99" i="14" s="1"/>
  <c r="L100" i="22"/>
  <c r="AY100" i="22" s="1"/>
  <c r="T100" i="14" s="1"/>
  <c r="K100" i="22"/>
  <c r="H100" i="22"/>
  <c r="G100" i="6" s="1"/>
  <c r="G100" i="7" s="1"/>
  <c r="J100" i="22"/>
  <c r="G100" i="22"/>
  <c r="F100" i="6" s="1"/>
  <c r="F100" i="7" s="1"/>
  <c r="E100" i="22"/>
  <c r="F100" i="22"/>
  <c r="D100" i="22"/>
  <c r="I100" i="22"/>
  <c r="H100" i="6" s="1"/>
  <c r="H100" i="7" s="1"/>
  <c r="B100" i="22"/>
  <c r="B100" i="6" s="1"/>
  <c r="B100" i="7" s="1"/>
  <c r="R99" i="22"/>
  <c r="X99" i="22" s="1"/>
  <c r="Y99" i="22" s="1"/>
  <c r="Z99" i="22" s="1"/>
  <c r="G99" i="14" s="1"/>
  <c r="R98" i="22"/>
  <c r="X98" i="22" s="1"/>
  <c r="Y98" i="22" s="1"/>
  <c r="Z98" i="22" s="1"/>
  <c r="G98" i="14" s="1"/>
  <c r="K30" i="14"/>
  <c r="L9" i="25"/>
  <c r="L30" i="14"/>
  <c r="N9" i="25"/>
  <c r="Q30" i="14"/>
  <c r="X9" i="25"/>
  <c r="AY31" i="22"/>
  <c r="AT31" i="22"/>
  <c r="AS31" i="22"/>
  <c r="AR31" i="22"/>
  <c r="AX31" i="22"/>
  <c r="AW31" i="22"/>
  <c r="AN31" i="22"/>
  <c r="AV31" i="22"/>
  <c r="AP31" i="22"/>
  <c r="AU31" i="22"/>
  <c r="AO31" i="22"/>
  <c r="AQ31" i="22"/>
  <c r="M30" i="14"/>
  <c r="P9" i="25"/>
  <c r="S30" i="14"/>
  <c r="AB9" i="25"/>
  <c r="L32" i="22"/>
  <c r="N32" i="22" s="1"/>
  <c r="F32" i="14"/>
  <c r="AH32" i="14" s="1"/>
  <c r="P30" i="14"/>
  <c r="V9" i="25"/>
  <c r="J30" i="14"/>
  <c r="J9" i="25"/>
  <c r="I30" i="14"/>
  <c r="H9" i="25"/>
  <c r="N30" i="14"/>
  <c r="R9" i="25"/>
  <c r="T30" i="14"/>
  <c r="AD9" i="25"/>
  <c r="O30" i="14"/>
  <c r="T9" i="25"/>
  <c r="R30" i="14"/>
  <c r="Z9" i="25"/>
  <c r="D14" i="11"/>
  <c r="B15" i="11"/>
  <c r="DH96" i="14" l="1"/>
  <c r="GH96" i="14" s="1"/>
  <c r="CN96" i="14"/>
  <c r="FN96" i="14" s="1"/>
  <c r="FF96" i="14"/>
  <c r="IF96" i="14" s="1"/>
  <c r="DO96" i="14"/>
  <c r="GO96" i="14" s="1"/>
  <c r="EF96" i="14"/>
  <c r="HF96" i="14" s="1"/>
  <c r="X99" i="6"/>
  <c r="D99" i="7"/>
  <c r="O97" i="6"/>
  <c r="N97" i="7"/>
  <c r="I99" i="7"/>
  <c r="K99" i="6"/>
  <c r="K99" i="7" s="1"/>
  <c r="Q99" i="6"/>
  <c r="Y99" i="6"/>
  <c r="Y99" i="7" s="1"/>
  <c r="L99" i="6"/>
  <c r="Q98" i="7"/>
  <c r="O96" i="7"/>
  <c r="R96" i="6"/>
  <c r="S96" i="6"/>
  <c r="S96" i="7" s="1"/>
  <c r="T96" i="6"/>
  <c r="L98" i="7"/>
  <c r="M98" i="6"/>
  <c r="M98" i="7" s="1"/>
  <c r="N98" i="6"/>
  <c r="D100" i="14"/>
  <c r="D100" i="6"/>
  <c r="T95" i="7"/>
  <c r="V95" i="6"/>
  <c r="V95" i="7" s="1"/>
  <c r="D78" i="23"/>
  <c r="C78" i="23"/>
  <c r="A78" i="23"/>
  <c r="C79" i="25"/>
  <c r="D79" i="25"/>
  <c r="A79" i="25"/>
  <c r="W93" i="7"/>
  <c r="AU93" i="6"/>
  <c r="U72" i="25" s="1"/>
  <c r="AV93" i="6"/>
  <c r="W72" i="25" s="1"/>
  <c r="AR93" i="6"/>
  <c r="O72" i="25" s="1"/>
  <c r="AW93" i="6"/>
  <c r="Y72" i="25" s="1"/>
  <c r="AX93" i="6"/>
  <c r="AA72" i="25" s="1"/>
  <c r="AO93" i="6"/>
  <c r="I72" i="25" s="1"/>
  <c r="AM93" i="6"/>
  <c r="E72" i="25" s="1"/>
  <c r="AS93" i="6"/>
  <c r="Q72" i="25" s="1"/>
  <c r="AP93" i="6"/>
  <c r="K72" i="25" s="1"/>
  <c r="AT93" i="6"/>
  <c r="S72" i="25" s="1"/>
  <c r="AY93" i="6"/>
  <c r="AC72" i="25" s="1"/>
  <c r="AN93" i="6"/>
  <c r="G72" i="25" s="1"/>
  <c r="AQ93" i="6"/>
  <c r="M72" i="25" s="1"/>
  <c r="R95" i="7"/>
  <c r="U95" i="6"/>
  <c r="C100" i="7"/>
  <c r="I100" i="6"/>
  <c r="F100" i="14"/>
  <c r="AH100" i="14" s="1"/>
  <c r="B79" i="23"/>
  <c r="B100" i="14"/>
  <c r="W94" i="6"/>
  <c r="U94" i="7"/>
  <c r="R78" i="25"/>
  <c r="J78" i="25"/>
  <c r="AB78" i="25"/>
  <c r="Z78" i="25"/>
  <c r="L78" i="25"/>
  <c r="T78" i="25"/>
  <c r="P78" i="25"/>
  <c r="AD78" i="25"/>
  <c r="H78" i="25"/>
  <c r="V78" i="25"/>
  <c r="N78" i="25"/>
  <c r="F78" i="25"/>
  <c r="X78" i="25"/>
  <c r="AB77" i="23"/>
  <c r="X77" i="23"/>
  <c r="R77" i="23"/>
  <c r="V77" i="23"/>
  <c r="T77" i="23"/>
  <c r="Z77" i="23"/>
  <c r="P77" i="23"/>
  <c r="L77" i="23"/>
  <c r="N77" i="23"/>
  <c r="J77" i="23"/>
  <c r="F77" i="23"/>
  <c r="AD77" i="23"/>
  <c r="H77" i="23"/>
  <c r="AN92" i="7"/>
  <c r="G71" i="23" s="1"/>
  <c r="AV92" i="7"/>
  <c r="W71" i="23" s="1"/>
  <c r="AM92" i="7"/>
  <c r="E71" i="23" s="1"/>
  <c r="AT92" i="7"/>
  <c r="S71" i="23" s="1"/>
  <c r="AU92" i="7"/>
  <c r="U71" i="23" s="1"/>
  <c r="AR92" i="7"/>
  <c r="O71" i="23" s="1"/>
  <c r="AW92" i="7"/>
  <c r="Y71" i="23" s="1"/>
  <c r="AO92" i="7"/>
  <c r="I71" i="23" s="1"/>
  <c r="AY92" i="7"/>
  <c r="AC71" i="23" s="1"/>
  <c r="AQ92" i="7"/>
  <c r="M71" i="23" s="1"/>
  <c r="AX92" i="7"/>
  <c r="AA71" i="23" s="1"/>
  <c r="AS92" i="7"/>
  <c r="Q71" i="23" s="1"/>
  <c r="AP92" i="7"/>
  <c r="K71" i="23" s="1"/>
  <c r="S99" i="22"/>
  <c r="V99" i="22" s="1"/>
  <c r="S98" i="22"/>
  <c r="V98" i="22" s="1"/>
  <c r="E100" i="6"/>
  <c r="E100" i="7" s="1"/>
  <c r="E100" i="14"/>
  <c r="M100" i="22"/>
  <c r="N100" i="22" s="1"/>
  <c r="O100" i="22" s="1"/>
  <c r="FG97" i="14"/>
  <c r="IG97" i="14" s="1"/>
  <c r="ET97" i="14"/>
  <c r="HT97" i="14" s="1"/>
  <c r="EM97" i="14"/>
  <c r="HM97" i="14" s="1"/>
  <c r="EZ97" i="14"/>
  <c r="HZ97" i="14" s="1"/>
  <c r="CP97" i="14"/>
  <c r="FP97" i="14" s="1"/>
  <c r="DC97" i="14"/>
  <c r="GC97" i="14" s="1"/>
  <c r="CX97" i="14"/>
  <c r="FX97" i="14" s="1"/>
  <c r="DK97" i="14"/>
  <c r="GK97" i="14" s="1"/>
  <c r="FF97" i="14"/>
  <c r="IF97" i="14" s="1"/>
  <c r="ES97" i="14"/>
  <c r="HS97" i="14" s="1"/>
  <c r="FJ97" i="14"/>
  <c r="IJ97" i="14" s="1"/>
  <c r="EW97" i="14"/>
  <c r="HW97" i="14" s="1"/>
  <c r="DN97" i="14"/>
  <c r="GN97" i="14" s="1"/>
  <c r="EA97" i="14"/>
  <c r="HA97" i="14" s="1"/>
  <c r="FB97" i="14"/>
  <c r="IB97" i="14" s="1"/>
  <c r="EO97" i="14"/>
  <c r="HO97" i="14" s="1"/>
  <c r="EG97" i="14"/>
  <c r="HG97" i="14" s="1"/>
  <c r="DT97" i="14"/>
  <c r="GT97" i="14" s="1"/>
  <c r="DH97" i="14"/>
  <c r="GH97" i="14" s="1"/>
  <c r="CU97" i="14"/>
  <c r="FU97" i="14" s="1"/>
  <c r="FE97" i="14"/>
  <c r="IE97" i="14" s="1"/>
  <c r="ER97" i="14"/>
  <c r="HR97" i="14" s="1"/>
  <c r="FA97" i="14"/>
  <c r="IA97" i="14" s="1"/>
  <c r="EN97" i="14"/>
  <c r="HN97" i="14" s="1"/>
  <c r="DF97" i="14"/>
  <c r="GF97" i="14" s="1"/>
  <c r="CS97" i="14"/>
  <c r="FS97" i="14" s="1"/>
  <c r="DG97" i="14"/>
  <c r="GG97" i="14" s="1"/>
  <c r="CT97" i="14"/>
  <c r="FT97" i="14" s="1"/>
  <c r="EF97" i="14"/>
  <c r="HF97" i="14" s="1"/>
  <c r="DS97" i="14"/>
  <c r="GS97" i="14" s="1"/>
  <c r="DU97" i="14"/>
  <c r="GU97" i="14" s="1"/>
  <c r="EH97" i="14"/>
  <c r="HH97" i="14" s="1"/>
  <c r="DE97" i="14"/>
  <c r="GE97" i="14" s="1"/>
  <c r="CR97" i="14"/>
  <c r="FR97" i="14" s="1"/>
  <c r="DA97" i="14"/>
  <c r="GA97" i="14" s="1"/>
  <c r="CN97" i="14"/>
  <c r="FN97" i="14" s="1"/>
  <c r="CW97" i="14"/>
  <c r="FW97" i="14" s="1"/>
  <c r="DJ97" i="14"/>
  <c r="GJ97" i="14" s="1"/>
  <c r="EU97" i="14"/>
  <c r="HU97" i="14" s="1"/>
  <c r="FH97" i="14"/>
  <c r="IH97" i="14" s="1"/>
  <c r="DV97" i="14"/>
  <c r="GV97" i="14" s="1"/>
  <c r="EI97" i="14"/>
  <c r="HI97" i="14" s="1"/>
  <c r="DQ97" i="14"/>
  <c r="GQ97" i="14" s="1"/>
  <c r="ED97" i="14"/>
  <c r="HD97" i="14" s="1"/>
  <c r="CO97" i="14"/>
  <c r="FO97" i="14" s="1"/>
  <c r="DB97" i="14"/>
  <c r="GB97" i="14" s="1"/>
  <c r="EE97" i="14"/>
  <c r="HE97" i="14" s="1"/>
  <c r="DR97" i="14"/>
  <c r="GR97" i="14" s="1"/>
  <c r="CZ97" i="14"/>
  <c r="FZ97" i="14" s="1"/>
  <c r="CM97" i="14"/>
  <c r="FM97" i="14" s="1"/>
  <c r="DP97" i="14"/>
  <c r="GP97" i="14" s="1"/>
  <c r="EC97" i="14"/>
  <c r="HC97" i="14" s="1"/>
  <c r="EK97" i="14"/>
  <c r="HK97" i="14" s="1"/>
  <c r="DX97" i="14"/>
  <c r="GX97" i="14" s="1"/>
  <c r="FI97" i="14"/>
  <c r="II97" i="14" s="1"/>
  <c r="EV97" i="14"/>
  <c r="HV97" i="14" s="1"/>
  <c r="FD97" i="14"/>
  <c r="ID97" i="14" s="1"/>
  <c r="EQ97" i="14"/>
  <c r="HQ97" i="14" s="1"/>
  <c r="DO97" i="14"/>
  <c r="GO97" i="14" s="1"/>
  <c r="EB97" i="14"/>
  <c r="HB97" i="14" s="1"/>
  <c r="DM97" i="14"/>
  <c r="GM97" i="14" s="1"/>
  <c r="DZ97" i="14"/>
  <c r="GZ97" i="14" s="1"/>
  <c r="FC97" i="14"/>
  <c r="IC97" i="14" s="1"/>
  <c r="EP97" i="14"/>
  <c r="HP97" i="14" s="1"/>
  <c r="FK97" i="14"/>
  <c r="IK97" i="14" s="1"/>
  <c r="EX97" i="14"/>
  <c r="HX97" i="14" s="1"/>
  <c r="DI97" i="14"/>
  <c r="GI97" i="14" s="1"/>
  <c r="CV97" i="14"/>
  <c r="FV97" i="14" s="1"/>
  <c r="DW97" i="14"/>
  <c r="GW97" i="14" s="1"/>
  <c r="EJ97" i="14"/>
  <c r="HJ97" i="14" s="1"/>
  <c r="CQ97" i="14"/>
  <c r="FQ97" i="14" s="1"/>
  <c r="DD97" i="14"/>
  <c r="GD97" i="14" s="1"/>
  <c r="BE99" i="22"/>
  <c r="Z99" i="14" s="1"/>
  <c r="AN99" i="14" s="1"/>
  <c r="BA99" i="22"/>
  <c r="V99" i="14" s="1"/>
  <c r="AJ99" i="14" s="1"/>
  <c r="BG99" i="22"/>
  <c r="AB99" i="14" s="1"/>
  <c r="AP99" i="14" s="1"/>
  <c r="BB99" i="22"/>
  <c r="W99" i="14" s="1"/>
  <c r="AK99" i="14" s="1"/>
  <c r="BC99" i="22"/>
  <c r="X99" i="14" s="1"/>
  <c r="AL99" i="14" s="1"/>
  <c r="BD99" i="22"/>
  <c r="Y99" i="14" s="1"/>
  <c r="AM99" i="14" s="1"/>
  <c r="BI99" i="22"/>
  <c r="AD99" i="14" s="1"/>
  <c r="AR99" i="14" s="1"/>
  <c r="BJ99" i="22"/>
  <c r="AE99" i="14" s="1"/>
  <c r="AS99" i="14" s="1"/>
  <c r="BH99" i="22"/>
  <c r="AC99" i="14" s="1"/>
  <c r="AQ99" i="14" s="1"/>
  <c r="BL99" i="22"/>
  <c r="AG99" i="14" s="1"/>
  <c r="AU99" i="14" s="1"/>
  <c r="BF99" i="22"/>
  <c r="AA99" i="14" s="1"/>
  <c r="AO99" i="14" s="1"/>
  <c r="BK99" i="22"/>
  <c r="AF99" i="14" s="1"/>
  <c r="AT99" i="14" s="1"/>
  <c r="AA100" i="22" a="1"/>
  <c r="AA100" i="22" s="1"/>
  <c r="AN100" i="22" s="1"/>
  <c r="I100" i="14" s="1"/>
  <c r="AH100" i="22" a="1"/>
  <c r="AH100" i="22" s="1"/>
  <c r="AU100" i="22" s="1"/>
  <c r="P100" i="14" s="1"/>
  <c r="AI100" i="22" a="1"/>
  <c r="AI100" i="22" s="1"/>
  <c r="AV100" i="22" s="1"/>
  <c r="Q100" i="14" s="1"/>
  <c r="AJ100" i="22" a="1"/>
  <c r="AJ100" i="22" s="1"/>
  <c r="AW100" i="22" s="1"/>
  <c r="R100" i="14" s="1"/>
  <c r="AC100" i="22" a="1"/>
  <c r="AC100" i="22" s="1"/>
  <c r="AP100" i="22" s="1"/>
  <c r="K100" i="14" s="1"/>
  <c r="AD100" i="22" a="1"/>
  <c r="AD100" i="22" s="1"/>
  <c r="AQ100" i="22" s="1"/>
  <c r="L100" i="14" s="1"/>
  <c r="AF100" i="22" a="1"/>
  <c r="AF100" i="22" s="1"/>
  <c r="AS100" i="22" s="1"/>
  <c r="N100" i="14" s="1"/>
  <c r="AG100" i="22" a="1"/>
  <c r="AG100" i="22" s="1"/>
  <c r="AT100" i="22" s="1"/>
  <c r="O100" i="14" s="1"/>
  <c r="AK100" i="22" a="1"/>
  <c r="AK100" i="22" s="1"/>
  <c r="AX100" i="22" s="1"/>
  <c r="S100" i="14" s="1"/>
  <c r="AB100" i="22" a="1"/>
  <c r="AB100" i="22" s="1"/>
  <c r="AO100" i="22" s="1"/>
  <c r="J100" i="14" s="1"/>
  <c r="AE100" i="22" a="1"/>
  <c r="AE100" i="22" s="1"/>
  <c r="AR100" i="22" s="1"/>
  <c r="M100" i="14" s="1"/>
  <c r="P100" i="22"/>
  <c r="Q100" i="22" s="1"/>
  <c r="BI98" i="22"/>
  <c r="AD98" i="14" s="1"/>
  <c r="AR98" i="14" s="1"/>
  <c r="BJ98" i="22"/>
  <c r="AE98" i="14" s="1"/>
  <c r="AS98" i="14" s="1"/>
  <c r="BC98" i="22"/>
  <c r="X98" i="14" s="1"/>
  <c r="AL98" i="14" s="1"/>
  <c r="BG98" i="22"/>
  <c r="AB98" i="14" s="1"/>
  <c r="AP98" i="14" s="1"/>
  <c r="BF98" i="22"/>
  <c r="AA98" i="14" s="1"/>
  <c r="AO98" i="14" s="1"/>
  <c r="BD98" i="22"/>
  <c r="Y98" i="14" s="1"/>
  <c r="AM98" i="14" s="1"/>
  <c r="BH98" i="22"/>
  <c r="AC98" i="14" s="1"/>
  <c r="AQ98" i="14" s="1"/>
  <c r="BE98" i="22"/>
  <c r="Z98" i="14" s="1"/>
  <c r="AN98" i="14" s="1"/>
  <c r="BA98" i="22"/>
  <c r="V98" i="14" s="1"/>
  <c r="AJ98" i="14" s="1"/>
  <c r="BK98" i="22"/>
  <c r="AF98" i="14" s="1"/>
  <c r="AT98" i="14" s="1"/>
  <c r="BB98" i="22"/>
  <c r="W98" i="14" s="1"/>
  <c r="AK98" i="14" s="1"/>
  <c r="BL98" i="22"/>
  <c r="AG98" i="14" s="1"/>
  <c r="AU98" i="14" s="1"/>
  <c r="L33" i="22"/>
  <c r="N33" i="22" s="1"/>
  <c r="F33" i="14"/>
  <c r="AH33" i="14" s="1"/>
  <c r="P31" i="14"/>
  <c r="V10" i="25"/>
  <c r="O31" i="14"/>
  <c r="T10" i="25"/>
  <c r="AY32" i="22"/>
  <c r="AP32" i="22"/>
  <c r="AU32" i="22"/>
  <c r="AN32" i="22"/>
  <c r="AT32" i="22"/>
  <c r="AW32" i="22"/>
  <c r="AO32" i="22"/>
  <c r="AR32" i="22"/>
  <c r="AQ32" i="22"/>
  <c r="AX32" i="22"/>
  <c r="AS32" i="22"/>
  <c r="AV32" i="22"/>
  <c r="K31" i="14"/>
  <c r="L10" i="25"/>
  <c r="T31" i="14"/>
  <c r="AD10" i="25"/>
  <c r="Q31" i="14"/>
  <c r="X10" i="25"/>
  <c r="I31" i="14"/>
  <c r="H10" i="25"/>
  <c r="R31" i="14"/>
  <c r="Z10" i="25"/>
  <c r="S31" i="14"/>
  <c r="AB10" i="25"/>
  <c r="L31" i="14"/>
  <c r="N10" i="25"/>
  <c r="M31" i="14"/>
  <c r="P10" i="25"/>
  <c r="J31" i="14"/>
  <c r="J10" i="25"/>
  <c r="N31" i="14"/>
  <c r="R10" i="25"/>
  <c r="D15" i="11"/>
  <c r="B16" i="11"/>
  <c r="W99" i="22" l="1"/>
  <c r="AT93" i="7"/>
  <c r="S72" i="23" s="1"/>
  <c r="AR93" i="7"/>
  <c r="O72" i="23" s="1"/>
  <c r="AS93" i="7"/>
  <c r="Q72" i="23" s="1"/>
  <c r="AV93" i="7"/>
  <c r="W72" i="23" s="1"/>
  <c r="AM93" i="7"/>
  <c r="E72" i="23" s="1"/>
  <c r="AN93" i="7"/>
  <c r="G72" i="23" s="1"/>
  <c r="AX93" i="7"/>
  <c r="AA72" i="23" s="1"/>
  <c r="AY93" i="7"/>
  <c r="AC72" i="23" s="1"/>
  <c r="AP93" i="7"/>
  <c r="K72" i="23" s="1"/>
  <c r="AQ93" i="7"/>
  <c r="M72" i="23" s="1"/>
  <c r="AW93" i="7"/>
  <c r="Y72" i="23" s="1"/>
  <c r="AO93" i="7"/>
  <c r="I72" i="23" s="1"/>
  <c r="AU93" i="7"/>
  <c r="U72" i="23" s="1"/>
  <c r="R96" i="7"/>
  <c r="U96" i="6"/>
  <c r="U95" i="7"/>
  <c r="W95" i="6"/>
  <c r="D100" i="7"/>
  <c r="X100" i="6"/>
  <c r="I100" i="7"/>
  <c r="L100" i="6"/>
  <c r="Y100" i="6"/>
  <c r="Y100" i="7" s="1"/>
  <c r="K100" i="6"/>
  <c r="K100" i="7" s="1"/>
  <c r="Q100" i="6"/>
  <c r="N79" i="25"/>
  <c r="X79" i="25"/>
  <c r="F79" i="25"/>
  <c r="AB79" i="25"/>
  <c r="H79" i="25"/>
  <c r="AD79" i="25"/>
  <c r="L79" i="25"/>
  <c r="P79" i="25"/>
  <c r="T79" i="25"/>
  <c r="V79" i="25"/>
  <c r="Z79" i="25"/>
  <c r="R79" i="25"/>
  <c r="J79" i="25"/>
  <c r="O97" i="7"/>
  <c r="R97" i="6"/>
  <c r="S97" i="6"/>
  <c r="S97" i="7" s="1"/>
  <c r="T97" i="6"/>
  <c r="W94" i="7"/>
  <c r="AM94" i="6"/>
  <c r="AV94" i="6"/>
  <c r="AX94" i="6"/>
  <c r="AO94" i="6"/>
  <c r="AQ94" i="6"/>
  <c r="AT94" i="6"/>
  <c r="AS94" i="6"/>
  <c r="AY94" i="6"/>
  <c r="AW94" i="6"/>
  <c r="AN94" i="6"/>
  <c r="AP94" i="6"/>
  <c r="AU94" i="6"/>
  <c r="AR94" i="6"/>
  <c r="O98" i="6"/>
  <c r="N98" i="7"/>
  <c r="L99" i="7"/>
  <c r="M99" i="6"/>
  <c r="M99" i="7" s="1"/>
  <c r="N99" i="6"/>
  <c r="C79" i="23"/>
  <c r="D79" i="23"/>
  <c r="A79" i="23"/>
  <c r="AB78" i="23"/>
  <c r="X78" i="23"/>
  <c r="R78" i="23"/>
  <c r="V78" i="23"/>
  <c r="T78" i="23"/>
  <c r="AD78" i="23"/>
  <c r="Z78" i="23"/>
  <c r="N78" i="23"/>
  <c r="L78" i="23"/>
  <c r="P78" i="23"/>
  <c r="H78" i="23"/>
  <c r="J78" i="23"/>
  <c r="F78" i="23"/>
  <c r="T96" i="7"/>
  <c r="V96" i="6"/>
  <c r="V96" i="7" s="1"/>
  <c r="Q99" i="7"/>
  <c r="W98" i="22"/>
  <c r="CH99" i="14"/>
  <c r="BH99" i="14"/>
  <c r="BU99" i="14"/>
  <c r="CG98" i="14"/>
  <c r="BT98" i="14"/>
  <c r="BG98" i="14"/>
  <c r="BK98" i="14"/>
  <c r="CK98" i="14"/>
  <c r="BX98" i="14"/>
  <c r="BF98" i="14"/>
  <c r="CF98" i="14"/>
  <c r="BS98" i="14"/>
  <c r="BV99" i="14"/>
  <c r="BI99" i="14"/>
  <c r="CI99" i="14"/>
  <c r="BW98" i="14"/>
  <c r="BJ98" i="14"/>
  <c r="CJ98" i="14"/>
  <c r="AZ98" i="14"/>
  <c r="BZ98" i="14"/>
  <c r="BM98" i="14"/>
  <c r="BU98" i="14"/>
  <c r="BH98" i="14"/>
  <c r="CH98" i="14"/>
  <c r="BB99" i="14"/>
  <c r="BO99" i="14"/>
  <c r="CB99" i="14"/>
  <c r="CI98" i="14"/>
  <c r="BV98" i="14"/>
  <c r="BI98" i="14"/>
  <c r="BD98" i="14"/>
  <c r="CD98" i="14"/>
  <c r="BQ98" i="14"/>
  <c r="CJ99" i="14"/>
  <c r="BJ99" i="14"/>
  <c r="BW99" i="14"/>
  <c r="BA99" i="14"/>
  <c r="CA99" i="14"/>
  <c r="BN99" i="14"/>
  <c r="CA98" i="14"/>
  <c r="BN98" i="14"/>
  <c r="BA98" i="14"/>
  <c r="CE99" i="14"/>
  <c r="BE99" i="14"/>
  <c r="BR99" i="14"/>
  <c r="BC98" i="14"/>
  <c r="CC98" i="14"/>
  <c r="BP98" i="14"/>
  <c r="BX99" i="14"/>
  <c r="CK99" i="14"/>
  <c r="BK99" i="14"/>
  <c r="AZ99" i="14"/>
  <c r="BZ99" i="14"/>
  <c r="BM99" i="14"/>
  <c r="CB98" i="14"/>
  <c r="BO98" i="14"/>
  <c r="BB98" i="14"/>
  <c r="BP99" i="14"/>
  <c r="CC99" i="14"/>
  <c r="BC99" i="14"/>
  <c r="CF99" i="14"/>
  <c r="BS99" i="14"/>
  <c r="BF99" i="14"/>
  <c r="BR98" i="14"/>
  <c r="BE98" i="14"/>
  <c r="CE98" i="14"/>
  <c r="CG99" i="14"/>
  <c r="BT99" i="14"/>
  <c r="BG99" i="14"/>
  <c r="CD99" i="14"/>
  <c r="BQ99" i="14"/>
  <c r="BD99" i="14"/>
  <c r="R100" i="22"/>
  <c r="X100" i="22" s="1"/>
  <c r="Y100" i="22" s="1"/>
  <c r="Z100" i="22" s="1"/>
  <c r="G100" i="14" s="1"/>
  <c r="S32" i="14"/>
  <c r="AB11" i="25"/>
  <c r="K32" i="14"/>
  <c r="L11" i="25"/>
  <c r="L32" i="14"/>
  <c r="N11" i="25"/>
  <c r="T32" i="14"/>
  <c r="AD11" i="25"/>
  <c r="M32" i="14"/>
  <c r="P11" i="25"/>
  <c r="J32" i="14"/>
  <c r="J11" i="25"/>
  <c r="L34" i="22"/>
  <c r="N34" i="22" s="1"/>
  <c r="F34" i="14"/>
  <c r="AH34" i="14" s="1"/>
  <c r="R32" i="14"/>
  <c r="Z11" i="25"/>
  <c r="O32" i="14"/>
  <c r="T11" i="25"/>
  <c r="Q32" i="14"/>
  <c r="X11" i="25"/>
  <c r="I32" i="14"/>
  <c r="H11" i="25"/>
  <c r="N32" i="14"/>
  <c r="R11" i="25"/>
  <c r="P32" i="14"/>
  <c r="V11" i="25"/>
  <c r="AY33" i="22"/>
  <c r="AT33" i="22"/>
  <c r="AW33" i="22"/>
  <c r="AU33" i="22"/>
  <c r="AP33" i="22"/>
  <c r="AQ33" i="22"/>
  <c r="AO33" i="22"/>
  <c r="AX33" i="22"/>
  <c r="AR33" i="22"/>
  <c r="AS33" i="22"/>
  <c r="AV33" i="22"/>
  <c r="AN33" i="22"/>
  <c r="D16" i="11"/>
  <c r="B17" i="11"/>
  <c r="R97" i="7" l="1"/>
  <c r="U97" i="6"/>
  <c r="W96" i="6"/>
  <c r="U96" i="7"/>
  <c r="AB79" i="23"/>
  <c r="AD79" i="23"/>
  <c r="X79" i="23"/>
  <c r="R79" i="23"/>
  <c r="T79" i="23"/>
  <c r="Z79" i="23"/>
  <c r="V79" i="23"/>
  <c r="N79" i="23"/>
  <c r="L79" i="23"/>
  <c r="P79" i="23"/>
  <c r="H79" i="23"/>
  <c r="J79" i="23"/>
  <c r="F79" i="23"/>
  <c r="L100" i="7"/>
  <c r="M100" i="6"/>
  <c r="M100" i="7" s="1"/>
  <c r="N100" i="6"/>
  <c r="O99" i="6"/>
  <c r="N99" i="7"/>
  <c r="AR94" i="7"/>
  <c r="AX94" i="7"/>
  <c r="AP94" i="7"/>
  <c r="AQ94" i="7"/>
  <c r="AY94" i="7"/>
  <c r="AT94" i="7"/>
  <c r="AW94" i="7"/>
  <c r="AV94" i="7"/>
  <c r="AO94" i="7"/>
  <c r="AN94" i="7"/>
  <c r="AU94" i="7"/>
  <c r="AM94" i="7"/>
  <c r="AS94" i="7"/>
  <c r="T97" i="7"/>
  <c r="V97" i="6"/>
  <c r="V97" i="7" s="1"/>
  <c r="W95" i="7"/>
  <c r="AO95" i="6"/>
  <c r="I74" i="25" s="1"/>
  <c r="AS95" i="6"/>
  <c r="Q74" i="25" s="1"/>
  <c r="AR95" i="6"/>
  <c r="O74" i="25" s="1"/>
  <c r="AP95" i="6"/>
  <c r="K74" i="25" s="1"/>
  <c r="AU95" i="6"/>
  <c r="U74" i="25" s="1"/>
  <c r="AW95" i="6"/>
  <c r="Y74" i="25" s="1"/>
  <c r="AT95" i="6"/>
  <c r="S74" i="25" s="1"/>
  <c r="AQ95" i="6"/>
  <c r="M74" i="25" s="1"/>
  <c r="AM95" i="6"/>
  <c r="E74" i="25" s="1"/>
  <c r="AV95" i="6"/>
  <c r="W74" i="25" s="1"/>
  <c r="AY95" i="6"/>
  <c r="AC74" i="25" s="1"/>
  <c r="AX95" i="6"/>
  <c r="AA74" i="25" s="1"/>
  <c r="AN95" i="6"/>
  <c r="G74" i="25" s="1"/>
  <c r="O98" i="7"/>
  <c r="S98" i="6"/>
  <c r="S98" i="7" s="1"/>
  <c r="R98" i="6"/>
  <c r="T98" i="6"/>
  <c r="Q100" i="7"/>
  <c r="S100" i="22"/>
  <c r="W100" i="22" s="1"/>
  <c r="EO98" i="14"/>
  <c r="HO98" i="14" s="1"/>
  <c r="FB98" i="14"/>
  <c r="IB98" i="14" s="1"/>
  <c r="DD99" i="14"/>
  <c r="GD99" i="14" s="1"/>
  <c r="CQ99" i="14"/>
  <c r="FQ99" i="14" s="1"/>
  <c r="EE98" i="14"/>
  <c r="HE98" i="14" s="1"/>
  <c r="DR98" i="14"/>
  <c r="GR98" i="14" s="1"/>
  <c r="DO98" i="14"/>
  <c r="GO98" i="14" s="1"/>
  <c r="EB98" i="14"/>
  <c r="HB98" i="14" s="1"/>
  <c r="DP98" i="14"/>
  <c r="GP98" i="14" s="1"/>
  <c r="EC98" i="14"/>
  <c r="HC98" i="14" s="1"/>
  <c r="EN98" i="14"/>
  <c r="HN98" i="14" s="1"/>
  <c r="FA98" i="14"/>
  <c r="IA98" i="14" s="1"/>
  <c r="FD98" i="14"/>
  <c r="ID98" i="14" s="1"/>
  <c r="EQ98" i="14"/>
  <c r="HQ98" i="14" s="1"/>
  <c r="EU98" i="14"/>
  <c r="HU98" i="14" s="1"/>
  <c r="FH98" i="14"/>
  <c r="IH98" i="14" s="1"/>
  <c r="DW98" i="14"/>
  <c r="GW98" i="14" s="1"/>
  <c r="EJ98" i="14"/>
  <c r="HJ98" i="14" s="1"/>
  <c r="FK98" i="14"/>
  <c r="IK98" i="14" s="1"/>
  <c r="EX98" i="14"/>
  <c r="HX98" i="14" s="1"/>
  <c r="DF99" i="14"/>
  <c r="GF99" i="14" s="1"/>
  <c r="CS99" i="14"/>
  <c r="FS99" i="14" s="1"/>
  <c r="DK98" i="14"/>
  <c r="GK98" i="14" s="1"/>
  <c r="CX98" i="14"/>
  <c r="FX98" i="14" s="1"/>
  <c r="EQ99" i="14"/>
  <c r="HQ99" i="14" s="1"/>
  <c r="FD99" i="14"/>
  <c r="ID99" i="14" s="1"/>
  <c r="EF99" i="14"/>
  <c r="HF99" i="14" s="1"/>
  <c r="DS99" i="14"/>
  <c r="GS99" i="14" s="1"/>
  <c r="DZ99" i="14"/>
  <c r="GZ99" i="14" s="1"/>
  <c r="DM99" i="14"/>
  <c r="GM99" i="14" s="1"/>
  <c r="CP98" i="14"/>
  <c r="FP98" i="14" s="1"/>
  <c r="DC98" i="14"/>
  <c r="GC98" i="14" s="1"/>
  <c r="EN99" i="14"/>
  <c r="HN99" i="14" s="1"/>
  <c r="FA99" i="14"/>
  <c r="IA99" i="14" s="1"/>
  <c r="DI98" i="14"/>
  <c r="GI98" i="14" s="1"/>
  <c r="CV98" i="14"/>
  <c r="FV98" i="14" s="1"/>
  <c r="EH98" i="14"/>
  <c r="HH98" i="14" s="1"/>
  <c r="DU98" i="14"/>
  <c r="GU98" i="14" s="1"/>
  <c r="CV99" i="14"/>
  <c r="FV99" i="14" s="1"/>
  <c r="DI99" i="14"/>
  <c r="GI99" i="14" s="1"/>
  <c r="DG98" i="14"/>
  <c r="GG98" i="14" s="1"/>
  <c r="CT98" i="14"/>
  <c r="FT98" i="14" s="1"/>
  <c r="FI99" i="14"/>
  <c r="II99" i="14" s="1"/>
  <c r="EV99" i="14"/>
  <c r="HV99" i="14" s="1"/>
  <c r="CT99" i="14"/>
  <c r="FT99" i="14" s="1"/>
  <c r="DG99" i="14"/>
  <c r="GG99" i="14" s="1"/>
  <c r="FF99" i="14"/>
  <c r="IF99" i="14" s="1"/>
  <c r="ES99" i="14"/>
  <c r="HS99" i="14" s="1"/>
  <c r="EZ99" i="14"/>
  <c r="HZ99" i="14" s="1"/>
  <c r="EM99" i="14"/>
  <c r="HM99" i="14" s="1"/>
  <c r="EE99" i="14"/>
  <c r="HE99" i="14" s="1"/>
  <c r="DR99" i="14"/>
  <c r="GR99" i="14" s="1"/>
  <c r="CN99" i="14"/>
  <c r="FN99" i="14" s="1"/>
  <c r="DA99" i="14"/>
  <c r="GA99" i="14" s="1"/>
  <c r="EI98" i="14"/>
  <c r="HI98" i="14" s="1"/>
  <c r="DV98" i="14"/>
  <c r="GV98" i="14" s="1"/>
  <c r="DZ98" i="14"/>
  <c r="GZ98" i="14" s="1"/>
  <c r="DM98" i="14"/>
  <c r="GM98" i="14" s="1"/>
  <c r="EI99" i="14"/>
  <c r="HI99" i="14" s="1"/>
  <c r="DV99" i="14"/>
  <c r="GV99" i="14" s="1"/>
  <c r="EG98" i="14"/>
  <c r="HG98" i="14" s="1"/>
  <c r="DT98" i="14"/>
  <c r="GT98" i="14" s="1"/>
  <c r="DH98" i="14"/>
  <c r="GH98" i="14" s="1"/>
  <c r="CU98" i="14"/>
  <c r="FU98" i="14" s="1"/>
  <c r="DT99" i="14"/>
  <c r="GT99" i="14" s="1"/>
  <c r="EG99" i="14"/>
  <c r="HG99" i="14" s="1"/>
  <c r="CP99" i="14"/>
  <c r="FP99" i="14" s="1"/>
  <c r="DC99" i="14"/>
  <c r="GC99" i="14" s="1"/>
  <c r="CM99" i="14"/>
  <c r="FM99" i="14" s="1"/>
  <c r="CZ99" i="14"/>
  <c r="FZ99" i="14" s="1"/>
  <c r="DE99" i="14"/>
  <c r="GE99" i="14" s="1"/>
  <c r="CR99" i="14"/>
  <c r="FR99" i="14" s="1"/>
  <c r="DW99" i="14"/>
  <c r="GW99" i="14" s="1"/>
  <c r="EJ99" i="14"/>
  <c r="HJ99" i="14" s="1"/>
  <c r="EV98" i="14"/>
  <c r="HV98" i="14" s="1"/>
  <c r="FI98" i="14"/>
  <c r="II98" i="14" s="1"/>
  <c r="EM98" i="14"/>
  <c r="HM98" i="14" s="1"/>
  <c r="EZ98" i="14"/>
  <c r="HZ98" i="14" s="1"/>
  <c r="EF98" i="14"/>
  <c r="HF98" i="14" s="1"/>
  <c r="DS98" i="14"/>
  <c r="GS98" i="14" s="1"/>
  <c r="FG98" i="14"/>
  <c r="IG98" i="14" s="1"/>
  <c r="ET98" i="14"/>
  <c r="HT98" i="14" s="1"/>
  <c r="DQ99" i="14"/>
  <c r="GQ99" i="14" s="1"/>
  <c r="ED99" i="14"/>
  <c r="HD99" i="14" s="1"/>
  <c r="CQ98" i="14"/>
  <c r="FQ98" i="14" s="1"/>
  <c r="DD98" i="14"/>
  <c r="GD98" i="14" s="1"/>
  <c r="ET99" i="14"/>
  <c r="HT99" i="14" s="1"/>
  <c r="FG99" i="14"/>
  <c r="IG99" i="14" s="1"/>
  <c r="EP99" i="14"/>
  <c r="HP99" i="14" s="1"/>
  <c r="FC99" i="14"/>
  <c r="IC99" i="14" s="1"/>
  <c r="CX99" i="14"/>
  <c r="FX99" i="14" s="1"/>
  <c r="DK99" i="14"/>
  <c r="GK99" i="14" s="1"/>
  <c r="ER99" i="14"/>
  <c r="HR99" i="14" s="1"/>
  <c r="FE99" i="14"/>
  <c r="IE99" i="14" s="1"/>
  <c r="DJ99" i="14"/>
  <c r="GJ99" i="14" s="1"/>
  <c r="CW99" i="14"/>
  <c r="FW99" i="14" s="1"/>
  <c r="FB99" i="14"/>
  <c r="IB99" i="14" s="1"/>
  <c r="EO99" i="14"/>
  <c r="HO99" i="14" s="1"/>
  <c r="CM98" i="14"/>
  <c r="FM98" i="14" s="1"/>
  <c r="CZ98" i="14"/>
  <c r="FZ98" i="14" s="1"/>
  <c r="FF98" i="14"/>
  <c r="IF98" i="14" s="1"/>
  <c r="ES98" i="14"/>
  <c r="HS98" i="14" s="1"/>
  <c r="EH99" i="14"/>
  <c r="HH99" i="14" s="1"/>
  <c r="DU99" i="14"/>
  <c r="GU99" i="14" s="1"/>
  <c r="DN99" i="14"/>
  <c r="GN99" i="14" s="1"/>
  <c r="EA99" i="14"/>
  <c r="HA99" i="14" s="1"/>
  <c r="ER98" i="14"/>
  <c r="HR98" i="14" s="1"/>
  <c r="FE98" i="14"/>
  <c r="IE98" i="14" s="1"/>
  <c r="DP99" i="14"/>
  <c r="GP99" i="14" s="1"/>
  <c r="EC99" i="14"/>
  <c r="HC99" i="14" s="1"/>
  <c r="FK99" i="14"/>
  <c r="IK99" i="14" s="1"/>
  <c r="EX99" i="14"/>
  <c r="HX99" i="14" s="1"/>
  <c r="DA98" i="14"/>
  <c r="GA98" i="14" s="1"/>
  <c r="CN98" i="14"/>
  <c r="FN98" i="14" s="1"/>
  <c r="FJ99" i="14"/>
  <c r="IJ99" i="14" s="1"/>
  <c r="EW99" i="14"/>
  <c r="HW99" i="14" s="1"/>
  <c r="EB99" i="14"/>
  <c r="HB99" i="14" s="1"/>
  <c r="DO99" i="14"/>
  <c r="GO99" i="14" s="1"/>
  <c r="EW98" i="14"/>
  <c r="HW98" i="14" s="1"/>
  <c r="FJ98" i="14"/>
  <c r="IJ98" i="14" s="1"/>
  <c r="DF98" i="14"/>
  <c r="GF98" i="14" s="1"/>
  <c r="CS98" i="14"/>
  <c r="FS98" i="14" s="1"/>
  <c r="CU99" i="14"/>
  <c r="FU99" i="14" s="1"/>
  <c r="DH99" i="14"/>
  <c r="GH99" i="14" s="1"/>
  <c r="EP98" i="14"/>
  <c r="HP98" i="14" s="1"/>
  <c r="FC98" i="14"/>
  <c r="IC98" i="14" s="1"/>
  <c r="DE98" i="14"/>
  <c r="GE98" i="14" s="1"/>
  <c r="CR98" i="14"/>
  <c r="FR98" i="14" s="1"/>
  <c r="DB98" i="14"/>
  <c r="GB98" i="14" s="1"/>
  <c r="CO98" i="14"/>
  <c r="FO98" i="14" s="1"/>
  <c r="DX99" i="14"/>
  <c r="GX99" i="14" s="1"/>
  <c r="EK99" i="14"/>
  <c r="HK99" i="14" s="1"/>
  <c r="EA98" i="14"/>
  <c r="HA98" i="14" s="1"/>
  <c r="DN98" i="14"/>
  <c r="GN98" i="14" s="1"/>
  <c r="DQ98" i="14"/>
  <c r="GQ98" i="14" s="1"/>
  <c r="ED98" i="14"/>
  <c r="HD98" i="14" s="1"/>
  <c r="DB99" i="14"/>
  <c r="GB99" i="14" s="1"/>
  <c r="CO99" i="14"/>
  <c r="FO99" i="14" s="1"/>
  <c r="DJ98" i="14"/>
  <c r="GJ98" i="14" s="1"/>
  <c r="CW98" i="14"/>
  <c r="FW98" i="14" s="1"/>
  <c r="DX98" i="14"/>
  <c r="GX98" i="14" s="1"/>
  <c r="EK98" i="14"/>
  <c r="HK98" i="14" s="1"/>
  <c r="EU99" i="14"/>
  <c r="HU99" i="14" s="1"/>
  <c r="FH99" i="14"/>
  <c r="IH99" i="14" s="1"/>
  <c r="BE100" i="22"/>
  <c r="Z100" i="14" s="1"/>
  <c r="AN100" i="14" s="1"/>
  <c r="BI100" i="22"/>
  <c r="AD100" i="14" s="1"/>
  <c r="AR100" i="14" s="1"/>
  <c r="BJ100" i="22"/>
  <c r="AE100" i="14" s="1"/>
  <c r="AS100" i="14" s="1"/>
  <c r="BC100" i="22"/>
  <c r="X100" i="14" s="1"/>
  <c r="AL100" i="14" s="1"/>
  <c r="BH100" i="22"/>
  <c r="AC100" i="14" s="1"/>
  <c r="AQ100" i="14" s="1"/>
  <c r="BD100" i="22"/>
  <c r="Y100" i="14" s="1"/>
  <c r="AM100" i="14" s="1"/>
  <c r="BG100" i="22"/>
  <c r="AB100" i="14" s="1"/>
  <c r="AP100" i="14" s="1"/>
  <c r="BK100" i="22"/>
  <c r="AF100" i="14" s="1"/>
  <c r="AT100" i="14" s="1"/>
  <c r="BB100" i="22"/>
  <c r="W100" i="14" s="1"/>
  <c r="AK100" i="14" s="1"/>
  <c r="BL100" i="22"/>
  <c r="AG100" i="14" s="1"/>
  <c r="AU100" i="14" s="1"/>
  <c r="BA100" i="22"/>
  <c r="V100" i="14" s="1"/>
  <c r="AJ100" i="14" s="1"/>
  <c r="BF100" i="22"/>
  <c r="AA100" i="14" s="1"/>
  <c r="AO100" i="14" s="1"/>
  <c r="S33" i="14"/>
  <c r="AB12" i="25"/>
  <c r="L35" i="22"/>
  <c r="N35" i="22" s="1"/>
  <c r="F35" i="14"/>
  <c r="AH35" i="14" s="1"/>
  <c r="L33" i="14"/>
  <c r="N12" i="25"/>
  <c r="K33" i="14"/>
  <c r="L12" i="25"/>
  <c r="I33" i="14"/>
  <c r="H12" i="25"/>
  <c r="P33" i="14"/>
  <c r="V12" i="25"/>
  <c r="Q33" i="14"/>
  <c r="X12" i="25"/>
  <c r="R33" i="14"/>
  <c r="Z12" i="25"/>
  <c r="AY34" i="22"/>
  <c r="AW34" i="22"/>
  <c r="AR34" i="22"/>
  <c r="AS34" i="22"/>
  <c r="AX34" i="22"/>
  <c r="AN34" i="22"/>
  <c r="AV34" i="22"/>
  <c r="AU34" i="22"/>
  <c r="AQ34" i="22"/>
  <c r="AP34" i="22"/>
  <c r="AO34" i="22"/>
  <c r="AT34" i="22"/>
  <c r="N33" i="14"/>
  <c r="R12" i="25"/>
  <c r="O33" i="14"/>
  <c r="T12" i="25"/>
  <c r="M33" i="14"/>
  <c r="P12" i="25"/>
  <c r="T33" i="14"/>
  <c r="AD12" i="25"/>
  <c r="J33" i="14"/>
  <c r="J12" i="25"/>
  <c r="D17" i="11"/>
  <c r="B18" i="11"/>
  <c r="V100" i="22" l="1"/>
  <c r="T98" i="7"/>
  <c r="V98" i="6"/>
  <c r="V98" i="7" s="1"/>
  <c r="R98" i="7"/>
  <c r="U98" i="6"/>
  <c r="AX95" i="7"/>
  <c r="AA74" i="23" s="1"/>
  <c r="AN95" i="7"/>
  <c r="G74" i="23" s="1"/>
  <c r="AO95" i="7"/>
  <c r="I74" i="23" s="1"/>
  <c r="AP95" i="7"/>
  <c r="K74" i="23" s="1"/>
  <c r="AV95" i="7"/>
  <c r="W74" i="23" s="1"/>
  <c r="AW95" i="7"/>
  <c r="Y74" i="23" s="1"/>
  <c r="AY95" i="7"/>
  <c r="AC74" i="23" s="1"/>
  <c r="AQ95" i="7"/>
  <c r="M74" i="23" s="1"/>
  <c r="AU95" i="7"/>
  <c r="U74" i="23" s="1"/>
  <c r="AS95" i="7"/>
  <c r="Q74" i="23" s="1"/>
  <c r="AM95" i="7"/>
  <c r="E74" i="23" s="1"/>
  <c r="AT95" i="7"/>
  <c r="S74" i="23" s="1"/>
  <c r="AR95" i="7"/>
  <c r="O74" i="23" s="1"/>
  <c r="W96" i="7"/>
  <c r="AX96" i="6"/>
  <c r="AA75" i="25" s="1"/>
  <c r="AR96" i="6"/>
  <c r="O75" i="25" s="1"/>
  <c r="AM96" i="6"/>
  <c r="E75" i="25" s="1"/>
  <c r="AQ96" i="6"/>
  <c r="M75" i="25" s="1"/>
  <c r="AU96" i="6"/>
  <c r="U75" i="25" s="1"/>
  <c r="AW96" i="6"/>
  <c r="Y75" i="25" s="1"/>
  <c r="AP96" i="6"/>
  <c r="K75" i="25" s="1"/>
  <c r="AO96" i="6"/>
  <c r="I75" i="25" s="1"/>
  <c r="AV96" i="6"/>
  <c r="W75" i="25" s="1"/>
  <c r="AY96" i="6"/>
  <c r="AC75" i="25" s="1"/>
  <c r="AS96" i="6"/>
  <c r="Q75" i="25" s="1"/>
  <c r="AT96" i="6"/>
  <c r="S75" i="25" s="1"/>
  <c r="AN96" i="6"/>
  <c r="G75" i="25" s="1"/>
  <c r="O99" i="7"/>
  <c r="R99" i="6"/>
  <c r="S99" i="6"/>
  <c r="S99" i="7" s="1"/>
  <c r="T99" i="6"/>
  <c r="W97" i="6"/>
  <c r="U97" i="7"/>
  <c r="O100" i="6"/>
  <c r="N100" i="7"/>
  <c r="BW100" i="14"/>
  <c r="CJ100" i="14"/>
  <c r="BJ100" i="14"/>
  <c r="CC100" i="14"/>
  <c r="BP100" i="14"/>
  <c r="BC100" i="14"/>
  <c r="CG100" i="14"/>
  <c r="BT100" i="14"/>
  <c r="BG100" i="14"/>
  <c r="BE100" i="14"/>
  <c r="CE100" i="14"/>
  <c r="BR100" i="14"/>
  <c r="BO100" i="14"/>
  <c r="BB100" i="14"/>
  <c r="CB100" i="14"/>
  <c r="BM100" i="14"/>
  <c r="AZ100" i="14"/>
  <c r="BZ100" i="14"/>
  <c r="CI100" i="14"/>
  <c r="BV100" i="14"/>
  <c r="BI100" i="14"/>
  <c r="BF100" i="14"/>
  <c r="CF100" i="14"/>
  <c r="BS100" i="14"/>
  <c r="BK100" i="14"/>
  <c r="CK100" i="14"/>
  <c r="BX100" i="14"/>
  <c r="BH100" i="14"/>
  <c r="BU100" i="14"/>
  <c r="CH100" i="14"/>
  <c r="CA100" i="14"/>
  <c r="BN100" i="14"/>
  <c r="BA100" i="14"/>
  <c r="CD100" i="14"/>
  <c r="BQ100" i="14"/>
  <c r="BD100" i="14"/>
  <c r="P34" i="14"/>
  <c r="V13" i="25"/>
  <c r="Q34" i="14"/>
  <c r="X13" i="25"/>
  <c r="I34" i="14"/>
  <c r="H13" i="25"/>
  <c r="L36" i="22"/>
  <c r="N36" i="22" s="1"/>
  <c r="F36" i="14"/>
  <c r="AH36" i="14" s="1"/>
  <c r="S34" i="14"/>
  <c r="AB13" i="25"/>
  <c r="O34" i="14"/>
  <c r="T13" i="25"/>
  <c r="N34" i="14"/>
  <c r="R13" i="25"/>
  <c r="J34" i="14"/>
  <c r="J13" i="25"/>
  <c r="M34" i="14"/>
  <c r="P13" i="25"/>
  <c r="AY35" i="22"/>
  <c r="AN35" i="22"/>
  <c r="AQ35" i="22"/>
  <c r="AP35" i="22"/>
  <c r="AO35" i="22"/>
  <c r="AX35" i="22"/>
  <c r="AS35" i="22"/>
  <c r="AV35" i="22"/>
  <c r="AW35" i="22"/>
  <c r="AR35" i="22"/>
  <c r="AU35" i="22"/>
  <c r="AT35" i="22"/>
  <c r="K34" i="14"/>
  <c r="L13" i="25"/>
  <c r="R34" i="14"/>
  <c r="Z13" i="25"/>
  <c r="L34" i="14"/>
  <c r="N13" i="25"/>
  <c r="T34" i="14"/>
  <c r="AD13" i="25"/>
  <c r="D18" i="11"/>
  <c r="B19" i="11"/>
  <c r="S100" i="6" l="1"/>
  <c r="S100" i="7" s="1"/>
  <c r="O100" i="7"/>
  <c r="R100" i="6"/>
  <c r="T100" i="6"/>
  <c r="W97" i="7"/>
  <c r="AY97" i="6"/>
  <c r="AC76" i="25" s="1"/>
  <c r="AM97" i="6"/>
  <c r="E76" i="25" s="1"/>
  <c r="AX97" i="6"/>
  <c r="AA76" i="25" s="1"/>
  <c r="AQ97" i="6"/>
  <c r="M76" i="25" s="1"/>
  <c r="AT97" i="6"/>
  <c r="S76" i="25" s="1"/>
  <c r="AR97" i="6"/>
  <c r="O76" i="25" s="1"/>
  <c r="AU97" i="6"/>
  <c r="U76" i="25" s="1"/>
  <c r="AS97" i="6"/>
  <c r="Q76" i="25" s="1"/>
  <c r="AO97" i="6"/>
  <c r="I76" i="25" s="1"/>
  <c r="AV97" i="6"/>
  <c r="W76" i="25" s="1"/>
  <c r="AW97" i="6"/>
  <c r="Y76" i="25" s="1"/>
  <c r="AN97" i="6"/>
  <c r="G76" i="25" s="1"/>
  <c r="AP97" i="6"/>
  <c r="K76" i="25" s="1"/>
  <c r="U98" i="7"/>
  <c r="W98" i="6"/>
  <c r="T99" i="7"/>
  <c r="V99" i="6"/>
  <c r="V99" i="7" s="1"/>
  <c r="AT96" i="7"/>
  <c r="S75" i="23" s="1"/>
  <c r="AM96" i="7"/>
  <c r="E75" i="23" s="1"/>
  <c r="AN96" i="7"/>
  <c r="G75" i="23" s="1"/>
  <c r="AU96" i="7"/>
  <c r="U75" i="23" s="1"/>
  <c r="AV96" i="7"/>
  <c r="W75" i="23" s="1"/>
  <c r="AY96" i="7"/>
  <c r="AC75" i="23" s="1"/>
  <c r="AQ96" i="7"/>
  <c r="M75" i="23" s="1"/>
  <c r="AR96" i="7"/>
  <c r="O75" i="23" s="1"/>
  <c r="AX96" i="7"/>
  <c r="AA75" i="23" s="1"/>
  <c r="AP96" i="7"/>
  <c r="K75" i="23" s="1"/>
  <c r="AW96" i="7"/>
  <c r="Y75" i="23" s="1"/>
  <c r="AS96" i="7"/>
  <c r="Q75" i="23" s="1"/>
  <c r="AO96" i="7"/>
  <c r="I75" i="23" s="1"/>
  <c r="R99" i="7"/>
  <c r="U99" i="6"/>
  <c r="FA100" i="14"/>
  <c r="IA100" i="14" s="1"/>
  <c r="EN100" i="14"/>
  <c r="HN100" i="14" s="1"/>
  <c r="CU100" i="14"/>
  <c r="FU100" i="14" s="1"/>
  <c r="DH100" i="14"/>
  <c r="GH100" i="14" s="1"/>
  <c r="EA100" i="14"/>
  <c r="HA100" i="14" s="1"/>
  <c r="DN100" i="14"/>
  <c r="GN100" i="14" s="1"/>
  <c r="DS100" i="14"/>
  <c r="GS100" i="14" s="1"/>
  <c r="EF100" i="14"/>
  <c r="HF100" i="14" s="1"/>
  <c r="DZ100" i="14"/>
  <c r="GZ100" i="14" s="1"/>
  <c r="DM100" i="14"/>
  <c r="GM100" i="14" s="1"/>
  <c r="EG100" i="14"/>
  <c r="HG100" i="14" s="1"/>
  <c r="DT100" i="14"/>
  <c r="GT100" i="14" s="1"/>
  <c r="FF100" i="14"/>
  <c r="IF100" i="14" s="1"/>
  <c r="ES100" i="14"/>
  <c r="HS100" i="14" s="1"/>
  <c r="FH100" i="14"/>
  <c r="IH100" i="14" s="1"/>
  <c r="EU100" i="14"/>
  <c r="HU100" i="14" s="1"/>
  <c r="DB100" i="14"/>
  <c r="GB100" i="14" s="1"/>
  <c r="CO100" i="14"/>
  <c r="FO100" i="14" s="1"/>
  <c r="DC100" i="14"/>
  <c r="GC100" i="14" s="1"/>
  <c r="CP100" i="14"/>
  <c r="FP100" i="14" s="1"/>
  <c r="EH100" i="14"/>
  <c r="HH100" i="14" s="1"/>
  <c r="DU100" i="14"/>
  <c r="GU100" i="14" s="1"/>
  <c r="DI100" i="14"/>
  <c r="GI100" i="14" s="1"/>
  <c r="CV100" i="14"/>
  <c r="FV100" i="14" s="1"/>
  <c r="EB100" i="14"/>
  <c r="HB100" i="14" s="1"/>
  <c r="DO100" i="14"/>
  <c r="GO100" i="14" s="1"/>
  <c r="EC100" i="14"/>
  <c r="HC100" i="14" s="1"/>
  <c r="DP100" i="14"/>
  <c r="GP100" i="14" s="1"/>
  <c r="CS100" i="14"/>
  <c r="FS100" i="14" s="1"/>
  <c r="DF100" i="14"/>
  <c r="GF100" i="14" s="1"/>
  <c r="DR100" i="14"/>
  <c r="GR100" i="14" s="1"/>
  <c r="EE100" i="14"/>
  <c r="HE100" i="14" s="1"/>
  <c r="DQ100" i="14"/>
  <c r="GQ100" i="14" s="1"/>
  <c r="ED100" i="14"/>
  <c r="HD100" i="14" s="1"/>
  <c r="EK100" i="14"/>
  <c r="HK100" i="14" s="1"/>
  <c r="DX100" i="14"/>
  <c r="GX100" i="14" s="1"/>
  <c r="FI100" i="14"/>
  <c r="II100" i="14" s="1"/>
  <c r="EV100" i="14"/>
  <c r="HV100" i="14" s="1"/>
  <c r="FE100" i="14"/>
  <c r="IE100" i="14" s="1"/>
  <c r="ER100" i="14"/>
  <c r="HR100" i="14" s="1"/>
  <c r="DJ100" i="14"/>
  <c r="GJ100" i="14" s="1"/>
  <c r="CW100" i="14"/>
  <c r="FW100" i="14" s="1"/>
  <c r="EO100" i="14"/>
  <c r="HO100" i="14" s="1"/>
  <c r="FB100" i="14"/>
  <c r="IB100" i="14" s="1"/>
  <c r="EP100" i="14"/>
  <c r="HP100" i="14" s="1"/>
  <c r="FC100" i="14"/>
  <c r="IC100" i="14" s="1"/>
  <c r="EQ100" i="14"/>
  <c r="HQ100" i="14" s="1"/>
  <c r="FD100" i="14"/>
  <c r="ID100" i="14" s="1"/>
  <c r="EX100" i="14"/>
  <c r="HX100" i="14" s="1"/>
  <c r="FK100" i="14"/>
  <c r="IK100" i="14" s="1"/>
  <c r="EZ100" i="14"/>
  <c r="HZ100" i="14" s="1"/>
  <c r="EM100" i="14"/>
  <c r="HM100" i="14" s="1"/>
  <c r="DE100" i="14"/>
  <c r="GE100" i="14" s="1"/>
  <c r="CR100" i="14"/>
  <c r="FR100" i="14" s="1"/>
  <c r="EW100" i="14"/>
  <c r="HW100" i="14" s="1"/>
  <c r="FJ100" i="14"/>
  <c r="IJ100" i="14" s="1"/>
  <c r="FG100" i="14"/>
  <c r="IG100" i="14" s="1"/>
  <c r="ET100" i="14"/>
  <c r="HT100" i="14" s="1"/>
  <c r="DD100" i="14"/>
  <c r="GD100" i="14" s="1"/>
  <c r="CQ100" i="14"/>
  <c r="FQ100" i="14" s="1"/>
  <c r="EI100" i="14"/>
  <c r="HI100" i="14" s="1"/>
  <c r="DV100" i="14"/>
  <c r="GV100" i="14" s="1"/>
  <c r="DA100" i="14"/>
  <c r="GA100" i="14" s="1"/>
  <c r="CN100" i="14"/>
  <c r="FN100" i="14" s="1"/>
  <c r="DK100" i="14"/>
  <c r="GK100" i="14" s="1"/>
  <c r="CX100" i="14"/>
  <c r="FX100" i="14" s="1"/>
  <c r="CM100" i="14"/>
  <c r="FM100" i="14" s="1"/>
  <c r="CZ100" i="14"/>
  <c r="FZ100" i="14" s="1"/>
  <c r="CT100" i="14"/>
  <c r="FT100" i="14" s="1"/>
  <c r="DG100" i="14"/>
  <c r="GG100" i="14" s="1"/>
  <c r="EJ100" i="14"/>
  <c r="HJ100" i="14" s="1"/>
  <c r="DW100" i="14"/>
  <c r="GW100" i="14" s="1"/>
  <c r="S35" i="14"/>
  <c r="AB14" i="25"/>
  <c r="J35" i="14"/>
  <c r="J14" i="25"/>
  <c r="AY36" i="22"/>
  <c r="AU36" i="22"/>
  <c r="AN36" i="22"/>
  <c r="AV36" i="22"/>
  <c r="AX36" i="22"/>
  <c r="AT36" i="22"/>
  <c r="AS36" i="22"/>
  <c r="AW36" i="22"/>
  <c r="AO36" i="22"/>
  <c r="AP36" i="22"/>
  <c r="AR36" i="22"/>
  <c r="AQ36" i="22"/>
  <c r="L37" i="22"/>
  <c r="N37" i="22" s="1"/>
  <c r="F37" i="14"/>
  <c r="AH37" i="14" s="1"/>
  <c r="P35" i="14"/>
  <c r="V14" i="25"/>
  <c r="L35" i="14"/>
  <c r="N14" i="25"/>
  <c r="I35" i="14"/>
  <c r="H14" i="25"/>
  <c r="O35" i="14"/>
  <c r="T14" i="25"/>
  <c r="K35" i="14"/>
  <c r="L14" i="25"/>
  <c r="M35" i="14"/>
  <c r="P14" i="25"/>
  <c r="R35" i="14"/>
  <c r="Z14" i="25"/>
  <c r="T35" i="14"/>
  <c r="AD14" i="25"/>
  <c r="Q35" i="14"/>
  <c r="X14" i="25"/>
  <c r="N35" i="14"/>
  <c r="R14" i="25"/>
  <c r="B20" i="11"/>
  <c r="D19" i="11"/>
  <c r="U99" i="7" l="1"/>
  <c r="W99" i="6"/>
  <c r="AR97" i="7"/>
  <c r="O76" i="23" s="1"/>
  <c r="AS97" i="7"/>
  <c r="Q76" i="23" s="1"/>
  <c r="AT97" i="7"/>
  <c r="S76" i="23" s="1"/>
  <c r="AY97" i="7"/>
  <c r="AC76" i="23" s="1"/>
  <c r="AV97" i="7"/>
  <c r="W76" i="23" s="1"/>
  <c r="AQ97" i="7"/>
  <c r="M76" i="23" s="1"/>
  <c r="AN97" i="7"/>
  <c r="G76" i="23" s="1"/>
  <c r="AU97" i="7"/>
  <c r="U76" i="23" s="1"/>
  <c r="AW97" i="7"/>
  <c r="Y76" i="23" s="1"/>
  <c r="AM97" i="7"/>
  <c r="E76" i="23" s="1"/>
  <c r="AO97" i="7"/>
  <c r="I76" i="23" s="1"/>
  <c r="AX97" i="7"/>
  <c r="AA76" i="23" s="1"/>
  <c r="AP97" i="7"/>
  <c r="K76" i="23" s="1"/>
  <c r="W98" i="7"/>
  <c r="AX98" i="6"/>
  <c r="AA77" i="25" s="1"/>
  <c r="AT98" i="6"/>
  <c r="S77" i="25" s="1"/>
  <c r="AO98" i="6"/>
  <c r="I77" i="25" s="1"/>
  <c r="AR98" i="6"/>
  <c r="O77" i="25" s="1"/>
  <c r="AM98" i="6"/>
  <c r="E77" i="25" s="1"/>
  <c r="AW98" i="6"/>
  <c r="Y77" i="25" s="1"/>
  <c r="AY98" i="6"/>
  <c r="AC77" i="25" s="1"/>
  <c r="AQ98" i="6"/>
  <c r="M77" i="25" s="1"/>
  <c r="AS98" i="6"/>
  <c r="Q77" i="25" s="1"/>
  <c r="AU98" i="6"/>
  <c r="U77" i="25" s="1"/>
  <c r="AP98" i="6"/>
  <c r="K77" i="25" s="1"/>
  <c r="AV98" i="6"/>
  <c r="W77" i="25" s="1"/>
  <c r="AN98" i="6"/>
  <c r="G77" i="25" s="1"/>
  <c r="T100" i="7"/>
  <c r="V100" i="6"/>
  <c r="V100" i="7" s="1"/>
  <c r="R100" i="7"/>
  <c r="U100" i="6"/>
  <c r="L36" i="14"/>
  <c r="N15" i="25"/>
  <c r="Q36" i="14"/>
  <c r="X15" i="25"/>
  <c r="L38" i="22"/>
  <c r="N38" i="22" s="1"/>
  <c r="F38" i="14"/>
  <c r="AH38" i="14" s="1"/>
  <c r="M36" i="14"/>
  <c r="P15" i="25"/>
  <c r="I36" i="14"/>
  <c r="H15" i="25"/>
  <c r="P36" i="14"/>
  <c r="V15" i="25"/>
  <c r="K36" i="14"/>
  <c r="L15" i="25"/>
  <c r="J36" i="14"/>
  <c r="J15" i="25"/>
  <c r="T36" i="14"/>
  <c r="AD15" i="25"/>
  <c r="R36" i="14"/>
  <c r="Z15" i="25"/>
  <c r="N36" i="14"/>
  <c r="R15" i="25"/>
  <c r="O36" i="14"/>
  <c r="T15" i="25"/>
  <c r="AY37" i="22"/>
  <c r="AU37" i="22"/>
  <c r="AT37" i="22"/>
  <c r="AW37" i="22"/>
  <c r="AQ37" i="22"/>
  <c r="AN37" i="22"/>
  <c r="AS37" i="22"/>
  <c r="AP37" i="22"/>
  <c r="AX37" i="22"/>
  <c r="AR37" i="22"/>
  <c r="AO37" i="22"/>
  <c r="AV37" i="22"/>
  <c r="S36" i="14"/>
  <c r="AB15" i="25"/>
  <c r="B21" i="11"/>
  <c r="D20" i="11"/>
  <c r="W100" i="6" l="1"/>
  <c r="U100" i="7"/>
  <c r="AP98" i="7"/>
  <c r="K77" i="23" s="1"/>
  <c r="AX98" i="7"/>
  <c r="AA77" i="23" s="1"/>
  <c r="AY98" i="7"/>
  <c r="AC77" i="23" s="1"/>
  <c r="AQ98" i="7"/>
  <c r="M77" i="23" s="1"/>
  <c r="AR98" i="7"/>
  <c r="O77" i="23" s="1"/>
  <c r="AW98" i="7"/>
  <c r="Y77" i="23" s="1"/>
  <c r="AU98" i="7"/>
  <c r="U77" i="23" s="1"/>
  <c r="AO98" i="7"/>
  <c r="I77" i="23" s="1"/>
  <c r="AM98" i="7"/>
  <c r="E77" i="23" s="1"/>
  <c r="AS98" i="7"/>
  <c r="Q77" i="23" s="1"/>
  <c r="AT98" i="7"/>
  <c r="S77" i="23" s="1"/>
  <c r="AV98" i="7"/>
  <c r="W77" i="23" s="1"/>
  <c r="AN98" i="7"/>
  <c r="G77" i="23" s="1"/>
  <c r="W99" i="7"/>
  <c r="AP99" i="6"/>
  <c r="K78" i="25" s="1"/>
  <c r="AN99" i="6"/>
  <c r="G78" i="25" s="1"/>
  <c r="AX99" i="6"/>
  <c r="AA78" i="25" s="1"/>
  <c r="AV99" i="6"/>
  <c r="W78" i="25" s="1"/>
  <c r="AR99" i="6"/>
  <c r="O78" i="25" s="1"/>
  <c r="AO99" i="6"/>
  <c r="I78" i="25" s="1"/>
  <c r="AQ99" i="6"/>
  <c r="M78" i="25" s="1"/>
  <c r="AW99" i="6"/>
  <c r="Y78" i="25" s="1"/>
  <c r="AT99" i="6"/>
  <c r="S78" i="25" s="1"/>
  <c r="AY99" i="6"/>
  <c r="AC78" i="25" s="1"/>
  <c r="AM99" i="6"/>
  <c r="E78" i="25" s="1"/>
  <c r="AU99" i="6"/>
  <c r="U78" i="25" s="1"/>
  <c r="AS99" i="6"/>
  <c r="Q78" i="25" s="1"/>
  <c r="L39" i="22"/>
  <c r="N39" i="22" s="1"/>
  <c r="F39" i="14"/>
  <c r="AH39" i="14" s="1"/>
  <c r="K37" i="14"/>
  <c r="L16" i="25"/>
  <c r="Q37" i="14"/>
  <c r="X16" i="25"/>
  <c r="L37" i="14"/>
  <c r="N16" i="25"/>
  <c r="AY38" i="22"/>
  <c r="AW38" i="22"/>
  <c r="AV38" i="22"/>
  <c r="AR38" i="22"/>
  <c r="AO38" i="22"/>
  <c r="AU38" i="22"/>
  <c r="AN38" i="22"/>
  <c r="AQ38" i="22"/>
  <c r="AP38" i="22"/>
  <c r="AT38" i="22"/>
  <c r="AS38" i="22"/>
  <c r="AX38" i="22"/>
  <c r="N37" i="14"/>
  <c r="R16" i="25"/>
  <c r="J37" i="14"/>
  <c r="J16" i="25"/>
  <c r="O37" i="14"/>
  <c r="T16" i="25"/>
  <c r="I37" i="14"/>
  <c r="H16" i="25"/>
  <c r="R37" i="14"/>
  <c r="Z16" i="25"/>
  <c r="M37" i="14"/>
  <c r="P16" i="25"/>
  <c r="P37" i="14"/>
  <c r="V16" i="25"/>
  <c r="S37" i="14"/>
  <c r="AB16" i="25"/>
  <c r="T37" i="14"/>
  <c r="AD16" i="25"/>
  <c r="D21" i="11"/>
  <c r="B22" i="11"/>
  <c r="AP99" i="7" l="1"/>
  <c r="K78" i="23" s="1"/>
  <c r="AN99" i="7"/>
  <c r="G78" i="23" s="1"/>
  <c r="AO99" i="7"/>
  <c r="I78" i="23" s="1"/>
  <c r="AV99" i="7"/>
  <c r="W78" i="23" s="1"/>
  <c r="AW99" i="7"/>
  <c r="Y78" i="23" s="1"/>
  <c r="AX99" i="7"/>
  <c r="AA78" i="23" s="1"/>
  <c r="AS99" i="7"/>
  <c r="Q78" i="23" s="1"/>
  <c r="AY99" i="7"/>
  <c r="AC78" i="23" s="1"/>
  <c r="AQ99" i="7"/>
  <c r="M78" i="23" s="1"/>
  <c r="AU99" i="7"/>
  <c r="U78" i="23" s="1"/>
  <c r="AM99" i="7"/>
  <c r="E78" i="23" s="1"/>
  <c r="AR99" i="7"/>
  <c r="O78" i="23" s="1"/>
  <c r="AT99" i="7"/>
  <c r="S78" i="23" s="1"/>
  <c r="W100" i="7"/>
  <c r="AN100" i="6"/>
  <c r="G79" i="25" s="1"/>
  <c r="AP100" i="6"/>
  <c r="K79" i="25" s="1"/>
  <c r="AR100" i="6"/>
  <c r="O79" i="25" s="1"/>
  <c r="AV100" i="6"/>
  <c r="W79" i="25" s="1"/>
  <c r="AM100" i="6"/>
  <c r="E79" i="25" s="1"/>
  <c r="AX100" i="6"/>
  <c r="AA79" i="25" s="1"/>
  <c r="AO100" i="6"/>
  <c r="I79" i="25" s="1"/>
  <c r="AQ100" i="6"/>
  <c r="M79" i="25" s="1"/>
  <c r="AU100" i="6"/>
  <c r="U79" i="25" s="1"/>
  <c r="AT100" i="6"/>
  <c r="S79" i="25" s="1"/>
  <c r="AW100" i="6"/>
  <c r="Y79" i="25" s="1"/>
  <c r="AY100" i="6"/>
  <c r="AC79" i="25" s="1"/>
  <c r="AS100" i="6"/>
  <c r="Q79" i="25" s="1"/>
  <c r="L38" i="14"/>
  <c r="N17" i="25"/>
  <c r="I38" i="14"/>
  <c r="H17" i="25"/>
  <c r="P38" i="14"/>
  <c r="V17" i="25"/>
  <c r="S38" i="14"/>
  <c r="AB17" i="25"/>
  <c r="J38" i="14"/>
  <c r="J17" i="25"/>
  <c r="L40" i="22"/>
  <c r="N40" i="22" s="1"/>
  <c r="F40" i="14"/>
  <c r="AH40" i="14" s="1"/>
  <c r="N38" i="14"/>
  <c r="R17" i="25"/>
  <c r="M38" i="14"/>
  <c r="P17" i="25"/>
  <c r="O38" i="14"/>
  <c r="T17" i="25"/>
  <c r="Q38" i="14"/>
  <c r="X17" i="25"/>
  <c r="K38" i="14"/>
  <c r="L17" i="25"/>
  <c r="R38" i="14"/>
  <c r="Z17" i="25"/>
  <c r="T38" i="14"/>
  <c r="AD17" i="25"/>
  <c r="AY39" i="22"/>
  <c r="AU39" i="22"/>
  <c r="AS39" i="22"/>
  <c r="AN39" i="22"/>
  <c r="AO39" i="22"/>
  <c r="AP39" i="22"/>
  <c r="AQ39" i="22"/>
  <c r="AX39" i="22"/>
  <c r="AW39" i="22"/>
  <c r="AT39" i="22"/>
  <c r="AR39" i="22"/>
  <c r="AV39" i="22"/>
  <c r="D22" i="11"/>
  <c r="B23" i="11"/>
  <c r="AU100" i="7" l="1"/>
  <c r="U79" i="23" s="1"/>
  <c r="AM100" i="7"/>
  <c r="E79" i="23" s="1"/>
  <c r="AN100" i="7"/>
  <c r="G79" i="23" s="1"/>
  <c r="AT100" i="7"/>
  <c r="S79" i="23" s="1"/>
  <c r="AV100" i="7"/>
  <c r="W79" i="23" s="1"/>
  <c r="AW100" i="7"/>
  <c r="Y79" i="23" s="1"/>
  <c r="AO100" i="7"/>
  <c r="I79" i="23" s="1"/>
  <c r="AS100" i="7"/>
  <c r="Q79" i="23" s="1"/>
  <c r="AX100" i="7"/>
  <c r="AA79" i="23" s="1"/>
  <c r="AR100" i="7"/>
  <c r="O79" i="23" s="1"/>
  <c r="AP100" i="7"/>
  <c r="K79" i="23" s="1"/>
  <c r="AY100" i="7"/>
  <c r="AC79" i="23" s="1"/>
  <c r="AQ100" i="7"/>
  <c r="M79" i="23" s="1"/>
  <c r="L39" i="14"/>
  <c r="N18" i="25"/>
  <c r="S39" i="14"/>
  <c r="AB18" i="25"/>
  <c r="T39" i="14"/>
  <c r="AD18" i="25"/>
  <c r="L41" i="22"/>
  <c r="N41" i="22" s="1"/>
  <c r="F41" i="14"/>
  <c r="AH41" i="14" s="1"/>
  <c r="K39" i="14"/>
  <c r="L18" i="25"/>
  <c r="J39" i="14"/>
  <c r="J18" i="25"/>
  <c r="Q39" i="14"/>
  <c r="X18" i="25"/>
  <c r="I39" i="14"/>
  <c r="H18" i="25"/>
  <c r="M39" i="14"/>
  <c r="P18" i="25"/>
  <c r="AY40" i="22"/>
  <c r="AT40" i="22"/>
  <c r="AV40" i="22"/>
  <c r="AU40" i="22"/>
  <c r="AP40" i="22"/>
  <c r="AN40" i="22"/>
  <c r="AW40" i="22"/>
  <c r="AX40" i="22"/>
  <c r="AO40" i="22"/>
  <c r="AQ40" i="22"/>
  <c r="AR40" i="22"/>
  <c r="AS40" i="22"/>
  <c r="O39" i="14"/>
  <c r="T18" i="25"/>
  <c r="N39" i="14"/>
  <c r="R18" i="25"/>
  <c r="R39" i="14"/>
  <c r="Z18" i="25"/>
  <c r="P39" i="14"/>
  <c r="V18" i="25"/>
  <c r="B24" i="11"/>
  <c r="D23" i="11"/>
  <c r="S40" i="14" l="1"/>
  <c r="AB19" i="25"/>
  <c r="AY41" i="22"/>
  <c r="AT41" i="22"/>
  <c r="AN41" i="22"/>
  <c r="AW41" i="22"/>
  <c r="AS41" i="22"/>
  <c r="AR41" i="22"/>
  <c r="AU41" i="22"/>
  <c r="AX41" i="22"/>
  <c r="AP41" i="22"/>
  <c r="AQ41" i="22"/>
  <c r="AV41" i="22"/>
  <c r="AO41" i="22"/>
  <c r="J40" i="14"/>
  <c r="J19" i="25"/>
  <c r="T40" i="14"/>
  <c r="AD19" i="25"/>
  <c r="R40" i="14"/>
  <c r="Z19" i="25"/>
  <c r="L42" i="22"/>
  <c r="N42" i="22" s="1"/>
  <c r="F42" i="14"/>
  <c r="AH42" i="14" s="1"/>
  <c r="I40" i="14"/>
  <c r="H19" i="25"/>
  <c r="N40" i="14"/>
  <c r="R19" i="25"/>
  <c r="K40" i="14"/>
  <c r="L19" i="25"/>
  <c r="M40" i="14"/>
  <c r="P19" i="25"/>
  <c r="P40" i="14"/>
  <c r="V19" i="25"/>
  <c r="Q40" i="14"/>
  <c r="X19" i="25"/>
  <c r="L40" i="14"/>
  <c r="N19" i="25"/>
  <c r="O40" i="14"/>
  <c r="T19" i="25"/>
  <c r="B25" i="11"/>
  <c r="D24" i="11"/>
  <c r="J41" i="14" l="1"/>
  <c r="J20" i="25"/>
  <c r="N41" i="14"/>
  <c r="R20" i="25"/>
  <c r="M41" i="14"/>
  <c r="P20" i="25"/>
  <c r="AY42" i="22"/>
  <c r="AS42" i="22"/>
  <c r="AU42" i="22"/>
  <c r="AV42" i="22"/>
  <c r="AW42" i="22"/>
  <c r="AT42" i="22"/>
  <c r="AP42" i="22"/>
  <c r="AX42" i="22"/>
  <c r="AR42" i="22"/>
  <c r="AO42" i="22"/>
  <c r="AQ42" i="22"/>
  <c r="AN42" i="22"/>
  <c r="Q41" i="14"/>
  <c r="X20" i="25"/>
  <c r="R41" i="14"/>
  <c r="Z20" i="25"/>
  <c r="L43" i="22"/>
  <c r="N43" i="22" s="1"/>
  <c r="F43" i="14"/>
  <c r="AH43" i="14" s="1"/>
  <c r="L41" i="14"/>
  <c r="N20" i="25"/>
  <c r="I41" i="14"/>
  <c r="H20" i="25"/>
  <c r="K41" i="14"/>
  <c r="L20" i="25"/>
  <c r="O41" i="14"/>
  <c r="T20" i="25"/>
  <c r="S41" i="14"/>
  <c r="AB20" i="25"/>
  <c r="T41" i="14"/>
  <c r="AD20" i="25"/>
  <c r="P41" i="14"/>
  <c r="V20" i="25"/>
  <c r="D25" i="11"/>
  <c r="B26" i="11"/>
  <c r="J42" i="14" l="1"/>
  <c r="J21" i="25"/>
  <c r="P42" i="14"/>
  <c r="V21" i="25"/>
  <c r="AY43" i="22"/>
  <c r="AS43" i="22"/>
  <c r="AR43" i="22"/>
  <c r="AP43" i="22"/>
  <c r="AX43" i="22"/>
  <c r="AO43" i="22"/>
  <c r="AV43" i="22"/>
  <c r="AN43" i="22"/>
  <c r="AW43" i="22"/>
  <c r="AT43" i="22"/>
  <c r="AQ43" i="22"/>
  <c r="AU43" i="22"/>
  <c r="M42" i="14"/>
  <c r="P21" i="25"/>
  <c r="N42" i="14"/>
  <c r="R21" i="25"/>
  <c r="S42" i="14"/>
  <c r="AB21" i="25"/>
  <c r="T42" i="14"/>
  <c r="AD21" i="25"/>
  <c r="L44" i="22"/>
  <c r="N44" i="22" s="1"/>
  <c r="F44" i="14"/>
  <c r="AH44" i="14" s="1"/>
  <c r="K42" i="14"/>
  <c r="L21" i="25"/>
  <c r="O42" i="14"/>
  <c r="T21" i="25"/>
  <c r="I42" i="14"/>
  <c r="H21" i="25"/>
  <c r="R42" i="14"/>
  <c r="Z21" i="25"/>
  <c r="Q42" i="14"/>
  <c r="X21" i="25"/>
  <c r="L42" i="14"/>
  <c r="N21" i="25"/>
  <c r="D26" i="11"/>
  <c r="B27" i="11"/>
  <c r="P43" i="14" l="1"/>
  <c r="V22" i="25"/>
  <c r="S43" i="14"/>
  <c r="AB22" i="25"/>
  <c r="L43" i="14"/>
  <c r="N22" i="25"/>
  <c r="K43" i="14"/>
  <c r="L22" i="25"/>
  <c r="O43" i="14"/>
  <c r="T22" i="25"/>
  <c r="M43" i="14"/>
  <c r="P22" i="25"/>
  <c r="L45" i="22"/>
  <c r="N45" i="22" s="1"/>
  <c r="F45" i="14"/>
  <c r="AH45" i="14" s="1"/>
  <c r="R43" i="14"/>
  <c r="Z22" i="25"/>
  <c r="N43" i="14"/>
  <c r="R22" i="25"/>
  <c r="T43" i="14"/>
  <c r="AD22" i="25"/>
  <c r="I43" i="14"/>
  <c r="H22" i="25"/>
  <c r="Q43" i="14"/>
  <c r="X22" i="25"/>
  <c r="AY44" i="22"/>
  <c r="AU44" i="22"/>
  <c r="AN44" i="22"/>
  <c r="AP44" i="22"/>
  <c r="AX44" i="22"/>
  <c r="AO44" i="22"/>
  <c r="AS44" i="22"/>
  <c r="AT44" i="22"/>
  <c r="AV44" i="22"/>
  <c r="AQ44" i="22"/>
  <c r="AW44" i="22"/>
  <c r="AR44" i="22"/>
  <c r="J43" i="14"/>
  <c r="J22" i="25"/>
  <c r="B28" i="11"/>
  <c r="D27" i="11"/>
  <c r="Q44" i="14" l="1"/>
  <c r="X23" i="25"/>
  <c r="P44" i="14"/>
  <c r="V23" i="25"/>
  <c r="M44" i="14"/>
  <c r="P23" i="25"/>
  <c r="S44" i="14"/>
  <c r="AB23" i="25"/>
  <c r="L44" i="14"/>
  <c r="N23" i="25"/>
  <c r="I44" i="14"/>
  <c r="H23" i="25"/>
  <c r="T44" i="14"/>
  <c r="AD23" i="25"/>
  <c r="L46" i="22"/>
  <c r="N46" i="22" s="1"/>
  <c r="F46" i="14"/>
  <c r="AH46" i="14" s="1"/>
  <c r="O44" i="14"/>
  <c r="T23" i="25"/>
  <c r="AY45" i="22"/>
  <c r="AS45" i="22"/>
  <c r="AQ45" i="22"/>
  <c r="AT45" i="22"/>
  <c r="AV45" i="22"/>
  <c r="AN45" i="22"/>
  <c r="AP45" i="22"/>
  <c r="AR45" i="22"/>
  <c r="AW45" i="22"/>
  <c r="AU45" i="22"/>
  <c r="AO45" i="22"/>
  <c r="AX45" i="22"/>
  <c r="N44" i="14"/>
  <c r="R23" i="25"/>
  <c r="J44" i="14"/>
  <c r="J23" i="25"/>
  <c r="R44" i="14"/>
  <c r="Z23" i="25"/>
  <c r="K44" i="14"/>
  <c r="L23" i="25"/>
  <c r="B29" i="11"/>
  <c r="D28" i="11"/>
  <c r="K45" i="14" l="1"/>
  <c r="L24" i="25"/>
  <c r="M45" i="14"/>
  <c r="P24" i="25"/>
  <c r="T45" i="14"/>
  <c r="AD24" i="25"/>
  <c r="I45" i="14"/>
  <c r="H24" i="25"/>
  <c r="L47" i="22"/>
  <c r="N47" i="22" s="1"/>
  <c r="F47" i="14"/>
  <c r="AH47" i="14" s="1"/>
  <c r="Q45" i="14"/>
  <c r="X24" i="25"/>
  <c r="S45" i="14"/>
  <c r="AB24" i="25"/>
  <c r="O45" i="14"/>
  <c r="T24" i="25"/>
  <c r="P45" i="14"/>
  <c r="V24" i="25"/>
  <c r="L45" i="14"/>
  <c r="N24" i="25"/>
  <c r="AY46" i="22"/>
  <c r="AV46" i="22"/>
  <c r="AO46" i="22"/>
  <c r="AT46" i="22"/>
  <c r="AS46" i="22"/>
  <c r="AU46" i="22"/>
  <c r="AQ46" i="22"/>
  <c r="AW46" i="22"/>
  <c r="AR46" i="22"/>
  <c r="AN46" i="22"/>
  <c r="AP46" i="22"/>
  <c r="AX46" i="22"/>
  <c r="J45" i="14"/>
  <c r="J24" i="25"/>
  <c r="R45" i="14"/>
  <c r="Z24" i="25"/>
  <c r="N45" i="14"/>
  <c r="R24" i="25"/>
  <c r="D29" i="11"/>
  <c r="B30" i="11"/>
  <c r="T46" i="14" l="1"/>
  <c r="AD25" i="25"/>
  <c r="K46" i="14"/>
  <c r="L25" i="25"/>
  <c r="O46" i="14"/>
  <c r="T25" i="25"/>
  <c r="I46" i="14"/>
  <c r="H25" i="25"/>
  <c r="J46" i="14"/>
  <c r="J25" i="25"/>
  <c r="M46" i="14"/>
  <c r="P25" i="25"/>
  <c r="Q46" i="14"/>
  <c r="X25" i="25"/>
  <c r="R46" i="14"/>
  <c r="Z25" i="25"/>
  <c r="P46" i="14"/>
  <c r="V25" i="25"/>
  <c r="N46" i="14"/>
  <c r="R25" i="25"/>
  <c r="L46" i="14"/>
  <c r="N25" i="25"/>
  <c r="S46" i="14"/>
  <c r="AB25" i="25"/>
  <c r="L48" i="22"/>
  <c r="N48" i="22" s="1"/>
  <c r="F48" i="14"/>
  <c r="AH48" i="14" s="1"/>
  <c r="AY47" i="22"/>
  <c r="T47" i="14" s="1"/>
  <c r="AR47" i="22"/>
  <c r="M47" i="14" s="1"/>
  <c r="AS47" i="22"/>
  <c r="N47" i="14" s="1"/>
  <c r="AX47" i="22"/>
  <c r="S47" i="14" s="1"/>
  <c r="AU47" i="22"/>
  <c r="P47" i="14" s="1"/>
  <c r="Z47" i="22"/>
  <c r="AV47" i="22"/>
  <c r="Q47" i="14" s="1"/>
  <c r="AP47" i="22"/>
  <c r="K47" i="14" s="1"/>
  <c r="AN47" i="22"/>
  <c r="I47" i="14" s="1"/>
  <c r="AQ47" i="22"/>
  <c r="L47" i="14" s="1"/>
  <c r="AW47" i="22"/>
  <c r="R47" i="14" s="1"/>
  <c r="AO47" i="22"/>
  <c r="J47" i="14" s="1"/>
  <c r="AT47" i="22"/>
  <c r="O47" i="14" s="1"/>
  <c r="D30" i="11"/>
  <c r="B31" i="11"/>
  <c r="BK47" i="22" l="1"/>
  <c r="AF47" i="14" s="1"/>
  <c r="BL47" i="22"/>
  <c r="AG47" i="14" s="1"/>
  <c r="BG47" i="22"/>
  <c r="AB47" i="14" s="1"/>
  <c r="BH47" i="22"/>
  <c r="AC47" i="14" s="1"/>
  <c r="BA47" i="22"/>
  <c r="V47" i="14" s="1"/>
  <c r="BB47" i="22"/>
  <c r="W47" i="14" s="1"/>
  <c r="BC47" i="22"/>
  <c r="X47" i="14" s="1"/>
  <c r="BF47" i="22"/>
  <c r="AA47" i="14" s="1"/>
  <c r="BI47" i="22"/>
  <c r="AD47" i="14" s="1"/>
  <c r="BE47" i="22"/>
  <c r="Z47" i="14" s="1"/>
  <c r="BJ47" i="22"/>
  <c r="AE47" i="14" s="1"/>
  <c r="G47" i="14"/>
  <c r="BD47" i="22"/>
  <c r="Y47" i="14" s="1"/>
  <c r="L49" i="22"/>
  <c r="N49" i="22" s="1"/>
  <c r="F49" i="14"/>
  <c r="AH49" i="14" s="1"/>
  <c r="AY48" i="22"/>
  <c r="T48" i="14" s="1"/>
  <c r="AX48" i="22"/>
  <c r="S48" i="14" s="1"/>
  <c r="AW48" i="22"/>
  <c r="R48" i="14" s="1"/>
  <c r="AS48" i="22"/>
  <c r="N48" i="14" s="1"/>
  <c r="AO48" i="22"/>
  <c r="J48" i="14" s="1"/>
  <c r="AQ48" i="22"/>
  <c r="L48" i="14" s="1"/>
  <c r="AN48" i="22"/>
  <c r="I48" i="14" s="1"/>
  <c r="AT48" i="22"/>
  <c r="O48" i="14" s="1"/>
  <c r="Z48" i="22"/>
  <c r="AU48" i="22"/>
  <c r="P48" i="14" s="1"/>
  <c r="AV48" i="22"/>
  <c r="Q48" i="14" s="1"/>
  <c r="AP48" i="22"/>
  <c r="K48" i="14" s="1"/>
  <c r="AR48" i="22"/>
  <c r="M48" i="14" s="1"/>
  <c r="B32" i="11"/>
  <c r="D31" i="11"/>
  <c r="AY49" i="22" l="1"/>
  <c r="T49" i="14" s="1"/>
  <c r="AX49" i="22"/>
  <c r="S49" i="14" s="1"/>
  <c r="AS49" i="22"/>
  <c r="N49" i="14" s="1"/>
  <c r="AN49" i="22"/>
  <c r="I49" i="14" s="1"/>
  <c r="AT49" i="22"/>
  <c r="O49" i="14" s="1"/>
  <c r="AR49" i="22"/>
  <c r="M49" i="14" s="1"/>
  <c r="AV49" i="22"/>
  <c r="Q49" i="14" s="1"/>
  <c r="AO49" i="22"/>
  <c r="J49" i="14" s="1"/>
  <c r="AW49" i="22"/>
  <c r="R49" i="14" s="1"/>
  <c r="AQ49" i="22"/>
  <c r="L49" i="14" s="1"/>
  <c r="AU49" i="22"/>
  <c r="P49" i="14" s="1"/>
  <c r="Z49" i="22"/>
  <c r="AP49" i="22"/>
  <c r="K49" i="14" s="1"/>
  <c r="L50" i="22"/>
  <c r="N50" i="22" s="1"/>
  <c r="F50" i="14"/>
  <c r="AH50" i="14" s="1"/>
  <c r="BK48" i="22"/>
  <c r="AF48" i="14" s="1"/>
  <c r="BL48" i="22"/>
  <c r="AG48" i="14" s="1"/>
  <c r="BA48" i="22"/>
  <c r="V48" i="14" s="1"/>
  <c r="BC48" i="22"/>
  <c r="X48" i="14" s="1"/>
  <c r="BJ48" i="22"/>
  <c r="AE48" i="14" s="1"/>
  <c r="BF48" i="22"/>
  <c r="AA48" i="14" s="1"/>
  <c r="G48" i="14"/>
  <c r="BE48" i="22"/>
  <c r="Z48" i="14" s="1"/>
  <c r="BB48" i="22"/>
  <c r="W48" i="14" s="1"/>
  <c r="BG48" i="22"/>
  <c r="AB48" i="14" s="1"/>
  <c r="BH48" i="22"/>
  <c r="AC48" i="14" s="1"/>
  <c r="BI48" i="22"/>
  <c r="AD48" i="14" s="1"/>
  <c r="BD48" i="22"/>
  <c r="Y48" i="14" s="1"/>
  <c r="B33" i="11"/>
  <c r="D32" i="11"/>
  <c r="L51" i="22" l="1"/>
  <c r="N51" i="22" s="1"/>
  <c r="F51" i="14"/>
  <c r="AH51" i="14" s="1"/>
  <c r="BG49" i="22"/>
  <c r="AB49" i="14" s="1"/>
  <c r="BC49" i="22"/>
  <c r="X49" i="14" s="1"/>
  <c r="BJ49" i="22"/>
  <c r="AE49" i="14" s="1"/>
  <c r="G49" i="14"/>
  <c r="BE49" i="22"/>
  <c r="Z49" i="14" s="1"/>
  <c r="BL49" i="22"/>
  <c r="AG49" i="14" s="1"/>
  <c r="BA49" i="22"/>
  <c r="V49" i="14" s="1"/>
  <c r="BB49" i="22"/>
  <c r="W49" i="14" s="1"/>
  <c r="BD49" i="22"/>
  <c r="Y49" i="14" s="1"/>
  <c r="BH49" i="22"/>
  <c r="AC49" i="14" s="1"/>
  <c r="BK49" i="22"/>
  <c r="AF49" i="14" s="1"/>
  <c r="BF49" i="22"/>
  <c r="AA49" i="14" s="1"/>
  <c r="BI49" i="22"/>
  <c r="AD49" i="14" s="1"/>
  <c r="AY50" i="22"/>
  <c r="T50" i="14" s="1"/>
  <c r="AT50" i="22"/>
  <c r="O50" i="14" s="1"/>
  <c r="AW50" i="22"/>
  <c r="R50" i="14" s="1"/>
  <c r="AU50" i="22"/>
  <c r="P50" i="14" s="1"/>
  <c r="AV50" i="22"/>
  <c r="Q50" i="14" s="1"/>
  <c r="Z50" i="22"/>
  <c r="AS50" i="22"/>
  <c r="N50" i="14" s="1"/>
  <c r="AR50" i="22"/>
  <c r="M50" i="14" s="1"/>
  <c r="AN50" i="22"/>
  <c r="I50" i="14" s="1"/>
  <c r="AQ50" i="22"/>
  <c r="L50" i="14" s="1"/>
  <c r="AX50" i="22"/>
  <c r="S50" i="14" s="1"/>
  <c r="AO50" i="22"/>
  <c r="J50" i="14" s="1"/>
  <c r="AP50" i="22"/>
  <c r="K50" i="14" s="1"/>
  <c r="D33" i="11"/>
  <c r="B34" i="11"/>
  <c r="L52" i="22" l="1"/>
  <c r="N52" i="22" s="1"/>
  <c r="F52" i="14"/>
  <c r="AH52" i="14" s="1"/>
  <c r="BH50" i="22"/>
  <c r="AC50" i="14" s="1"/>
  <c r="BF50" i="22"/>
  <c r="AA50" i="14" s="1"/>
  <c r="BL50" i="22"/>
  <c r="AG50" i="14" s="1"/>
  <c r="BD50" i="22"/>
  <c r="Y50" i="14" s="1"/>
  <c r="BJ50" i="22"/>
  <c r="AE50" i="14" s="1"/>
  <c r="BB50" i="22"/>
  <c r="W50" i="14" s="1"/>
  <c r="BE50" i="22"/>
  <c r="Z50" i="14" s="1"/>
  <c r="BA50" i="22"/>
  <c r="V50" i="14" s="1"/>
  <c r="BK50" i="22"/>
  <c r="AF50" i="14" s="1"/>
  <c r="BC50" i="22"/>
  <c r="X50" i="14" s="1"/>
  <c r="G50" i="14"/>
  <c r="BI50" i="22"/>
  <c r="AD50" i="14" s="1"/>
  <c r="BG50" i="22"/>
  <c r="AB50" i="14" s="1"/>
  <c r="AY51" i="22"/>
  <c r="T51" i="14" s="1"/>
  <c r="AS51" i="22"/>
  <c r="N51" i="14" s="1"/>
  <c r="AV51" i="22"/>
  <c r="Q51" i="14" s="1"/>
  <c r="AO51" i="22"/>
  <c r="J51" i="14" s="1"/>
  <c r="AQ51" i="22"/>
  <c r="L51" i="14" s="1"/>
  <c r="AP51" i="22"/>
  <c r="K51" i="14" s="1"/>
  <c r="AX51" i="22"/>
  <c r="S51" i="14" s="1"/>
  <c r="AW51" i="22"/>
  <c r="R51" i="14" s="1"/>
  <c r="AR51" i="22"/>
  <c r="M51" i="14" s="1"/>
  <c r="Z51" i="22"/>
  <c r="AU51" i="22"/>
  <c r="P51" i="14" s="1"/>
  <c r="AT51" i="22"/>
  <c r="O51" i="14" s="1"/>
  <c r="AN51" i="22"/>
  <c r="I51" i="14" s="1"/>
  <c r="D34" i="11"/>
  <c r="B35" i="11"/>
  <c r="BC51" i="22" l="1"/>
  <c r="X51" i="14" s="1"/>
  <c r="BG51" i="22"/>
  <c r="AB51" i="14" s="1"/>
  <c r="BD51" i="22"/>
  <c r="Y51" i="14" s="1"/>
  <c r="BL51" i="22"/>
  <c r="AG51" i="14" s="1"/>
  <c r="BE51" i="22"/>
  <c r="Z51" i="14" s="1"/>
  <c r="BB51" i="22"/>
  <c r="W51" i="14" s="1"/>
  <c r="BA51" i="22"/>
  <c r="V51" i="14" s="1"/>
  <c r="G51" i="14"/>
  <c r="BK51" i="22"/>
  <c r="AF51" i="14" s="1"/>
  <c r="BF51" i="22"/>
  <c r="AA51" i="14" s="1"/>
  <c r="BI51" i="22"/>
  <c r="AD51" i="14" s="1"/>
  <c r="BJ51" i="22"/>
  <c r="AE51" i="14" s="1"/>
  <c r="BH51" i="22"/>
  <c r="AC51" i="14" s="1"/>
  <c r="L53" i="22"/>
  <c r="N53" i="22" s="1"/>
  <c r="F53" i="14"/>
  <c r="AH53" i="14" s="1"/>
  <c r="AY52" i="22"/>
  <c r="T52" i="14" s="1"/>
  <c r="AT52" i="22"/>
  <c r="O52" i="14" s="1"/>
  <c r="AO52" i="22"/>
  <c r="J52" i="14" s="1"/>
  <c r="AS52" i="22"/>
  <c r="N52" i="14" s="1"/>
  <c r="AX52" i="22"/>
  <c r="S52" i="14" s="1"/>
  <c r="AV52" i="22"/>
  <c r="Q52" i="14" s="1"/>
  <c r="AR52" i="22"/>
  <c r="M52" i="14" s="1"/>
  <c r="AP52" i="22"/>
  <c r="K52" i="14" s="1"/>
  <c r="AN52" i="22"/>
  <c r="I52" i="14" s="1"/>
  <c r="AU52" i="22"/>
  <c r="P52" i="14" s="1"/>
  <c r="AW52" i="22"/>
  <c r="R52" i="14" s="1"/>
  <c r="AQ52" i="22"/>
  <c r="L52" i="14" s="1"/>
  <c r="Z52" i="22"/>
  <c r="B36" i="11"/>
  <c r="D35" i="11"/>
  <c r="AY53" i="22" l="1"/>
  <c r="T53" i="14" s="1"/>
  <c r="AQ53" i="22"/>
  <c r="L53" i="14" s="1"/>
  <c r="AT53" i="22"/>
  <c r="O53" i="14" s="1"/>
  <c r="Z53" i="22"/>
  <c r="AO53" i="22"/>
  <c r="J53" i="14" s="1"/>
  <c r="AP53" i="22"/>
  <c r="K53" i="14" s="1"/>
  <c r="AU53" i="22"/>
  <c r="P53" i="14" s="1"/>
  <c r="AN53" i="22"/>
  <c r="I53" i="14" s="1"/>
  <c r="AV53" i="22"/>
  <c r="Q53" i="14" s="1"/>
  <c r="AR53" i="22"/>
  <c r="M53" i="14" s="1"/>
  <c r="AS53" i="22"/>
  <c r="N53" i="14" s="1"/>
  <c r="AX53" i="22"/>
  <c r="S53" i="14" s="1"/>
  <c r="AW53" i="22"/>
  <c r="R53" i="14" s="1"/>
  <c r="L54" i="22"/>
  <c r="N54" i="22" s="1"/>
  <c r="F54" i="14"/>
  <c r="AH54" i="14" s="1"/>
  <c r="BL52" i="22"/>
  <c r="AG52" i="14" s="1"/>
  <c r="BE52" i="22"/>
  <c r="Z52" i="14" s="1"/>
  <c r="BC52" i="22"/>
  <c r="X52" i="14" s="1"/>
  <c r="BF52" i="22"/>
  <c r="AA52" i="14" s="1"/>
  <c r="BD52" i="22"/>
  <c r="Y52" i="14" s="1"/>
  <c r="BI52" i="22"/>
  <c r="AD52" i="14" s="1"/>
  <c r="BA52" i="22"/>
  <c r="V52" i="14" s="1"/>
  <c r="G52" i="14"/>
  <c r="BG52" i="22"/>
  <c r="AB52" i="14" s="1"/>
  <c r="BK52" i="22"/>
  <c r="AF52" i="14" s="1"/>
  <c r="BH52" i="22"/>
  <c r="AC52" i="14" s="1"/>
  <c r="BJ52" i="22"/>
  <c r="AE52" i="14" s="1"/>
  <c r="BB52" i="22"/>
  <c r="W52" i="14" s="1"/>
  <c r="B37" i="11"/>
  <c r="D36" i="11"/>
  <c r="AY54" i="22" l="1"/>
  <c r="T54" i="14" s="1"/>
  <c r="AS54" i="22"/>
  <c r="N54" i="14" s="1"/>
  <c r="AX54" i="22"/>
  <c r="S54" i="14" s="1"/>
  <c r="AQ54" i="22"/>
  <c r="L54" i="14" s="1"/>
  <c r="AO54" i="22"/>
  <c r="J54" i="14" s="1"/>
  <c r="AP54" i="22"/>
  <c r="K54" i="14" s="1"/>
  <c r="Z54" i="22"/>
  <c r="AW54" i="22"/>
  <c r="R54" i="14" s="1"/>
  <c r="AR54" i="22"/>
  <c r="M54" i="14" s="1"/>
  <c r="AN54" i="22"/>
  <c r="I54" i="14" s="1"/>
  <c r="AV54" i="22"/>
  <c r="Q54" i="14" s="1"/>
  <c r="AT54" i="22"/>
  <c r="O54" i="14" s="1"/>
  <c r="AU54" i="22"/>
  <c r="P54" i="14" s="1"/>
  <c r="BG53" i="22"/>
  <c r="AB53" i="14" s="1"/>
  <c r="BK53" i="22"/>
  <c r="AF53" i="14" s="1"/>
  <c r="BI53" i="22"/>
  <c r="AD53" i="14" s="1"/>
  <c r="BL53" i="22"/>
  <c r="AG53" i="14" s="1"/>
  <c r="BF53" i="22"/>
  <c r="AA53" i="14" s="1"/>
  <c r="BB53" i="22"/>
  <c r="W53" i="14" s="1"/>
  <c r="BC53" i="22"/>
  <c r="X53" i="14" s="1"/>
  <c r="BA53" i="22"/>
  <c r="V53" i="14" s="1"/>
  <c r="BH53" i="22"/>
  <c r="AC53" i="14" s="1"/>
  <c r="G53" i="14"/>
  <c r="BJ53" i="22"/>
  <c r="AE53" i="14" s="1"/>
  <c r="BD53" i="22"/>
  <c r="Y53" i="14" s="1"/>
  <c r="BE53" i="22"/>
  <c r="Z53" i="14" s="1"/>
  <c r="L55" i="22"/>
  <c r="N55" i="22" s="1"/>
  <c r="F55" i="14"/>
  <c r="AH55" i="14" s="1"/>
  <c r="D37" i="11"/>
  <c r="B38" i="11"/>
  <c r="BD54" i="22" l="1"/>
  <c r="Y54" i="14" s="1"/>
  <c r="BJ54" i="22"/>
  <c r="AE54" i="14" s="1"/>
  <c r="BA54" i="22"/>
  <c r="V54" i="14" s="1"/>
  <c r="BC54" i="22"/>
  <c r="X54" i="14" s="1"/>
  <c r="BK54" i="22"/>
  <c r="AF54" i="14" s="1"/>
  <c r="BH54" i="22"/>
  <c r="AC54" i="14" s="1"/>
  <c r="BL54" i="22"/>
  <c r="AG54" i="14" s="1"/>
  <c r="BI54" i="22"/>
  <c r="AD54" i="14" s="1"/>
  <c r="BG54" i="22"/>
  <c r="AB54" i="14" s="1"/>
  <c r="G54" i="14"/>
  <c r="BE54" i="22"/>
  <c r="Z54" i="14" s="1"/>
  <c r="BB54" i="22"/>
  <c r="W54" i="14" s="1"/>
  <c r="BF54" i="22"/>
  <c r="AA54" i="14" s="1"/>
  <c r="L56" i="22"/>
  <c r="N56" i="22" s="1"/>
  <c r="F56" i="14"/>
  <c r="AH56" i="14" s="1"/>
  <c r="AY55" i="22"/>
  <c r="AU55" i="22"/>
  <c r="AV55" i="22"/>
  <c r="AQ55" i="22"/>
  <c r="AS55" i="22"/>
  <c r="AR55" i="22"/>
  <c r="AT55" i="22"/>
  <c r="AW55" i="22"/>
  <c r="AX55" i="22"/>
  <c r="AP55" i="22"/>
  <c r="AN55" i="22"/>
  <c r="AO55" i="22"/>
  <c r="D38" i="11"/>
  <c r="B39" i="11"/>
  <c r="I55" i="14" l="1"/>
  <c r="H34" i="25"/>
  <c r="K55" i="14"/>
  <c r="L34" i="25"/>
  <c r="S55" i="14"/>
  <c r="AB34" i="25"/>
  <c r="Q55" i="14"/>
  <c r="X34" i="25"/>
  <c r="T55" i="14"/>
  <c r="AD34" i="25"/>
  <c r="AY56" i="22"/>
  <c r="AW56" i="22"/>
  <c r="AP56" i="22"/>
  <c r="AS56" i="22"/>
  <c r="AV56" i="22"/>
  <c r="AU56" i="22"/>
  <c r="AQ56" i="22"/>
  <c r="AR56" i="22"/>
  <c r="AO56" i="22"/>
  <c r="AT56" i="22"/>
  <c r="AN56" i="22"/>
  <c r="AX56" i="22"/>
  <c r="J55" i="14"/>
  <c r="J34" i="25"/>
  <c r="L55" i="14"/>
  <c r="N34" i="25"/>
  <c r="R55" i="14"/>
  <c r="Z34" i="25"/>
  <c r="O55" i="14"/>
  <c r="T34" i="25"/>
  <c r="L57" i="22"/>
  <c r="N57" i="22" s="1"/>
  <c r="F57" i="14"/>
  <c r="AH57" i="14" s="1"/>
  <c r="M55" i="14"/>
  <c r="P34" i="25"/>
  <c r="N55" i="14"/>
  <c r="R34" i="25"/>
  <c r="P55" i="14"/>
  <c r="V34" i="25"/>
  <c r="B40" i="11"/>
  <c r="D39" i="11"/>
  <c r="M56" i="14" l="1"/>
  <c r="P35" i="25"/>
  <c r="P56" i="14"/>
  <c r="V35" i="25"/>
  <c r="L58" i="22"/>
  <c r="N58" i="22" s="1"/>
  <c r="F58" i="14"/>
  <c r="AH58" i="14" s="1"/>
  <c r="AY57" i="22"/>
  <c r="AS57" i="22"/>
  <c r="AX57" i="22"/>
  <c r="AV57" i="22"/>
  <c r="AO57" i="22"/>
  <c r="AN57" i="22"/>
  <c r="AU57" i="22"/>
  <c r="AT57" i="22"/>
  <c r="AR57" i="22"/>
  <c r="AQ57" i="22"/>
  <c r="AP57" i="22"/>
  <c r="AW57" i="22"/>
  <c r="Q56" i="14"/>
  <c r="X35" i="25"/>
  <c r="S56" i="14"/>
  <c r="AB35" i="25"/>
  <c r="N56" i="14"/>
  <c r="R35" i="25"/>
  <c r="I56" i="14"/>
  <c r="H35" i="25"/>
  <c r="K56" i="14"/>
  <c r="L35" i="25"/>
  <c r="O56" i="14"/>
  <c r="T35" i="25"/>
  <c r="R56" i="14"/>
  <c r="Z35" i="25"/>
  <c r="J56" i="14"/>
  <c r="J35" i="25"/>
  <c r="T56" i="14"/>
  <c r="AD35" i="25"/>
  <c r="L56" i="14"/>
  <c r="N35" i="25"/>
  <c r="B41" i="11"/>
  <c r="D40" i="11"/>
  <c r="T57" i="14" l="1"/>
  <c r="AD36" i="25"/>
  <c r="L57" i="14"/>
  <c r="N36" i="25"/>
  <c r="N57" i="14"/>
  <c r="R36" i="25"/>
  <c r="M57" i="14"/>
  <c r="P36" i="25"/>
  <c r="O57" i="14"/>
  <c r="T36" i="25"/>
  <c r="P57" i="14"/>
  <c r="V36" i="25"/>
  <c r="I57" i="14"/>
  <c r="H36" i="25"/>
  <c r="J57" i="14"/>
  <c r="J36" i="25"/>
  <c r="R57" i="14"/>
  <c r="Z36" i="25"/>
  <c r="Q57" i="14"/>
  <c r="X36" i="25"/>
  <c r="K57" i="14"/>
  <c r="L36" i="25"/>
  <c r="S57" i="14"/>
  <c r="AB36" i="25"/>
  <c r="AY58" i="22"/>
  <c r="AT58" i="22"/>
  <c r="AX58" i="22"/>
  <c r="AN58" i="22"/>
  <c r="AP58" i="22"/>
  <c r="AV58" i="22"/>
  <c r="AU58" i="22"/>
  <c r="AS58" i="22"/>
  <c r="AR58" i="22"/>
  <c r="AW58" i="22"/>
  <c r="AO58" i="22"/>
  <c r="AQ58" i="22"/>
  <c r="L59" i="22"/>
  <c r="N59" i="22" s="1"/>
  <c r="F59" i="14"/>
  <c r="AH59" i="14" s="1"/>
  <c r="B42" i="11"/>
  <c r="D41" i="11"/>
  <c r="N58" i="14" l="1"/>
  <c r="R37" i="25"/>
  <c r="P58" i="14"/>
  <c r="V37" i="25"/>
  <c r="AY59" i="22"/>
  <c r="T59" i="14" s="1"/>
  <c r="AO59" i="22"/>
  <c r="J59" i="14" s="1"/>
  <c r="AX59" i="22"/>
  <c r="S59" i="14" s="1"/>
  <c r="AR59" i="22"/>
  <c r="M59" i="14" s="1"/>
  <c r="AU59" i="22"/>
  <c r="P59" i="14" s="1"/>
  <c r="AP59" i="22"/>
  <c r="K59" i="14" s="1"/>
  <c r="AQ59" i="22"/>
  <c r="L59" i="14" s="1"/>
  <c r="Z59" i="22"/>
  <c r="AV59" i="22"/>
  <c r="Q59" i="14" s="1"/>
  <c r="AN59" i="22"/>
  <c r="I59" i="14" s="1"/>
  <c r="AW59" i="22"/>
  <c r="R59" i="14" s="1"/>
  <c r="AS59" i="22"/>
  <c r="N59" i="14" s="1"/>
  <c r="AT59" i="22"/>
  <c r="O59" i="14" s="1"/>
  <c r="K58" i="14"/>
  <c r="L37" i="25"/>
  <c r="L58" i="14"/>
  <c r="N37" i="25"/>
  <c r="I58" i="14"/>
  <c r="H37" i="25"/>
  <c r="L60" i="22"/>
  <c r="N60" i="22" s="1"/>
  <c r="F60" i="14"/>
  <c r="AH60" i="14" s="1"/>
  <c r="S58" i="14"/>
  <c r="AB37" i="25"/>
  <c r="Q58" i="14"/>
  <c r="X37" i="25"/>
  <c r="J58" i="14"/>
  <c r="J37" i="25"/>
  <c r="R58" i="14"/>
  <c r="Z37" i="25"/>
  <c r="O58" i="14"/>
  <c r="T37" i="25"/>
  <c r="M58" i="14"/>
  <c r="P37" i="25"/>
  <c r="T58" i="14"/>
  <c r="AD37" i="25"/>
  <c r="D42" i="11"/>
  <c r="B43" i="11"/>
  <c r="AY60" i="22" l="1"/>
  <c r="AT60" i="22"/>
  <c r="AS60" i="22"/>
  <c r="AV60" i="22"/>
  <c r="AW60" i="22"/>
  <c r="AP60" i="22"/>
  <c r="AN60" i="22"/>
  <c r="AU60" i="22"/>
  <c r="AQ60" i="22"/>
  <c r="AR60" i="22"/>
  <c r="AX60" i="22"/>
  <c r="AO60" i="22"/>
  <c r="BG59" i="22"/>
  <c r="AB59" i="14" s="1"/>
  <c r="G59" i="14"/>
  <c r="BD59" i="22"/>
  <c r="Y59" i="14" s="1"/>
  <c r="BA59" i="22"/>
  <c r="V59" i="14" s="1"/>
  <c r="BJ59" i="22"/>
  <c r="AE59" i="14" s="1"/>
  <c r="BB59" i="22"/>
  <c r="W59" i="14" s="1"/>
  <c r="BE59" i="22"/>
  <c r="Z59" i="14" s="1"/>
  <c r="BC59" i="22"/>
  <c r="X59" i="14" s="1"/>
  <c r="BL59" i="22"/>
  <c r="AG59" i="14" s="1"/>
  <c r="BF59" i="22"/>
  <c r="AA59" i="14" s="1"/>
  <c r="BH59" i="22"/>
  <c r="AC59" i="14" s="1"/>
  <c r="BI59" i="22"/>
  <c r="AD59" i="14" s="1"/>
  <c r="BK59" i="22"/>
  <c r="AF59" i="14" s="1"/>
  <c r="L61" i="22"/>
  <c r="N61" i="22" s="1"/>
  <c r="F61" i="14"/>
  <c r="AH61" i="14" s="1"/>
  <c r="B44" i="11"/>
  <c r="D43" i="11"/>
  <c r="I60" i="14" l="1"/>
  <c r="H39" i="25"/>
  <c r="R60" i="14"/>
  <c r="Z39" i="25"/>
  <c r="L62" i="22"/>
  <c r="N62" i="22" s="1"/>
  <c r="F62" i="14"/>
  <c r="AH62" i="14" s="1"/>
  <c r="J60" i="14"/>
  <c r="J39" i="25"/>
  <c r="K60" i="14"/>
  <c r="L39" i="25"/>
  <c r="S60" i="14"/>
  <c r="AB39" i="25"/>
  <c r="Q60" i="14"/>
  <c r="X39" i="25"/>
  <c r="AY61" i="22"/>
  <c r="AW61" i="22"/>
  <c r="AU61" i="22"/>
  <c r="AQ61" i="22"/>
  <c r="AT61" i="22"/>
  <c r="AS61" i="22"/>
  <c r="AV61" i="22"/>
  <c r="AX61" i="22"/>
  <c r="AR61" i="22"/>
  <c r="AO61" i="22"/>
  <c r="AN61" i="22"/>
  <c r="AP61" i="22"/>
  <c r="M60" i="14"/>
  <c r="P39" i="25"/>
  <c r="N60" i="14"/>
  <c r="R39" i="25"/>
  <c r="L60" i="14"/>
  <c r="N39" i="25"/>
  <c r="O60" i="14"/>
  <c r="T39" i="25"/>
  <c r="P60" i="14"/>
  <c r="V39" i="25"/>
  <c r="T60" i="14"/>
  <c r="AD39" i="25"/>
  <c r="B45" i="11"/>
  <c r="D44" i="11"/>
  <c r="K61" i="14" l="1"/>
  <c r="L40" i="25"/>
  <c r="O61" i="14"/>
  <c r="T40" i="25"/>
  <c r="I61" i="14"/>
  <c r="H40" i="25"/>
  <c r="L61" i="14"/>
  <c r="N40" i="25"/>
  <c r="P61" i="14"/>
  <c r="V40" i="25"/>
  <c r="Q61" i="14"/>
  <c r="X40" i="25"/>
  <c r="J61" i="14"/>
  <c r="J40" i="25"/>
  <c r="L63" i="22"/>
  <c r="N63" i="22" s="1"/>
  <c r="F63" i="14"/>
  <c r="AH63" i="14" s="1"/>
  <c r="M61" i="14"/>
  <c r="P40" i="25"/>
  <c r="R61" i="14"/>
  <c r="Z40" i="25"/>
  <c r="AY62" i="22"/>
  <c r="AS62" i="22"/>
  <c r="AV62" i="22"/>
  <c r="AO62" i="22"/>
  <c r="AP62" i="22"/>
  <c r="AT62" i="22"/>
  <c r="AR62" i="22"/>
  <c r="AQ62" i="22"/>
  <c r="AU62" i="22"/>
  <c r="AW62" i="22"/>
  <c r="AX62" i="22"/>
  <c r="AN62" i="22"/>
  <c r="S61" i="14"/>
  <c r="AB40" i="25"/>
  <c r="T61" i="14"/>
  <c r="AD40" i="25"/>
  <c r="N61" i="14"/>
  <c r="R40" i="25"/>
  <c r="D45" i="11"/>
  <c r="B46" i="11"/>
  <c r="T62" i="14" l="1"/>
  <c r="AD41" i="25"/>
  <c r="I62" i="14"/>
  <c r="H41" i="25"/>
  <c r="J62" i="14"/>
  <c r="J41" i="25"/>
  <c r="S62" i="14"/>
  <c r="AB41" i="25"/>
  <c r="Q62" i="14"/>
  <c r="X41" i="25"/>
  <c r="P62" i="14"/>
  <c r="V41" i="25"/>
  <c r="L62" i="14"/>
  <c r="N41" i="25"/>
  <c r="M62" i="14"/>
  <c r="P41" i="25"/>
  <c r="O62" i="14"/>
  <c r="T41" i="25"/>
  <c r="R62" i="14"/>
  <c r="Z41" i="25"/>
  <c r="N62" i="14"/>
  <c r="R41" i="25"/>
  <c r="K62" i="14"/>
  <c r="L41" i="25"/>
  <c r="L64" i="22"/>
  <c r="N64" i="22" s="1"/>
  <c r="F64" i="14"/>
  <c r="AH64" i="14" s="1"/>
  <c r="AY63" i="22"/>
  <c r="T63" i="14" s="1"/>
  <c r="AW63" i="22"/>
  <c r="R63" i="14" s="1"/>
  <c r="AN63" i="22"/>
  <c r="I63" i="14" s="1"/>
  <c r="AO63" i="22"/>
  <c r="J63" i="14" s="1"/>
  <c r="AT63" i="22"/>
  <c r="O63" i="14" s="1"/>
  <c r="AR63" i="22"/>
  <c r="M63" i="14" s="1"/>
  <c r="AX63" i="22"/>
  <c r="S63" i="14" s="1"/>
  <c r="Z63" i="22"/>
  <c r="AV63" i="22"/>
  <c r="Q63" i="14" s="1"/>
  <c r="AS63" i="22"/>
  <c r="N63" i="14" s="1"/>
  <c r="AP63" i="22"/>
  <c r="K63" i="14" s="1"/>
  <c r="AQ63" i="22"/>
  <c r="L63" i="14" s="1"/>
  <c r="AU63" i="22"/>
  <c r="P63" i="14" s="1"/>
  <c r="D46" i="11"/>
  <c r="B47" i="11"/>
  <c r="L65" i="22" l="1"/>
  <c r="N65" i="22" s="1"/>
  <c r="F65" i="14"/>
  <c r="AH65" i="14" s="1"/>
  <c r="G63" i="14"/>
  <c r="BJ63" i="22"/>
  <c r="AE63" i="14" s="1"/>
  <c r="BK63" i="22"/>
  <c r="AF63" i="14" s="1"/>
  <c r="BF63" i="22"/>
  <c r="AA63" i="14" s="1"/>
  <c r="BE63" i="22"/>
  <c r="Z63" i="14" s="1"/>
  <c r="BI63" i="22"/>
  <c r="AD63" i="14" s="1"/>
  <c r="BH63" i="22"/>
  <c r="AC63" i="14" s="1"/>
  <c r="BG63" i="22"/>
  <c r="AB63" i="14" s="1"/>
  <c r="BL63" i="22"/>
  <c r="AG63" i="14" s="1"/>
  <c r="BA63" i="22"/>
  <c r="V63" i="14" s="1"/>
  <c r="BC63" i="22"/>
  <c r="X63" i="14" s="1"/>
  <c r="BB63" i="22"/>
  <c r="W63" i="14" s="1"/>
  <c r="BD63" i="22"/>
  <c r="Y63" i="14" s="1"/>
  <c r="AY64" i="22"/>
  <c r="AS64" i="22"/>
  <c r="AP64" i="22"/>
  <c r="AV64" i="22"/>
  <c r="AO64" i="22"/>
  <c r="AQ64" i="22"/>
  <c r="AX64" i="22"/>
  <c r="AU64" i="22"/>
  <c r="AT64" i="22"/>
  <c r="AN64" i="22"/>
  <c r="AR64" i="22"/>
  <c r="AW64" i="22"/>
  <c r="D47" i="11"/>
  <c r="B48" i="11"/>
  <c r="AY65" i="22" l="1"/>
  <c r="AU65" i="22"/>
  <c r="AQ65" i="22"/>
  <c r="AR65" i="22"/>
  <c r="AW65" i="22"/>
  <c r="AP65" i="22"/>
  <c r="AN65" i="22"/>
  <c r="AX65" i="22"/>
  <c r="AV65" i="22"/>
  <c r="AO65" i="22"/>
  <c r="AT65" i="22"/>
  <c r="AS65" i="22"/>
  <c r="O64" i="14"/>
  <c r="T43" i="25"/>
  <c r="T64" i="14"/>
  <c r="AD43" i="25"/>
  <c r="K64" i="14"/>
  <c r="L43" i="25"/>
  <c r="N64" i="14"/>
  <c r="R43" i="25"/>
  <c r="S64" i="14"/>
  <c r="AB43" i="25"/>
  <c r="I64" i="14"/>
  <c r="H43" i="25"/>
  <c r="P64" i="14"/>
  <c r="V43" i="25"/>
  <c r="J64" i="14"/>
  <c r="J43" i="25"/>
  <c r="M64" i="14"/>
  <c r="P43" i="25"/>
  <c r="L66" i="22"/>
  <c r="N66" i="22" s="1"/>
  <c r="F66" i="14"/>
  <c r="AH66" i="14" s="1"/>
  <c r="L64" i="14"/>
  <c r="N43" i="25"/>
  <c r="R64" i="14"/>
  <c r="Z43" i="25"/>
  <c r="Q64" i="14"/>
  <c r="X43" i="25"/>
  <c r="B49" i="11"/>
  <c r="D48" i="11"/>
  <c r="AY66" i="22" l="1"/>
  <c r="AP66" i="22"/>
  <c r="AU66" i="22"/>
  <c r="AQ66" i="22"/>
  <c r="AS66" i="22"/>
  <c r="AV66" i="22"/>
  <c r="AX66" i="22"/>
  <c r="AR66" i="22"/>
  <c r="AT66" i="22"/>
  <c r="AN66" i="22"/>
  <c r="AO66" i="22"/>
  <c r="AW66" i="22"/>
  <c r="S65" i="14"/>
  <c r="AB44" i="25"/>
  <c r="I65" i="14"/>
  <c r="H44" i="25"/>
  <c r="K65" i="14"/>
  <c r="L44" i="25"/>
  <c r="N65" i="14"/>
  <c r="R44" i="25"/>
  <c r="R65" i="14"/>
  <c r="Z44" i="25"/>
  <c r="L67" i="22"/>
  <c r="N67" i="22" s="1"/>
  <c r="F67" i="14"/>
  <c r="AH67" i="14" s="1"/>
  <c r="O65" i="14"/>
  <c r="T44" i="25"/>
  <c r="M65" i="14"/>
  <c r="P44" i="25"/>
  <c r="J65" i="14"/>
  <c r="J44" i="25"/>
  <c r="L65" i="14"/>
  <c r="N44" i="25"/>
  <c r="Q65" i="14"/>
  <c r="X44" i="25"/>
  <c r="P65" i="14"/>
  <c r="V44" i="25"/>
  <c r="T65" i="14"/>
  <c r="AD44" i="25"/>
  <c r="D49" i="11"/>
  <c r="B50" i="11"/>
  <c r="AY67" i="22" l="1"/>
  <c r="AR67" i="22"/>
  <c r="AS67" i="22"/>
  <c r="AN67" i="22"/>
  <c r="AP67" i="22"/>
  <c r="AQ67" i="22"/>
  <c r="AO67" i="22"/>
  <c r="AT67" i="22"/>
  <c r="AW67" i="22"/>
  <c r="AU67" i="22"/>
  <c r="AV67" i="22"/>
  <c r="AX67" i="22"/>
  <c r="M66" i="14"/>
  <c r="P45" i="25"/>
  <c r="S66" i="14"/>
  <c r="AB45" i="25"/>
  <c r="L68" i="22"/>
  <c r="N68" i="22" s="1"/>
  <c r="F68" i="14"/>
  <c r="AH68" i="14" s="1"/>
  <c r="Q66" i="14"/>
  <c r="X45" i="25"/>
  <c r="N66" i="14"/>
  <c r="R45" i="25"/>
  <c r="R66" i="14"/>
  <c r="Z45" i="25"/>
  <c r="L66" i="14"/>
  <c r="N45" i="25"/>
  <c r="J66" i="14"/>
  <c r="J45" i="25"/>
  <c r="P66" i="14"/>
  <c r="V45" i="25"/>
  <c r="I66" i="14"/>
  <c r="H45" i="25"/>
  <c r="K66" i="14"/>
  <c r="L45" i="25"/>
  <c r="O66" i="14"/>
  <c r="T45" i="25"/>
  <c r="T66" i="14"/>
  <c r="AD45" i="25"/>
  <c r="D50" i="11"/>
  <c r="B51" i="11"/>
  <c r="J67" i="14" l="1"/>
  <c r="J46" i="25"/>
  <c r="L67" i="14"/>
  <c r="N46" i="25"/>
  <c r="L69" i="22"/>
  <c r="N69" i="22" s="1"/>
  <c r="F69" i="14"/>
  <c r="AH69" i="14" s="1"/>
  <c r="S67" i="14"/>
  <c r="AB46" i="25"/>
  <c r="K67" i="14"/>
  <c r="L46" i="25"/>
  <c r="I67" i="14"/>
  <c r="H46" i="25"/>
  <c r="O67" i="14"/>
  <c r="T46" i="25"/>
  <c r="Q67" i="14"/>
  <c r="X46" i="25"/>
  <c r="N67" i="14"/>
  <c r="R46" i="25"/>
  <c r="AY68" i="22"/>
  <c r="AR68" i="22"/>
  <c r="AX68" i="22"/>
  <c r="AS68" i="22"/>
  <c r="AV68" i="22"/>
  <c r="AQ68" i="22"/>
  <c r="AU68" i="22"/>
  <c r="AT68" i="22"/>
  <c r="AO68" i="22"/>
  <c r="AP68" i="22"/>
  <c r="AN68" i="22"/>
  <c r="AW68" i="22"/>
  <c r="P67" i="14"/>
  <c r="V46" i="25"/>
  <c r="M67" i="14"/>
  <c r="P46" i="25"/>
  <c r="R67" i="14"/>
  <c r="Z46" i="25"/>
  <c r="T67" i="14"/>
  <c r="AD46" i="25"/>
  <c r="B52" i="11"/>
  <c r="D51" i="11"/>
  <c r="O68" i="14" l="1"/>
  <c r="T47" i="25"/>
  <c r="P68" i="14"/>
  <c r="V47" i="25"/>
  <c r="L68" i="14"/>
  <c r="N47" i="25"/>
  <c r="T68" i="14"/>
  <c r="AD47" i="25"/>
  <c r="AY69" i="22"/>
  <c r="AU69" i="22"/>
  <c r="AR69" i="22"/>
  <c r="AN69" i="22"/>
  <c r="AQ69" i="22"/>
  <c r="AV69" i="22"/>
  <c r="AO69" i="22"/>
  <c r="AP69" i="22"/>
  <c r="AS69" i="22"/>
  <c r="AT69" i="22"/>
  <c r="AW69" i="22"/>
  <c r="AX69" i="22"/>
  <c r="L70" i="22"/>
  <c r="N70" i="22" s="1"/>
  <c r="F70" i="14"/>
  <c r="AH70" i="14" s="1"/>
  <c r="Q68" i="14"/>
  <c r="X47" i="25"/>
  <c r="R68" i="14"/>
  <c r="Z47" i="25"/>
  <c r="I68" i="14"/>
  <c r="H47" i="25"/>
  <c r="N68" i="14"/>
  <c r="R47" i="25"/>
  <c r="K68" i="14"/>
  <c r="L47" i="25"/>
  <c r="S68" i="14"/>
  <c r="AB47" i="25"/>
  <c r="J68" i="14"/>
  <c r="J47" i="25"/>
  <c r="M68" i="14"/>
  <c r="P47" i="25"/>
  <c r="B53" i="11"/>
  <c r="D52" i="11"/>
  <c r="J69" i="14" l="1"/>
  <c r="J48" i="25"/>
  <c r="Q69" i="14"/>
  <c r="X48" i="25"/>
  <c r="L71" i="22"/>
  <c r="N71" i="22" s="1"/>
  <c r="F71" i="14"/>
  <c r="AH71" i="14" s="1"/>
  <c r="L69" i="14"/>
  <c r="N48" i="25"/>
  <c r="S69" i="14"/>
  <c r="AB48" i="25"/>
  <c r="I69" i="14"/>
  <c r="H48" i="25"/>
  <c r="AY70" i="22"/>
  <c r="AO70" i="22"/>
  <c r="AN70" i="22"/>
  <c r="AR70" i="22"/>
  <c r="AV70" i="22"/>
  <c r="AQ70" i="22"/>
  <c r="AS70" i="22"/>
  <c r="AW70" i="22"/>
  <c r="AP70" i="22"/>
  <c r="AX70" i="22"/>
  <c r="AU70" i="22"/>
  <c r="AT70" i="22"/>
  <c r="R69" i="14"/>
  <c r="Z48" i="25"/>
  <c r="M69" i="14"/>
  <c r="P48" i="25"/>
  <c r="K69" i="14"/>
  <c r="L48" i="25"/>
  <c r="O69" i="14"/>
  <c r="T48" i="25"/>
  <c r="P69" i="14"/>
  <c r="V48" i="25"/>
  <c r="N69" i="14"/>
  <c r="R48" i="25"/>
  <c r="T69" i="14"/>
  <c r="AD48" i="25"/>
  <c r="D53" i="11"/>
  <c r="B54" i="11"/>
  <c r="N70" i="14" l="1"/>
  <c r="R49" i="25"/>
  <c r="L70" i="14"/>
  <c r="N49" i="25"/>
  <c r="O70" i="14"/>
  <c r="T49" i="25"/>
  <c r="Q70" i="14"/>
  <c r="X49" i="25"/>
  <c r="L72" i="22"/>
  <c r="N72" i="22" s="1"/>
  <c r="F72" i="14"/>
  <c r="AH72" i="14" s="1"/>
  <c r="P70" i="14"/>
  <c r="V49" i="25"/>
  <c r="M70" i="14"/>
  <c r="P49" i="25"/>
  <c r="AY71" i="22"/>
  <c r="AV71" i="22"/>
  <c r="AP71" i="22"/>
  <c r="AT71" i="22"/>
  <c r="AX71" i="22"/>
  <c r="AW71" i="22"/>
  <c r="AN71" i="22"/>
  <c r="AQ71" i="22"/>
  <c r="AU71" i="22"/>
  <c r="AO71" i="22"/>
  <c r="AS71" i="22"/>
  <c r="AR71" i="22"/>
  <c r="S70" i="14"/>
  <c r="AB49" i="25"/>
  <c r="I70" i="14"/>
  <c r="H49" i="25"/>
  <c r="K70" i="14"/>
  <c r="L49" i="25"/>
  <c r="J70" i="14"/>
  <c r="J49" i="25"/>
  <c r="R70" i="14"/>
  <c r="Z49" i="25"/>
  <c r="T70" i="14"/>
  <c r="AD49" i="25"/>
  <c r="D54" i="11"/>
  <c r="B55" i="11"/>
  <c r="T71" i="14" l="1"/>
  <c r="AD50" i="25"/>
  <c r="J71" i="14"/>
  <c r="J50" i="25"/>
  <c r="Q71" i="14"/>
  <c r="X50" i="25"/>
  <c r="P71" i="14"/>
  <c r="V50" i="25"/>
  <c r="L71" i="14"/>
  <c r="N50" i="25"/>
  <c r="I71" i="14"/>
  <c r="H50" i="25"/>
  <c r="S71" i="14"/>
  <c r="AB50" i="25"/>
  <c r="R71" i="14"/>
  <c r="Z50" i="25"/>
  <c r="M71" i="14"/>
  <c r="P50" i="25"/>
  <c r="O71" i="14"/>
  <c r="T50" i="25"/>
  <c r="N71" i="14"/>
  <c r="R50" i="25"/>
  <c r="K71" i="14"/>
  <c r="L50" i="25"/>
  <c r="L73" i="22"/>
  <c r="N73" i="22" s="1"/>
  <c r="F73" i="14"/>
  <c r="AH73" i="14" s="1"/>
  <c r="AY72" i="22"/>
  <c r="AO72" i="22"/>
  <c r="AQ72" i="22"/>
  <c r="AR72" i="22"/>
  <c r="AN72" i="22"/>
  <c r="Z72" i="22"/>
  <c r="AX72" i="22"/>
  <c r="AS72" i="22"/>
  <c r="AU72" i="22"/>
  <c r="AW72" i="22"/>
  <c r="AV72" i="22"/>
  <c r="AP72" i="22"/>
  <c r="AT72" i="22"/>
  <c r="B56" i="11"/>
  <c r="D55" i="11"/>
  <c r="N72" i="14" l="1"/>
  <c r="R51" i="25"/>
  <c r="BA72" i="22"/>
  <c r="V72" i="14" s="1"/>
  <c r="BL72" i="22"/>
  <c r="AG72" i="14" s="1"/>
  <c r="BH72" i="22"/>
  <c r="AC72" i="14" s="1"/>
  <c r="BF72" i="22"/>
  <c r="AA72" i="14" s="1"/>
  <c r="BJ72" i="22"/>
  <c r="AE72" i="14" s="1"/>
  <c r="BB72" i="22"/>
  <c r="W72" i="14" s="1"/>
  <c r="BD72" i="22"/>
  <c r="Y72" i="14" s="1"/>
  <c r="BE72" i="22"/>
  <c r="Z72" i="14" s="1"/>
  <c r="BG72" i="22"/>
  <c r="AB72" i="14" s="1"/>
  <c r="BK72" i="22"/>
  <c r="AF72" i="14" s="1"/>
  <c r="BC72" i="22"/>
  <c r="X72" i="14" s="1"/>
  <c r="G72" i="14"/>
  <c r="BI72" i="22"/>
  <c r="AD72" i="14" s="1"/>
  <c r="T72" i="14"/>
  <c r="AD51" i="25"/>
  <c r="S72" i="14"/>
  <c r="AB51" i="25"/>
  <c r="P72" i="14"/>
  <c r="V51" i="25"/>
  <c r="L74" i="22"/>
  <c r="N74" i="22" s="1"/>
  <c r="F74" i="14"/>
  <c r="AH74" i="14" s="1"/>
  <c r="O72" i="14"/>
  <c r="T51" i="25"/>
  <c r="I72" i="14"/>
  <c r="H51" i="25"/>
  <c r="K72" i="14"/>
  <c r="L51" i="25"/>
  <c r="M72" i="14"/>
  <c r="P51" i="25"/>
  <c r="Q72" i="14"/>
  <c r="X51" i="25"/>
  <c r="L72" i="14"/>
  <c r="N51" i="25"/>
  <c r="R72" i="14"/>
  <c r="Z51" i="25"/>
  <c r="J72" i="14"/>
  <c r="J51" i="25"/>
  <c r="AY73" i="22"/>
  <c r="AU73" i="22"/>
  <c r="AQ73" i="22"/>
  <c r="AX73" i="22"/>
  <c r="AV73" i="22"/>
  <c r="AR73" i="22"/>
  <c r="AW73" i="22"/>
  <c r="AO73" i="22"/>
  <c r="AN73" i="22"/>
  <c r="AP73" i="22"/>
  <c r="AT73" i="22"/>
  <c r="AS73" i="22"/>
  <c r="B57" i="11"/>
  <c r="D56" i="11"/>
  <c r="I73" i="14" l="1"/>
  <c r="H52" i="25"/>
  <c r="T73" i="14"/>
  <c r="AD52" i="25"/>
  <c r="S73" i="14"/>
  <c r="AB52" i="25"/>
  <c r="O73" i="14"/>
  <c r="T52" i="25"/>
  <c r="K73" i="14"/>
  <c r="L52" i="25"/>
  <c r="J73" i="14"/>
  <c r="J52" i="25"/>
  <c r="R73" i="14"/>
  <c r="Z52" i="25"/>
  <c r="AY74" i="22"/>
  <c r="AR74" i="22"/>
  <c r="AN74" i="22"/>
  <c r="AT74" i="22"/>
  <c r="AX74" i="22"/>
  <c r="AP74" i="22"/>
  <c r="AU74" i="22"/>
  <c r="AO74" i="22"/>
  <c r="AV74" i="22"/>
  <c r="AW74" i="22"/>
  <c r="AS74" i="22"/>
  <c r="AQ74" i="22"/>
  <c r="L73" i="14"/>
  <c r="N52" i="25"/>
  <c r="P73" i="14"/>
  <c r="V52" i="25"/>
  <c r="L75" i="22"/>
  <c r="N75" i="22" s="1"/>
  <c r="F75" i="14"/>
  <c r="AH75" i="14" s="1"/>
  <c r="M73" i="14"/>
  <c r="P52" i="25"/>
  <c r="N73" i="14"/>
  <c r="R52" i="25"/>
  <c r="Q73" i="14"/>
  <c r="X52" i="25"/>
  <c r="D57" i="11"/>
  <c r="B58" i="11"/>
  <c r="L74" i="14" l="1"/>
  <c r="N53" i="25"/>
  <c r="S74" i="14"/>
  <c r="AB53" i="25"/>
  <c r="K74" i="14"/>
  <c r="L53" i="25"/>
  <c r="N74" i="14"/>
  <c r="R53" i="25"/>
  <c r="O74" i="14"/>
  <c r="T53" i="25"/>
  <c r="L76" i="22"/>
  <c r="N76" i="22" s="1"/>
  <c r="F76" i="14"/>
  <c r="AH76" i="14" s="1"/>
  <c r="R74" i="14"/>
  <c r="Z53" i="25"/>
  <c r="I74" i="14"/>
  <c r="H53" i="25"/>
  <c r="Q74" i="14"/>
  <c r="X53" i="25"/>
  <c r="M74" i="14"/>
  <c r="P53" i="25"/>
  <c r="J74" i="14"/>
  <c r="J53" i="25"/>
  <c r="T74" i="14"/>
  <c r="AD53" i="25"/>
  <c r="AY75" i="22"/>
  <c r="AT75" i="22"/>
  <c r="AO75" i="22"/>
  <c r="AW75" i="22"/>
  <c r="AX75" i="22"/>
  <c r="AV75" i="22"/>
  <c r="AU75" i="22"/>
  <c r="AP75" i="22"/>
  <c r="AS75" i="22"/>
  <c r="AQ75" i="22"/>
  <c r="AR75" i="22"/>
  <c r="AN75" i="22"/>
  <c r="P74" i="14"/>
  <c r="V53" i="25"/>
  <c r="D58" i="11"/>
  <c r="B59" i="11"/>
  <c r="P75" i="14" l="1"/>
  <c r="V54" i="25"/>
  <c r="L75" i="14"/>
  <c r="N54" i="25"/>
  <c r="AY76" i="22"/>
  <c r="AU76" i="22"/>
  <c r="AT76" i="22"/>
  <c r="AP76" i="22"/>
  <c r="AX76" i="22"/>
  <c r="AS76" i="22"/>
  <c r="AO76" i="22"/>
  <c r="AR76" i="22"/>
  <c r="AN76" i="22"/>
  <c r="AV76" i="22"/>
  <c r="AQ76" i="22"/>
  <c r="AW76" i="22"/>
  <c r="N75" i="14"/>
  <c r="R54" i="25"/>
  <c r="O75" i="14"/>
  <c r="T54" i="25"/>
  <c r="L77" i="22"/>
  <c r="N77" i="22" s="1"/>
  <c r="F77" i="14"/>
  <c r="AH77" i="14" s="1"/>
  <c r="K75" i="14"/>
  <c r="L54" i="25"/>
  <c r="T75" i="14"/>
  <c r="AD54" i="25"/>
  <c r="Q75" i="14"/>
  <c r="X54" i="25"/>
  <c r="S75" i="14"/>
  <c r="AB54" i="25"/>
  <c r="R75" i="14"/>
  <c r="Z54" i="25"/>
  <c r="I75" i="14"/>
  <c r="H54" i="25"/>
  <c r="M75" i="14"/>
  <c r="P54" i="25"/>
  <c r="J75" i="14"/>
  <c r="J54" i="25"/>
  <c r="B60" i="11"/>
  <c r="D59" i="11"/>
  <c r="J76" i="14" l="1"/>
  <c r="J55" i="25"/>
  <c r="N76" i="14"/>
  <c r="R55" i="25"/>
  <c r="S76" i="14"/>
  <c r="AB55" i="25"/>
  <c r="L78" i="22"/>
  <c r="N78" i="22" s="1"/>
  <c r="F78" i="14"/>
  <c r="AH78" i="14" s="1"/>
  <c r="R76" i="14"/>
  <c r="Z55" i="25"/>
  <c r="K76" i="14"/>
  <c r="L55" i="25"/>
  <c r="L76" i="14"/>
  <c r="N55" i="25"/>
  <c r="O76" i="14"/>
  <c r="T55" i="25"/>
  <c r="AY77" i="22"/>
  <c r="AO77" i="22"/>
  <c r="AU77" i="22"/>
  <c r="AP77" i="22"/>
  <c r="AX77" i="22"/>
  <c r="AV77" i="22"/>
  <c r="AQ77" i="22"/>
  <c r="AS77" i="22"/>
  <c r="AN77" i="22"/>
  <c r="AT77" i="22"/>
  <c r="AR77" i="22"/>
  <c r="AW77" i="22"/>
  <c r="Q76" i="14"/>
  <c r="X55" i="25"/>
  <c r="P76" i="14"/>
  <c r="V55" i="25"/>
  <c r="I76" i="14"/>
  <c r="H55" i="25"/>
  <c r="T76" i="14"/>
  <c r="AD55" i="25"/>
  <c r="M76" i="14"/>
  <c r="P55" i="25"/>
  <c r="D60" i="11"/>
  <c r="B61" i="11"/>
  <c r="O77" i="14" l="1"/>
  <c r="T56" i="25"/>
  <c r="N77" i="14"/>
  <c r="R56" i="25"/>
  <c r="T77" i="14"/>
  <c r="AD56" i="25"/>
  <c r="P77" i="14"/>
  <c r="V56" i="25"/>
  <c r="I77" i="14"/>
  <c r="H56" i="25"/>
  <c r="J77" i="14"/>
  <c r="J56" i="25"/>
  <c r="L79" i="22"/>
  <c r="N79" i="22" s="1"/>
  <c r="F79" i="14"/>
  <c r="AH79" i="14" s="1"/>
  <c r="L77" i="14"/>
  <c r="N56" i="25"/>
  <c r="AY78" i="22"/>
  <c r="AX78" i="22"/>
  <c r="AV78" i="22"/>
  <c r="AN78" i="22"/>
  <c r="AO78" i="22"/>
  <c r="AR78" i="22"/>
  <c r="AQ78" i="22"/>
  <c r="AU78" i="22"/>
  <c r="AT78" i="22"/>
  <c r="AS78" i="22"/>
  <c r="AP78" i="22"/>
  <c r="AW78" i="22"/>
  <c r="Q77" i="14"/>
  <c r="X56" i="25"/>
  <c r="S77" i="14"/>
  <c r="AB56" i="25"/>
  <c r="R77" i="14"/>
  <c r="Z56" i="25"/>
  <c r="K77" i="14"/>
  <c r="L56" i="25"/>
  <c r="M77" i="14"/>
  <c r="P56" i="25"/>
  <c r="D61" i="11"/>
  <c r="B62" i="11"/>
  <c r="L80" i="22" l="1"/>
  <c r="N80" i="22" s="1"/>
  <c r="F80" i="14"/>
  <c r="AH80" i="14" s="1"/>
  <c r="L78" i="14"/>
  <c r="N57" i="25"/>
  <c r="R78" i="14"/>
  <c r="Z57" i="25"/>
  <c r="J78" i="14"/>
  <c r="J57" i="25"/>
  <c r="AY79" i="22"/>
  <c r="T79" i="14" s="1"/>
  <c r="AW79" i="22"/>
  <c r="R79" i="14" s="1"/>
  <c r="AX79" i="22"/>
  <c r="S79" i="14" s="1"/>
  <c r="AQ79" i="22"/>
  <c r="L79" i="14" s="1"/>
  <c r="AT79" i="22"/>
  <c r="O79" i="14" s="1"/>
  <c r="AO79" i="22"/>
  <c r="J79" i="14" s="1"/>
  <c r="AU79" i="22"/>
  <c r="P79" i="14" s="1"/>
  <c r="AN79" i="22"/>
  <c r="I79" i="14" s="1"/>
  <c r="AV79" i="22"/>
  <c r="Q79" i="14" s="1"/>
  <c r="AP79" i="22"/>
  <c r="K79" i="14" s="1"/>
  <c r="AR79" i="22"/>
  <c r="M79" i="14" s="1"/>
  <c r="AS79" i="22"/>
  <c r="N79" i="14" s="1"/>
  <c r="M78" i="14"/>
  <c r="P57" i="25"/>
  <c r="K78" i="14"/>
  <c r="L57" i="25"/>
  <c r="I78" i="14"/>
  <c r="H57" i="25"/>
  <c r="N78" i="14"/>
  <c r="R57" i="25"/>
  <c r="Q78" i="14"/>
  <c r="X57" i="25"/>
  <c r="O78" i="14"/>
  <c r="T57" i="25"/>
  <c r="S78" i="14"/>
  <c r="AB57" i="25"/>
  <c r="P78" i="14"/>
  <c r="V57" i="25"/>
  <c r="T78" i="14"/>
  <c r="AD57" i="25"/>
  <c r="D62" i="11"/>
  <c r="B63" i="11"/>
  <c r="L81" i="22" l="1"/>
  <c r="N81" i="22" s="1"/>
  <c r="F81" i="14"/>
  <c r="AH81" i="14" s="1"/>
  <c r="AY80" i="22"/>
  <c r="T80" i="14" s="1"/>
  <c r="AO80" i="22"/>
  <c r="J80" i="14" s="1"/>
  <c r="AP80" i="22"/>
  <c r="K80" i="14" s="1"/>
  <c r="AW80" i="22"/>
  <c r="R80" i="14" s="1"/>
  <c r="AR80" i="22"/>
  <c r="M80" i="14" s="1"/>
  <c r="AQ80" i="22"/>
  <c r="L80" i="14" s="1"/>
  <c r="AX80" i="22"/>
  <c r="S80" i="14" s="1"/>
  <c r="AV80" i="22"/>
  <c r="Q80" i="14" s="1"/>
  <c r="AT80" i="22"/>
  <c r="O80" i="14" s="1"/>
  <c r="AU80" i="22"/>
  <c r="P80" i="14" s="1"/>
  <c r="AN80" i="22"/>
  <c r="I80" i="14" s="1"/>
  <c r="AS80" i="22"/>
  <c r="N80" i="14" s="1"/>
  <c r="D63" i="11"/>
  <c r="B64" i="11"/>
  <c r="AY81" i="22" l="1"/>
  <c r="T81" i="14" s="1"/>
  <c r="AR81" i="22"/>
  <c r="M81" i="14" s="1"/>
  <c r="AS81" i="22"/>
  <c r="N81" i="14" s="1"/>
  <c r="AW81" i="22"/>
  <c r="R81" i="14" s="1"/>
  <c r="AX81" i="22"/>
  <c r="S81" i="14" s="1"/>
  <c r="AV81" i="22"/>
  <c r="Q81" i="14" s="1"/>
  <c r="AU81" i="22"/>
  <c r="P81" i="14" s="1"/>
  <c r="AQ81" i="22"/>
  <c r="L81" i="14" s="1"/>
  <c r="AN81" i="22"/>
  <c r="I81" i="14" s="1"/>
  <c r="AT81" i="22"/>
  <c r="O81" i="14" s="1"/>
  <c r="AO81" i="22"/>
  <c r="J81" i="14" s="1"/>
  <c r="AP81" i="22"/>
  <c r="K81" i="14" s="1"/>
  <c r="L82" i="22"/>
  <c r="N82" i="22" s="1"/>
  <c r="F82" i="14"/>
  <c r="AH82" i="14" s="1"/>
  <c r="D64" i="11"/>
  <c r="B65" i="11"/>
  <c r="AY82" i="22" l="1"/>
  <c r="T82" i="14" s="1"/>
  <c r="AT82" i="22"/>
  <c r="O82" i="14" s="1"/>
  <c r="AP82" i="22"/>
  <c r="K82" i="14" s="1"/>
  <c r="AU82" i="22"/>
  <c r="P82" i="14" s="1"/>
  <c r="AW82" i="22"/>
  <c r="R82" i="14" s="1"/>
  <c r="AS82" i="22"/>
  <c r="N82" i="14" s="1"/>
  <c r="AX82" i="22"/>
  <c r="S82" i="14" s="1"/>
  <c r="AR82" i="22"/>
  <c r="M82" i="14" s="1"/>
  <c r="AN82" i="22"/>
  <c r="I82" i="14" s="1"/>
  <c r="AV82" i="22"/>
  <c r="Q82" i="14" s="1"/>
  <c r="AQ82" i="22"/>
  <c r="L82" i="14" s="1"/>
  <c r="AO82" i="22"/>
  <c r="J82" i="14" s="1"/>
  <c r="D65" i="11"/>
  <c r="B66" i="11"/>
  <c r="D66" i="11" l="1"/>
  <c r="B67" i="11"/>
  <c r="B68" i="11" l="1"/>
  <c r="D67" i="11"/>
  <c r="B69" i="11" l="1"/>
  <c r="D68" i="11"/>
  <c r="B70" i="11" l="1"/>
  <c r="D69" i="11"/>
  <c r="D70" i="11" l="1"/>
  <c r="B71" i="11"/>
  <c r="D71" i="11" l="1"/>
  <c r="B72" i="11"/>
  <c r="B73" i="11" l="1"/>
  <c r="D72" i="11"/>
  <c r="D73" i="11" l="1"/>
  <c r="B74" i="11"/>
  <c r="D74" i="11" l="1"/>
  <c r="B75" i="11"/>
  <c r="B76" i="11" l="1"/>
  <c r="D75" i="11"/>
  <c r="D76" i="11" l="1"/>
  <c r="B77" i="11"/>
  <c r="D77" i="11" l="1"/>
  <c r="B78" i="11"/>
  <c r="D78" i="11" l="1"/>
  <c r="B79" i="11"/>
  <c r="D79" i="11" l="1"/>
  <c r="B80" i="11"/>
  <c r="B81" i="11" l="1"/>
  <c r="D80" i="11"/>
  <c r="B82" i="11" l="1"/>
  <c r="D81" i="11"/>
  <c r="D82" i="11" l="1"/>
  <c r="B83" i="11"/>
  <c r="B84" i="11" l="1"/>
  <c r="D83" i="11"/>
  <c r="D84" i="11" l="1"/>
  <c r="B85" i="11"/>
  <c r="D85" i="11" l="1"/>
  <c r="B86" i="11"/>
  <c r="D86" i="11" l="1"/>
  <c r="B87" i="11"/>
  <c r="D87" i="11" l="1"/>
  <c r="B88" i="11"/>
  <c r="D88" i="11" l="1"/>
  <c r="B89" i="11"/>
  <c r="B90" i="11" l="1"/>
  <c r="D89" i="11"/>
  <c r="D90" i="11" l="1"/>
  <c r="B91" i="11"/>
  <c r="B92" i="11" l="1"/>
  <c r="D91" i="11"/>
  <c r="D92" i="11" l="1"/>
  <c r="B93" i="11"/>
  <c r="B94" i="11" l="1"/>
  <c r="D93" i="11"/>
  <c r="D94" i="11" l="1"/>
  <c r="B95" i="11"/>
  <c r="D95" i="11" l="1"/>
  <c r="B96" i="11"/>
  <c r="D96" i="11" l="1"/>
  <c r="B97" i="11"/>
  <c r="B98" i="11" l="1"/>
  <c r="D97" i="11"/>
  <c r="D98" i="11" l="1"/>
  <c r="B99" i="11"/>
  <c r="B100" i="11" l="1"/>
  <c r="D99" i="11"/>
  <c r="D100" i="11" l="1"/>
  <c r="B101" i="11"/>
  <c r="D101" i="11" l="1"/>
  <c r="B102" i="11"/>
  <c r="D102" i="11" l="1"/>
  <c r="B103" i="11"/>
  <c r="D103" i="11" l="1"/>
  <c r="B104" i="11"/>
  <c r="B105" i="11" l="1"/>
  <c r="D104" i="11"/>
  <c r="B106" i="11" l="1"/>
  <c r="D105" i="11"/>
  <c r="D106" i="11" l="1"/>
  <c r="B107" i="11"/>
  <c r="D107" i="11" l="1"/>
  <c r="B108" i="11"/>
  <c r="D108" i="11" s="1"/>
  <c r="L54" i="6" l="1"/>
  <c r="L54" i="7" s="1"/>
  <c r="L70" i="6"/>
  <c r="L70" i="7" s="1"/>
  <c r="L69" i="6"/>
  <c r="L69" i="7" s="1"/>
  <c r="L53" i="6"/>
  <c r="L53" i="7" s="1"/>
  <c r="L43" i="6"/>
  <c r="L43" i="7" s="1"/>
  <c r="L38" i="6"/>
  <c r="L38" i="7" s="1"/>
  <c r="L40" i="6"/>
  <c r="L40" i="7" s="1"/>
  <c r="L27" i="6"/>
  <c r="L37" i="6"/>
  <c r="L37" i="7" s="1"/>
  <c r="L72" i="6"/>
  <c r="L72" i="7" s="1"/>
  <c r="L56" i="6"/>
  <c r="L56" i="7" s="1"/>
  <c r="L30" i="6"/>
  <c r="L30" i="7" s="1"/>
  <c r="L67" i="6"/>
  <c r="L67" i="7" s="1"/>
  <c r="L80" i="6"/>
  <c r="L80" i="7" s="1"/>
  <c r="L31" i="6"/>
  <c r="L31" i="7" s="1"/>
  <c r="L51" i="6"/>
  <c r="L64" i="6"/>
  <c r="L64" i="7" s="1"/>
  <c r="L60" i="6"/>
  <c r="L60" i="7" s="1"/>
  <c r="L35" i="6"/>
  <c r="L35" i="7" s="1"/>
  <c r="L48" i="6"/>
  <c r="L48" i="7" s="1"/>
  <c r="L61" i="6"/>
  <c r="L61" i="7" s="1"/>
  <c r="L66" i="6"/>
  <c r="L66" i="7" s="1"/>
  <c r="L32" i="6"/>
  <c r="L32" i="7" s="1"/>
  <c r="L41" i="6"/>
  <c r="N41" i="6" s="1"/>
  <c r="L77" i="6"/>
  <c r="L77" i="7" s="1"/>
  <c r="L39" i="6"/>
  <c r="L39" i="7" s="1"/>
  <c r="L68" i="6"/>
  <c r="L68" i="7" s="1"/>
  <c r="L74" i="6"/>
  <c r="L74" i="7" s="1"/>
  <c r="L49" i="6"/>
  <c r="L49" i="7" s="1"/>
  <c r="L45" i="6"/>
  <c r="L45" i="7" s="1"/>
  <c r="L78" i="6"/>
  <c r="L78" i="7" s="1"/>
  <c r="L29" i="6"/>
  <c r="L62" i="6"/>
  <c r="L62" i="7" s="1"/>
  <c r="L46" i="6"/>
  <c r="L46" i="7" s="1"/>
  <c r="L52" i="6"/>
  <c r="L52" i="7" s="1"/>
  <c r="L58" i="6"/>
  <c r="L58" i="7" s="1"/>
  <c r="L33" i="6"/>
  <c r="L33" i="7" s="1"/>
  <c r="L79" i="6"/>
  <c r="L79" i="7" s="1"/>
  <c r="L44" i="6"/>
  <c r="L50" i="6"/>
  <c r="L71" i="6"/>
  <c r="L71" i="7" s="1"/>
  <c r="L36" i="6"/>
  <c r="L36" i="7" s="1"/>
  <c r="L42" i="6"/>
  <c r="L81" i="6"/>
  <c r="L81" i="7" s="1"/>
  <c r="L63" i="6"/>
  <c r="L63" i="7" s="1"/>
  <c r="L28" i="6"/>
  <c r="L28" i="7" s="1"/>
  <c r="L34" i="6"/>
  <c r="L34" i="7" s="1"/>
  <c r="L73" i="6"/>
  <c r="L75" i="6"/>
  <c r="L75" i="7" s="1"/>
  <c r="L55" i="6"/>
  <c r="L55" i="7" s="1"/>
  <c r="L65" i="6"/>
  <c r="L65" i="7" s="1"/>
  <c r="L59" i="6"/>
  <c r="L59" i="7" s="1"/>
  <c r="L47" i="6"/>
  <c r="L47" i="7" s="1"/>
  <c r="L76" i="6"/>
  <c r="L76" i="7" s="1"/>
  <c r="L82" i="6"/>
  <c r="L82" i="7" s="1"/>
  <c r="L57" i="6"/>
  <c r="N57" i="6" s="1"/>
  <c r="Q36" i="6"/>
  <c r="Q36" i="7" s="1"/>
  <c r="Q81" i="6"/>
  <c r="Q81" i="7" s="1"/>
  <c r="Q44" i="6"/>
  <c r="Q44" i="7" s="1"/>
  <c r="Q77" i="6"/>
  <c r="Q77" i="7" s="1"/>
  <c r="Q79" i="6"/>
  <c r="Q79" i="7" s="1"/>
  <c r="Q48" i="6"/>
  <c r="Q48" i="7" s="1"/>
  <c r="Q41" i="6"/>
  <c r="Q41" i="7" s="1"/>
  <c r="Q33" i="6"/>
  <c r="Q33" i="7" s="1"/>
  <c r="Q52" i="6"/>
  <c r="Q52" i="7" s="1"/>
  <c r="Q56" i="6"/>
  <c r="Q56" i="7" s="1"/>
  <c r="Q57" i="6"/>
  <c r="Q57" i="7" s="1"/>
  <c r="Q34" i="6"/>
  <c r="Q34" i="7" s="1"/>
  <c r="Q50" i="6"/>
  <c r="Q50" i="7" s="1"/>
  <c r="Q51" i="6"/>
  <c r="Q51" i="7" s="1"/>
  <c r="Q60" i="6"/>
  <c r="Q60" i="7" s="1"/>
  <c r="Q29" i="6"/>
  <c r="Q29" i="7" s="1"/>
  <c r="Q31" i="6"/>
  <c r="Q31" i="7" s="1"/>
  <c r="Q64" i="6"/>
  <c r="Q64" i="7" s="1"/>
  <c r="Q38" i="6"/>
  <c r="Q38" i="7" s="1"/>
  <c r="Q73" i="6"/>
  <c r="Q73" i="7" s="1"/>
  <c r="Q49" i="6"/>
  <c r="Q49" i="7" s="1"/>
  <c r="Q68" i="6"/>
  <c r="Q68" i="7" s="1"/>
  <c r="Q37" i="6"/>
  <c r="Q37" i="7" s="1"/>
  <c r="Q39" i="6"/>
  <c r="Q39" i="7" s="1"/>
  <c r="Q72" i="6"/>
  <c r="Q72" i="7" s="1"/>
  <c r="Q54" i="6"/>
  <c r="Q54" i="7" s="1"/>
  <c r="Q30" i="6"/>
  <c r="Q30" i="7" s="1"/>
  <c r="Q76" i="6"/>
  <c r="Q76" i="7" s="1"/>
  <c r="Q45" i="6"/>
  <c r="Q45" i="7" s="1"/>
  <c r="Q47" i="6"/>
  <c r="Q47" i="7" s="1"/>
  <c r="Q80" i="6"/>
  <c r="Q80" i="7" s="1"/>
  <c r="Q70" i="6"/>
  <c r="Q70" i="7" s="1"/>
  <c r="Q42" i="6"/>
  <c r="Q42" i="7" s="1"/>
  <c r="Q46" i="6"/>
  <c r="Q46" i="7" s="1"/>
  <c r="Q35" i="6"/>
  <c r="Q35" i="7" s="1"/>
  <c r="Q53" i="6"/>
  <c r="Q53" i="7" s="1"/>
  <c r="Q55" i="6"/>
  <c r="Q55" i="7" s="1"/>
  <c r="Q58" i="6"/>
  <c r="Q58" i="7" s="1"/>
  <c r="Q43" i="6"/>
  <c r="Q43" i="7" s="1"/>
  <c r="Q62" i="6"/>
  <c r="Q62" i="7" s="1"/>
  <c r="Q28" i="6"/>
  <c r="Q28" i="7" s="1"/>
  <c r="Q61" i="6"/>
  <c r="Q61" i="7" s="1"/>
  <c r="Q63" i="6"/>
  <c r="Q63" i="7" s="1"/>
  <c r="Q32" i="6"/>
  <c r="Q32" i="7" s="1"/>
  <c r="Q74" i="6"/>
  <c r="Q74" i="7" s="1"/>
  <c r="Q59" i="6"/>
  <c r="Q59" i="7" s="1"/>
  <c r="Q78" i="6"/>
  <c r="Q78" i="7" s="1"/>
  <c r="Q65" i="6"/>
  <c r="Q65" i="7" s="1"/>
  <c r="Q40" i="6"/>
  <c r="Q40" i="7" s="1"/>
  <c r="Q66" i="6"/>
  <c r="Q66" i="7" s="1"/>
  <c r="Q71" i="6"/>
  <c r="Q71" i="7" s="1"/>
  <c r="Q75" i="6"/>
  <c r="Q75" i="7" s="1"/>
  <c r="Q69" i="6"/>
  <c r="Q69" i="7" s="1"/>
  <c r="Q82" i="6"/>
  <c r="Q82" i="7" s="1"/>
  <c r="Q67" i="6"/>
  <c r="Q67" i="7" s="1"/>
  <c r="K52" i="6"/>
  <c r="K52" i="7" s="1"/>
  <c r="K33" i="6"/>
  <c r="K33" i="7" s="1"/>
  <c r="K82" i="6"/>
  <c r="K82" i="7" s="1"/>
  <c r="K46" i="6"/>
  <c r="K46" i="7" s="1"/>
  <c r="K71" i="6"/>
  <c r="K71" i="7" s="1"/>
  <c r="K38" i="6"/>
  <c r="K38" i="7" s="1"/>
  <c r="K75" i="6"/>
  <c r="K75" i="7" s="1"/>
  <c r="K67" i="6"/>
  <c r="K67" i="7" s="1"/>
  <c r="K77" i="6"/>
  <c r="K77" i="7" s="1"/>
  <c r="K66" i="6"/>
  <c r="K66" i="7" s="1"/>
  <c r="K50" i="6"/>
  <c r="K50" i="7" s="1"/>
  <c r="K42" i="6"/>
  <c r="K42" i="7" s="1"/>
  <c r="K65" i="6"/>
  <c r="K65" i="7" s="1"/>
  <c r="K28" i="6"/>
  <c r="K28" i="7" s="1"/>
  <c r="K31" i="6"/>
  <c r="K31" i="7" s="1"/>
  <c r="K64" i="6"/>
  <c r="K64" i="7" s="1"/>
  <c r="K57" i="6"/>
  <c r="K57" i="7" s="1"/>
  <c r="K59" i="6"/>
  <c r="K59" i="7" s="1"/>
  <c r="K30" i="6"/>
  <c r="K30" i="7" s="1"/>
  <c r="K69" i="6"/>
  <c r="K69" i="7" s="1"/>
  <c r="K49" i="6"/>
  <c r="K49" i="7" s="1"/>
  <c r="K73" i="6"/>
  <c r="K73" i="7" s="1"/>
  <c r="K44" i="6"/>
  <c r="K44" i="7" s="1"/>
  <c r="K51" i="6"/>
  <c r="K51" i="7" s="1"/>
  <c r="K61" i="6"/>
  <c r="K61" i="7" s="1"/>
  <c r="K47" i="6"/>
  <c r="K47" i="7" s="1"/>
  <c r="K60" i="6"/>
  <c r="K60" i="7" s="1"/>
  <c r="K32" i="6"/>
  <c r="K32" i="7" s="1"/>
  <c r="K43" i="6"/>
  <c r="K43" i="7" s="1"/>
  <c r="K78" i="6"/>
  <c r="K78" i="7" s="1"/>
  <c r="K53" i="6"/>
  <c r="K53" i="7" s="1"/>
  <c r="K41" i="6"/>
  <c r="K41" i="7" s="1"/>
  <c r="K80" i="6"/>
  <c r="K80" i="7" s="1"/>
  <c r="K79" i="6"/>
  <c r="K79" i="7" s="1"/>
  <c r="K76" i="6"/>
  <c r="K76" i="7" s="1"/>
  <c r="K48" i="6"/>
  <c r="K48" i="7" s="1"/>
  <c r="K81" i="6"/>
  <c r="K81" i="7" s="1"/>
  <c r="K35" i="6"/>
  <c r="K35" i="7" s="1"/>
  <c r="K70" i="6"/>
  <c r="K70" i="7" s="1"/>
  <c r="K45" i="6"/>
  <c r="K45" i="7" s="1"/>
  <c r="K63" i="6"/>
  <c r="K63" i="7" s="1"/>
  <c r="K58" i="6"/>
  <c r="K58" i="7" s="1"/>
  <c r="K55" i="6"/>
  <c r="K55" i="7" s="1"/>
  <c r="K34" i="6"/>
  <c r="K34" i="7" s="1"/>
  <c r="K68" i="6"/>
  <c r="K68" i="7" s="1"/>
  <c r="K62" i="6"/>
  <c r="K62" i="7" s="1"/>
  <c r="K37" i="6"/>
  <c r="K37" i="7" s="1"/>
  <c r="K40" i="6"/>
  <c r="K40" i="7" s="1"/>
  <c r="K39" i="6"/>
  <c r="K39" i="7" s="1"/>
  <c r="K36" i="6"/>
  <c r="K36" i="7" s="1"/>
  <c r="K74" i="6"/>
  <c r="K74" i="7" s="1"/>
  <c r="K72" i="6"/>
  <c r="K72" i="7" s="1"/>
  <c r="K56" i="6"/>
  <c r="K56" i="7" s="1"/>
  <c r="K54" i="6"/>
  <c r="K54" i="7" s="1"/>
  <c r="K29" i="6"/>
  <c r="K29" i="7" s="1"/>
  <c r="X54" i="6"/>
  <c r="X29" i="6"/>
  <c r="X75" i="6"/>
  <c r="X78" i="6"/>
  <c r="X67" i="6"/>
  <c r="X53" i="6"/>
  <c r="X50" i="6"/>
  <c r="X72" i="6"/>
  <c r="X46" i="6"/>
  <c r="X38" i="6"/>
  <c r="X35" i="6"/>
  <c r="X70" i="6"/>
  <c r="X27" i="6"/>
  <c r="X61" i="6"/>
  <c r="X58" i="6"/>
  <c r="X80" i="6"/>
  <c r="X62" i="6"/>
  <c r="X69" i="6"/>
  <c r="X44" i="6"/>
  <c r="X66" i="6"/>
  <c r="X47" i="6"/>
  <c r="X45" i="6"/>
  <c r="X59" i="6"/>
  <c r="X42" i="6"/>
  <c r="X37" i="6"/>
  <c r="X76" i="6"/>
  <c r="X51" i="6"/>
  <c r="X33" i="6"/>
  <c r="X28" i="6"/>
  <c r="X68" i="6"/>
  <c r="X43" i="6"/>
  <c r="X41" i="6"/>
  <c r="X60" i="6"/>
  <c r="X34" i="6"/>
  <c r="X82" i="6"/>
  <c r="X32" i="6"/>
  <c r="X77" i="6"/>
  <c r="X52" i="6"/>
  <c r="X36" i="6"/>
  <c r="X74" i="6"/>
  <c r="X55" i="6"/>
  <c r="X49" i="6"/>
  <c r="X63" i="6"/>
  <c r="X64" i="6"/>
  <c r="X39" i="6"/>
  <c r="X81" i="6"/>
  <c r="X56" i="6"/>
  <c r="X30" i="6"/>
  <c r="X73" i="6"/>
  <c r="X48" i="6"/>
  <c r="X65" i="6"/>
  <c r="X40" i="6"/>
  <c r="X79" i="6"/>
  <c r="X57" i="6"/>
  <c r="X31" i="6"/>
  <c r="X71" i="6"/>
  <c r="Y28" i="7"/>
  <c r="Y29" i="7"/>
  <c r="Y52" i="7"/>
  <c r="Y61" i="7"/>
  <c r="Y60" i="7"/>
  <c r="Y51" i="7"/>
  <c r="Y53" i="7"/>
  <c r="Y67" i="7"/>
  <c r="Y41" i="7"/>
  <c r="Y62" i="7"/>
  <c r="Y68" i="7"/>
  <c r="Y54" i="7"/>
  <c r="Y73" i="7"/>
  <c r="Y48" i="7"/>
  <c r="Y49" i="7"/>
  <c r="Y75" i="7"/>
  <c r="Y43" i="7"/>
  <c r="Y33" i="7"/>
  <c r="Y79" i="7"/>
  <c r="Y44" i="7"/>
  <c r="Y34" i="7"/>
  <c r="Y56" i="7"/>
  <c r="Y65" i="7"/>
  <c r="Y69" i="7"/>
  <c r="Y42" i="7"/>
  <c r="Y64" i="7"/>
  <c r="Y30" i="7"/>
  <c r="Y70" i="7"/>
  <c r="Y76" i="7"/>
  <c r="Y45" i="7"/>
  <c r="Y82" i="7"/>
  <c r="Y40" i="7"/>
  <c r="Y71" i="7"/>
  <c r="Y46" i="7"/>
  <c r="Y57" i="7"/>
  <c r="Y37" i="7"/>
  <c r="Y74" i="7"/>
  <c r="Y31" i="7"/>
  <c r="Y63" i="7"/>
  <c r="Y38" i="7"/>
  <c r="Y81" i="7"/>
  <c r="Y35" i="7"/>
  <c r="Y66" i="7"/>
  <c r="Y55" i="7"/>
  <c r="Y32" i="7"/>
  <c r="Y59" i="7"/>
  <c r="Y58" i="7"/>
  <c r="Y80" i="7"/>
  <c r="Y47" i="7"/>
  <c r="Y36" i="7"/>
  <c r="Y77" i="7"/>
  <c r="Y50" i="7"/>
  <c r="Y72" i="7"/>
  <c r="Y39" i="7"/>
  <c r="Y78" i="7"/>
  <c r="Y27" i="7"/>
  <c r="N70" i="6"/>
  <c r="M70" i="6"/>
  <c r="M70" i="7" s="1"/>
  <c r="N42" i="6"/>
  <c r="N81" i="6"/>
  <c r="M81" i="6"/>
  <c r="M81" i="7" s="1"/>
  <c r="N69" i="6"/>
  <c r="M69" i="6"/>
  <c r="M69" i="7" s="1"/>
  <c r="N37" i="6"/>
  <c r="M37" i="6"/>
  <c r="M37" i="7" s="1"/>
  <c r="N64" i="6"/>
  <c r="M64" i="6"/>
  <c r="M64" i="7" s="1"/>
  <c r="N75" i="6"/>
  <c r="M75" i="6"/>
  <c r="M75" i="7" s="1"/>
  <c r="N55" i="6"/>
  <c r="M55" i="6"/>
  <c r="M55" i="7" s="1"/>
  <c r="N65" i="6"/>
  <c r="M65" i="6"/>
  <c r="M65" i="7" s="1"/>
  <c r="N35" i="6"/>
  <c r="M35" i="6"/>
  <c r="M35" i="7" s="1"/>
  <c r="N48" i="6"/>
  <c r="M48" i="6"/>
  <c r="M48" i="7" s="1"/>
  <c r="N59" i="6"/>
  <c r="M59" i="6"/>
  <c r="M59" i="7" s="1"/>
  <c r="N62" i="6"/>
  <c r="M62" i="6"/>
  <c r="M62" i="7" s="1"/>
  <c r="N39" i="6"/>
  <c r="M39" i="6"/>
  <c r="M39" i="7" s="1"/>
  <c r="N68" i="6"/>
  <c r="M68" i="6"/>
  <c r="M68" i="7" s="1"/>
  <c r="N74" i="6"/>
  <c r="M74" i="6"/>
  <c r="M74" i="7" s="1"/>
  <c r="N46" i="6"/>
  <c r="M52" i="6"/>
  <c r="M52" i="7" s="1"/>
  <c r="N58" i="6"/>
  <c r="N79" i="6" l="1"/>
  <c r="N47" i="6"/>
  <c r="O47" i="6" s="1"/>
  <c r="M45" i="6"/>
  <c r="M45" i="7" s="1"/>
  <c r="M28" i="6"/>
  <c r="M28" i="7" s="1"/>
  <c r="N45" i="6"/>
  <c r="O45" i="6" s="1"/>
  <c r="O45" i="7" s="1"/>
  <c r="N28" i="6"/>
  <c r="O28" i="6" s="1"/>
  <c r="N76" i="6"/>
  <c r="O76" i="6" s="1"/>
  <c r="M76" i="6"/>
  <c r="M76" i="7" s="1"/>
  <c r="N32" i="6"/>
  <c r="N32" i="7" s="1"/>
  <c r="N34" i="6"/>
  <c r="O34" i="6" s="1"/>
  <c r="O34" i="7" s="1"/>
  <c r="N80" i="6"/>
  <c r="M43" i="6"/>
  <c r="M43" i="7" s="1"/>
  <c r="M38" i="6"/>
  <c r="M38" i="7" s="1"/>
  <c r="M80" i="6"/>
  <c r="M80" i="7" s="1"/>
  <c r="N38" i="6"/>
  <c r="O38" i="6" s="1"/>
  <c r="S38" i="6" s="1"/>
  <c r="S38" i="7" s="1"/>
  <c r="M49" i="6"/>
  <c r="M49" i="7" s="1"/>
  <c r="M79" i="6"/>
  <c r="M79" i="7" s="1"/>
  <c r="M47" i="6"/>
  <c r="M47" i="7" s="1"/>
  <c r="N43" i="6"/>
  <c r="M33" i="6"/>
  <c r="M33" i="7" s="1"/>
  <c r="N33" i="6"/>
  <c r="O33" i="6" s="1"/>
  <c r="O33" i="7" s="1"/>
  <c r="N49" i="6"/>
  <c r="O49" i="6" s="1"/>
  <c r="O49" i="7" s="1"/>
  <c r="M31" i="6"/>
  <c r="M31" i="7" s="1"/>
  <c r="M40" i="6"/>
  <c r="M40" i="7" s="1"/>
  <c r="N31" i="6"/>
  <c r="N31" i="7" s="1"/>
  <c r="N40" i="6"/>
  <c r="N40" i="7" s="1"/>
  <c r="M82" i="6"/>
  <c r="M82" i="7" s="1"/>
  <c r="M78" i="6"/>
  <c r="M78" i="7" s="1"/>
  <c r="N82" i="6"/>
  <c r="N82" i="7" s="1"/>
  <c r="N78" i="6"/>
  <c r="O78" i="6" s="1"/>
  <c r="O78" i="7" s="1"/>
  <c r="M30" i="6"/>
  <c r="M30" i="7" s="1"/>
  <c r="N52" i="6"/>
  <c r="N52" i="7" s="1"/>
  <c r="N30" i="6"/>
  <c r="O30" i="6" s="1"/>
  <c r="M56" i="6"/>
  <c r="M56" i="7" s="1"/>
  <c r="M72" i="6"/>
  <c r="M72" i="7" s="1"/>
  <c r="M66" i="6"/>
  <c r="M66" i="7" s="1"/>
  <c r="N56" i="6"/>
  <c r="N56" i="7" s="1"/>
  <c r="N72" i="6"/>
  <c r="N72" i="7" s="1"/>
  <c r="N66" i="6"/>
  <c r="O66" i="6" s="1"/>
  <c r="S66" i="6" s="1"/>
  <c r="S66" i="7" s="1"/>
  <c r="M58" i="6"/>
  <c r="M58" i="7" s="1"/>
  <c r="M46" i="6"/>
  <c r="M46" i="7" s="1"/>
  <c r="M32" i="6"/>
  <c r="M32" i="7" s="1"/>
  <c r="M34" i="6"/>
  <c r="M34" i="7" s="1"/>
  <c r="O46" i="6"/>
  <c r="O46" i="7" s="1"/>
  <c r="N46" i="7"/>
  <c r="O65" i="6"/>
  <c r="O65" i="7" s="1"/>
  <c r="N65" i="7"/>
  <c r="O64" i="6"/>
  <c r="O64" i="7" s="1"/>
  <c r="N64" i="7"/>
  <c r="M57" i="6"/>
  <c r="M57" i="7" s="1"/>
  <c r="L57" i="7"/>
  <c r="N73" i="6"/>
  <c r="L73" i="7"/>
  <c r="N50" i="6"/>
  <c r="L50" i="7"/>
  <c r="N29" i="6"/>
  <c r="L29" i="7"/>
  <c r="M41" i="6"/>
  <c r="M41" i="7" s="1"/>
  <c r="L41" i="7"/>
  <c r="N51" i="6"/>
  <c r="L51" i="7"/>
  <c r="N27" i="6"/>
  <c r="L27" i="7"/>
  <c r="O58" i="6"/>
  <c r="O58" i="7" s="1"/>
  <c r="N58" i="7"/>
  <c r="O74" i="6"/>
  <c r="N74" i="7"/>
  <c r="O62" i="6"/>
  <c r="O62" i="7" s="1"/>
  <c r="N62" i="7"/>
  <c r="O70" i="6"/>
  <c r="O70" i="7" s="1"/>
  <c r="N70" i="7"/>
  <c r="M44" i="6"/>
  <c r="M44" i="7" s="1"/>
  <c r="L44" i="7"/>
  <c r="O48" i="6"/>
  <c r="O48" i="7" s="1"/>
  <c r="N48" i="7"/>
  <c r="O55" i="6"/>
  <c r="O55" i="7" s="1"/>
  <c r="N55" i="7"/>
  <c r="O68" i="6"/>
  <c r="R68" i="6" s="1"/>
  <c r="R68" i="7" s="1"/>
  <c r="N68" i="7"/>
  <c r="O79" i="6"/>
  <c r="N79" i="7"/>
  <c r="O35" i="6"/>
  <c r="O35" i="7" s="1"/>
  <c r="N35" i="7"/>
  <c r="O75" i="6"/>
  <c r="S75" i="6" s="1"/>
  <c r="S75" i="7" s="1"/>
  <c r="N75" i="7"/>
  <c r="O37" i="6"/>
  <c r="S37" i="6" s="1"/>
  <c r="S37" i="7" s="1"/>
  <c r="N37" i="7"/>
  <c r="O80" i="6"/>
  <c r="O80" i="7" s="1"/>
  <c r="N80" i="7"/>
  <c r="M42" i="6"/>
  <c r="M42" i="7" s="1"/>
  <c r="L42" i="7"/>
  <c r="O39" i="6"/>
  <c r="O39" i="7" s="1"/>
  <c r="N39" i="7"/>
  <c r="O57" i="6"/>
  <c r="O57" i="7" s="1"/>
  <c r="N57" i="7"/>
  <c r="O59" i="6"/>
  <c r="R59" i="6" s="1"/>
  <c r="R59" i="7" s="1"/>
  <c r="N59" i="7"/>
  <c r="O69" i="6"/>
  <c r="O69" i="7" s="1"/>
  <c r="N69" i="7"/>
  <c r="O81" i="6"/>
  <c r="O81" i="7" s="1"/>
  <c r="N81" i="7"/>
  <c r="O41" i="6"/>
  <c r="O41" i="7" s="1"/>
  <c r="N41" i="7"/>
  <c r="O43" i="6"/>
  <c r="S43" i="6" s="1"/>
  <c r="S43" i="7" s="1"/>
  <c r="N43" i="7"/>
  <c r="O42" i="6"/>
  <c r="O42" i="7" s="1"/>
  <c r="N42" i="7"/>
  <c r="M50" i="6"/>
  <c r="M50" i="7" s="1"/>
  <c r="M29" i="6"/>
  <c r="M29" i="7" s="1"/>
  <c r="M51" i="6"/>
  <c r="M51" i="7" s="1"/>
  <c r="M73" i="6"/>
  <c r="M73" i="7" s="1"/>
  <c r="N54" i="6"/>
  <c r="M54" i="6"/>
  <c r="N44" i="6"/>
  <c r="M60" i="6"/>
  <c r="M60" i="7" s="1"/>
  <c r="N60" i="6"/>
  <c r="M27" i="6"/>
  <c r="N53" i="6"/>
  <c r="M53" i="6"/>
  <c r="M53" i="7" s="1"/>
  <c r="N71" i="6"/>
  <c r="M71" i="6"/>
  <c r="M71" i="7" s="1"/>
  <c r="N61" i="6"/>
  <c r="M61" i="6"/>
  <c r="M67" i="6"/>
  <c r="M67" i="7" s="1"/>
  <c r="N67" i="6"/>
  <c r="N77" i="6"/>
  <c r="M77" i="6"/>
  <c r="M77" i="7" s="1"/>
  <c r="N63" i="6"/>
  <c r="M63" i="6"/>
  <c r="M63" i="7" s="1"/>
  <c r="N36" i="6"/>
  <c r="M36" i="6"/>
  <c r="S46" i="6"/>
  <c r="S46" i="7" s="1"/>
  <c r="S74" i="6"/>
  <c r="S74" i="7" s="1"/>
  <c r="R74" i="6"/>
  <c r="R74" i="7" s="1"/>
  <c r="R28" i="6" l="1"/>
  <c r="R28" i="7" s="1"/>
  <c r="N45" i="7"/>
  <c r="T46" i="6"/>
  <c r="O82" i="6"/>
  <c r="S82" i="6" s="1"/>
  <c r="S82" i="7" s="1"/>
  <c r="O56" i="6"/>
  <c r="R56" i="6" s="1"/>
  <c r="R56" i="7" s="1"/>
  <c r="N47" i="7"/>
  <c r="S69" i="6"/>
  <c r="S69" i="7" s="1"/>
  <c r="N28" i="7"/>
  <c r="R81" i="6"/>
  <c r="R81" i="7" s="1"/>
  <c r="N33" i="7"/>
  <c r="S68" i="6"/>
  <c r="S68" i="7" s="1"/>
  <c r="S35" i="6"/>
  <c r="S35" i="7" s="1"/>
  <c r="T35" i="6"/>
  <c r="V35" i="6" s="1"/>
  <c r="V35" i="7" s="1"/>
  <c r="O76" i="7"/>
  <c r="T76" i="6"/>
  <c r="V76" i="6" s="1"/>
  <c r="V76" i="7" s="1"/>
  <c r="S76" i="6"/>
  <c r="S76" i="7" s="1"/>
  <c r="R76" i="6"/>
  <c r="R76" i="7" s="1"/>
  <c r="O32" i="6"/>
  <c r="S32" i="6" s="1"/>
  <c r="S32" i="7" s="1"/>
  <c r="R47" i="6"/>
  <c r="R47" i="7" s="1"/>
  <c r="N76" i="7"/>
  <c r="O40" i="6"/>
  <c r="O40" i="7" s="1"/>
  <c r="N34" i="7"/>
  <c r="R43" i="6"/>
  <c r="R43" i="7" s="1"/>
  <c r="T69" i="6"/>
  <c r="V69" i="6" s="1"/>
  <c r="V69" i="7" s="1"/>
  <c r="R65" i="6"/>
  <c r="R65" i="7" s="1"/>
  <c r="T65" i="6"/>
  <c r="V65" i="6" s="1"/>
  <c r="V65" i="7" s="1"/>
  <c r="T81" i="6"/>
  <c r="T81" i="7" s="1"/>
  <c r="N38" i="7"/>
  <c r="S59" i="6"/>
  <c r="S59" i="7" s="1"/>
  <c r="T48" i="6"/>
  <c r="V48" i="6" s="1"/>
  <c r="V48" i="7" s="1"/>
  <c r="R48" i="6"/>
  <c r="R48" i="7" s="1"/>
  <c r="S48" i="6"/>
  <c r="S48" i="7" s="1"/>
  <c r="R55" i="6"/>
  <c r="R55" i="7" s="1"/>
  <c r="S65" i="6"/>
  <c r="S65" i="7" s="1"/>
  <c r="R37" i="6"/>
  <c r="R37" i="7" s="1"/>
  <c r="O52" i="6"/>
  <c r="O52" i="7" s="1"/>
  <c r="O31" i="6"/>
  <c r="S31" i="6" s="1"/>
  <c r="S31" i="7" s="1"/>
  <c r="R79" i="6"/>
  <c r="R79" i="7" s="1"/>
  <c r="R42" i="6"/>
  <c r="R42" i="7" s="1"/>
  <c r="S42" i="6"/>
  <c r="S42" i="7" s="1"/>
  <c r="R69" i="6"/>
  <c r="R69" i="7" s="1"/>
  <c r="R30" i="6"/>
  <c r="R30" i="7" s="1"/>
  <c r="S30" i="6"/>
  <c r="S30" i="7" s="1"/>
  <c r="S55" i="6"/>
  <c r="S55" i="7" s="1"/>
  <c r="S33" i="6"/>
  <c r="S33" i="7" s="1"/>
  <c r="S47" i="6"/>
  <c r="S47" i="7" s="1"/>
  <c r="N30" i="7"/>
  <c r="N49" i="7"/>
  <c r="O72" i="6"/>
  <c r="O72" i="7" s="1"/>
  <c r="T80" i="6"/>
  <c r="T80" i="7" s="1"/>
  <c r="T33" i="6"/>
  <c r="T33" i="7" s="1"/>
  <c r="T57" i="6"/>
  <c r="T57" i="7" s="1"/>
  <c r="S80" i="6"/>
  <c r="S80" i="7" s="1"/>
  <c r="R45" i="6"/>
  <c r="R45" i="7" s="1"/>
  <c r="S45" i="6"/>
  <c r="S45" i="7" s="1"/>
  <c r="N78" i="7"/>
  <c r="R58" i="6"/>
  <c r="R58" i="7" s="1"/>
  <c r="S58" i="6"/>
  <c r="S58" i="7" s="1"/>
  <c r="R82" i="6"/>
  <c r="R82" i="7" s="1"/>
  <c r="T58" i="6"/>
  <c r="V58" i="6" s="1"/>
  <c r="V58" i="7" s="1"/>
  <c r="T42" i="6"/>
  <c r="V42" i="6" s="1"/>
  <c r="V42" i="7" s="1"/>
  <c r="T70" i="6"/>
  <c r="T70" i="7" s="1"/>
  <c r="T62" i="6"/>
  <c r="V62" i="6" s="1"/>
  <c r="V62" i="7" s="1"/>
  <c r="N66" i="7"/>
  <c r="S34" i="6"/>
  <c r="S34" i="7" s="1"/>
  <c r="R49" i="6"/>
  <c r="R49" i="7" s="1"/>
  <c r="R64" i="6"/>
  <c r="R64" i="7" s="1"/>
  <c r="T34" i="6"/>
  <c r="T34" i="7" s="1"/>
  <c r="S64" i="6"/>
  <c r="S64" i="7" s="1"/>
  <c r="R62" i="6"/>
  <c r="R62" i="7" s="1"/>
  <c r="S49" i="6"/>
  <c r="S49" i="7" s="1"/>
  <c r="R46" i="6"/>
  <c r="R46" i="7" s="1"/>
  <c r="R38" i="6"/>
  <c r="R38" i="7" s="1"/>
  <c r="R33" i="6"/>
  <c r="R33" i="7" s="1"/>
  <c r="S70" i="6"/>
  <c r="S70" i="7" s="1"/>
  <c r="R70" i="6"/>
  <c r="R70" i="7" s="1"/>
  <c r="R34" i="6"/>
  <c r="R34" i="7" s="1"/>
  <c r="R75" i="6"/>
  <c r="R75" i="7" s="1"/>
  <c r="R80" i="6"/>
  <c r="R80" i="7" s="1"/>
  <c r="S81" i="6"/>
  <c r="S81" i="7" s="1"/>
  <c r="S57" i="6"/>
  <c r="S57" i="7" s="1"/>
  <c r="S62" i="6"/>
  <c r="S62" i="7" s="1"/>
  <c r="R35" i="6"/>
  <c r="R35" i="7" s="1"/>
  <c r="T64" i="6"/>
  <c r="T64" i="7" s="1"/>
  <c r="T55" i="6"/>
  <c r="T55" i="7" s="1"/>
  <c r="T45" i="6"/>
  <c r="V45" i="6" s="1"/>
  <c r="V45" i="7" s="1"/>
  <c r="S78" i="6"/>
  <c r="S78" i="7" s="1"/>
  <c r="S79" i="6"/>
  <c r="S79" i="7" s="1"/>
  <c r="R57" i="6"/>
  <c r="R57" i="7" s="1"/>
  <c r="T49" i="6"/>
  <c r="T49" i="7" s="1"/>
  <c r="S41" i="6"/>
  <c r="S41" i="7" s="1"/>
  <c r="T41" i="6"/>
  <c r="V41" i="6" s="1"/>
  <c r="V41" i="7" s="1"/>
  <c r="T78" i="6"/>
  <c r="T78" i="7" s="1"/>
  <c r="R66" i="6"/>
  <c r="R66" i="7" s="1"/>
  <c r="T39" i="6"/>
  <c r="V39" i="6" s="1"/>
  <c r="V39" i="7" s="1"/>
  <c r="R39" i="6"/>
  <c r="R39" i="7" s="1"/>
  <c r="S39" i="6"/>
  <c r="S39" i="7" s="1"/>
  <c r="R78" i="6"/>
  <c r="R78" i="7" s="1"/>
  <c r="R41" i="6"/>
  <c r="R41" i="7" s="1"/>
  <c r="S28" i="6"/>
  <c r="S28" i="7" s="1"/>
  <c r="O71" i="6"/>
  <c r="R71" i="6" s="1"/>
  <c r="N71" i="7"/>
  <c r="O60" i="6"/>
  <c r="S60" i="6" s="1"/>
  <c r="S60" i="7" s="1"/>
  <c r="N60" i="7"/>
  <c r="T38" i="6"/>
  <c r="O38" i="7"/>
  <c r="T37" i="6"/>
  <c r="O37" i="7"/>
  <c r="T30" i="6"/>
  <c r="O30" i="7"/>
  <c r="T28" i="6"/>
  <c r="O28" i="7"/>
  <c r="T74" i="6"/>
  <c r="O74" i="7"/>
  <c r="O51" i="6"/>
  <c r="N51" i="7"/>
  <c r="O73" i="6"/>
  <c r="N73" i="7"/>
  <c r="O77" i="6"/>
  <c r="N77" i="7"/>
  <c r="O67" i="6"/>
  <c r="N67" i="7"/>
  <c r="O44" i="6"/>
  <c r="N44" i="7"/>
  <c r="T56" i="6"/>
  <c r="T75" i="6"/>
  <c r="O75" i="7"/>
  <c r="T79" i="6"/>
  <c r="O79" i="7"/>
  <c r="T66" i="6"/>
  <c r="O66" i="7"/>
  <c r="M36" i="7"/>
  <c r="O53" i="6"/>
  <c r="R53" i="6" s="1"/>
  <c r="N53" i="7"/>
  <c r="M54" i="7"/>
  <c r="O36" i="6"/>
  <c r="N36" i="7"/>
  <c r="V57" i="6"/>
  <c r="V57" i="7" s="1"/>
  <c r="M61" i="7"/>
  <c r="O54" i="6"/>
  <c r="N54" i="7"/>
  <c r="T59" i="6"/>
  <c r="O59" i="7"/>
  <c r="T68" i="6"/>
  <c r="O68" i="7"/>
  <c r="O29" i="6"/>
  <c r="N29" i="7"/>
  <c r="T82" i="6"/>
  <c r="O82" i="7"/>
  <c r="O61" i="6"/>
  <c r="N61" i="7"/>
  <c r="V46" i="6"/>
  <c r="V46" i="7" s="1"/>
  <c r="T46" i="7"/>
  <c r="O63" i="6"/>
  <c r="R63" i="6" s="1"/>
  <c r="R63" i="7" s="1"/>
  <c r="N63" i="7"/>
  <c r="M27" i="7"/>
  <c r="T43" i="6"/>
  <c r="O43" i="7"/>
  <c r="T47" i="6"/>
  <c r="O47" i="7"/>
  <c r="O27" i="6"/>
  <c r="N27" i="7"/>
  <c r="O50" i="6"/>
  <c r="N50" i="7"/>
  <c r="U74" i="6"/>
  <c r="O56" i="7" l="1"/>
  <c r="S56" i="6"/>
  <c r="S56" i="7" s="1"/>
  <c r="T35" i="7"/>
  <c r="U47" i="6"/>
  <c r="U68" i="6"/>
  <c r="U37" i="6"/>
  <c r="W37" i="6" s="1"/>
  <c r="V70" i="6"/>
  <c r="V70" i="7" s="1"/>
  <c r="S52" i="6"/>
  <c r="S52" i="7" s="1"/>
  <c r="V33" i="6"/>
  <c r="V33" i="7" s="1"/>
  <c r="T76" i="7"/>
  <c r="U43" i="6"/>
  <c r="U43" i="7" s="1"/>
  <c r="U28" i="6"/>
  <c r="U28" i="7" s="1"/>
  <c r="T69" i="7"/>
  <c r="U45" i="6"/>
  <c r="W45" i="6" s="1"/>
  <c r="U65" i="6"/>
  <c r="W65" i="6" s="1"/>
  <c r="AN65" i="6" s="1"/>
  <c r="U76" i="6"/>
  <c r="U76" i="7" s="1"/>
  <c r="U42" i="6"/>
  <c r="U42" i="7" s="1"/>
  <c r="S40" i="6"/>
  <c r="S40" i="7" s="1"/>
  <c r="U59" i="6"/>
  <c r="U59" i="7" s="1"/>
  <c r="R72" i="6"/>
  <c r="R72" i="7" s="1"/>
  <c r="T52" i="6"/>
  <c r="V52" i="6" s="1"/>
  <c r="V52" i="7" s="1"/>
  <c r="V81" i="6"/>
  <c r="V81" i="7" s="1"/>
  <c r="R32" i="6"/>
  <c r="R32" i="7" s="1"/>
  <c r="R40" i="6"/>
  <c r="R40" i="7" s="1"/>
  <c r="T40" i="6"/>
  <c r="T40" i="7" s="1"/>
  <c r="V80" i="6"/>
  <c r="V80" i="7" s="1"/>
  <c r="O32" i="7"/>
  <c r="T65" i="7"/>
  <c r="T72" i="6"/>
  <c r="V72" i="6" s="1"/>
  <c r="V72" i="7" s="1"/>
  <c r="U69" i="6"/>
  <c r="U69" i="7" s="1"/>
  <c r="T32" i="6"/>
  <c r="T32" i="7" s="1"/>
  <c r="T48" i="7"/>
  <c r="U82" i="6"/>
  <c r="U82" i="7" s="1"/>
  <c r="U48" i="6"/>
  <c r="W48" i="6" s="1"/>
  <c r="AS48" i="6" s="1"/>
  <c r="Q27" i="25" s="1"/>
  <c r="U66" i="6"/>
  <c r="U66" i="7" s="1"/>
  <c r="U35" i="6"/>
  <c r="W35" i="6" s="1"/>
  <c r="AR35" i="6" s="1"/>
  <c r="R31" i="6"/>
  <c r="U58" i="6"/>
  <c r="W58" i="6" s="1"/>
  <c r="R52" i="6"/>
  <c r="R52" i="7" s="1"/>
  <c r="V34" i="6"/>
  <c r="V34" i="7" s="1"/>
  <c r="U38" i="6"/>
  <c r="U38" i="7" s="1"/>
  <c r="O31" i="7"/>
  <c r="U30" i="6"/>
  <c r="U30" i="7" s="1"/>
  <c r="T31" i="6"/>
  <c r="T31" i="7" s="1"/>
  <c r="T45" i="7"/>
  <c r="V78" i="6"/>
  <c r="V78" i="7" s="1"/>
  <c r="U55" i="6"/>
  <c r="W55" i="6" s="1"/>
  <c r="AQ55" i="6" s="1"/>
  <c r="U33" i="6"/>
  <c r="W33" i="6" s="1"/>
  <c r="AP33" i="6" s="1"/>
  <c r="S72" i="6"/>
  <c r="S72" i="7" s="1"/>
  <c r="U80" i="6"/>
  <c r="U80" i="7" s="1"/>
  <c r="T42" i="7"/>
  <c r="U79" i="6"/>
  <c r="U70" i="6"/>
  <c r="U70" i="7" s="1"/>
  <c r="T58" i="7"/>
  <c r="U75" i="6"/>
  <c r="W75" i="6" s="1"/>
  <c r="AP75" i="6" s="1"/>
  <c r="V64" i="6"/>
  <c r="V64" i="7" s="1"/>
  <c r="T62" i="7"/>
  <c r="U49" i="6"/>
  <c r="U49" i="7" s="1"/>
  <c r="V55" i="6"/>
  <c r="V55" i="7" s="1"/>
  <c r="U78" i="6"/>
  <c r="U78" i="7" s="1"/>
  <c r="U41" i="6"/>
  <c r="W41" i="6" s="1"/>
  <c r="U62" i="6"/>
  <c r="W62" i="6" s="1"/>
  <c r="U57" i="6"/>
  <c r="U57" i="7" s="1"/>
  <c r="U81" i="6"/>
  <c r="U81" i="7" s="1"/>
  <c r="U64" i="6"/>
  <c r="U64" i="7" s="1"/>
  <c r="U46" i="6"/>
  <c r="W46" i="6" s="1"/>
  <c r="U34" i="6"/>
  <c r="W34" i="6" s="1"/>
  <c r="S53" i="6"/>
  <c r="S53" i="7" s="1"/>
  <c r="V49" i="6"/>
  <c r="V49" i="7" s="1"/>
  <c r="T39" i="7"/>
  <c r="T41" i="7"/>
  <c r="U39" i="6"/>
  <c r="W39" i="6" s="1"/>
  <c r="AR39" i="6" s="1"/>
  <c r="R53" i="7"/>
  <c r="V47" i="6"/>
  <c r="V47" i="7" s="1"/>
  <c r="T47" i="7"/>
  <c r="T50" i="6"/>
  <c r="O50" i="7"/>
  <c r="R50" i="6"/>
  <c r="S50" i="6"/>
  <c r="S50" i="7" s="1"/>
  <c r="V82" i="6"/>
  <c r="V82" i="7" s="1"/>
  <c r="T82" i="7"/>
  <c r="T54" i="6"/>
  <c r="O54" i="7"/>
  <c r="S54" i="6"/>
  <c r="S54" i="7" s="1"/>
  <c r="T44" i="6"/>
  <c r="O44" i="7"/>
  <c r="R44" i="6"/>
  <c r="S44" i="6"/>
  <c r="S44" i="7" s="1"/>
  <c r="V28" i="6"/>
  <c r="V28" i="7" s="1"/>
  <c r="T28" i="7"/>
  <c r="T60" i="6"/>
  <c r="O60" i="7"/>
  <c r="R60" i="6"/>
  <c r="V43" i="6"/>
  <c r="V43" i="7" s="1"/>
  <c r="T43" i="7"/>
  <c r="O27" i="7"/>
  <c r="T27" i="6"/>
  <c r="S27" i="6"/>
  <c r="S27" i="7" s="1"/>
  <c r="T63" i="6"/>
  <c r="O63" i="7"/>
  <c r="T61" i="6"/>
  <c r="O61" i="7"/>
  <c r="S61" i="6"/>
  <c r="S61" i="7" s="1"/>
  <c r="O29" i="7"/>
  <c r="R29" i="6"/>
  <c r="S29" i="6"/>
  <c r="S29" i="7" s="1"/>
  <c r="T29" i="6"/>
  <c r="O36" i="7"/>
  <c r="T36" i="6"/>
  <c r="S36" i="6"/>
  <c r="S36" i="7" s="1"/>
  <c r="V79" i="6"/>
  <c r="V79" i="7" s="1"/>
  <c r="T79" i="7"/>
  <c r="T73" i="6"/>
  <c r="O73" i="7"/>
  <c r="R73" i="6"/>
  <c r="S73" i="6"/>
  <c r="S73" i="7" s="1"/>
  <c r="V30" i="6"/>
  <c r="V30" i="7" s="1"/>
  <c r="T30" i="7"/>
  <c r="S63" i="6"/>
  <c r="S63" i="7" s="1"/>
  <c r="R71" i="7"/>
  <c r="R27" i="6"/>
  <c r="V68" i="6"/>
  <c r="V68" i="7" s="1"/>
  <c r="T68" i="7"/>
  <c r="R54" i="6"/>
  <c r="R36" i="6"/>
  <c r="V75" i="6"/>
  <c r="V75" i="7" s="1"/>
  <c r="T75" i="7"/>
  <c r="O67" i="7"/>
  <c r="S67" i="6"/>
  <c r="S67" i="7" s="1"/>
  <c r="R67" i="6"/>
  <c r="T67" i="6"/>
  <c r="T77" i="6"/>
  <c r="O77" i="7"/>
  <c r="S77" i="6"/>
  <c r="S77" i="7" s="1"/>
  <c r="R77" i="6"/>
  <c r="T51" i="6"/>
  <c r="O51" i="7"/>
  <c r="S51" i="6"/>
  <c r="S51" i="7" s="1"/>
  <c r="R51" i="6"/>
  <c r="V37" i="6"/>
  <c r="V37" i="7" s="1"/>
  <c r="T37" i="7"/>
  <c r="S71" i="6"/>
  <c r="S71" i="7" s="1"/>
  <c r="O71" i="7"/>
  <c r="T71" i="6"/>
  <c r="V31" i="6"/>
  <c r="V31" i="7" s="1"/>
  <c r="V59" i="6"/>
  <c r="V59" i="7" s="1"/>
  <c r="T59" i="7"/>
  <c r="R61" i="6"/>
  <c r="T53" i="6"/>
  <c r="O53" i="7"/>
  <c r="V66" i="6"/>
  <c r="V66" i="7" s="1"/>
  <c r="T66" i="7"/>
  <c r="V56" i="6"/>
  <c r="V56" i="7" s="1"/>
  <c r="T56" i="7"/>
  <c r="V74" i="6"/>
  <c r="V74" i="7" s="1"/>
  <c r="T74" i="7"/>
  <c r="V38" i="6"/>
  <c r="V38" i="7" s="1"/>
  <c r="T38" i="7"/>
  <c r="U74" i="7"/>
  <c r="U47" i="7"/>
  <c r="U35" i="7"/>
  <c r="U68" i="7"/>
  <c r="W30" i="6"/>
  <c r="AN30" i="6" s="1"/>
  <c r="V32" i="6" l="1"/>
  <c r="V32" i="7" s="1"/>
  <c r="W76" i="6"/>
  <c r="AN76" i="6" s="1"/>
  <c r="U45" i="7"/>
  <c r="U37" i="7"/>
  <c r="U32" i="6"/>
  <c r="U32" i="7" s="1"/>
  <c r="U56" i="6"/>
  <c r="W42" i="6"/>
  <c r="AN42" i="6" s="1"/>
  <c r="U33" i="7"/>
  <c r="U48" i="7"/>
  <c r="W43" i="6"/>
  <c r="U55" i="7"/>
  <c r="U65" i="7"/>
  <c r="W69" i="6"/>
  <c r="AQ69" i="6" s="1"/>
  <c r="U39" i="7"/>
  <c r="T72" i="7"/>
  <c r="W81" i="6"/>
  <c r="AN81" i="6" s="1"/>
  <c r="G60" i="25" s="1"/>
  <c r="T52" i="7"/>
  <c r="V40" i="6"/>
  <c r="V40" i="7" s="1"/>
  <c r="W70" i="6"/>
  <c r="AQ70" i="6" s="1"/>
  <c r="U40" i="6"/>
  <c r="U52" i="6"/>
  <c r="W52" i="6" s="1"/>
  <c r="AN52" i="6" s="1"/>
  <c r="G31" i="25" s="1"/>
  <c r="U58" i="7"/>
  <c r="W80" i="6"/>
  <c r="AQ80" i="6" s="1"/>
  <c r="M59" i="25" s="1"/>
  <c r="U72" i="6"/>
  <c r="U75" i="7"/>
  <c r="W59" i="6"/>
  <c r="AQ59" i="6" s="1"/>
  <c r="M38" i="25" s="1"/>
  <c r="R31" i="7"/>
  <c r="U31" i="6"/>
  <c r="U31" i="7" s="1"/>
  <c r="W28" i="6"/>
  <c r="AN28" i="6" s="1"/>
  <c r="G7" i="25" s="1"/>
  <c r="AQ35" i="6"/>
  <c r="U46" i="7"/>
  <c r="U41" i="7"/>
  <c r="W49" i="6"/>
  <c r="AO49" i="6" s="1"/>
  <c r="I28" i="25" s="1"/>
  <c r="AP35" i="6"/>
  <c r="W47" i="6"/>
  <c r="AP47" i="6" s="1"/>
  <c r="K26" i="25" s="1"/>
  <c r="W79" i="6"/>
  <c r="AM79" i="6" s="1"/>
  <c r="E58" i="25" s="1"/>
  <c r="AO35" i="6"/>
  <c r="AN35" i="6"/>
  <c r="AP62" i="6"/>
  <c r="AQ62" i="6"/>
  <c r="W78" i="6"/>
  <c r="W78" i="7" s="1"/>
  <c r="AM55" i="6"/>
  <c r="U62" i="7"/>
  <c r="U79" i="7"/>
  <c r="W82" i="6"/>
  <c r="AX82" i="6" s="1"/>
  <c r="AA61" i="25" s="1"/>
  <c r="AP65" i="6"/>
  <c r="W64" i="6"/>
  <c r="AR64" i="6" s="1"/>
  <c r="AM65" i="6"/>
  <c r="AQ65" i="6"/>
  <c r="W66" i="6"/>
  <c r="AQ66" i="6" s="1"/>
  <c r="W57" i="6"/>
  <c r="AP57" i="6" s="1"/>
  <c r="AO55" i="6"/>
  <c r="AN55" i="6"/>
  <c r="AR55" i="6"/>
  <c r="AP55" i="6"/>
  <c r="AO34" i="6"/>
  <c r="AP34" i="6"/>
  <c r="AQ34" i="6"/>
  <c r="AR34" i="6"/>
  <c r="AN34" i="6"/>
  <c r="AP76" i="6"/>
  <c r="W68" i="6"/>
  <c r="AR68" i="6" s="1"/>
  <c r="U34" i="7"/>
  <c r="AQ33" i="6"/>
  <c r="AO33" i="6"/>
  <c r="AO76" i="6"/>
  <c r="U53" i="6"/>
  <c r="AM76" i="6"/>
  <c r="AR33" i="6"/>
  <c r="AM30" i="6"/>
  <c r="AM33" i="6"/>
  <c r="AN33" i="6"/>
  <c r="AR75" i="6"/>
  <c r="AQ75" i="6"/>
  <c r="AQ30" i="6"/>
  <c r="AQ76" i="6"/>
  <c r="AP30" i="6"/>
  <c r="W38" i="6"/>
  <c r="W38" i="7" s="1"/>
  <c r="W74" i="6"/>
  <c r="AP74" i="6" s="1"/>
  <c r="AR30" i="6"/>
  <c r="AO30" i="6"/>
  <c r="AO65" i="6"/>
  <c r="AN62" i="6"/>
  <c r="AR62" i="6"/>
  <c r="AO75" i="6"/>
  <c r="AO62" i="6"/>
  <c r="AM62" i="6"/>
  <c r="AN75" i="6"/>
  <c r="W58" i="7"/>
  <c r="AX58" i="6"/>
  <c r="AY58" i="6"/>
  <c r="AT37" i="6"/>
  <c r="AX37" i="6"/>
  <c r="AY37" i="6"/>
  <c r="W65" i="7"/>
  <c r="AX65" i="6"/>
  <c r="AY65" i="6"/>
  <c r="AX75" i="6"/>
  <c r="AY75" i="6"/>
  <c r="W41" i="7"/>
  <c r="AX41" i="6"/>
  <c r="AY41" i="6"/>
  <c r="AX35" i="6"/>
  <c r="AY35" i="6"/>
  <c r="AX34" i="6"/>
  <c r="AY34" i="6"/>
  <c r="W33" i="7"/>
  <c r="AX33" i="6"/>
  <c r="AY33" i="6"/>
  <c r="AM39" i="6"/>
  <c r="AX39" i="6"/>
  <c r="AY39" i="6"/>
  <c r="AO43" i="6"/>
  <c r="AX43" i="6"/>
  <c r="AY43" i="6"/>
  <c r="W46" i="7"/>
  <c r="AX46" i="6"/>
  <c r="AY46" i="6"/>
  <c r="W45" i="7"/>
  <c r="AX45" i="6"/>
  <c r="AY45" i="6"/>
  <c r="W55" i="7"/>
  <c r="AX55" i="6"/>
  <c r="AY55" i="6"/>
  <c r="W30" i="7"/>
  <c r="AX30" i="6"/>
  <c r="AY30" i="6"/>
  <c r="W76" i="7"/>
  <c r="AX76" i="6"/>
  <c r="AY76" i="6"/>
  <c r="AR48" i="6"/>
  <c r="O27" i="25" s="1"/>
  <c r="AX48" i="6"/>
  <c r="AA27" i="25" s="1"/>
  <c r="AY48" i="6"/>
  <c r="AC27" i="25" s="1"/>
  <c r="W62" i="7"/>
  <c r="AX62" i="6"/>
  <c r="AY62" i="6"/>
  <c r="AN39" i="6"/>
  <c r="AQ39" i="6"/>
  <c r="R51" i="7"/>
  <c r="U51" i="6"/>
  <c r="V67" i="6"/>
  <c r="V67" i="7" s="1"/>
  <c r="T67" i="7"/>
  <c r="V36" i="6"/>
  <c r="V36" i="7" s="1"/>
  <c r="T36" i="7"/>
  <c r="V61" i="6"/>
  <c r="V61" i="7" s="1"/>
  <c r="T61" i="7"/>
  <c r="R60" i="7"/>
  <c r="U60" i="6"/>
  <c r="V44" i="6"/>
  <c r="V44" i="7" s="1"/>
  <c r="T44" i="7"/>
  <c r="R67" i="7"/>
  <c r="U67" i="6"/>
  <c r="R50" i="7"/>
  <c r="U50" i="6"/>
  <c r="R27" i="7"/>
  <c r="U27" i="6"/>
  <c r="R73" i="7"/>
  <c r="U73" i="6"/>
  <c r="V29" i="6"/>
  <c r="V29" i="7" s="1"/>
  <c r="T29" i="7"/>
  <c r="V63" i="6"/>
  <c r="V63" i="7" s="1"/>
  <c r="T63" i="7"/>
  <c r="V60" i="6"/>
  <c r="V60" i="7" s="1"/>
  <c r="T60" i="7"/>
  <c r="V71" i="6"/>
  <c r="V71" i="7" s="1"/>
  <c r="T71" i="7"/>
  <c r="V51" i="6"/>
  <c r="V51" i="7" s="1"/>
  <c r="T51" i="7"/>
  <c r="V50" i="6"/>
  <c r="V50" i="7" s="1"/>
  <c r="T50" i="7"/>
  <c r="R77" i="7"/>
  <c r="U77" i="6"/>
  <c r="U71" i="6"/>
  <c r="V73" i="6"/>
  <c r="V73" i="7" s="1"/>
  <c r="T73" i="7"/>
  <c r="R29" i="7"/>
  <c r="U29" i="6"/>
  <c r="V27" i="6"/>
  <c r="V27" i="7" s="1"/>
  <c r="T27" i="7"/>
  <c r="V53" i="6"/>
  <c r="V53" i="7" s="1"/>
  <c r="T53" i="7"/>
  <c r="V54" i="6"/>
  <c r="V54" i="7" s="1"/>
  <c r="T54" i="7"/>
  <c r="R61" i="7"/>
  <c r="U61" i="6"/>
  <c r="R36" i="7"/>
  <c r="U36" i="6"/>
  <c r="U63" i="6"/>
  <c r="R44" i="7"/>
  <c r="U44" i="6"/>
  <c r="V77" i="6"/>
  <c r="V77" i="7" s="1"/>
  <c r="T77" i="7"/>
  <c r="R54" i="7"/>
  <c r="U54" i="6"/>
  <c r="AN48" i="6"/>
  <c r="G27" i="25" s="1"/>
  <c r="AO41" i="6"/>
  <c r="AO48" i="6"/>
  <c r="I27" i="25" s="1"/>
  <c r="AR41" i="6"/>
  <c r="AP46" i="6"/>
  <c r="AP48" i="6"/>
  <c r="K27" i="25" s="1"/>
  <c r="AN41" i="6"/>
  <c r="AO39" i="6"/>
  <c r="AS37" i="6"/>
  <c r="AR58" i="6"/>
  <c r="AQ58" i="6"/>
  <c r="AN43" i="6"/>
  <c r="AQ41" i="6"/>
  <c r="AP37" i="6"/>
  <c r="AM46" i="6"/>
  <c r="AP58" i="6"/>
  <c r="AQ43" i="6"/>
  <c r="AP41" i="6"/>
  <c r="AN37" i="6"/>
  <c r="AM37" i="6"/>
  <c r="AM41" i="6"/>
  <c r="AR43" i="6"/>
  <c r="AQ45" i="6"/>
  <c r="AO58" i="6"/>
  <c r="AP45" i="6"/>
  <c r="AP43" i="6"/>
  <c r="AO46" i="6"/>
  <c r="AR37" i="6"/>
  <c r="AN58" i="6"/>
  <c r="AN45" i="6"/>
  <c r="AN46" i="6"/>
  <c r="AO37" i="6"/>
  <c r="AM45" i="6"/>
  <c r="AM58" i="6"/>
  <c r="E37" i="25" s="1"/>
  <c r="AR46" i="6"/>
  <c r="AO45" i="6"/>
  <c r="AQ46" i="6"/>
  <c r="AQ48" i="6"/>
  <c r="M27" i="25" s="1"/>
  <c r="AM43" i="6"/>
  <c r="W43" i="7"/>
  <c r="AQ37" i="6"/>
  <c r="W37" i="7"/>
  <c r="AP39" i="6"/>
  <c r="W39" i="7"/>
  <c r="AM35" i="6"/>
  <c r="W35" i="7"/>
  <c r="AM34" i="6"/>
  <c r="W34" i="7"/>
  <c r="AM48" i="6"/>
  <c r="E27" i="25" s="1"/>
  <c r="W48" i="7"/>
  <c r="AM75" i="6"/>
  <c r="W75" i="7"/>
  <c r="AN47" i="14"/>
  <c r="AJ48" i="14"/>
  <c r="AR48" i="14"/>
  <c r="AN49" i="14"/>
  <c r="AJ50" i="14"/>
  <c r="AR50" i="14"/>
  <c r="AN51" i="14"/>
  <c r="AJ52" i="14"/>
  <c r="AR52" i="14"/>
  <c r="AN53" i="14"/>
  <c r="AJ54" i="14"/>
  <c r="AR54" i="14"/>
  <c r="AN59" i="14"/>
  <c r="AN63" i="14"/>
  <c r="AJ72" i="14"/>
  <c r="AR72" i="14"/>
  <c r="AO47" i="14"/>
  <c r="AK48" i="14"/>
  <c r="AS48" i="14"/>
  <c r="AO49" i="14"/>
  <c r="AK50" i="14"/>
  <c r="AS50" i="14"/>
  <c r="AO51" i="14"/>
  <c r="AK52" i="14"/>
  <c r="AS52" i="14"/>
  <c r="AO53" i="14"/>
  <c r="AK54" i="14"/>
  <c r="AS54" i="14"/>
  <c r="AO59" i="14"/>
  <c r="AO63" i="14"/>
  <c r="AK72" i="14"/>
  <c r="AS72" i="14"/>
  <c r="AP47" i="14"/>
  <c r="AL48" i="14"/>
  <c r="AT48" i="14"/>
  <c r="AP49" i="14"/>
  <c r="AL50" i="14"/>
  <c r="AT50" i="14"/>
  <c r="AP51" i="14"/>
  <c r="AL52" i="14"/>
  <c r="AT52" i="14"/>
  <c r="AP53" i="14"/>
  <c r="AL54" i="14"/>
  <c r="AT54" i="14"/>
  <c r="AP59" i="14"/>
  <c r="AP63" i="14"/>
  <c r="AL72" i="14"/>
  <c r="AT72" i="14"/>
  <c r="AQ47" i="14"/>
  <c r="AM48" i="14"/>
  <c r="AU48" i="14"/>
  <c r="AQ49" i="14"/>
  <c r="AM50" i="14"/>
  <c r="AU50" i="14"/>
  <c r="AQ51" i="14"/>
  <c r="AM52" i="14"/>
  <c r="AU52" i="14"/>
  <c r="AQ53" i="14"/>
  <c r="AM54" i="14"/>
  <c r="AU54" i="14"/>
  <c r="AQ59" i="14"/>
  <c r="AQ63" i="14"/>
  <c r="AM72" i="14"/>
  <c r="AU72" i="14"/>
  <c r="AJ47" i="14"/>
  <c r="AR47" i="14"/>
  <c r="AN48" i="14"/>
  <c r="AJ49" i="14"/>
  <c r="AR49" i="14"/>
  <c r="AN50" i="14"/>
  <c r="AJ51" i="14"/>
  <c r="AR51" i="14"/>
  <c r="AN52" i="14"/>
  <c r="AJ53" i="14"/>
  <c r="AR53" i="14"/>
  <c r="AN54" i="14"/>
  <c r="AJ59" i="14"/>
  <c r="AR59" i="14"/>
  <c r="AJ63" i="14"/>
  <c r="AR63" i="14"/>
  <c r="AN72" i="14"/>
  <c r="AL47" i="14"/>
  <c r="AT47" i="14"/>
  <c r="AP48" i="14"/>
  <c r="AL49" i="14"/>
  <c r="AT49" i="14"/>
  <c r="AP50" i="14"/>
  <c r="AL51" i="14"/>
  <c r="AT51" i="14"/>
  <c r="AP52" i="14"/>
  <c r="AL53" i="14"/>
  <c r="AT53" i="14"/>
  <c r="AP54" i="14"/>
  <c r="AL59" i="14"/>
  <c r="AT59" i="14"/>
  <c r="AL63" i="14"/>
  <c r="AT63" i="14"/>
  <c r="AP72" i="14"/>
  <c r="AM47" i="14"/>
  <c r="AU47" i="14"/>
  <c r="AQ48" i="14"/>
  <c r="AM49" i="14"/>
  <c r="AU49" i="14"/>
  <c r="AQ50" i="14"/>
  <c r="AM51" i="14"/>
  <c r="AU51" i="14"/>
  <c r="AQ52" i="14"/>
  <c r="AM53" i="14"/>
  <c r="AU53" i="14"/>
  <c r="AQ54" i="14"/>
  <c r="AM59" i="14"/>
  <c r="AU59" i="14"/>
  <c r="AM63" i="14"/>
  <c r="AU63" i="14"/>
  <c r="AQ72" i="14"/>
  <c r="AK49" i="14"/>
  <c r="AO54" i="14"/>
  <c r="AS59" i="14"/>
  <c r="AS49" i="14"/>
  <c r="AO50" i="14"/>
  <c r="AK51" i="14"/>
  <c r="AO72" i="14"/>
  <c r="AS51" i="14"/>
  <c r="AK47" i="14"/>
  <c r="AO52" i="14"/>
  <c r="AK63" i="14"/>
  <c r="AS47" i="14"/>
  <c r="AK53" i="14"/>
  <c r="AS63" i="14"/>
  <c r="AO48" i="14"/>
  <c r="AS53" i="14"/>
  <c r="AK59" i="14"/>
  <c r="HY51" i="14"/>
  <c r="HY69" i="14"/>
  <c r="HY62" i="14"/>
  <c r="HY76" i="14"/>
  <c r="HY33" i="14"/>
  <c r="HY36" i="14"/>
  <c r="HY59" i="14"/>
  <c r="HY77" i="14"/>
  <c r="HY70" i="14"/>
  <c r="HY31" i="14"/>
  <c r="HY49" i="14"/>
  <c r="HY52" i="14"/>
  <c r="HY67" i="14"/>
  <c r="HY78" i="14"/>
  <c r="HY39" i="14"/>
  <c r="HY65" i="14"/>
  <c r="HY68" i="14"/>
  <c r="HY56" i="14"/>
  <c r="HY58" i="14"/>
  <c r="HY75" i="14"/>
  <c r="HY29" i="14"/>
  <c r="HY47" i="14"/>
  <c r="HY32" i="14"/>
  <c r="HY81" i="14"/>
  <c r="HY45" i="14"/>
  <c r="HY38" i="14"/>
  <c r="HY63" i="14"/>
  <c r="HY64" i="14"/>
  <c r="HY50" i="14"/>
  <c r="HY41" i="14"/>
  <c r="HY42" i="14"/>
  <c r="HY43" i="14"/>
  <c r="HY61" i="14"/>
  <c r="HY54" i="14"/>
  <c r="HY79" i="14"/>
  <c r="HY60" i="14"/>
  <c r="HY82" i="14"/>
  <c r="HY73" i="14"/>
  <c r="HY40" i="14"/>
  <c r="HY72" i="14"/>
  <c r="HY55" i="14"/>
  <c r="HY35" i="14"/>
  <c r="HY71" i="14"/>
  <c r="HY30" i="14"/>
  <c r="HY48" i="14"/>
  <c r="HY34" i="14"/>
  <c r="HY46" i="14"/>
  <c r="HY80" i="14"/>
  <c r="HY66" i="14"/>
  <c r="HY57" i="14"/>
  <c r="HY44" i="14"/>
  <c r="HY37" i="14"/>
  <c r="HY74" i="14"/>
  <c r="HY53" i="14"/>
  <c r="HL58" i="14"/>
  <c r="HL59" i="14"/>
  <c r="HL60" i="14"/>
  <c r="HL61" i="14"/>
  <c r="HL62" i="14"/>
  <c r="HL63" i="14"/>
  <c r="HL64" i="14"/>
  <c r="HL81" i="14"/>
  <c r="HL66" i="14"/>
  <c r="HL67" i="14"/>
  <c r="HL68" i="14"/>
  <c r="HL69" i="14"/>
  <c r="HL70" i="14"/>
  <c r="HL71" i="14"/>
  <c r="HL72" i="14"/>
  <c r="HL74" i="14"/>
  <c r="HL75" i="14"/>
  <c r="HL76" i="14"/>
  <c r="HL77" i="14"/>
  <c r="HL78" i="14"/>
  <c r="HL79" i="14"/>
  <c r="HL80" i="14"/>
  <c r="HL82" i="14"/>
  <c r="HL29" i="14"/>
  <c r="HL30" i="14"/>
  <c r="HL31" i="14"/>
  <c r="HL32" i="14"/>
  <c r="HL65" i="14"/>
  <c r="HL34" i="14"/>
  <c r="HL35" i="14"/>
  <c r="HL36" i="14"/>
  <c r="HL37" i="14"/>
  <c r="HL38" i="14"/>
  <c r="HL39" i="14"/>
  <c r="HL40" i="14"/>
  <c r="HL50" i="14"/>
  <c r="HL51" i="14"/>
  <c r="HL52" i="14"/>
  <c r="HL53" i="14"/>
  <c r="HL54" i="14"/>
  <c r="HL55" i="14"/>
  <c r="HL56" i="14"/>
  <c r="HL73" i="14"/>
  <c r="HL42" i="14"/>
  <c r="HL46" i="14"/>
  <c r="GY63" i="14"/>
  <c r="GY72" i="14"/>
  <c r="GY42" i="14"/>
  <c r="GY59" i="14"/>
  <c r="GY76" i="14"/>
  <c r="GY29" i="14"/>
  <c r="GY54" i="14"/>
  <c r="GL33" i="14"/>
  <c r="GL74" i="14"/>
  <c r="GL59" i="14"/>
  <c r="GL61" i="14"/>
  <c r="GL46" i="14"/>
  <c r="GY38" i="14"/>
  <c r="GL31" i="14"/>
  <c r="GL56" i="14"/>
  <c r="FY52" i="14"/>
  <c r="FY29" i="14"/>
  <c r="FY70" i="14"/>
  <c r="GL36" i="14"/>
  <c r="GY71" i="14"/>
  <c r="GY80" i="14"/>
  <c r="GY33" i="14"/>
  <c r="GY50" i="14"/>
  <c r="GY67" i="14"/>
  <c r="GY37" i="14"/>
  <c r="GL41" i="14"/>
  <c r="GL82" i="14"/>
  <c r="GL67" i="14"/>
  <c r="GL69" i="14"/>
  <c r="GL54" i="14"/>
  <c r="GL39" i="14"/>
  <c r="FY60" i="14"/>
  <c r="FY37" i="14"/>
  <c r="FY78" i="14"/>
  <c r="GL68" i="14"/>
  <c r="HL43" i="14"/>
  <c r="HL47" i="14"/>
  <c r="HL49" i="14"/>
  <c r="GY79" i="14"/>
  <c r="GY41" i="14"/>
  <c r="GY58" i="14"/>
  <c r="GY75" i="14"/>
  <c r="GY45" i="14"/>
  <c r="GL49" i="14"/>
  <c r="GL75" i="14"/>
  <c r="GL77" i="14"/>
  <c r="GL62" i="14"/>
  <c r="GL47" i="14"/>
  <c r="FY68" i="14"/>
  <c r="GY28" i="14"/>
  <c r="FY45" i="14"/>
  <c r="GY32" i="14"/>
  <c r="GY49" i="14"/>
  <c r="GY66" i="14"/>
  <c r="GY36" i="14"/>
  <c r="GY53" i="14"/>
  <c r="GL57" i="14"/>
  <c r="GY62" i="14"/>
  <c r="GL34" i="14"/>
  <c r="GL70" i="14"/>
  <c r="GL55" i="14"/>
  <c r="FY76" i="14"/>
  <c r="GL60" i="14"/>
  <c r="FY53" i="14"/>
  <c r="FY30" i="14"/>
  <c r="HL44" i="14"/>
  <c r="HL48" i="14"/>
  <c r="HL57" i="14"/>
  <c r="GY31" i="14"/>
  <c r="GY40" i="14"/>
  <c r="GY57" i="14"/>
  <c r="GY74" i="14"/>
  <c r="GY44" i="14"/>
  <c r="GY61" i="14"/>
  <c r="GL65" i="14"/>
  <c r="GL42" i="14"/>
  <c r="GL29" i="14"/>
  <c r="GL78" i="14"/>
  <c r="GL63" i="14"/>
  <c r="FY61" i="14"/>
  <c r="FY38" i="14"/>
  <c r="GY39" i="14"/>
  <c r="GY48" i="14"/>
  <c r="GY65" i="14"/>
  <c r="GY82" i="14"/>
  <c r="GY35" i="14"/>
  <c r="GY52" i="14"/>
  <c r="GY69" i="14"/>
  <c r="GL73" i="14"/>
  <c r="GL50" i="14"/>
  <c r="GY70" i="14"/>
  <c r="GL35" i="14"/>
  <c r="GL37" i="14"/>
  <c r="GL71" i="14"/>
  <c r="GL28" i="14"/>
  <c r="FY69" i="14"/>
  <c r="GL32" i="14"/>
  <c r="FY46" i="14"/>
  <c r="GY55" i="14"/>
  <c r="GY64" i="14"/>
  <c r="GY81" i="14"/>
  <c r="GY34" i="14"/>
  <c r="GY51" i="14"/>
  <c r="GY68" i="14"/>
  <c r="GL66" i="14"/>
  <c r="GL51" i="14"/>
  <c r="HL41" i="14"/>
  <c r="GY78" i="14"/>
  <c r="GL53" i="14"/>
  <c r="GL38" i="14"/>
  <c r="FY44" i="14"/>
  <c r="FY62" i="14"/>
  <c r="HL45" i="14"/>
  <c r="HL33" i="14"/>
  <c r="GL58" i="14"/>
  <c r="GL79" i="14"/>
  <c r="FY77" i="14"/>
  <c r="FY71" i="14"/>
  <c r="GL72" i="14"/>
  <c r="FY56" i="14"/>
  <c r="FY41" i="14"/>
  <c r="FL69" i="14"/>
  <c r="GY73" i="14"/>
  <c r="GY60" i="14"/>
  <c r="GY46" i="14"/>
  <c r="FY79" i="14"/>
  <c r="FY64" i="14"/>
  <c r="GL44" i="14"/>
  <c r="FY49" i="14"/>
  <c r="FY34" i="14"/>
  <c r="FY67" i="14"/>
  <c r="FL77" i="14"/>
  <c r="GY30" i="14"/>
  <c r="GL30" i="14"/>
  <c r="FY36" i="14"/>
  <c r="FY72" i="14"/>
  <c r="GL76" i="14"/>
  <c r="FY57" i="14"/>
  <c r="FY42" i="14"/>
  <c r="GY47" i="14"/>
  <c r="GL81" i="14"/>
  <c r="FY31" i="14"/>
  <c r="FY80" i="14"/>
  <c r="FY65" i="14"/>
  <c r="GL48" i="14"/>
  <c r="FY50" i="14"/>
  <c r="FL29" i="14"/>
  <c r="GY77" i="14"/>
  <c r="GL64" i="14"/>
  <c r="FY39" i="14"/>
  <c r="FY73" i="14"/>
  <c r="GL80" i="14"/>
  <c r="FY58" i="14"/>
  <c r="FL37" i="14"/>
  <c r="GL43" i="14"/>
  <c r="GL45" i="14"/>
  <c r="FY54" i="14"/>
  <c r="FY47" i="14"/>
  <c r="FY32" i="14"/>
  <c r="FY81" i="14"/>
  <c r="FY66" i="14"/>
  <c r="FL45" i="14"/>
  <c r="GY56" i="14"/>
  <c r="GY43" i="14"/>
  <c r="FY55" i="14"/>
  <c r="FY40" i="14"/>
  <c r="FY74" i="14"/>
  <c r="FL53" i="14"/>
  <c r="FY63" i="14"/>
  <c r="GL40" i="14"/>
  <c r="FY48" i="14"/>
  <c r="FY33" i="14"/>
  <c r="FY82" i="14"/>
  <c r="FL61" i="14"/>
  <c r="FY75" i="14"/>
  <c r="FL78" i="14"/>
  <c r="FL39" i="14"/>
  <c r="FL64" i="14"/>
  <c r="FL50" i="14"/>
  <c r="FY51" i="14"/>
  <c r="FL75" i="14"/>
  <c r="FL60" i="14"/>
  <c r="FL52" i="14"/>
  <c r="FL47" i="14"/>
  <c r="FL72" i="14"/>
  <c r="FL33" i="14"/>
  <c r="FL58" i="14"/>
  <c r="FL44" i="14"/>
  <c r="HL28" i="14"/>
  <c r="FL30" i="14"/>
  <c r="FL55" i="14"/>
  <c r="FL80" i="14"/>
  <c r="FL41" i="14"/>
  <c r="FL66" i="14"/>
  <c r="FL68" i="14"/>
  <c r="FL28" i="14"/>
  <c r="FL38" i="14"/>
  <c r="FL63" i="14"/>
  <c r="FL49" i="14"/>
  <c r="FY43" i="14"/>
  <c r="FL74" i="14"/>
  <c r="FL35" i="14"/>
  <c r="FY28" i="14"/>
  <c r="FL46" i="14"/>
  <c r="FL71" i="14"/>
  <c r="FL32" i="14"/>
  <c r="FL57" i="14"/>
  <c r="FL82" i="14"/>
  <c r="FL43" i="14"/>
  <c r="FY59" i="14"/>
  <c r="FL54" i="14"/>
  <c r="FL79" i="14"/>
  <c r="FL40" i="14"/>
  <c r="FL65" i="14"/>
  <c r="FL51" i="14"/>
  <c r="FL36" i="14"/>
  <c r="FL62" i="14"/>
  <c r="FL48" i="14"/>
  <c r="FY35" i="14"/>
  <c r="FL73" i="14"/>
  <c r="FL34" i="14"/>
  <c r="FL59" i="14"/>
  <c r="HY28" i="14"/>
  <c r="FL70" i="14"/>
  <c r="FL81" i="14"/>
  <c r="GL52" i="14"/>
  <c r="FL76" i="14"/>
  <c r="FL31" i="14"/>
  <c r="FL42" i="14"/>
  <c r="FL56" i="14"/>
  <c r="FL67" i="14"/>
  <c r="AR65" i="6"/>
  <c r="AS33" i="6"/>
  <c r="AS39" i="6"/>
  <c r="AT48" i="6"/>
  <c r="S27" i="25" s="1"/>
  <c r="AR45" i="6"/>
  <c r="AS30" i="6"/>
  <c r="AS46" i="6"/>
  <c r="AS62" i="6"/>
  <c r="AS41" i="6"/>
  <c r="AS34" i="6"/>
  <c r="AS43" i="6"/>
  <c r="AS75" i="6"/>
  <c r="AS58" i="6"/>
  <c r="AS35" i="6"/>
  <c r="AU37" i="6"/>
  <c r="AS82" i="6"/>
  <c r="Q61" i="25" s="1"/>
  <c r="W32" i="6" l="1"/>
  <c r="AO32" i="6" s="1"/>
  <c r="AR42" i="6"/>
  <c r="AX42" i="6"/>
  <c r="AP42" i="6"/>
  <c r="AQ42" i="6"/>
  <c r="AM42" i="6"/>
  <c r="W42" i="7"/>
  <c r="AX42" i="7" s="1"/>
  <c r="AS42" i="6"/>
  <c r="AO42" i="6"/>
  <c r="AY42" i="6"/>
  <c r="AQ81" i="6"/>
  <c r="M60" i="25" s="1"/>
  <c r="AY80" i="6"/>
  <c r="AC59" i="25" s="1"/>
  <c r="AO81" i="6"/>
  <c r="I60" i="25" s="1"/>
  <c r="AY81" i="6"/>
  <c r="AC60" i="25" s="1"/>
  <c r="AX81" i="6"/>
  <c r="AA60" i="25" s="1"/>
  <c r="AP81" i="6"/>
  <c r="K60" i="25" s="1"/>
  <c r="W56" i="6"/>
  <c r="AT56" i="6" s="1"/>
  <c r="U56" i="7"/>
  <c r="AN69" i="6"/>
  <c r="AY69" i="6"/>
  <c r="AX69" i="6"/>
  <c r="AP69" i="6"/>
  <c r="W69" i="7"/>
  <c r="AN69" i="7" s="1"/>
  <c r="W31" i="6"/>
  <c r="AR31" i="6" s="1"/>
  <c r="AM69" i="6"/>
  <c r="AR69" i="6"/>
  <c r="AX52" i="6"/>
  <c r="AA31" i="25" s="1"/>
  <c r="AO69" i="6"/>
  <c r="AT28" i="6"/>
  <c r="S7" i="25" s="1"/>
  <c r="AV28" i="6"/>
  <c r="W7" i="25" s="1"/>
  <c r="AP28" i="6"/>
  <c r="K7" i="25" s="1"/>
  <c r="AY28" i="6"/>
  <c r="AC7" i="25" s="1"/>
  <c r="AS28" i="6"/>
  <c r="Q7" i="25" s="1"/>
  <c r="AQ28" i="6"/>
  <c r="M7" i="25" s="1"/>
  <c r="AX28" i="6"/>
  <c r="AA7" i="25" s="1"/>
  <c r="W28" i="7"/>
  <c r="AX28" i="7" s="1"/>
  <c r="AA7" i="23" s="1"/>
  <c r="AR28" i="6"/>
  <c r="O7" i="25" s="1"/>
  <c r="AO28" i="6"/>
  <c r="I7" i="25" s="1"/>
  <c r="AM28" i="6"/>
  <c r="E7" i="25" s="1"/>
  <c r="AX32" i="6"/>
  <c r="W32" i="7"/>
  <c r="AO32" i="7" s="1"/>
  <c r="AR32" i="6"/>
  <c r="AP80" i="6"/>
  <c r="K59" i="25" s="1"/>
  <c r="AM70" i="6"/>
  <c r="AY70" i="6"/>
  <c r="AY49" i="6"/>
  <c r="AC28" i="25" s="1"/>
  <c r="AX70" i="6"/>
  <c r="W70" i="7"/>
  <c r="AX70" i="7" s="1"/>
  <c r="AN70" i="6"/>
  <c r="AO70" i="6"/>
  <c r="AX80" i="6"/>
  <c r="AA59" i="25" s="1"/>
  <c r="W80" i="7"/>
  <c r="AX80" i="7" s="1"/>
  <c r="AA59" i="23" s="1"/>
  <c r="AM81" i="6"/>
  <c r="E60" i="25" s="1"/>
  <c r="W81" i="7"/>
  <c r="AS81" i="7" s="1"/>
  <c r="Q60" i="23" s="1"/>
  <c r="AM80" i="6"/>
  <c r="E59" i="25" s="1"/>
  <c r="AO80" i="6"/>
  <c r="I59" i="25" s="1"/>
  <c r="AN80" i="6"/>
  <c r="G59" i="25" s="1"/>
  <c r="AY74" i="6"/>
  <c r="AR74" i="6"/>
  <c r="AX74" i="6"/>
  <c r="AS74" i="6"/>
  <c r="AM52" i="6"/>
  <c r="E31" i="25" s="1"/>
  <c r="AY52" i="6"/>
  <c r="AC31" i="25" s="1"/>
  <c r="AR52" i="6"/>
  <c r="O31" i="25" s="1"/>
  <c r="AO52" i="6"/>
  <c r="I31" i="25" s="1"/>
  <c r="W52" i="7"/>
  <c r="AS52" i="7" s="1"/>
  <c r="Q31" i="23" s="1"/>
  <c r="AP52" i="6"/>
  <c r="K31" i="25" s="1"/>
  <c r="AQ52" i="6"/>
  <c r="M31" i="25" s="1"/>
  <c r="AY78" i="6"/>
  <c r="AX78" i="6"/>
  <c r="AP70" i="6"/>
  <c r="U52" i="7"/>
  <c r="AT32" i="6"/>
  <c r="AY32" i="6"/>
  <c r="AQ79" i="6"/>
  <c r="M58" i="25" s="1"/>
  <c r="AX66" i="6"/>
  <c r="AN32" i="6"/>
  <c r="AP32" i="6"/>
  <c r="AM32" i="6"/>
  <c r="W40" i="6"/>
  <c r="U40" i="7"/>
  <c r="AO79" i="6"/>
  <c r="I58" i="25" s="1"/>
  <c r="AS32" i="6"/>
  <c r="AQ32" i="6"/>
  <c r="W59" i="7"/>
  <c r="AV59" i="7" s="1"/>
  <c r="W38" i="23" s="1"/>
  <c r="AO59" i="6"/>
  <c r="I38" i="25" s="1"/>
  <c r="AM59" i="6"/>
  <c r="E38" i="25" s="1"/>
  <c r="AY47" i="6"/>
  <c r="AC26" i="25" s="1"/>
  <c r="W74" i="7"/>
  <c r="AX74" i="7" s="1"/>
  <c r="AQ74" i="6"/>
  <c r="AX47" i="6"/>
  <c r="AA26" i="25" s="1"/>
  <c r="AQ47" i="6"/>
  <c r="M26" i="25" s="1"/>
  <c r="W72" i="6"/>
  <c r="U72" i="7"/>
  <c r="AS59" i="6"/>
  <c r="Q38" i="25" s="1"/>
  <c r="AR47" i="6"/>
  <c r="O26" i="25" s="1"/>
  <c r="AM74" i="6"/>
  <c r="AN59" i="6"/>
  <c r="G38" i="25" s="1"/>
  <c r="AP59" i="6"/>
  <c r="K38" i="25" s="1"/>
  <c r="AO74" i="6"/>
  <c r="AR59" i="6"/>
  <c r="O38" i="25" s="1"/>
  <c r="W47" i="7"/>
  <c r="AY47" i="7" s="1"/>
  <c r="AC26" i="23" s="1"/>
  <c r="AY59" i="6"/>
  <c r="AC38" i="25" s="1"/>
  <c r="AP49" i="6"/>
  <c r="K28" i="25" s="1"/>
  <c r="AN74" i="6"/>
  <c r="AS49" i="6"/>
  <c r="Q28" i="25" s="1"/>
  <c r="AX59" i="6"/>
  <c r="AA38" i="25" s="1"/>
  <c r="AM47" i="6"/>
  <c r="E26" i="25" s="1"/>
  <c r="AS78" i="6"/>
  <c r="AO47" i="6"/>
  <c r="I26" i="25" s="1"/>
  <c r="AN47" i="6"/>
  <c r="G26" i="25" s="1"/>
  <c r="AX49" i="6"/>
  <c r="AA28" i="25" s="1"/>
  <c r="AR49" i="6"/>
  <c r="O28" i="25" s="1"/>
  <c r="W49" i="7"/>
  <c r="AV49" i="7" s="1"/>
  <c r="W28" i="23" s="1"/>
  <c r="AM49" i="6"/>
  <c r="E28" i="25" s="1"/>
  <c r="AP79" i="6"/>
  <c r="K58" i="25" s="1"/>
  <c r="AY79" i="6"/>
  <c r="AC58" i="25" s="1"/>
  <c r="AO57" i="6"/>
  <c r="AQ49" i="6"/>
  <c r="M28" i="25" s="1"/>
  <c r="AS57" i="6"/>
  <c r="AX79" i="6"/>
  <c r="AA58" i="25" s="1"/>
  <c r="AN79" i="6"/>
  <c r="G58" i="25" s="1"/>
  <c r="W79" i="7"/>
  <c r="AM79" i="7" s="1"/>
  <c r="E58" i="23" s="1"/>
  <c r="AN49" i="6"/>
  <c r="G28" i="25" s="1"/>
  <c r="AO82" i="6"/>
  <c r="I61" i="25" s="1"/>
  <c r="AN82" i="6"/>
  <c r="G61" i="25" s="1"/>
  <c r="AR82" i="6"/>
  <c r="O61" i="25" s="1"/>
  <c r="AM82" i="6"/>
  <c r="E61" i="25" s="1"/>
  <c r="W82" i="7"/>
  <c r="AY82" i="7" s="1"/>
  <c r="AC61" i="23" s="1"/>
  <c r="W53" i="6"/>
  <c r="AQ53" i="6" s="1"/>
  <c r="M32" i="25" s="1"/>
  <c r="AQ82" i="6"/>
  <c r="M61" i="25" s="1"/>
  <c r="AO78" i="6"/>
  <c r="AM78" i="6"/>
  <c r="AQ78" i="6"/>
  <c r="AP78" i="6"/>
  <c r="AN78" i="6"/>
  <c r="AR78" i="6"/>
  <c r="AN64" i="6"/>
  <c r="AM64" i="6"/>
  <c r="AY82" i="6"/>
  <c r="AC61" i="25" s="1"/>
  <c r="AY64" i="6"/>
  <c r="AP82" i="6"/>
  <c r="K61" i="25" s="1"/>
  <c r="AM57" i="6"/>
  <c r="AS64" i="6"/>
  <c r="AR38" i="6"/>
  <c r="AX64" i="6"/>
  <c r="AY57" i="6"/>
  <c r="AQ57" i="6"/>
  <c r="AQ64" i="6"/>
  <c r="AY38" i="6"/>
  <c r="AX57" i="6"/>
  <c r="AO64" i="6"/>
  <c r="AX38" i="6"/>
  <c r="W57" i="7"/>
  <c r="AY57" i="7" s="1"/>
  <c r="AN57" i="6"/>
  <c r="AP64" i="6"/>
  <c r="W64" i="7"/>
  <c r="AN64" i="7" s="1"/>
  <c r="AR57" i="6"/>
  <c r="W66" i="7"/>
  <c r="AW66" i="7" s="1"/>
  <c r="AP66" i="6"/>
  <c r="AM66" i="6"/>
  <c r="AO66" i="6"/>
  <c r="AY68" i="6"/>
  <c r="AX68" i="6"/>
  <c r="AS66" i="6"/>
  <c r="W68" i="7"/>
  <c r="AX68" i="7" s="1"/>
  <c r="AN66" i="6"/>
  <c r="AR66" i="6"/>
  <c r="U53" i="7"/>
  <c r="AY66" i="6"/>
  <c r="AO68" i="6"/>
  <c r="AM68" i="6"/>
  <c r="AN68" i="6"/>
  <c r="AP68" i="6"/>
  <c r="AQ68" i="6"/>
  <c r="AQ38" i="6"/>
  <c r="AP38" i="6"/>
  <c r="AM38" i="6"/>
  <c r="AN38" i="6"/>
  <c r="AO38" i="6"/>
  <c r="AX35" i="7"/>
  <c r="AY35" i="7"/>
  <c r="AX37" i="7"/>
  <c r="AY37" i="7"/>
  <c r="AX30" i="7"/>
  <c r="AY30" i="7"/>
  <c r="AX46" i="7"/>
  <c r="AY46" i="7"/>
  <c r="AX48" i="7"/>
  <c r="AA27" i="23" s="1"/>
  <c r="AY48" i="7"/>
  <c r="AC27" i="23" s="1"/>
  <c r="AX41" i="7"/>
  <c r="AY41" i="7"/>
  <c r="AX76" i="7"/>
  <c r="AY76" i="7"/>
  <c r="AX43" i="7"/>
  <c r="AY43" i="7"/>
  <c r="AX55" i="7"/>
  <c r="AY55" i="7"/>
  <c r="AX78" i="7"/>
  <c r="AY78" i="7"/>
  <c r="AX39" i="7"/>
  <c r="AY39" i="7"/>
  <c r="AX58" i="7"/>
  <c r="AA37" i="23" s="1"/>
  <c r="AY58" i="7"/>
  <c r="AC37" i="23" s="1"/>
  <c r="AX75" i="7"/>
  <c r="AY75" i="7"/>
  <c r="AX62" i="7"/>
  <c r="AY62" i="7"/>
  <c r="AX38" i="7"/>
  <c r="AY38" i="7"/>
  <c r="AX33" i="7"/>
  <c r="AY33" i="7"/>
  <c r="AX65" i="7"/>
  <c r="AY65" i="7"/>
  <c r="AX34" i="7"/>
  <c r="AY34" i="7"/>
  <c r="AX45" i="7"/>
  <c r="AY45" i="7"/>
  <c r="W54" i="6"/>
  <c r="AT54" i="6" s="1"/>
  <c r="S33" i="25" s="1"/>
  <c r="U54" i="7"/>
  <c r="W50" i="6"/>
  <c r="AT50" i="6" s="1"/>
  <c r="S29" i="25" s="1"/>
  <c r="U50" i="7"/>
  <c r="W61" i="6"/>
  <c r="AS61" i="6" s="1"/>
  <c r="U61" i="7"/>
  <c r="W29" i="6"/>
  <c r="AR29" i="6" s="1"/>
  <c r="U29" i="7"/>
  <c r="W67" i="6"/>
  <c r="U67" i="7"/>
  <c r="W44" i="6"/>
  <c r="AS44" i="6" s="1"/>
  <c r="U44" i="7"/>
  <c r="W73" i="6"/>
  <c r="AT73" i="6" s="1"/>
  <c r="U73" i="7"/>
  <c r="W71" i="6"/>
  <c r="AR71" i="6" s="1"/>
  <c r="U71" i="7"/>
  <c r="W63" i="6"/>
  <c r="U63" i="7"/>
  <c r="W77" i="6"/>
  <c r="AS77" i="6" s="1"/>
  <c r="U77" i="7"/>
  <c r="U27" i="7"/>
  <c r="W27" i="6"/>
  <c r="AR27" i="6" s="1"/>
  <c r="O6" i="25" s="1"/>
  <c r="W60" i="6"/>
  <c r="AS60" i="6" s="1"/>
  <c r="U60" i="7"/>
  <c r="W51" i="6"/>
  <c r="U51" i="7"/>
  <c r="W36" i="6"/>
  <c r="AU36" i="6" s="1"/>
  <c r="U36" i="7"/>
  <c r="AM30" i="7"/>
  <c r="AU30" i="7"/>
  <c r="AT33" i="7"/>
  <c r="AQ34" i="7"/>
  <c r="AN35" i="7"/>
  <c r="AV35" i="7"/>
  <c r="AP37" i="7"/>
  <c r="AM38" i="7"/>
  <c r="AU38" i="7"/>
  <c r="AR39" i="7"/>
  <c r="AT41" i="7"/>
  <c r="AN43" i="7"/>
  <c r="AV43" i="7"/>
  <c r="AP45" i="7"/>
  <c r="AM46" i="7"/>
  <c r="AU46" i="7"/>
  <c r="AO48" i="7"/>
  <c r="I27" i="23" s="1"/>
  <c r="AW48" i="7"/>
  <c r="Y27" i="23" s="1"/>
  <c r="AR55" i="7"/>
  <c r="AQ58" i="7"/>
  <c r="M37" i="23" s="1"/>
  <c r="AN59" i="7"/>
  <c r="G38" i="23" s="1"/>
  <c r="AM62" i="7"/>
  <c r="AU62" i="7"/>
  <c r="AT65" i="7"/>
  <c r="AN75" i="7"/>
  <c r="AV75" i="7"/>
  <c r="AS76" i="7"/>
  <c r="AM78" i="7"/>
  <c r="AU78" i="7"/>
  <c r="AN30" i="7"/>
  <c r="AV30" i="7"/>
  <c r="AM33" i="7"/>
  <c r="AU33" i="7"/>
  <c r="AR34" i="7"/>
  <c r="AO35" i="7"/>
  <c r="AW35" i="7"/>
  <c r="AQ37" i="7"/>
  <c r="AN38" i="7"/>
  <c r="AV38" i="7"/>
  <c r="AS39" i="7"/>
  <c r="AM41" i="7"/>
  <c r="AU41" i="7"/>
  <c r="AO43" i="7"/>
  <c r="AW43" i="7"/>
  <c r="AQ45" i="7"/>
  <c r="AN46" i="7"/>
  <c r="AV46" i="7"/>
  <c r="AP48" i="7"/>
  <c r="K27" i="23" s="1"/>
  <c r="AS55" i="7"/>
  <c r="AR58" i="7"/>
  <c r="O37" i="23" s="1"/>
  <c r="AO59" i="7"/>
  <c r="I38" i="23" s="1"/>
  <c r="AW59" i="7"/>
  <c r="Y38" i="23" s="1"/>
  <c r="AN62" i="7"/>
  <c r="AV62" i="7"/>
  <c r="AM65" i="7"/>
  <c r="AU65" i="7"/>
  <c r="AO75" i="7"/>
  <c r="AW75" i="7"/>
  <c r="AT76" i="7"/>
  <c r="AN78" i="7"/>
  <c r="AV78" i="7"/>
  <c r="AQ30" i="7"/>
  <c r="AP33" i="7"/>
  <c r="AM34" i="7"/>
  <c r="AU34" i="7"/>
  <c r="AR35" i="7"/>
  <c r="AT37" i="7"/>
  <c r="AQ38" i="7"/>
  <c r="AN39" i="7"/>
  <c r="AV39" i="7"/>
  <c r="AP41" i="7"/>
  <c r="AR43" i="7"/>
  <c r="AT45" i="7"/>
  <c r="AQ46" i="7"/>
  <c r="AS48" i="7"/>
  <c r="Q27" i="23" s="1"/>
  <c r="AN55" i="7"/>
  <c r="AV55" i="7"/>
  <c r="AM58" i="7"/>
  <c r="E37" i="23" s="1"/>
  <c r="AU58" i="7"/>
  <c r="U37" i="23" s="1"/>
  <c r="AR59" i="7"/>
  <c r="O38" i="23" s="1"/>
  <c r="AQ62" i="7"/>
  <c r="AP65" i="7"/>
  <c r="AR75" i="7"/>
  <c r="AO76" i="7"/>
  <c r="AW76" i="7"/>
  <c r="AQ78" i="7"/>
  <c r="AP28" i="7"/>
  <c r="K7" i="23" s="1"/>
  <c r="AR30" i="7"/>
  <c r="AQ33" i="7"/>
  <c r="AN34" i="7"/>
  <c r="AV34" i="7"/>
  <c r="AS35" i="7"/>
  <c r="AM37" i="7"/>
  <c r="AU37" i="7"/>
  <c r="AR38" i="7"/>
  <c r="AO39" i="7"/>
  <c r="AW39" i="7"/>
  <c r="AQ41" i="7"/>
  <c r="AS43" i="7"/>
  <c r="AM45" i="7"/>
  <c r="AU45" i="7"/>
  <c r="AR46" i="7"/>
  <c r="AT48" i="7"/>
  <c r="S27" i="23" s="1"/>
  <c r="AO55" i="7"/>
  <c r="AW55" i="7"/>
  <c r="AN58" i="7"/>
  <c r="G37" i="23" s="1"/>
  <c r="AV58" i="7"/>
  <c r="W37" i="23" s="1"/>
  <c r="AS59" i="7"/>
  <c r="Q38" i="23" s="1"/>
  <c r="AR62" i="7"/>
  <c r="AQ65" i="7"/>
  <c r="AS75" i="7"/>
  <c r="AP76" i="7"/>
  <c r="AR78" i="7"/>
  <c r="AS30" i="7"/>
  <c r="AR33" i="7"/>
  <c r="AO34" i="7"/>
  <c r="AW34" i="7"/>
  <c r="AT35" i="7"/>
  <c r="AN37" i="7"/>
  <c r="AV37" i="7"/>
  <c r="AS38" i="7"/>
  <c r="AP39" i="7"/>
  <c r="AR41" i="7"/>
  <c r="AT43" i="7"/>
  <c r="AN45" i="7"/>
  <c r="AV45" i="7"/>
  <c r="AS46" i="7"/>
  <c r="AM48" i="7"/>
  <c r="E27" i="23" s="1"/>
  <c r="AU48" i="7"/>
  <c r="U27" i="23" s="1"/>
  <c r="AP55" i="7"/>
  <c r="AO58" i="7"/>
  <c r="I37" i="23" s="1"/>
  <c r="AW58" i="7"/>
  <c r="Y37" i="23" s="1"/>
  <c r="AT59" i="7"/>
  <c r="S38" i="23" s="1"/>
  <c r="AS62" i="7"/>
  <c r="AR65" i="7"/>
  <c r="AT75" i="7"/>
  <c r="AQ76" i="7"/>
  <c r="AS78" i="7"/>
  <c r="AT30" i="7"/>
  <c r="AS33" i="7"/>
  <c r="AP34" i="7"/>
  <c r="AM35" i="7"/>
  <c r="AU35" i="7"/>
  <c r="AO37" i="7"/>
  <c r="AW37" i="7"/>
  <c r="AT38" i="7"/>
  <c r="AQ39" i="7"/>
  <c r="AS41" i="7"/>
  <c r="AM43" i="7"/>
  <c r="AU43" i="7"/>
  <c r="AO45" i="7"/>
  <c r="AW45" i="7"/>
  <c r="AT46" i="7"/>
  <c r="AN48" i="7"/>
  <c r="G27" i="23" s="1"/>
  <c r="AV48" i="7"/>
  <c r="W27" i="23" s="1"/>
  <c r="AQ55" i="7"/>
  <c r="AP58" i="7"/>
  <c r="K37" i="23" s="1"/>
  <c r="AM59" i="7"/>
  <c r="E38" i="23" s="1"/>
  <c r="AU59" i="7"/>
  <c r="U38" i="23" s="1"/>
  <c r="AT62" i="7"/>
  <c r="AS65" i="7"/>
  <c r="AM75" i="7"/>
  <c r="AU75" i="7"/>
  <c r="AR76" i="7"/>
  <c r="AT78" i="7"/>
  <c r="AV80" i="7"/>
  <c r="W59" i="23" s="1"/>
  <c r="AO30" i="7"/>
  <c r="AN33" i="7"/>
  <c r="AW38" i="7"/>
  <c r="AV41" i="7"/>
  <c r="AO62" i="7"/>
  <c r="AN65" i="7"/>
  <c r="AU76" i="7"/>
  <c r="AP30" i="7"/>
  <c r="AO33" i="7"/>
  <c r="AM39" i="7"/>
  <c r="AW41" i="7"/>
  <c r="AQ59" i="7"/>
  <c r="M38" i="23" s="1"/>
  <c r="AP62" i="7"/>
  <c r="AO65" i="7"/>
  <c r="AV76" i="7"/>
  <c r="AW30" i="7"/>
  <c r="AV33" i="7"/>
  <c r="AT39" i="7"/>
  <c r="AR45" i="7"/>
  <c r="AQ48" i="7"/>
  <c r="M27" i="23" s="1"/>
  <c r="AW62" i="7"/>
  <c r="AV65" i="7"/>
  <c r="AW33" i="7"/>
  <c r="AU39" i="7"/>
  <c r="AS45" i="7"/>
  <c r="AR48" i="7"/>
  <c r="O27" i="23" s="1"/>
  <c r="AW65" i="7"/>
  <c r="AS34" i="7"/>
  <c r="AR37" i="7"/>
  <c r="AP43" i="7"/>
  <c r="AO46" i="7"/>
  <c r="AP75" i="7"/>
  <c r="AO78" i="7"/>
  <c r="AV28" i="7"/>
  <c r="W7" i="23" s="1"/>
  <c r="AT34" i="7"/>
  <c r="AS37" i="7"/>
  <c r="AQ43" i="7"/>
  <c r="AP46" i="7"/>
  <c r="AM55" i="7"/>
  <c r="AQ75" i="7"/>
  <c r="AP78" i="7"/>
  <c r="AP35" i="7"/>
  <c r="AO38" i="7"/>
  <c r="AN41" i="7"/>
  <c r="AW46" i="7"/>
  <c r="AT55" i="7"/>
  <c r="AS58" i="7"/>
  <c r="Q37" i="23" s="1"/>
  <c r="AM76" i="7"/>
  <c r="AW78" i="7"/>
  <c r="AN76" i="7"/>
  <c r="AU55" i="7"/>
  <c r="AQ35" i="7"/>
  <c r="AT58" i="7"/>
  <c r="S37" i="23" s="1"/>
  <c r="AP38" i="7"/>
  <c r="AO41" i="7"/>
  <c r="CI51" i="14"/>
  <c r="BV51" i="14"/>
  <c r="BI51" i="14"/>
  <c r="BE54" i="14"/>
  <c r="BR54" i="14"/>
  <c r="CE54" i="14"/>
  <c r="BG72" i="14"/>
  <c r="BT72" i="14"/>
  <c r="CG72" i="14"/>
  <c r="CC51" i="14"/>
  <c r="BP51" i="14"/>
  <c r="BC51" i="14"/>
  <c r="CJ59" i="14"/>
  <c r="BJ59" i="14"/>
  <c r="BW59" i="14"/>
  <c r="CF54" i="14"/>
  <c r="BS54" i="14"/>
  <c r="BF54" i="14"/>
  <c r="BO49" i="14"/>
  <c r="BB49" i="14"/>
  <c r="CB49" i="14"/>
  <c r="BM59" i="14"/>
  <c r="AZ59" i="14"/>
  <c r="BZ59" i="14"/>
  <c r="CH53" i="14"/>
  <c r="BU53" i="14"/>
  <c r="BH53" i="14"/>
  <c r="CD48" i="14"/>
  <c r="BQ48" i="14"/>
  <c r="BD48" i="14"/>
  <c r="CG53" i="14"/>
  <c r="BT53" i="14"/>
  <c r="BG53" i="14"/>
  <c r="BC48" i="14"/>
  <c r="CC48" i="14"/>
  <c r="BP48" i="14"/>
  <c r="BJ72" i="14"/>
  <c r="CJ72" i="14"/>
  <c r="BW72" i="14"/>
  <c r="BS51" i="14"/>
  <c r="CF51" i="14"/>
  <c r="BF51" i="14"/>
  <c r="BN72" i="14"/>
  <c r="CA72" i="14"/>
  <c r="BA72" i="14"/>
  <c r="CI50" i="14"/>
  <c r="BV50" i="14"/>
  <c r="BI50" i="14"/>
  <c r="BM50" i="14"/>
  <c r="AZ50" i="14"/>
  <c r="BZ50" i="14"/>
  <c r="CA59" i="14"/>
  <c r="BN59" i="14"/>
  <c r="BA59" i="14"/>
  <c r="CA49" i="14"/>
  <c r="BN49" i="14"/>
  <c r="BA49" i="14"/>
  <c r="CG50" i="14"/>
  <c r="BT50" i="14"/>
  <c r="BG50" i="14"/>
  <c r="BB59" i="14"/>
  <c r="CB59" i="14"/>
  <c r="BO59" i="14"/>
  <c r="CJ53" i="14"/>
  <c r="BJ53" i="14"/>
  <c r="BW53" i="14"/>
  <c r="CF48" i="14"/>
  <c r="BS48" i="14"/>
  <c r="BF48" i="14"/>
  <c r="CH63" i="14"/>
  <c r="BU63" i="14"/>
  <c r="BH63" i="14"/>
  <c r="BM53" i="14"/>
  <c r="AZ53" i="14"/>
  <c r="BZ53" i="14"/>
  <c r="BU47" i="14"/>
  <c r="BH47" i="14"/>
  <c r="CH47" i="14"/>
  <c r="BG63" i="14"/>
  <c r="CG63" i="14"/>
  <c r="BT63" i="14"/>
  <c r="CK52" i="14"/>
  <c r="BX52" i="14"/>
  <c r="BK52" i="14"/>
  <c r="BT47" i="14"/>
  <c r="BG47" i="14"/>
  <c r="CG47" i="14"/>
  <c r="BB72" i="14"/>
  <c r="CB72" i="14"/>
  <c r="BO72" i="14"/>
  <c r="CJ50" i="14"/>
  <c r="BW50" i="14"/>
  <c r="BJ50" i="14"/>
  <c r="CA50" i="14"/>
  <c r="BA50" i="14"/>
  <c r="BN50" i="14"/>
  <c r="CH54" i="14"/>
  <c r="BU54" i="14"/>
  <c r="BH54" i="14"/>
  <c r="BD49" i="14"/>
  <c r="CD49" i="14"/>
  <c r="BQ49" i="14"/>
  <c r="BI53" i="14"/>
  <c r="CI53" i="14"/>
  <c r="BV53" i="14"/>
  <c r="BV63" i="14"/>
  <c r="BI63" i="14"/>
  <c r="CI63" i="14"/>
  <c r="CA51" i="14"/>
  <c r="BN51" i="14"/>
  <c r="BA51" i="14"/>
  <c r="CK49" i="14"/>
  <c r="BX49" i="14"/>
  <c r="BK49" i="14"/>
  <c r="BJ63" i="14"/>
  <c r="CJ63" i="14"/>
  <c r="BW63" i="14"/>
  <c r="BO53" i="14"/>
  <c r="CB53" i="14"/>
  <c r="BB53" i="14"/>
  <c r="BW47" i="14"/>
  <c r="BJ47" i="14"/>
  <c r="CJ47" i="14"/>
  <c r="BZ63" i="14"/>
  <c r="BM63" i="14"/>
  <c r="AZ63" i="14"/>
  <c r="CD52" i="14"/>
  <c r="BD52" i="14"/>
  <c r="BQ52" i="14"/>
  <c r="AZ47" i="14"/>
  <c r="BM47" i="14"/>
  <c r="BZ47" i="14"/>
  <c r="BC52" i="14"/>
  <c r="BP52" i="14"/>
  <c r="CC52" i="14"/>
  <c r="BO50" i="14"/>
  <c r="BB50" i="14"/>
  <c r="CB50" i="14"/>
  <c r="CI54" i="14"/>
  <c r="BV54" i="14"/>
  <c r="BI54" i="14"/>
  <c r="CE49" i="14"/>
  <c r="BR49" i="14"/>
  <c r="BE49" i="14"/>
  <c r="CD59" i="14"/>
  <c r="BQ59" i="14"/>
  <c r="BD59" i="14"/>
  <c r="BM54" i="14"/>
  <c r="AZ54" i="14"/>
  <c r="BZ54" i="14"/>
  <c r="BU48" i="14"/>
  <c r="CH48" i="14"/>
  <c r="BH48" i="14"/>
  <c r="CE48" i="14"/>
  <c r="BR48" i="14"/>
  <c r="BE48" i="14"/>
  <c r="CK59" i="14"/>
  <c r="BX59" i="14"/>
  <c r="BK59" i="14"/>
  <c r="BG54" i="14"/>
  <c r="CG54" i="14"/>
  <c r="BT54" i="14"/>
  <c r="BP49" i="14"/>
  <c r="CC49" i="14"/>
  <c r="BC49" i="14"/>
  <c r="CB63" i="14"/>
  <c r="BB63" i="14"/>
  <c r="BO63" i="14"/>
  <c r="BS52" i="14"/>
  <c r="BF52" i="14"/>
  <c r="CF52" i="14"/>
  <c r="BO47" i="14"/>
  <c r="CB47" i="14"/>
  <c r="BB47" i="14"/>
  <c r="BH51" i="14"/>
  <c r="CH51" i="14"/>
  <c r="BU51" i="14"/>
  <c r="CK72" i="14"/>
  <c r="BX72" i="14"/>
  <c r="BK72" i="14"/>
  <c r="BG51" i="14"/>
  <c r="CG51" i="14"/>
  <c r="BT51" i="14"/>
  <c r="CJ54" i="14"/>
  <c r="BW54" i="14"/>
  <c r="BJ54" i="14"/>
  <c r="BF49" i="14"/>
  <c r="CF49" i="14"/>
  <c r="BS49" i="14"/>
  <c r="CE59" i="14"/>
  <c r="BR59" i="14"/>
  <c r="BE59" i="14"/>
  <c r="BA54" i="14"/>
  <c r="CA54" i="14"/>
  <c r="BN54" i="14"/>
  <c r="BI48" i="14"/>
  <c r="BV48" i="14"/>
  <c r="CI48" i="14"/>
  <c r="BQ53" i="14"/>
  <c r="CD53" i="14"/>
  <c r="BD53" i="14"/>
  <c r="BZ48" i="14"/>
  <c r="BM48" i="14"/>
  <c r="AZ48" i="14"/>
  <c r="CA53" i="14"/>
  <c r="BN53" i="14"/>
  <c r="BA53" i="14"/>
  <c r="CA63" i="14"/>
  <c r="BN63" i="14"/>
  <c r="BA63" i="14"/>
  <c r="BR50" i="14"/>
  <c r="CE50" i="14"/>
  <c r="BE50" i="14"/>
  <c r="CC59" i="14"/>
  <c r="BP59" i="14"/>
  <c r="BC59" i="14"/>
  <c r="CK53" i="14"/>
  <c r="BK53" i="14"/>
  <c r="BX53" i="14"/>
  <c r="BG48" i="14"/>
  <c r="CG48" i="14"/>
  <c r="BT48" i="14"/>
  <c r="CJ51" i="14"/>
  <c r="BW51" i="14"/>
  <c r="BJ51" i="14"/>
  <c r="CD72" i="14"/>
  <c r="BQ72" i="14"/>
  <c r="BD72" i="14"/>
  <c r="BZ51" i="14"/>
  <c r="AZ51" i="14"/>
  <c r="BM51" i="14"/>
  <c r="BP72" i="14"/>
  <c r="BC72" i="14"/>
  <c r="CC72" i="14"/>
  <c r="CK50" i="14"/>
  <c r="BX50" i="14"/>
  <c r="BK50" i="14"/>
  <c r="BS59" i="14"/>
  <c r="BF59" i="14"/>
  <c r="CF59" i="14"/>
  <c r="BO54" i="14"/>
  <c r="CB54" i="14"/>
  <c r="BB54" i="14"/>
  <c r="CJ48" i="14"/>
  <c r="BW48" i="14"/>
  <c r="BJ48" i="14"/>
  <c r="CE53" i="14"/>
  <c r="BR53" i="14"/>
  <c r="BE53" i="14"/>
  <c r="CA48" i="14"/>
  <c r="BN48" i="14"/>
  <c r="BA48" i="14"/>
  <c r="CD63" i="14"/>
  <c r="BQ63" i="14"/>
  <c r="BD63" i="14"/>
  <c r="BH52" i="14"/>
  <c r="CH52" i="14"/>
  <c r="BU52" i="14"/>
  <c r="CD47" i="14"/>
  <c r="BQ47" i="14"/>
  <c r="BD47" i="14"/>
  <c r="BV47" i="14"/>
  <c r="CI47" i="14"/>
  <c r="BI47" i="14"/>
  <c r="CK63" i="14"/>
  <c r="BK63" i="14"/>
  <c r="BX63" i="14"/>
  <c r="BC53" i="14"/>
  <c r="CC53" i="14"/>
  <c r="BP53" i="14"/>
  <c r="BX47" i="14"/>
  <c r="CK47" i="14"/>
  <c r="BK47" i="14"/>
  <c r="BF72" i="14"/>
  <c r="CF72" i="14"/>
  <c r="BS72" i="14"/>
  <c r="CB51" i="14"/>
  <c r="BB51" i="14"/>
  <c r="BO51" i="14"/>
  <c r="BD50" i="14"/>
  <c r="CD50" i="14"/>
  <c r="BQ50" i="14"/>
  <c r="CC50" i="14"/>
  <c r="BP50" i="14"/>
  <c r="BC50" i="14"/>
  <c r="CF53" i="14"/>
  <c r="BS53" i="14"/>
  <c r="BF53" i="14"/>
  <c r="CB48" i="14"/>
  <c r="BO48" i="14"/>
  <c r="BB48" i="14"/>
  <c r="CE63" i="14"/>
  <c r="BR63" i="14"/>
  <c r="BE63" i="14"/>
  <c r="BI52" i="14"/>
  <c r="CI52" i="14"/>
  <c r="BV52" i="14"/>
  <c r="CE47" i="14"/>
  <c r="BR47" i="14"/>
  <c r="BE47" i="14"/>
  <c r="BM52" i="14"/>
  <c r="AZ52" i="14"/>
  <c r="BZ52" i="14"/>
  <c r="BE52" i="14"/>
  <c r="CE52" i="14"/>
  <c r="BR52" i="14"/>
  <c r="CE72" i="14"/>
  <c r="BR72" i="14"/>
  <c r="BE72" i="14"/>
  <c r="CC63" i="14"/>
  <c r="BP63" i="14"/>
  <c r="BC63" i="14"/>
  <c r="CG52" i="14"/>
  <c r="BG52" i="14"/>
  <c r="BT52" i="14"/>
  <c r="BC47" i="14"/>
  <c r="CC47" i="14"/>
  <c r="BP47" i="14"/>
  <c r="BF50" i="14"/>
  <c r="CF50" i="14"/>
  <c r="BS50" i="14"/>
  <c r="CH49" i="14"/>
  <c r="BU49" i="14"/>
  <c r="BH49" i="14"/>
  <c r="CK54" i="14"/>
  <c r="BX54" i="14"/>
  <c r="BK54" i="14"/>
  <c r="BG49" i="14"/>
  <c r="CG49" i="14"/>
  <c r="BT49" i="14"/>
  <c r="BS63" i="14"/>
  <c r="BF63" i="14"/>
  <c r="CF63" i="14"/>
  <c r="CJ52" i="14"/>
  <c r="BW52" i="14"/>
  <c r="BJ52" i="14"/>
  <c r="CF47" i="14"/>
  <c r="BF47" i="14"/>
  <c r="BS47" i="14"/>
  <c r="CA52" i="14"/>
  <c r="BN52" i="14"/>
  <c r="BA52" i="14"/>
  <c r="CH72" i="14"/>
  <c r="BU72" i="14"/>
  <c r="BH72" i="14"/>
  <c r="CD51" i="14"/>
  <c r="BD51" i="14"/>
  <c r="BQ51" i="14"/>
  <c r="BN47" i="14"/>
  <c r="CA47" i="14"/>
  <c r="BA47" i="14"/>
  <c r="BV49" i="14"/>
  <c r="BI49" i="14"/>
  <c r="CI49" i="14"/>
  <c r="CI59" i="14"/>
  <c r="BV59" i="14"/>
  <c r="BI59" i="14"/>
  <c r="CK51" i="14"/>
  <c r="BX51" i="14"/>
  <c r="BK51" i="14"/>
  <c r="CJ49" i="14"/>
  <c r="BW49" i="14"/>
  <c r="BJ49" i="14"/>
  <c r="BH59" i="14"/>
  <c r="CH59" i="14"/>
  <c r="BU59" i="14"/>
  <c r="CD54" i="14"/>
  <c r="BQ54" i="14"/>
  <c r="BD54" i="14"/>
  <c r="BZ49" i="14"/>
  <c r="BM49" i="14"/>
  <c r="AZ49" i="14"/>
  <c r="BG59" i="14"/>
  <c r="CG59" i="14"/>
  <c r="BT59" i="14"/>
  <c r="CC54" i="14"/>
  <c r="BP54" i="14"/>
  <c r="BC54" i="14"/>
  <c r="CK48" i="14"/>
  <c r="BX48" i="14"/>
  <c r="BK48" i="14"/>
  <c r="CB52" i="14"/>
  <c r="BO52" i="14"/>
  <c r="BB52" i="14"/>
  <c r="BI72" i="14"/>
  <c r="CI72" i="14"/>
  <c r="BV72" i="14"/>
  <c r="CE51" i="14"/>
  <c r="BR51" i="14"/>
  <c r="BE51" i="14"/>
  <c r="BZ72" i="14"/>
  <c r="BM72" i="14"/>
  <c r="AZ72" i="14"/>
  <c r="CH50" i="14"/>
  <c r="BU50" i="14"/>
  <c r="BH50" i="14"/>
  <c r="AR76" i="6"/>
  <c r="AR80" i="6"/>
  <c r="O59" i="25" s="1"/>
  <c r="AR70" i="6"/>
  <c r="AR81" i="6"/>
  <c r="O60" i="25" s="1"/>
  <c r="AT64" i="6"/>
  <c r="AR79" i="6"/>
  <c r="O58" i="25" s="1"/>
  <c r="AS55" i="6"/>
  <c r="AS47" i="6"/>
  <c r="Q26" i="25" s="1"/>
  <c r="AS38" i="6"/>
  <c r="AS45" i="6"/>
  <c r="AT33" i="6"/>
  <c r="AS68" i="6"/>
  <c r="AS65" i="6"/>
  <c r="AT39" i="6"/>
  <c r="AS69" i="6"/>
  <c r="AU32" i="6"/>
  <c r="AT49" i="6"/>
  <c r="S28" i="25" s="1"/>
  <c r="AU48" i="6"/>
  <c r="U27" i="25" s="1"/>
  <c r="AS52" i="6"/>
  <c r="Q31" i="25" s="1"/>
  <c r="AT62" i="6"/>
  <c r="AT46" i="6"/>
  <c r="AT30" i="6"/>
  <c r="AT78" i="6"/>
  <c r="AV37" i="6"/>
  <c r="AT57" i="6"/>
  <c r="AT34" i="6"/>
  <c r="AT35" i="6"/>
  <c r="AU28" i="6"/>
  <c r="U7" i="25" s="1"/>
  <c r="AT82" i="6"/>
  <c r="S61" i="25" s="1"/>
  <c r="AT66" i="6"/>
  <c r="AT58" i="6"/>
  <c r="AT75" i="6"/>
  <c r="AT43" i="6"/>
  <c r="AT74" i="6"/>
  <c r="AT59" i="6"/>
  <c r="S38" i="25" s="1"/>
  <c r="AT42" i="6"/>
  <c r="AT41" i="6"/>
  <c r="AU42" i="7" l="1"/>
  <c r="AS69" i="7"/>
  <c r="AS42" i="7"/>
  <c r="AW69" i="7"/>
  <c r="AR42" i="7"/>
  <c r="AP42" i="7"/>
  <c r="AO66" i="7"/>
  <c r="AR69" i="7"/>
  <c r="AT42" i="7"/>
  <c r="AO69" i="7"/>
  <c r="AM42" i="7"/>
  <c r="AQ69" i="7"/>
  <c r="AQ42" i="7"/>
  <c r="AY69" i="7"/>
  <c r="AV42" i="7"/>
  <c r="AX69" i="7"/>
  <c r="AU69" i="7"/>
  <c r="AN42" i="7"/>
  <c r="AP69" i="7"/>
  <c r="AW42" i="7"/>
  <c r="AM69" i="7"/>
  <c r="AT69" i="7"/>
  <c r="AV69" i="7"/>
  <c r="AO42" i="7"/>
  <c r="AV66" i="7"/>
  <c r="AY42" i="7"/>
  <c r="AO70" i="7"/>
  <c r="AS70" i="7"/>
  <c r="AQ66" i="7"/>
  <c r="AR70" i="7"/>
  <c r="AS31" i="6"/>
  <c r="AQ70" i="7"/>
  <c r="AM70" i="7"/>
  <c r="AM31" i="6"/>
  <c r="AT70" i="7"/>
  <c r="AP70" i="7"/>
  <c r="AW70" i="7"/>
  <c r="AT52" i="7"/>
  <c r="S31" i="23" s="1"/>
  <c r="AM52" i="7"/>
  <c r="E31" i="23" s="1"/>
  <c r="AW52" i="7"/>
  <c r="Y31" i="23" s="1"/>
  <c r="AS53" i="6"/>
  <c r="Q32" i="25" s="1"/>
  <c r="AN49" i="7"/>
  <c r="G28" i="23" s="1"/>
  <c r="AO52" i="7"/>
  <c r="I31" i="23" s="1"/>
  <c r="AM49" i="7"/>
  <c r="E28" i="23" s="1"/>
  <c r="AR52" i="7"/>
  <c r="O31" i="23" s="1"/>
  <c r="AR57" i="7"/>
  <c r="AS49" i="7"/>
  <c r="Q28" i="23" s="1"/>
  <c r="AU52" i="7"/>
  <c r="U31" i="23" s="1"/>
  <c r="AW57" i="7"/>
  <c r="AQ52" i="7"/>
  <c r="M31" i="23" s="1"/>
  <c r="AV52" i="7"/>
  <c r="W31" i="23" s="1"/>
  <c r="AP52" i="7"/>
  <c r="K31" i="23" s="1"/>
  <c r="AP57" i="7"/>
  <c r="AN52" i="7"/>
  <c r="G31" i="23" s="1"/>
  <c r="AQ49" i="7"/>
  <c r="M28" i="23" s="1"/>
  <c r="AV57" i="7"/>
  <c r="AV70" i="7"/>
  <c r="AP31" i="6"/>
  <c r="AN70" i="7"/>
  <c r="AO31" i="6"/>
  <c r="AQ31" i="6"/>
  <c r="AN31" i="6"/>
  <c r="AY31" i="6"/>
  <c r="W31" i="7"/>
  <c r="AX31" i="6"/>
  <c r="AY70" i="7"/>
  <c r="AU70" i="7"/>
  <c r="AP56" i="6"/>
  <c r="AR56" i="6"/>
  <c r="AM56" i="6"/>
  <c r="AQ56" i="6"/>
  <c r="AN56" i="6"/>
  <c r="AO56" i="6"/>
  <c r="W56" i="7"/>
  <c r="AX56" i="6"/>
  <c r="AS56" i="6"/>
  <c r="AY56" i="6"/>
  <c r="AN53" i="6"/>
  <c r="G32" i="25" s="1"/>
  <c r="AS80" i="7"/>
  <c r="Q59" i="23" s="1"/>
  <c r="AU28" i="7"/>
  <c r="U7" i="23" s="1"/>
  <c r="AN28" i="7"/>
  <c r="G7" i="23" s="1"/>
  <c r="AQ28" i="7"/>
  <c r="M7" i="23" s="1"/>
  <c r="AW28" i="7"/>
  <c r="Y7" i="23" s="1"/>
  <c r="AR80" i="7"/>
  <c r="O59" i="23" s="1"/>
  <c r="AQ80" i="7"/>
  <c r="M59" i="23" s="1"/>
  <c r="AT80" i="7"/>
  <c r="S59" i="23" s="1"/>
  <c r="AO28" i="7"/>
  <c r="I7" i="23" s="1"/>
  <c r="AS28" i="7"/>
  <c r="Q7" i="23" s="1"/>
  <c r="AM28" i="7"/>
  <c r="E7" i="23" s="1"/>
  <c r="AR28" i="7"/>
  <c r="O7" i="23" s="1"/>
  <c r="AP80" i="7"/>
  <c r="K59" i="23" s="1"/>
  <c r="AT28" i="7"/>
  <c r="S7" i="23" s="1"/>
  <c r="AN80" i="7"/>
  <c r="G59" i="23" s="1"/>
  <c r="AU80" i="7"/>
  <c r="U59" i="23" s="1"/>
  <c r="AW80" i="7"/>
  <c r="Y59" i="23" s="1"/>
  <c r="AM80" i="7"/>
  <c r="E59" i="23" s="1"/>
  <c r="AO80" i="7"/>
  <c r="I59" i="23" s="1"/>
  <c r="AY52" i="7"/>
  <c r="AC31" i="23" s="1"/>
  <c r="AX52" i="7"/>
  <c r="AA31" i="23" s="1"/>
  <c r="AU49" i="7"/>
  <c r="U28" i="23" s="1"/>
  <c r="AX53" i="6"/>
  <c r="AA32" i="25" s="1"/>
  <c r="AX57" i="7"/>
  <c r="AT49" i="7"/>
  <c r="S28" i="23" s="1"/>
  <c r="AY49" i="7"/>
  <c r="AC28" i="23" s="1"/>
  <c r="AP53" i="6"/>
  <c r="K32" i="25" s="1"/>
  <c r="AY53" i="6"/>
  <c r="AC32" i="25" s="1"/>
  <c r="AR32" i="7"/>
  <c r="AS32" i="7"/>
  <c r="AY32" i="7"/>
  <c r="AP32" i="7"/>
  <c r="AX32" i="7"/>
  <c r="AT32" i="7"/>
  <c r="AV32" i="7"/>
  <c r="AU32" i="7"/>
  <c r="AW32" i="7"/>
  <c r="AQ32" i="7"/>
  <c r="AN32" i="7"/>
  <c r="AM32" i="7"/>
  <c r="AY80" i="7"/>
  <c r="AC59" i="23" s="1"/>
  <c r="AY28" i="7"/>
  <c r="AC7" i="23" s="1"/>
  <c r="AU66" i="7"/>
  <c r="AV47" i="7"/>
  <c r="W26" i="23" s="1"/>
  <c r="AR81" i="7"/>
  <c r="O60" i="23" s="1"/>
  <c r="AU47" i="7"/>
  <c r="U26" i="23" s="1"/>
  <c r="AO47" i="7"/>
  <c r="I26" i="23" s="1"/>
  <c r="AW81" i="7"/>
  <c r="Y60" i="23" s="1"/>
  <c r="AM47" i="7"/>
  <c r="E26" i="23" s="1"/>
  <c r="AT47" i="7"/>
  <c r="S26" i="23" s="1"/>
  <c r="AN47" i="7"/>
  <c r="G26" i="23" s="1"/>
  <c r="AV81" i="7"/>
  <c r="W60" i="23" s="1"/>
  <c r="AN81" i="7"/>
  <c r="G60" i="23" s="1"/>
  <c r="AQ81" i="7"/>
  <c r="M60" i="23" s="1"/>
  <c r="AT81" i="7"/>
  <c r="S60" i="23" s="1"/>
  <c r="AR47" i="7"/>
  <c r="O26" i="23" s="1"/>
  <c r="AY81" i="7"/>
  <c r="AC60" i="23" s="1"/>
  <c r="AP81" i="7"/>
  <c r="K60" i="23" s="1"/>
  <c r="AX81" i="7"/>
  <c r="AA60" i="23" s="1"/>
  <c r="AQ47" i="7"/>
  <c r="M26" i="23" s="1"/>
  <c r="AU81" i="7"/>
  <c r="U60" i="23" s="1"/>
  <c r="AS47" i="7"/>
  <c r="Q26" i="23" s="1"/>
  <c r="AM81" i="7"/>
  <c r="E60" i="23" s="1"/>
  <c r="AX47" i="7"/>
  <c r="AA26" i="23" s="1"/>
  <c r="AO81" i="7"/>
  <c r="I60" i="23" s="1"/>
  <c r="AM31" i="7"/>
  <c r="AP47" i="7"/>
  <c r="K26" i="23" s="1"/>
  <c r="AW47" i="7"/>
  <c r="Y26" i="23" s="1"/>
  <c r="AM74" i="7"/>
  <c r="AO74" i="7"/>
  <c r="AQ79" i="7"/>
  <c r="M58" i="23" s="1"/>
  <c r="AT79" i="7"/>
  <c r="S58" i="23" s="1"/>
  <c r="AS79" i="7"/>
  <c r="Q58" i="23" s="1"/>
  <c r="AW79" i="7"/>
  <c r="Y58" i="23" s="1"/>
  <c r="AS82" i="7"/>
  <c r="Q61" i="23" s="1"/>
  <c r="AT74" i="7"/>
  <c r="AQ74" i="7"/>
  <c r="AN74" i="7"/>
  <c r="AS74" i="7"/>
  <c r="AP74" i="7"/>
  <c r="AN82" i="7"/>
  <c r="G61" i="23" s="1"/>
  <c r="AW74" i="7"/>
  <c r="AU74" i="7"/>
  <c r="AR74" i="7"/>
  <c r="AX82" i="7"/>
  <c r="AA61" i="23" s="1"/>
  <c r="AY74" i="7"/>
  <c r="AV74" i="7"/>
  <c r="AO68" i="7"/>
  <c r="AT68" i="7"/>
  <c r="AY68" i="7"/>
  <c r="AN40" i="6"/>
  <c r="AX40" i="6"/>
  <c r="AY40" i="6"/>
  <c r="AM40" i="6"/>
  <c r="W40" i="7"/>
  <c r="AP40" i="6"/>
  <c r="AQ40" i="6"/>
  <c r="AO40" i="6"/>
  <c r="AR40" i="6"/>
  <c r="AU68" i="7"/>
  <c r="AS68" i="7"/>
  <c r="AP59" i="7"/>
  <c r="K38" i="23" s="1"/>
  <c r="AQ68" i="7"/>
  <c r="AS40" i="6"/>
  <c r="AY59" i="7"/>
  <c r="AC38" i="23" s="1"/>
  <c r="AT64" i="7"/>
  <c r="AX59" i="7"/>
  <c r="AA38" i="23" s="1"/>
  <c r="AU64" i="7"/>
  <c r="AW49" i="7"/>
  <c r="Y28" i="23" s="1"/>
  <c r="AN57" i="7"/>
  <c r="AU79" i="7"/>
  <c r="U58" i="23" s="1"/>
  <c r="AM68" i="7"/>
  <c r="AR68" i="7"/>
  <c r="AS57" i="7"/>
  <c r="AM64" i="7"/>
  <c r="AV79" i="7"/>
  <c r="W58" i="23" s="1"/>
  <c r="AU57" i="7"/>
  <c r="AT57" i="7"/>
  <c r="AX49" i="7"/>
  <c r="AA28" i="23" s="1"/>
  <c r="W53" i="7"/>
  <c r="AX53" i="7" s="1"/>
  <c r="AA32" i="23" s="1"/>
  <c r="AQ64" i="7"/>
  <c r="AO79" i="7"/>
  <c r="I58" i="23" s="1"/>
  <c r="AS64" i="7"/>
  <c r="AO49" i="7"/>
  <c r="I28" i="23" s="1"/>
  <c r="AV68" i="7"/>
  <c r="AP79" i="7"/>
  <c r="K58" i="23" s="1"/>
  <c r="AP68" i="7"/>
  <c r="AQ57" i="7"/>
  <c r="AN79" i="7"/>
  <c r="G58" i="23" s="1"/>
  <c r="AM57" i="7"/>
  <c r="AW64" i="7"/>
  <c r="AY79" i="7"/>
  <c r="AC58" i="23" s="1"/>
  <c r="AY64" i="7"/>
  <c r="W72" i="7"/>
  <c r="AN72" i="6"/>
  <c r="G51" i="25" s="1"/>
  <c r="AP72" i="6"/>
  <c r="K51" i="25" s="1"/>
  <c r="AX72" i="6"/>
  <c r="AA51" i="25" s="1"/>
  <c r="AM72" i="6"/>
  <c r="AQ72" i="6"/>
  <c r="M51" i="25" s="1"/>
  <c r="AY72" i="6"/>
  <c r="AC51" i="25" s="1"/>
  <c r="AO72" i="6"/>
  <c r="I51" i="25" s="1"/>
  <c r="AR72" i="6"/>
  <c r="O51" i="25" s="1"/>
  <c r="AR64" i="7"/>
  <c r="AS72" i="6"/>
  <c r="Q51" i="25" s="1"/>
  <c r="AN68" i="7"/>
  <c r="AV64" i="7"/>
  <c r="AR49" i="7"/>
  <c r="O28" i="23" s="1"/>
  <c r="AP49" i="7"/>
  <c r="K28" i="23" s="1"/>
  <c r="AP64" i="7"/>
  <c r="AR79" i="7"/>
  <c r="O58" i="23" s="1"/>
  <c r="AO64" i="7"/>
  <c r="AX79" i="7"/>
  <c r="AA58" i="23" s="1"/>
  <c r="AX64" i="7"/>
  <c r="AO57" i="7"/>
  <c r="AW68" i="7"/>
  <c r="AT82" i="7"/>
  <c r="S61" i="23" s="1"/>
  <c r="AR82" i="7"/>
  <c r="O61" i="23" s="1"/>
  <c r="AQ82" i="7"/>
  <c r="M61" i="23" s="1"/>
  <c r="AU82" i="7"/>
  <c r="U61" i="23" s="1"/>
  <c r="AW82" i="7"/>
  <c r="Y61" i="23" s="1"/>
  <c r="AM82" i="7"/>
  <c r="E61" i="23" s="1"/>
  <c r="AP82" i="7"/>
  <c r="K61" i="23" s="1"/>
  <c r="AO82" i="7"/>
  <c r="I61" i="23" s="1"/>
  <c r="AV82" i="7"/>
  <c r="W61" i="23" s="1"/>
  <c r="AN66" i="7"/>
  <c r="AM66" i="7"/>
  <c r="AY66" i="7"/>
  <c r="AX66" i="7"/>
  <c r="AT66" i="7"/>
  <c r="AS66" i="7"/>
  <c r="AP66" i="7"/>
  <c r="AR66" i="7"/>
  <c r="AM53" i="6"/>
  <c r="E32" i="25" s="1"/>
  <c r="AR53" i="6"/>
  <c r="O32" i="25" s="1"/>
  <c r="AO53" i="6"/>
  <c r="I32" i="25" s="1"/>
  <c r="AM27" i="6"/>
  <c r="E6" i="25" s="1"/>
  <c r="AX27" i="6"/>
  <c r="AA6" i="25" s="1"/>
  <c r="AY27" i="6"/>
  <c r="AC6" i="25" s="1"/>
  <c r="AX73" i="6"/>
  <c r="AY73" i="6"/>
  <c r="AX61" i="6"/>
  <c r="AY61" i="6"/>
  <c r="AX36" i="6"/>
  <c r="AY36" i="6"/>
  <c r="AX77" i="6"/>
  <c r="AY77" i="6"/>
  <c r="AX44" i="6"/>
  <c r="AY44" i="6"/>
  <c r="AX50" i="6"/>
  <c r="AA29" i="25" s="1"/>
  <c r="AY50" i="6"/>
  <c r="AC29" i="25" s="1"/>
  <c r="AT51" i="6"/>
  <c r="S30" i="25" s="1"/>
  <c r="AX51" i="6"/>
  <c r="AA30" i="25" s="1"/>
  <c r="AY51" i="6"/>
  <c r="AC30" i="25" s="1"/>
  <c r="AX63" i="6"/>
  <c r="AA42" i="25" s="1"/>
  <c r="AY63" i="6"/>
  <c r="AC42" i="25" s="1"/>
  <c r="AT67" i="6"/>
  <c r="AX67" i="6"/>
  <c r="AY67" i="6"/>
  <c r="AX54" i="6"/>
  <c r="AA33" i="25" s="1"/>
  <c r="AY54" i="6"/>
  <c r="AC33" i="25" s="1"/>
  <c r="AX60" i="6"/>
  <c r="AY60" i="6"/>
  <c r="AX71" i="6"/>
  <c r="AY71" i="6"/>
  <c r="AY29" i="6"/>
  <c r="AX29" i="6"/>
  <c r="W60" i="7"/>
  <c r="AO60" i="6"/>
  <c r="AM60" i="6"/>
  <c r="AN60" i="6"/>
  <c r="AP60" i="6"/>
  <c r="AQ60" i="6"/>
  <c r="AR60" i="6"/>
  <c r="AP71" i="6"/>
  <c r="AN71" i="6"/>
  <c r="AO71" i="6"/>
  <c r="AM71" i="6"/>
  <c r="AQ71" i="6"/>
  <c r="W71" i="7"/>
  <c r="W29" i="7"/>
  <c r="AN29" i="6"/>
  <c r="AO29" i="6"/>
  <c r="AP29" i="6"/>
  <c r="AM29" i="6"/>
  <c r="AQ29" i="6"/>
  <c r="AO27" i="6"/>
  <c r="I6" i="25" s="1"/>
  <c r="AP27" i="6"/>
  <c r="K6" i="25" s="1"/>
  <c r="AQ27" i="6"/>
  <c r="M6" i="25" s="1"/>
  <c r="AN27" i="6"/>
  <c r="G6" i="25" s="1"/>
  <c r="W27" i="7"/>
  <c r="W73" i="7"/>
  <c r="AQ73" i="6"/>
  <c r="AP73" i="6"/>
  <c r="AM73" i="6"/>
  <c r="AN73" i="6"/>
  <c r="AR73" i="6"/>
  <c r="AO73" i="6"/>
  <c r="AS73" i="6"/>
  <c r="AP61" i="6"/>
  <c r="W61" i="7"/>
  <c r="AR61" i="6"/>
  <c r="AQ61" i="6"/>
  <c r="AO61" i="6"/>
  <c r="AN61" i="6"/>
  <c r="AM61" i="6"/>
  <c r="AO36" i="6"/>
  <c r="AS36" i="6"/>
  <c r="AR36" i="6"/>
  <c r="AT36" i="6"/>
  <c r="AN36" i="6"/>
  <c r="AM36" i="6"/>
  <c r="AQ36" i="6"/>
  <c r="W36" i="7"/>
  <c r="AP36" i="6"/>
  <c r="AP77" i="6"/>
  <c r="AM77" i="6"/>
  <c r="AO77" i="6"/>
  <c r="AN77" i="6"/>
  <c r="AR77" i="6"/>
  <c r="AQ77" i="6"/>
  <c r="W77" i="7"/>
  <c r="AP44" i="6"/>
  <c r="AQ44" i="6"/>
  <c r="AO44" i="6"/>
  <c r="AN44" i="6"/>
  <c r="W44" i="7"/>
  <c r="AR44" i="6"/>
  <c r="AM44" i="6"/>
  <c r="AO50" i="6"/>
  <c r="I29" i="25" s="1"/>
  <c r="AP50" i="6"/>
  <c r="K29" i="25" s="1"/>
  <c r="AQ50" i="6"/>
  <c r="M29" i="25" s="1"/>
  <c r="AR50" i="6"/>
  <c r="O29" i="25" s="1"/>
  <c r="AN50" i="6"/>
  <c r="G29" i="25" s="1"/>
  <c r="W50" i="7"/>
  <c r="AM50" i="6"/>
  <c r="E29" i="25" s="1"/>
  <c r="AS50" i="6"/>
  <c r="Q29" i="25" s="1"/>
  <c r="W51" i="7"/>
  <c r="AN51" i="6"/>
  <c r="G30" i="25" s="1"/>
  <c r="AO51" i="6"/>
  <c r="I30" i="25" s="1"/>
  <c r="AM51" i="6"/>
  <c r="E30" i="25" s="1"/>
  <c r="AP51" i="6"/>
  <c r="K30" i="25" s="1"/>
  <c r="AQ51" i="6"/>
  <c r="M30" i="25" s="1"/>
  <c r="AR51" i="6"/>
  <c r="O30" i="25" s="1"/>
  <c r="AS51" i="6"/>
  <c r="Q30" i="25" s="1"/>
  <c r="W63" i="7"/>
  <c r="AP63" i="6"/>
  <c r="K42" i="25" s="1"/>
  <c r="AM63" i="6"/>
  <c r="E42" i="25" s="1"/>
  <c r="AR63" i="6"/>
  <c r="O42" i="25" s="1"/>
  <c r="AV63" i="6"/>
  <c r="W42" i="25" s="1"/>
  <c r="AS63" i="6"/>
  <c r="Q42" i="25" s="1"/>
  <c r="AT63" i="6"/>
  <c r="S42" i="25" s="1"/>
  <c r="AU63" i="6"/>
  <c r="U42" i="25" s="1"/>
  <c r="AN63" i="6"/>
  <c r="G42" i="25" s="1"/>
  <c r="AO63" i="6"/>
  <c r="I42" i="25" s="1"/>
  <c r="AQ63" i="6"/>
  <c r="M42" i="25" s="1"/>
  <c r="AW63" i="6"/>
  <c r="Y42" i="25" s="1"/>
  <c r="W67" i="7"/>
  <c r="AQ67" i="6"/>
  <c r="AR67" i="6"/>
  <c r="AN67" i="6"/>
  <c r="AO67" i="6"/>
  <c r="AP67" i="6"/>
  <c r="AM67" i="6"/>
  <c r="AS67" i="6"/>
  <c r="W54" i="7"/>
  <c r="AM54" i="6"/>
  <c r="E33" i="25" s="1"/>
  <c r="AQ54" i="6"/>
  <c r="M33" i="25" s="1"/>
  <c r="AR54" i="6"/>
  <c r="O33" i="25" s="1"/>
  <c r="AN54" i="6"/>
  <c r="G33" i="25" s="1"/>
  <c r="AO54" i="6"/>
  <c r="I33" i="25" s="1"/>
  <c r="AP54" i="6"/>
  <c r="K33" i="25" s="1"/>
  <c r="AS54" i="6"/>
  <c r="Q33" i="25" s="1"/>
  <c r="AF27" i="7"/>
  <c r="AS27" i="6"/>
  <c r="Q6" i="25" s="1"/>
  <c r="AS76" i="6"/>
  <c r="AS71" i="6"/>
  <c r="AS80" i="6"/>
  <c r="Q59" i="25" s="1"/>
  <c r="AS70" i="6"/>
  <c r="AS81" i="6"/>
  <c r="Q60" i="25" s="1"/>
  <c r="FC53" i="14"/>
  <c r="IC53" i="14" s="1"/>
  <c r="EP53" i="14"/>
  <c r="HP53" i="14" s="1"/>
  <c r="ED50" i="14"/>
  <c r="HD50" i="14" s="1"/>
  <c r="DQ50" i="14"/>
  <c r="GQ50" i="14" s="1"/>
  <c r="FI50" i="14"/>
  <c r="II50" i="14" s="1"/>
  <c r="EV50" i="14"/>
  <c r="HV50" i="14" s="1"/>
  <c r="FE54" i="14"/>
  <c r="IE54" i="14" s="1"/>
  <c r="ER54" i="14"/>
  <c r="HR54" i="14" s="1"/>
  <c r="EX53" i="14"/>
  <c r="HX53" i="14" s="1"/>
  <c r="FK53" i="14"/>
  <c r="IK53" i="14" s="1"/>
  <c r="FJ49" i="14"/>
  <c r="IJ49" i="14" s="1"/>
  <c r="EW49" i="14"/>
  <c r="HW49" i="14" s="1"/>
  <c r="DJ50" i="14"/>
  <c r="GJ50" i="14" s="1"/>
  <c r="CW50" i="14"/>
  <c r="FW50" i="14" s="1"/>
  <c r="DH47" i="14"/>
  <c r="GH47" i="14" s="1"/>
  <c r="CU47" i="14"/>
  <c r="FU47" i="14" s="1"/>
  <c r="DJ54" i="14"/>
  <c r="GJ54" i="14" s="1"/>
  <c r="CW54" i="14"/>
  <c r="FW54" i="14" s="1"/>
  <c r="FG59" i="14"/>
  <c r="IG59" i="14" s="1"/>
  <c r="ET59" i="14"/>
  <c r="HT59" i="14" s="1"/>
  <c r="DS59" i="14"/>
  <c r="GS59" i="14" s="1"/>
  <c r="EF59" i="14"/>
  <c r="HF59" i="14" s="1"/>
  <c r="FJ51" i="14"/>
  <c r="IJ51" i="14" s="1"/>
  <c r="EW51" i="14"/>
  <c r="HW51" i="14" s="1"/>
  <c r="FB47" i="14"/>
  <c r="IB47" i="14" s="1"/>
  <c r="EO47" i="14"/>
  <c r="HO47" i="14" s="1"/>
  <c r="EI52" i="14"/>
  <c r="HI52" i="14" s="1"/>
  <c r="DV52" i="14"/>
  <c r="GV52" i="14" s="1"/>
  <c r="EN47" i="14"/>
  <c r="HN47" i="14" s="1"/>
  <c r="FA47" i="14"/>
  <c r="IA47" i="14" s="1"/>
  <c r="CM72" i="14"/>
  <c r="FM72" i="14" s="1"/>
  <c r="CZ72" i="14"/>
  <c r="FZ72" i="14" s="1"/>
  <c r="CV63" i="14"/>
  <c r="FV63" i="14" s="1"/>
  <c r="DI63" i="14"/>
  <c r="GI63" i="14" s="1"/>
  <c r="EH59" i="14"/>
  <c r="HH59" i="14" s="1"/>
  <c r="DU59" i="14"/>
  <c r="GU59" i="14" s="1"/>
  <c r="FD72" i="14"/>
  <c r="ID72" i="14" s="1"/>
  <c r="P51" i="23" s="1"/>
  <c r="EQ72" i="14"/>
  <c r="HQ72" i="14" s="1"/>
  <c r="O51" i="23" s="1"/>
  <c r="DU49" i="14"/>
  <c r="GU49" i="14" s="1"/>
  <c r="EH49" i="14"/>
  <c r="HH49" i="14" s="1"/>
  <c r="DX49" i="14"/>
  <c r="GX49" i="14" s="1"/>
  <c r="EK49" i="14"/>
  <c r="HK49" i="14" s="1"/>
  <c r="EQ47" i="14"/>
  <c r="HQ47" i="14" s="1"/>
  <c r="FD47" i="14"/>
  <c r="ID47" i="14" s="1"/>
  <c r="FG51" i="14"/>
  <c r="IG51" i="14" s="1"/>
  <c r="ET51" i="14"/>
  <c r="HT51" i="14" s="1"/>
  <c r="DN53" i="14"/>
  <c r="GN53" i="14" s="1"/>
  <c r="EA53" i="14"/>
  <c r="HA53" i="14" s="1"/>
  <c r="EE54" i="14"/>
  <c r="HE54" i="14" s="1"/>
  <c r="DR54" i="14"/>
  <c r="GR54" i="14" s="1"/>
  <c r="EK72" i="14"/>
  <c r="HK72" i="14" s="1"/>
  <c r="DX72" i="14"/>
  <c r="GX72" i="14" s="1"/>
  <c r="EJ48" i="14"/>
  <c r="HJ48" i="14" s="1"/>
  <c r="DW48" i="14"/>
  <c r="GW48" i="14" s="1"/>
  <c r="DG48" i="14"/>
  <c r="GG48" i="14" s="1"/>
  <c r="CT48" i="14"/>
  <c r="FT48" i="14" s="1"/>
  <c r="DS50" i="14"/>
  <c r="GS50" i="14" s="1"/>
  <c r="EF50" i="14"/>
  <c r="HF50" i="14" s="1"/>
  <c r="EJ50" i="14"/>
  <c r="HJ50" i="14" s="1"/>
  <c r="DW50" i="14"/>
  <c r="GW50" i="14" s="1"/>
  <c r="FF47" i="14"/>
  <c r="IF47" i="14" s="1"/>
  <c r="ES47" i="14"/>
  <c r="HS47" i="14" s="1"/>
  <c r="FH47" i="14"/>
  <c r="IH47" i="14" s="1"/>
  <c r="EU47" i="14"/>
  <c r="HU47" i="14" s="1"/>
  <c r="EJ54" i="14"/>
  <c r="HJ54" i="14" s="1"/>
  <c r="DW54" i="14"/>
  <c r="GW54" i="14" s="1"/>
  <c r="DT59" i="14"/>
  <c r="GT59" i="14" s="1"/>
  <c r="EG59" i="14"/>
  <c r="HG59" i="14" s="1"/>
  <c r="FE72" i="14"/>
  <c r="IE72" i="14" s="1"/>
  <c r="R51" i="23" s="1"/>
  <c r="ER72" i="14"/>
  <c r="HR72" i="14" s="1"/>
  <c r="Q51" i="23" s="1"/>
  <c r="ES59" i="14"/>
  <c r="HS59" i="14" s="1"/>
  <c r="FF59" i="14"/>
  <c r="IF59" i="14" s="1"/>
  <c r="DJ47" i="14"/>
  <c r="GJ47" i="14" s="1"/>
  <c r="CW47" i="14"/>
  <c r="FW47" i="14" s="1"/>
  <c r="DC47" i="14"/>
  <c r="GC47" i="14" s="1"/>
  <c r="CP47" i="14"/>
  <c r="FP47" i="14" s="1"/>
  <c r="EV52" i="14"/>
  <c r="HV52" i="14" s="1"/>
  <c r="FI52" i="14"/>
  <c r="II52" i="14" s="1"/>
  <c r="CU52" i="14"/>
  <c r="FU52" i="14" s="1"/>
  <c r="DH52" i="14"/>
  <c r="GH52" i="14" s="1"/>
  <c r="DZ72" i="14"/>
  <c r="GZ72" i="14" s="1"/>
  <c r="DM72" i="14"/>
  <c r="GM72" i="14" s="1"/>
  <c r="DW63" i="14"/>
  <c r="GW63" i="14" s="1"/>
  <c r="EJ63" i="14"/>
  <c r="HJ63" i="14" s="1"/>
  <c r="DH49" i="14"/>
  <c r="GH49" i="14" s="1"/>
  <c r="CU49" i="14"/>
  <c r="FU49" i="14" s="1"/>
  <c r="DK49" i="14"/>
  <c r="GK49" i="14" s="1"/>
  <c r="CX49" i="14"/>
  <c r="FX49" i="14" s="1"/>
  <c r="CT51" i="14"/>
  <c r="FT51" i="14" s="1"/>
  <c r="DG51" i="14"/>
  <c r="GG51" i="14" s="1"/>
  <c r="ER51" i="14"/>
  <c r="HR51" i="14" s="1"/>
  <c r="FE51" i="14"/>
  <c r="IE51" i="14" s="1"/>
  <c r="ED52" i="14"/>
  <c r="HD52" i="14" s="1"/>
  <c r="DQ52" i="14"/>
  <c r="GQ52" i="14" s="1"/>
  <c r="CQ63" i="14"/>
  <c r="FQ63" i="14" s="1"/>
  <c r="DD63" i="14"/>
  <c r="GD63" i="14" s="1"/>
  <c r="DM53" i="14"/>
  <c r="GM53" i="14" s="1"/>
  <c r="DZ53" i="14"/>
  <c r="GZ53" i="14" s="1"/>
  <c r="DJ53" i="14"/>
  <c r="GJ53" i="14" s="1"/>
  <c r="CW53" i="14"/>
  <c r="FW53" i="14" s="1"/>
  <c r="DX52" i="14"/>
  <c r="GX52" i="14" s="1"/>
  <c r="EK52" i="14"/>
  <c r="HK52" i="14" s="1"/>
  <c r="FA48" i="14"/>
  <c r="IA48" i="14" s="1"/>
  <c r="EN48" i="14"/>
  <c r="HN48" i="14" s="1"/>
  <c r="CZ49" i="14"/>
  <c r="FZ49" i="14" s="1"/>
  <c r="CM49" i="14"/>
  <c r="FM49" i="14" s="1"/>
  <c r="DR52" i="14"/>
  <c r="GR52" i="14" s="1"/>
  <c r="EE52" i="14"/>
  <c r="HE52" i="14" s="1"/>
  <c r="EI48" i="14"/>
  <c r="HI48" i="14" s="1"/>
  <c r="DV48" i="14"/>
  <c r="GV48" i="14" s="1"/>
  <c r="CR50" i="14"/>
  <c r="FR50" i="14" s="1"/>
  <c r="DE50" i="14"/>
  <c r="GE50" i="14" s="1"/>
  <c r="DK50" i="14"/>
  <c r="GK50" i="14" s="1"/>
  <c r="CX50" i="14"/>
  <c r="FX50" i="14" s="1"/>
  <c r="DA50" i="14"/>
  <c r="GA50" i="14" s="1"/>
  <c r="CN50" i="14"/>
  <c r="FN50" i="14" s="1"/>
  <c r="EO59" i="14"/>
  <c r="HO59" i="14" s="1"/>
  <c r="FB59" i="14"/>
  <c r="IB59" i="14" s="1"/>
  <c r="DB54" i="14"/>
  <c r="GB54" i="14" s="1"/>
  <c r="CO54" i="14"/>
  <c r="FO54" i="14" s="1"/>
  <c r="EG53" i="14"/>
  <c r="HG53" i="14" s="1"/>
  <c r="DT53" i="14"/>
  <c r="GT53" i="14" s="1"/>
  <c r="DR49" i="14"/>
  <c r="GR49" i="14" s="1"/>
  <c r="EE49" i="14"/>
  <c r="HE49" i="14" s="1"/>
  <c r="FG50" i="14"/>
  <c r="IG50" i="14" s="1"/>
  <c r="ET50" i="14"/>
  <c r="HT50" i="14" s="1"/>
  <c r="EB63" i="14"/>
  <c r="HB63" i="14" s="1"/>
  <c r="DO63" i="14"/>
  <c r="GO63" i="14" s="1"/>
  <c r="FK48" i="14"/>
  <c r="IK48" i="14" s="1"/>
  <c r="EX48" i="14"/>
  <c r="HX48" i="14" s="1"/>
  <c r="DC52" i="14"/>
  <c r="GC52" i="14" s="1"/>
  <c r="CP52" i="14"/>
  <c r="FP52" i="14" s="1"/>
  <c r="DW59" i="14"/>
  <c r="GW59" i="14" s="1"/>
  <c r="EJ59" i="14"/>
  <c r="HJ59" i="14" s="1"/>
  <c r="EQ54" i="14"/>
  <c r="HQ54" i="14" s="1"/>
  <c r="FD54" i="14"/>
  <c r="ID54" i="14" s="1"/>
  <c r="CZ63" i="14"/>
  <c r="FZ63" i="14" s="1"/>
  <c r="CM63" i="14"/>
  <c r="FM63" i="14" s="1"/>
  <c r="DP72" i="14"/>
  <c r="GP72" i="14" s="1"/>
  <c r="EC72" i="14"/>
  <c r="HC72" i="14" s="1"/>
  <c r="DD49" i="14"/>
  <c r="GD49" i="14" s="1"/>
  <c r="CQ49" i="14"/>
  <c r="FQ49" i="14" s="1"/>
  <c r="FJ48" i="14"/>
  <c r="IJ48" i="14" s="1"/>
  <c r="EW48" i="14"/>
  <c r="HW48" i="14" s="1"/>
  <c r="FG48" i="14"/>
  <c r="IG48" i="14" s="1"/>
  <c r="ET48" i="14"/>
  <c r="HT48" i="14" s="1"/>
  <c r="CS47" i="14"/>
  <c r="FS47" i="14" s="1"/>
  <c r="DF47" i="14"/>
  <c r="GF47" i="14" s="1"/>
  <c r="DR72" i="14"/>
  <c r="GR72" i="14" s="1"/>
  <c r="EE72" i="14"/>
  <c r="HE72" i="14" s="1"/>
  <c r="EU52" i="14"/>
  <c r="HU52" i="14" s="1"/>
  <c r="FH52" i="14"/>
  <c r="IH52" i="14" s="1"/>
  <c r="EZ72" i="14"/>
  <c r="HZ72" i="14" s="1"/>
  <c r="H51" i="23" s="1"/>
  <c r="EM72" i="14"/>
  <c r="HM72" i="14" s="1"/>
  <c r="G51" i="23" s="1"/>
  <c r="EW63" i="14"/>
  <c r="HW63" i="14" s="1"/>
  <c r="FJ63" i="14"/>
  <c r="IJ63" i="14" s="1"/>
  <c r="FD53" i="14"/>
  <c r="ID53" i="14" s="1"/>
  <c r="EQ53" i="14"/>
  <c r="HQ53" i="14" s="1"/>
  <c r="FH49" i="14"/>
  <c r="IH49" i="14" s="1"/>
  <c r="EU49" i="14"/>
  <c r="HU49" i="14" s="1"/>
  <c r="FK49" i="14"/>
  <c r="IK49" i="14" s="1"/>
  <c r="EX49" i="14"/>
  <c r="HX49" i="14" s="1"/>
  <c r="DZ47" i="14"/>
  <c r="GZ47" i="14" s="1"/>
  <c r="DM47" i="14"/>
  <c r="GM47" i="14" s="1"/>
  <c r="CQ52" i="14"/>
  <c r="FQ52" i="14" s="1"/>
  <c r="DD52" i="14"/>
  <c r="GD52" i="14" s="1"/>
  <c r="ED63" i="14"/>
  <c r="HD63" i="14" s="1"/>
  <c r="DQ63" i="14"/>
  <c r="GQ63" i="14" s="1"/>
  <c r="EZ53" i="14"/>
  <c r="HZ53" i="14" s="1"/>
  <c r="EM53" i="14"/>
  <c r="HM53" i="14" s="1"/>
  <c r="EU53" i="14"/>
  <c r="HU53" i="14" s="1"/>
  <c r="FH53" i="14"/>
  <c r="IH53" i="14" s="1"/>
  <c r="DW53" i="14"/>
  <c r="GW53" i="14" s="1"/>
  <c r="EJ53" i="14"/>
  <c r="HJ53" i="14" s="1"/>
  <c r="DK52" i="14"/>
  <c r="GK52" i="14" s="1"/>
  <c r="CX52" i="14"/>
  <c r="FX52" i="14" s="1"/>
  <c r="CN48" i="14"/>
  <c r="FN48" i="14" s="1"/>
  <c r="DA48" i="14"/>
  <c r="GA48" i="14" s="1"/>
  <c r="FD51" i="14"/>
  <c r="ID51" i="14" s="1"/>
  <c r="EQ51" i="14"/>
  <c r="HQ51" i="14" s="1"/>
  <c r="DH51" i="14"/>
  <c r="GH51" i="14" s="1"/>
  <c r="CU51" i="14"/>
  <c r="FU51" i="14" s="1"/>
  <c r="EZ49" i="14"/>
  <c r="HZ49" i="14" s="1"/>
  <c r="EM49" i="14"/>
  <c r="HM49" i="14" s="1"/>
  <c r="CR52" i="14"/>
  <c r="FR52" i="14" s="1"/>
  <c r="DE52" i="14"/>
  <c r="GE52" i="14" s="1"/>
  <c r="CV48" i="14"/>
  <c r="FV48" i="14" s="1"/>
  <c r="DI48" i="14"/>
  <c r="GI48" i="14" s="1"/>
  <c r="FE50" i="14"/>
  <c r="IE50" i="14" s="1"/>
  <c r="ER50" i="14"/>
  <c r="HR50" i="14" s="1"/>
  <c r="CX51" i="14"/>
  <c r="FX51" i="14" s="1"/>
  <c r="DK51" i="14"/>
  <c r="GK51" i="14" s="1"/>
  <c r="DV51" i="14"/>
  <c r="GV51" i="14" s="1"/>
  <c r="EI51" i="14"/>
  <c r="HI51" i="14" s="1"/>
  <c r="FK50" i="14"/>
  <c r="IK50" i="14" s="1"/>
  <c r="EX50" i="14"/>
  <c r="HX50" i="14" s="1"/>
  <c r="DN50" i="14"/>
  <c r="GN50" i="14" s="1"/>
  <c r="EA50" i="14"/>
  <c r="HA50" i="14" s="1"/>
  <c r="CO59" i="14"/>
  <c r="FO59" i="14" s="1"/>
  <c r="DB59" i="14"/>
  <c r="GB59" i="14" s="1"/>
  <c r="DO54" i="14"/>
  <c r="GO54" i="14" s="1"/>
  <c r="EB54" i="14"/>
  <c r="HB54" i="14" s="1"/>
  <c r="FG53" i="14"/>
  <c r="IG53" i="14" s="1"/>
  <c r="ET53" i="14"/>
  <c r="HT53" i="14" s="1"/>
  <c r="EC48" i="14"/>
  <c r="HC48" i="14" s="1"/>
  <c r="DP48" i="14"/>
  <c r="GP48" i="14" s="1"/>
  <c r="EU48" i="14"/>
  <c r="HU48" i="14" s="1"/>
  <c r="FH48" i="14"/>
  <c r="IH48" i="14" s="1"/>
  <c r="CO48" i="14"/>
  <c r="FO48" i="14" s="1"/>
  <c r="DB48" i="14"/>
  <c r="GB48" i="14" s="1"/>
  <c r="CS48" i="14"/>
  <c r="FS48" i="14" s="1"/>
  <c r="DF48" i="14"/>
  <c r="GF48" i="14" s="1"/>
  <c r="CR49" i="14"/>
  <c r="FR49" i="14" s="1"/>
  <c r="DE49" i="14"/>
  <c r="GE49" i="14" s="1"/>
  <c r="DT50" i="14"/>
  <c r="GT50" i="14" s="1"/>
  <c r="EG50" i="14"/>
  <c r="HG50" i="14" s="1"/>
  <c r="FE47" i="14"/>
  <c r="IE47" i="14" s="1"/>
  <c r="ER47" i="14"/>
  <c r="HR47" i="14" s="1"/>
  <c r="FB63" i="14"/>
  <c r="IB63" i="14" s="1"/>
  <c r="EO63" i="14"/>
  <c r="HO63" i="14" s="1"/>
  <c r="DD59" i="14"/>
  <c r="GD59" i="14" s="1"/>
  <c r="CQ59" i="14"/>
  <c r="FQ59" i="14" s="1"/>
  <c r="DF49" i="14"/>
  <c r="GF49" i="14" s="1"/>
  <c r="CS49" i="14"/>
  <c r="FS49" i="14" s="1"/>
  <c r="DI54" i="14"/>
  <c r="GI54" i="14" s="1"/>
  <c r="CV54" i="14"/>
  <c r="FV54" i="14" s="1"/>
  <c r="DD54" i="14"/>
  <c r="GD54" i="14" s="1"/>
  <c r="CQ54" i="14"/>
  <c r="FQ54" i="14" s="1"/>
  <c r="CR59" i="14"/>
  <c r="FR59" i="14" s="1"/>
  <c r="DE59" i="14"/>
  <c r="GE59" i="14" s="1"/>
  <c r="DE63" i="14"/>
  <c r="GE63" i="14" s="1"/>
  <c r="CR63" i="14"/>
  <c r="FR63" i="14" s="1"/>
  <c r="EM63" i="14"/>
  <c r="HM63" i="14" s="1"/>
  <c r="EZ63" i="14"/>
  <c r="HZ63" i="14" s="1"/>
  <c r="EM59" i="14"/>
  <c r="HM59" i="14" s="1"/>
  <c r="EZ59" i="14"/>
  <c r="HZ59" i="14" s="1"/>
  <c r="DK59" i="14"/>
  <c r="GK59" i="14" s="1"/>
  <c r="CX59" i="14"/>
  <c r="FX59" i="14" s="1"/>
  <c r="DN72" i="14"/>
  <c r="GN72" i="14" s="1"/>
  <c r="EA72" i="14"/>
  <c r="HA72" i="14" s="1"/>
  <c r="CP72" i="14"/>
  <c r="FP72" i="14" s="1"/>
  <c r="DC72" i="14"/>
  <c r="GC72" i="14" s="1"/>
  <c r="DB49" i="14"/>
  <c r="GB49" i="14" s="1"/>
  <c r="CO49" i="14"/>
  <c r="FO49" i="14" s="1"/>
  <c r="EV72" i="14"/>
  <c r="HV72" i="14" s="1"/>
  <c r="Y51" i="23" s="1"/>
  <c r="FI72" i="14"/>
  <c r="II72" i="14" s="1"/>
  <c r="Z51" i="23" s="1"/>
  <c r="CT59" i="14"/>
  <c r="FT59" i="14" s="1"/>
  <c r="DG59" i="14"/>
  <c r="GG59" i="14" s="1"/>
  <c r="CS59" i="14"/>
  <c r="FS59" i="14" s="1"/>
  <c r="DF59" i="14"/>
  <c r="GF59" i="14" s="1"/>
  <c r="EC47" i="14"/>
  <c r="HC47" i="14" s="1"/>
  <c r="DP47" i="14"/>
  <c r="GP47" i="14" s="1"/>
  <c r="EB53" i="14"/>
  <c r="HB53" i="14" s="1"/>
  <c r="DO53" i="14"/>
  <c r="GO53" i="14" s="1"/>
  <c r="DO49" i="14"/>
  <c r="GO49" i="14" s="1"/>
  <c r="EB49" i="14"/>
  <c r="HB49" i="14" s="1"/>
  <c r="ED49" i="14"/>
  <c r="HD49" i="14" s="1"/>
  <c r="DQ49" i="14"/>
  <c r="GQ49" i="14" s="1"/>
  <c r="FG54" i="14"/>
  <c r="IG54" i="14" s="1"/>
  <c r="ET54" i="14"/>
  <c r="HT54" i="14" s="1"/>
  <c r="ES63" i="14"/>
  <c r="HS63" i="14" s="1"/>
  <c r="FF63" i="14"/>
  <c r="IF63" i="14" s="1"/>
  <c r="DI72" i="14"/>
  <c r="GI72" i="14" s="1"/>
  <c r="CV72" i="14"/>
  <c r="FV72" i="14" s="1"/>
  <c r="AT72" i="6"/>
  <c r="S51" i="25" s="1"/>
  <c r="DS47" i="14"/>
  <c r="GS47" i="14" s="1"/>
  <c r="EF47" i="14"/>
  <c r="HF47" i="14" s="1"/>
  <c r="CR72" i="14"/>
  <c r="FR72" i="14" s="1"/>
  <c r="DE72" i="14"/>
  <c r="GE72" i="14" s="1"/>
  <c r="AU64" i="6"/>
  <c r="DW47" i="14"/>
  <c r="GW47" i="14" s="1"/>
  <c r="EJ47" i="14"/>
  <c r="HJ47" i="14" s="1"/>
  <c r="EI49" i="14"/>
  <c r="HI49" i="14" s="1"/>
  <c r="DV49" i="14"/>
  <c r="GV49" i="14" s="1"/>
  <c r="EP47" i="14"/>
  <c r="HP47" i="14" s="1"/>
  <c r="FC47" i="14"/>
  <c r="IC47" i="14" s="1"/>
  <c r="DU52" i="14"/>
  <c r="GU52" i="14" s="1"/>
  <c r="EH52" i="14"/>
  <c r="HH52" i="14" s="1"/>
  <c r="DV59" i="14"/>
  <c r="GV59" i="14" s="1"/>
  <c r="EI59" i="14"/>
  <c r="HI59" i="14" s="1"/>
  <c r="DJ63" i="14"/>
  <c r="GJ63" i="14" s="1"/>
  <c r="CW63" i="14"/>
  <c r="FW63" i="14" s="1"/>
  <c r="CQ53" i="14"/>
  <c r="FQ53" i="14" s="1"/>
  <c r="DD53" i="14"/>
  <c r="GD53" i="14" s="1"/>
  <c r="CM47" i="14"/>
  <c r="FM47" i="14" s="1"/>
  <c r="CZ47" i="14"/>
  <c r="FZ47" i="14" s="1"/>
  <c r="FD52" i="14"/>
  <c r="ID52" i="14" s="1"/>
  <c r="EQ52" i="14"/>
  <c r="HQ52" i="14" s="1"/>
  <c r="EQ63" i="14"/>
  <c r="HQ63" i="14" s="1"/>
  <c r="FD63" i="14"/>
  <c r="ID63" i="14" s="1"/>
  <c r="CM53" i="14"/>
  <c r="FM53" i="14" s="1"/>
  <c r="CZ53" i="14"/>
  <c r="FZ53" i="14" s="1"/>
  <c r="DH53" i="14"/>
  <c r="GH53" i="14" s="1"/>
  <c r="CU53" i="14"/>
  <c r="FU53" i="14" s="1"/>
  <c r="EA49" i="14"/>
  <c r="HA49" i="14" s="1"/>
  <c r="DN49" i="14"/>
  <c r="GN49" i="14" s="1"/>
  <c r="EA48" i="14"/>
  <c r="HA48" i="14" s="1"/>
  <c r="DN48" i="14"/>
  <c r="GN48" i="14" s="1"/>
  <c r="DD51" i="14"/>
  <c r="GD51" i="14" s="1"/>
  <c r="CQ51" i="14"/>
  <c r="FQ51" i="14" s="1"/>
  <c r="FH51" i="14"/>
  <c r="IH51" i="14" s="1"/>
  <c r="EU51" i="14"/>
  <c r="HU51" i="14" s="1"/>
  <c r="FI48" i="14"/>
  <c r="II48" i="14" s="1"/>
  <c r="EV48" i="14"/>
  <c r="HV48" i="14" s="1"/>
  <c r="DX51" i="14"/>
  <c r="GX51" i="14" s="1"/>
  <c r="EK51" i="14"/>
  <c r="HK51" i="14" s="1"/>
  <c r="CV51" i="14"/>
  <c r="FV51" i="14" s="1"/>
  <c r="DI51" i="14"/>
  <c r="GI51" i="14" s="1"/>
  <c r="EB59" i="14"/>
  <c r="HB59" i="14" s="1"/>
  <c r="DO59" i="14"/>
  <c r="GO59" i="14" s="1"/>
  <c r="FB54" i="14"/>
  <c r="IB54" i="14" s="1"/>
  <c r="EO54" i="14"/>
  <c r="HO54" i="14" s="1"/>
  <c r="ES72" i="14"/>
  <c r="HS72" i="14" s="1"/>
  <c r="S51" i="23" s="1"/>
  <c r="FF72" i="14"/>
  <c r="IF72" i="14" s="1"/>
  <c r="T51" i="23" s="1"/>
  <c r="DR53" i="14"/>
  <c r="GR53" i="14" s="1"/>
  <c r="EE53" i="14"/>
  <c r="HE53" i="14" s="1"/>
  <c r="CP48" i="14"/>
  <c r="FP48" i="14" s="1"/>
  <c r="DC48" i="14"/>
  <c r="GC48" i="14" s="1"/>
  <c r="DU48" i="14"/>
  <c r="GU48" i="14" s="1"/>
  <c r="EH48" i="14"/>
  <c r="HH48" i="14" s="1"/>
  <c r="DO48" i="14"/>
  <c r="GO48" i="14" s="1"/>
  <c r="EB48" i="14"/>
  <c r="HB48" i="14" s="1"/>
  <c r="ES48" i="14"/>
  <c r="HS48" i="14" s="1"/>
  <c r="FF48" i="14"/>
  <c r="IF48" i="14" s="1"/>
  <c r="ER49" i="14"/>
  <c r="HR49" i="14" s="1"/>
  <c r="FE49" i="14"/>
  <c r="IE49" i="14" s="1"/>
  <c r="CT50" i="14"/>
  <c r="FT50" i="14" s="1"/>
  <c r="DG50" i="14"/>
  <c r="GG50" i="14" s="1"/>
  <c r="CR47" i="14"/>
  <c r="FR47" i="14" s="1"/>
  <c r="DE47" i="14"/>
  <c r="GE47" i="14" s="1"/>
  <c r="CT47" i="14"/>
  <c r="FT47" i="14" s="1"/>
  <c r="DG47" i="14"/>
  <c r="GG47" i="14" s="1"/>
  <c r="CP63" i="14"/>
  <c r="FP63" i="14" s="1"/>
  <c r="DC63" i="14"/>
  <c r="GC63" i="14" s="1"/>
  <c r="DQ59" i="14"/>
  <c r="GQ59" i="14" s="1"/>
  <c r="ED59" i="14"/>
  <c r="HD59" i="14" s="1"/>
  <c r="DS49" i="14"/>
  <c r="GS49" i="14" s="1"/>
  <c r="EF49" i="14"/>
  <c r="HF49" i="14" s="1"/>
  <c r="DT72" i="14"/>
  <c r="GT72" i="14" s="1"/>
  <c r="EG72" i="14"/>
  <c r="HG72" i="14" s="1"/>
  <c r="EI54" i="14"/>
  <c r="HI54" i="14" s="1"/>
  <c r="DV54" i="14"/>
  <c r="GV54" i="14" s="1"/>
  <c r="DF54" i="14"/>
  <c r="GF54" i="14" s="1"/>
  <c r="CS54" i="14"/>
  <c r="FS54" i="14" s="1"/>
  <c r="FE59" i="14"/>
  <c r="IE59" i="14" s="1"/>
  <c r="ER59" i="14"/>
  <c r="HR59" i="14" s="1"/>
  <c r="FE63" i="14"/>
  <c r="IE63" i="14" s="1"/>
  <c r="ER63" i="14"/>
  <c r="HR63" i="14" s="1"/>
  <c r="DZ59" i="14"/>
  <c r="GZ59" i="14" s="1"/>
  <c r="DM59" i="14"/>
  <c r="GM59" i="14" s="1"/>
  <c r="EK59" i="14"/>
  <c r="HK59" i="14" s="1"/>
  <c r="DX59" i="14"/>
  <c r="GX59" i="14" s="1"/>
  <c r="FA72" i="14"/>
  <c r="IA72" i="14" s="1"/>
  <c r="J51" i="23" s="1"/>
  <c r="EN72" i="14"/>
  <c r="HN72" i="14" s="1"/>
  <c r="I51" i="23" s="1"/>
  <c r="EN53" i="14"/>
  <c r="HN53" i="14" s="1"/>
  <c r="FA53" i="14"/>
  <c r="IA53" i="14" s="1"/>
  <c r="DE54" i="14"/>
  <c r="GE54" i="14" s="1"/>
  <c r="CR54" i="14"/>
  <c r="FR54" i="14" s="1"/>
  <c r="DS63" i="14"/>
  <c r="GS63" i="14" s="1"/>
  <c r="EF63" i="14"/>
  <c r="HF63" i="14" s="1"/>
  <c r="DK72" i="14"/>
  <c r="GK72" i="14" s="1"/>
  <c r="CX72" i="14"/>
  <c r="FX72" i="14" s="1"/>
  <c r="FJ47" i="14"/>
  <c r="IJ47" i="14" s="1"/>
  <c r="EW47" i="14"/>
  <c r="HW47" i="14" s="1"/>
  <c r="DB53" i="14"/>
  <c r="GB53" i="14" s="1"/>
  <c r="CO53" i="14"/>
  <c r="FO53" i="14" s="1"/>
  <c r="FB49" i="14"/>
  <c r="IB49" i="14" s="1"/>
  <c r="EO49" i="14"/>
  <c r="HO49" i="14" s="1"/>
  <c r="FD49" i="14"/>
  <c r="ID49" i="14" s="1"/>
  <c r="EQ49" i="14"/>
  <c r="HQ49" i="14" s="1"/>
  <c r="DT54" i="14"/>
  <c r="GT54" i="14" s="1"/>
  <c r="EG54" i="14"/>
  <c r="HG54" i="14" s="1"/>
  <c r="DF63" i="14"/>
  <c r="GF63" i="14" s="1"/>
  <c r="CS63" i="14"/>
  <c r="FS63" i="14" s="1"/>
  <c r="EI72" i="14"/>
  <c r="HI72" i="14" s="1"/>
  <c r="DV72" i="14"/>
  <c r="GV72" i="14" s="1"/>
  <c r="DA54" i="14"/>
  <c r="GA54" i="14" s="1"/>
  <c r="CN54" i="14"/>
  <c r="FN54" i="14" s="1"/>
  <c r="DS52" i="14"/>
  <c r="GS52" i="14" s="1"/>
  <c r="EF52" i="14"/>
  <c r="HF52" i="14" s="1"/>
  <c r="DT52" i="14"/>
  <c r="GT52" i="14" s="1"/>
  <c r="EG52" i="14"/>
  <c r="HG52" i="14" s="1"/>
  <c r="FK47" i="14"/>
  <c r="IK47" i="14" s="1"/>
  <c r="EX47" i="14"/>
  <c r="HX47" i="14" s="1"/>
  <c r="DK54" i="14"/>
  <c r="GK54" i="14" s="1"/>
  <c r="CX54" i="14"/>
  <c r="FX54" i="14" s="1"/>
  <c r="EF53" i="14"/>
  <c r="HF53" i="14" s="1"/>
  <c r="DS53" i="14"/>
  <c r="GS53" i="14" s="1"/>
  <c r="CR48" i="14"/>
  <c r="FR48" i="14" s="1"/>
  <c r="DE48" i="14"/>
  <c r="GE48" i="14" s="1"/>
  <c r="CO50" i="14"/>
  <c r="FO50" i="14" s="1"/>
  <c r="DB50" i="14"/>
  <c r="GB50" i="14" s="1"/>
  <c r="CV49" i="14"/>
  <c r="FV49" i="14" s="1"/>
  <c r="DI49" i="14"/>
  <c r="GI49" i="14" s="1"/>
  <c r="DM48" i="14"/>
  <c r="GM48" i="14" s="1"/>
  <c r="DZ48" i="14"/>
  <c r="GZ48" i="14" s="1"/>
  <c r="CV59" i="14"/>
  <c r="FV59" i="14" s="1"/>
  <c r="DI59" i="14"/>
  <c r="GI59" i="14" s="1"/>
  <c r="DQ53" i="14"/>
  <c r="GQ53" i="14" s="1"/>
  <c r="ED53" i="14"/>
  <c r="HD53" i="14" s="1"/>
  <c r="EZ47" i="14"/>
  <c r="HZ47" i="14" s="1"/>
  <c r="EM47" i="14"/>
  <c r="HM47" i="14" s="1"/>
  <c r="CN52" i="14"/>
  <c r="FN52" i="14" s="1"/>
  <c r="DA52" i="14"/>
  <c r="GA52" i="14" s="1"/>
  <c r="EH53" i="14"/>
  <c r="HH53" i="14" s="1"/>
  <c r="DU53" i="14"/>
  <c r="GU53" i="14" s="1"/>
  <c r="FA49" i="14"/>
  <c r="IA49" i="14" s="1"/>
  <c r="EN49" i="14"/>
  <c r="HN49" i="14" s="1"/>
  <c r="EC50" i="14"/>
  <c r="HC50" i="14" s="1"/>
  <c r="DP50" i="14"/>
  <c r="GP50" i="14" s="1"/>
  <c r="FH50" i="14"/>
  <c r="IH50" i="14" s="1"/>
  <c r="EU50" i="14"/>
  <c r="HU50" i="14" s="1"/>
  <c r="EM50" i="14"/>
  <c r="HM50" i="14" s="1"/>
  <c r="EZ50" i="14"/>
  <c r="HZ50" i="14" s="1"/>
  <c r="DQ51" i="14"/>
  <c r="GQ51" i="14" s="1"/>
  <c r="ED51" i="14"/>
  <c r="HD51" i="14" s="1"/>
  <c r="EH51" i="14"/>
  <c r="HH51" i="14" s="1"/>
  <c r="DU51" i="14"/>
  <c r="GU51" i="14" s="1"/>
  <c r="FK51" i="14"/>
  <c r="IK51" i="14" s="1"/>
  <c r="EX51" i="14"/>
  <c r="HX51" i="14" s="1"/>
  <c r="FI51" i="14"/>
  <c r="II51" i="14" s="1"/>
  <c r="EV51" i="14"/>
  <c r="HV51" i="14" s="1"/>
  <c r="DZ52" i="14"/>
  <c r="GZ52" i="14" s="1"/>
  <c r="DM52" i="14"/>
  <c r="GM52" i="14" s="1"/>
  <c r="FJ52" i="14"/>
  <c r="IJ52" i="14" s="1"/>
  <c r="EW52" i="14"/>
  <c r="HW52" i="14" s="1"/>
  <c r="DM54" i="14"/>
  <c r="GM54" i="14" s="1"/>
  <c r="DZ54" i="14"/>
  <c r="GZ54" i="14" s="1"/>
  <c r="DF72" i="14"/>
  <c r="GF72" i="14" s="1"/>
  <c r="CS72" i="14"/>
  <c r="FS72" i="14" s="1"/>
  <c r="CR53" i="14"/>
  <c r="FR53" i="14" s="1"/>
  <c r="DE53" i="14"/>
  <c r="GE53" i="14" s="1"/>
  <c r="CS51" i="14"/>
  <c r="FS51" i="14" s="1"/>
  <c r="DF51" i="14"/>
  <c r="GF51" i="14" s="1"/>
  <c r="FC48" i="14"/>
  <c r="IC48" i="14" s="1"/>
  <c r="EP48" i="14"/>
  <c r="HP48" i="14" s="1"/>
  <c r="CU48" i="14"/>
  <c r="FU48" i="14" s="1"/>
  <c r="DH48" i="14"/>
  <c r="GH48" i="14" s="1"/>
  <c r="EO48" i="14"/>
  <c r="HO48" i="14" s="1"/>
  <c r="FB48" i="14"/>
  <c r="IB48" i="14" s="1"/>
  <c r="DS48" i="14"/>
  <c r="GS48" i="14" s="1"/>
  <c r="EF48" i="14"/>
  <c r="HF48" i="14" s="1"/>
  <c r="DR47" i="14"/>
  <c r="GR47" i="14" s="1"/>
  <c r="EE47" i="14"/>
  <c r="HE47" i="14" s="1"/>
  <c r="ET47" i="14"/>
  <c r="HT47" i="14" s="1"/>
  <c r="FG47" i="14"/>
  <c r="IG47" i="14" s="1"/>
  <c r="EC63" i="14"/>
  <c r="HC63" i="14" s="1"/>
  <c r="DP63" i="14"/>
  <c r="GP63" i="14" s="1"/>
  <c r="FD59" i="14"/>
  <c r="ID59" i="14" s="1"/>
  <c r="EQ59" i="14"/>
  <c r="HQ59" i="14" s="1"/>
  <c r="DP51" i="14"/>
  <c r="GP51" i="14" s="1"/>
  <c r="EC51" i="14"/>
  <c r="HC51" i="14" s="1"/>
  <c r="CN51" i="14"/>
  <c r="FN51" i="14" s="1"/>
  <c r="DA51" i="14"/>
  <c r="GA51" i="14" s="1"/>
  <c r="FF49" i="14"/>
  <c r="IF49" i="14" s="1"/>
  <c r="ES49" i="14"/>
  <c r="HS49" i="14" s="1"/>
  <c r="DC59" i="14"/>
  <c r="GC59" i="14" s="1"/>
  <c r="CP59" i="14"/>
  <c r="FP59" i="14" s="1"/>
  <c r="FG72" i="14"/>
  <c r="IG72" i="14" s="1"/>
  <c r="V51" i="23" s="1"/>
  <c r="ET72" i="14"/>
  <c r="HT72" i="14" s="1"/>
  <c r="U51" i="23" s="1"/>
  <c r="EV54" i="14"/>
  <c r="HV54" i="14" s="1"/>
  <c r="FI54" i="14"/>
  <c r="II54" i="14" s="1"/>
  <c r="EF54" i="14"/>
  <c r="HF54" i="14" s="1"/>
  <c r="DS54" i="14"/>
  <c r="GS54" i="14" s="1"/>
  <c r="EE59" i="14"/>
  <c r="HE59" i="14" s="1"/>
  <c r="DR59" i="14"/>
  <c r="GR59" i="14" s="1"/>
  <c r="DR63" i="14"/>
  <c r="GR63" i="14" s="1"/>
  <c r="EE63" i="14"/>
  <c r="HE63" i="14" s="1"/>
  <c r="CZ59" i="14"/>
  <c r="FZ59" i="14" s="1"/>
  <c r="CM59" i="14"/>
  <c r="FM59" i="14" s="1"/>
  <c r="FK59" i="14"/>
  <c r="IK59" i="14" s="1"/>
  <c r="EX59" i="14"/>
  <c r="HX59" i="14" s="1"/>
  <c r="CN72" i="14"/>
  <c r="FN72" i="14" s="1"/>
  <c r="DA72" i="14"/>
  <c r="GA72" i="14" s="1"/>
  <c r="FB53" i="14"/>
  <c r="IB53" i="14" s="1"/>
  <c r="EO53" i="14"/>
  <c r="HO53" i="14" s="1"/>
  <c r="CT54" i="14"/>
  <c r="FT54" i="14" s="1"/>
  <c r="DG54" i="14"/>
  <c r="GG54" i="14" s="1"/>
  <c r="FJ72" i="14"/>
  <c r="IJ72" i="14" s="1"/>
  <c r="AB51" i="23" s="1"/>
  <c r="EW72" i="14"/>
  <c r="HW72" i="14" s="1"/>
  <c r="AA51" i="23" s="1"/>
  <c r="EA54" i="14"/>
  <c r="HA54" i="14" s="1"/>
  <c r="DN54" i="14"/>
  <c r="GN54" i="14" s="1"/>
  <c r="CX47" i="14"/>
  <c r="FX47" i="14" s="1"/>
  <c r="DK47" i="14"/>
  <c r="GK47" i="14" s="1"/>
  <c r="EX54" i="14"/>
  <c r="HX54" i="14" s="1"/>
  <c r="FK54" i="14"/>
  <c r="IK54" i="14" s="1"/>
  <c r="DF53" i="14"/>
  <c r="GF53" i="14" s="1"/>
  <c r="CS53" i="14"/>
  <c r="FS53" i="14" s="1"/>
  <c r="FE48" i="14"/>
  <c r="IE48" i="14" s="1"/>
  <c r="ER48" i="14"/>
  <c r="HR48" i="14" s="1"/>
  <c r="DO50" i="14"/>
  <c r="GO50" i="14" s="1"/>
  <c r="EB50" i="14"/>
  <c r="HB50" i="14" s="1"/>
  <c r="EV49" i="14"/>
  <c r="HV49" i="14" s="1"/>
  <c r="FI49" i="14"/>
  <c r="II49" i="14" s="1"/>
  <c r="CM48" i="14"/>
  <c r="FM48" i="14" s="1"/>
  <c r="CZ48" i="14"/>
  <c r="FZ48" i="14" s="1"/>
  <c r="CM51" i="14"/>
  <c r="FM51" i="14" s="1"/>
  <c r="CZ51" i="14"/>
  <c r="FZ51" i="14" s="1"/>
  <c r="EB51" i="14"/>
  <c r="HB51" i="14" s="1"/>
  <c r="DO51" i="14"/>
  <c r="GO51" i="14" s="1"/>
  <c r="FI59" i="14"/>
  <c r="II59" i="14" s="1"/>
  <c r="EV59" i="14"/>
  <c r="HV59" i="14" s="1"/>
  <c r="EA52" i="14"/>
  <c r="HA52" i="14" s="1"/>
  <c r="DN52" i="14"/>
  <c r="GN52" i="14" s="1"/>
  <c r="FI53" i="14"/>
  <c r="II53" i="14" s="1"/>
  <c r="EV53" i="14"/>
  <c r="HV53" i="14" s="1"/>
  <c r="DA49" i="14"/>
  <c r="GA49" i="14" s="1"/>
  <c r="CN49" i="14"/>
  <c r="FN49" i="14" s="1"/>
  <c r="DC50" i="14"/>
  <c r="GC50" i="14" s="1"/>
  <c r="CP50" i="14"/>
  <c r="FP50" i="14" s="1"/>
  <c r="DH50" i="14"/>
  <c r="GH50" i="14" s="1"/>
  <c r="CU50" i="14"/>
  <c r="FU50" i="14" s="1"/>
  <c r="CZ50" i="14"/>
  <c r="FZ50" i="14" s="1"/>
  <c r="CM50" i="14"/>
  <c r="FM50" i="14" s="1"/>
  <c r="CZ52" i="14"/>
  <c r="FZ52" i="14" s="1"/>
  <c r="CM52" i="14"/>
  <c r="FM52" i="14" s="1"/>
  <c r="CW52" i="14"/>
  <c r="FW52" i="14" s="1"/>
  <c r="DJ52" i="14"/>
  <c r="GJ52" i="14" s="1"/>
  <c r="CM54" i="14"/>
  <c r="FM54" i="14" s="1"/>
  <c r="CZ54" i="14"/>
  <c r="FZ54" i="14" s="1"/>
  <c r="EF72" i="14"/>
  <c r="HF72" i="14" s="1"/>
  <c r="DS72" i="14"/>
  <c r="GS72" i="14" s="1"/>
  <c r="FE53" i="14"/>
  <c r="IE53" i="14" s="1"/>
  <c r="ER53" i="14"/>
  <c r="HR53" i="14" s="1"/>
  <c r="EF51" i="14"/>
  <c r="HF51" i="14" s="1"/>
  <c r="DS51" i="14"/>
  <c r="GS51" i="14" s="1"/>
  <c r="EG47" i="14"/>
  <c r="HG47" i="14" s="1"/>
  <c r="DT47" i="14"/>
  <c r="GT47" i="14" s="1"/>
  <c r="DA63" i="14"/>
  <c r="GA63" i="14" s="1"/>
  <c r="CN63" i="14"/>
  <c r="FN63" i="14" s="1"/>
  <c r="EP63" i="14"/>
  <c r="HP63" i="14" s="1"/>
  <c r="FC63" i="14"/>
  <c r="IC63" i="14" s="1"/>
  <c r="CP51" i="14"/>
  <c r="FP51" i="14" s="1"/>
  <c r="DC51" i="14"/>
  <c r="GC51" i="14" s="1"/>
  <c r="DN51" i="14"/>
  <c r="GN51" i="14" s="1"/>
  <c r="EA51" i="14"/>
  <c r="HA51" i="14" s="1"/>
  <c r="DP59" i="14"/>
  <c r="GP59" i="14" s="1"/>
  <c r="EC59" i="14"/>
  <c r="HC59" i="14" s="1"/>
  <c r="CT72" i="14"/>
  <c r="FT72" i="14" s="1"/>
  <c r="DG72" i="14"/>
  <c r="GG72" i="14" s="1"/>
  <c r="ES54" i="14"/>
  <c r="HS54" i="14" s="1"/>
  <c r="FF54" i="14"/>
  <c r="IF54" i="14" s="1"/>
  <c r="DH63" i="14"/>
  <c r="GH63" i="14" s="1"/>
  <c r="CU63" i="14"/>
  <c r="FU63" i="14" s="1"/>
  <c r="EB72" i="14"/>
  <c r="HB72" i="14" s="1"/>
  <c r="DO72" i="14"/>
  <c r="GO72" i="14" s="1"/>
  <c r="FK63" i="14"/>
  <c r="IK63" i="14" s="1"/>
  <c r="EX63" i="14"/>
  <c r="HX63" i="14" s="1"/>
  <c r="DF52" i="14"/>
  <c r="GF52" i="14" s="1"/>
  <c r="CS52" i="14"/>
  <c r="FS52" i="14" s="1"/>
  <c r="CT52" i="14"/>
  <c r="FT52" i="14" s="1"/>
  <c r="DG52" i="14"/>
  <c r="GG52" i="14" s="1"/>
  <c r="EO52" i="14"/>
  <c r="HO52" i="14" s="1"/>
  <c r="FB52" i="14"/>
  <c r="IB52" i="14" s="1"/>
  <c r="DP53" i="14"/>
  <c r="GP53" i="14" s="1"/>
  <c r="EC53" i="14"/>
  <c r="HC53" i="14" s="1"/>
  <c r="DD50" i="14"/>
  <c r="GD50" i="14" s="1"/>
  <c r="CQ50" i="14"/>
  <c r="FQ50" i="14" s="1"/>
  <c r="CV50" i="14"/>
  <c r="FV50" i="14" s="1"/>
  <c r="DI50" i="14"/>
  <c r="GI50" i="14" s="1"/>
  <c r="DQ48" i="14"/>
  <c r="GQ48" i="14" s="1"/>
  <c r="ED48" i="14"/>
  <c r="HD48" i="14" s="1"/>
  <c r="ET49" i="14"/>
  <c r="HT49" i="14" s="1"/>
  <c r="FG49" i="14"/>
  <c r="IG49" i="14" s="1"/>
  <c r="DP49" i="14"/>
  <c r="GP49" i="14" s="1"/>
  <c r="EC49" i="14"/>
  <c r="HC49" i="14" s="1"/>
  <c r="ET63" i="14"/>
  <c r="HT63" i="14" s="1"/>
  <c r="FG63" i="14"/>
  <c r="IG63" i="14" s="1"/>
  <c r="CW72" i="14"/>
  <c r="FW72" i="14" s="1"/>
  <c r="DJ72" i="14"/>
  <c r="GJ72" i="14" s="1"/>
  <c r="FA54" i="14"/>
  <c r="IA54" i="14" s="1"/>
  <c r="EN54" i="14"/>
  <c r="HN54" i="14" s="1"/>
  <c r="ES52" i="14"/>
  <c r="HS52" i="14" s="1"/>
  <c r="FF52" i="14"/>
  <c r="IF52" i="14" s="1"/>
  <c r="FG52" i="14"/>
  <c r="IG52" i="14" s="1"/>
  <c r="ET52" i="14"/>
  <c r="HT52" i="14" s="1"/>
  <c r="DX53" i="14"/>
  <c r="GX53" i="14" s="1"/>
  <c r="EK53" i="14"/>
  <c r="HK53" i="14" s="1"/>
  <c r="CW49" i="14"/>
  <c r="FW49" i="14" s="1"/>
  <c r="DJ49" i="14"/>
  <c r="GJ49" i="14" s="1"/>
  <c r="DX47" i="14"/>
  <c r="GX47" i="14" s="1"/>
  <c r="EK47" i="14"/>
  <c r="HK47" i="14" s="1"/>
  <c r="DB52" i="14"/>
  <c r="GB52" i="14" s="1"/>
  <c r="CO52" i="14"/>
  <c r="FO52" i="14" s="1"/>
  <c r="EK54" i="14"/>
  <c r="HK54" i="14" s="1"/>
  <c r="DX54" i="14"/>
  <c r="GX54" i="14" s="1"/>
  <c r="ES53" i="14"/>
  <c r="HS53" i="14" s="1"/>
  <c r="FF53" i="14"/>
  <c r="IF53" i="14" s="1"/>
  <c r="DR48" i="14"/>
  <c r="GR48" i="14" s="1"/>
  <c r="EE48" i="14"/>
  <c r="HE48" i="14" s="1"/>
  <c r="DW51" i="14"/>
  <c r="GW51" i="14" s="1"/>
  <c r="EJ51" i="14"/>
  <c r="HJ51" i="14" s="1"/>
  <c r="EO50" i="14"/>
  <c r="HO50" i="14" s="1"/>
  <c r="FB50" i="14"/>
  <c r="IB50" i="14" s="1"/>
  <c r="EM48" i="14"/>
  <c r="HM48" i="14" s="1"/>
  <c r="EZ48" i="14"/>
  <c r="HZ48" i="14" s="1"/>
  <c r="DZ51" i="14"/>
  <c r="GZ51" i="14" s="1"/>
  <c r="DM51" i="14"/>
  <c r="GM51" i="14" s="1"/>
  <c r="DB51" i="14"/>
  <c r="GB51" i="14" s="1"/>
  <c r="CO51" i="14"/>
  <c r="FO51" i="14" s="1"/>
  <c r="DO47" i="14"/>
  <c r="GO47" i="14" s="1"/>
  <c r="EB47" i="14"/>
  <c r="HB47" i="14" s="1"/>
  <c r="DN47" i="14"/>
  <c r="GN47" i="14" s="1"/>
  <c r="EA47" i="14"/>
  <c r="HA47" i="14" s="1"/>
  <c r="FI63" i="14"/>
  <c r="II63" i="14" s="1"/>
  <c r="EV63" i="14"/>
  <c r="HV63" i="14" s="1"/>
  <c r="FH59" i="14"/>
  <c r="IH59" i="14" s="1"/>
  <c r="EU59" i="14"/>
  <c r="HU59" i="14" s="1"/>
  <c r="ED72" i="14"/>
  <c r="HD72" i="14" s="1"/>
  <c r="DQ72" i="14"/>
  <c r="GQ72" i="14" s="1"/>
  <c r="DD47" i="14"/>
  <c r="GD47" i="14" s="1"/>
  <c r="CQ47" i="14"/>
  <c r="FQ47" i="14" s="1"/>
  <c r="FA52" i="14"/>
  <c r="IA52" i="14" s="1"/>
  <c r="EN52" i="14"/>
  <c r="HN52" i="14" s="1"/>
  <c r="EA59" i="14"/>
  <c r="HA59" i="14" s="1"/>
  <c r="DN59" i="14"/>
  <c r="GN59" i="14" s="1"/>
  <c r="FH72" i="14"/>
  <c r="IH72" i="14" s="1"/>
  <c r="X51" i="23" s="1"/>
  <c r="EU72" i="14"/>
  <c r="HU72" i="14" s="1"/>
  <c r="W51" i="23" s="1"/>
  <c r="DI53" i="14"/>
  <c r="GI53" i="14" s="1"/>
  <c r="CV53" i="14"/>
  <c r="FV53" i="14" s="1"/>
  <c r="FC50" i="14"/>
  <c r="IC50" i="14" s="1"/>
  <c r="EP50" i="14"/>
  <c r="HP50" i="14" s="1"/>
  <c r="DU50" i="14"/>
  <c r="GU50" i="14" s="1"/>
  <c r="EH50" i="14"/>
  <c r="HH50" i="14" s="1"/>
  <c r="DZ50" i="14"/>
  <c r="GZ50" i="14" s="1"/>
  <c r="DM50" i="14"/>
  <c r="GM50" i="14" s="1"/>
  <c r="EM52" i="14"/>
  <c r="HM52" i="14" s="1"/>
  <c r="EZ52" i="14"/>
  <c r="HZ52" i="14" s="1"/>
  <c r="DW52" i="14"/>
  <c r="GW52" i="14" s="1"/>
  <c r="EJ52" i="14"/>
  <c r="HJ52" i="14" s="1"/>
  <c r="EC54" i="14"/>
  <c r="HC54" i="14" s="1"/>
  <c r="DP54" i="14"/>
  <c r="GP54" i="14" s="1"/>
  <c r="EM54" i="14"/>
  <c r="HM54" i="14" s="1"/>
  <c r="EZ54" i="14"/>
  <c r="HZ54" i="14" s="1"/>
  <c r="FF51" i="14"/>
  <c r="IF51" i="14" s="1"/>
  <c r="ES51" i="14"/>
  <c r="HS51" i="14" s="1"/>
  <c r="EA63" i="14"/>
  <c r="HA63" i="14" s="1"/>
  <c r="DN63" i="14"/>
  <c r="GN63" i="14" s="1"/>
  <c r="EP51" i="14"/>
  <c r="HP51" i="14" s="1"/>
  <c r="FC51" i="14"/>
  <c r="IC51" i="14" s="1"/>
  <c r="FA51" i="14"/>
  <c r="IA51" i="14" s="1"/>
  <c r="EN51" i="14"/>
  <c r="HN51" i="14" s="1"/>
  <c r="DV47" i="14"/>
  <c r="GV47" i="14" s="1"/>
  <c r="EI47" i="14"/>
  <c r="HI47" i="14" s="1"/>
  <c r="EP59" i="14"/>
  <c r="HP59" i="14" s="1"/>
  <c r="FC59" i="14"/>
  <c r="IC59" i="14" s="1"/>
  <c r="CU54" i="14"/>
  <c r="FU54" i="14" s="1"/>
  <c r="DH54" i="14"/>
  <c r="GH54" i="14" s="1"/>
  <c r="EH63" i="14"/>
  <c r="HH63" i="14" s="1"/>
  <c r="DU63" i="14"/>
  <c r="GU63" i="14" s="1"/>
  <c r="FB72" i="14"/>
  <c r="IB72" i="14" s="1"/>
  <c r="L51" i="23" s="1"/>
  <c r="EO72" i="14"/>
  <c r="HO72" i="14" s="1"/>
  <c r="K51" i="23" s="1"/>
  <c r="EK63" i="14"/>
  <c r="HK63" i="14" s="1"/>
  <c r="DX63" i="14"/>
  <c r="GX63" i="14" s="1"/>
  <c r="DT49" i="14"/>
  <c r="GT49" i="14" s="1"/>
  <c r="EG49" i="14"/>
  <c r="HG49" i="14" s="1"/>
  <c r="EP49" i="14"/>
  <c r="HP49" i="14" s="1"/>
  <c r="FC49" i="14"/>
  <c r="IC49" i="14" s="1"/>
  <c r="CT63" i="14"/>
  <c r="FT63" i="14" s="1"/>
  <c r="DG63" i="14"/>
  <c r="GG63" i="14" s="1"/>
  <c r="CP53" i="14"/>
  <c r="FP53" i="14" s="1"/>
  <c r="DC53" i="14"/>
  <c r="GC53" i="14" s="1"/>
  <c r="FD50" i="14"/>
  <c r="ID50" i="14" s="1"/>
  <c r="EQ50" i="14"/>
  <c r="HQ50" i="14" s="1"/>
  <c r="DV50" i="14"/>
  <c r="GV50" i="14" s="1"/>
  <c r="EI50" i="14"/>
  <c r="HI50" i="14" s="1"/>
  <c r="CQ48" i="14"/>
  <c r="FQ48" i="14" s="1"/>
  <c r="DD48" i="14"/>
  <c r="GD48" i="14" s="1"/>
  <c r="DG49" i="14"/>
  <c r="GG49" i="14" s="1"/>
  <c r="CT49" i="14"/>
  <c r="FT49" i="14" s="1"/>
  <c r="CP49" i="14"/>
  <c r="FP49" i="14" s="1"/>
  <c r="DC49" i="14"/>
  <c r="GC49" i="14" s="1"/>
  <c r="EG63" i="14"/>
  <c r="HG63" i="14" s="1"/>
  <c r="DT63" i="14"/>
  <c r="GT63" i="14" s="1"/>
  <c r="EJ72" i="14"/>
  <c r="HJ72" i="14" s="1"/>
  <c r="DW72" i="14"/>
  <c r="GW72" i="14" s="1"/>
  <c r="FF50" i="14"/>
  <c r="IF50" i="14" s="1"/>
  <c r="ES50" i="14"/>
  <c r="HS50" i="14" s="1"/>
  <c r="DK53" i="14"/>
  <c r="GK53" i="14" s="1"/>
  <c r="CX53" i="14"/>
  <c r="FX53" i="14" s="1"/>
  <c r="EJ49" i="14"/>
  <c r="HJ49" i="14" s="1"/>
  <c r="DW49" i="14"/>
  <c r="GW49" i="14" s="1"/>
  <c r="EW50" i="14"/>
  <c r="HW50" i="14" s="1"/>
  <c r="FJ50" i="14"/>
  <c r="IJ50" i="14" s="1"/>
  <c r="DO52" i="14"/>
  <c r="GO52" i="14" s="1"/>
  <c r="EB52" i="14"/>
  <c r="HB52" i="14" s="1"/>
  <c r="EH47" i="14"/>
  <c r="HH47" i="14" s="1"/>
  <c r="DU47" i="14"/>
  <c r="GU47" i="14" s="1"/>
  <c r="FJ54" i="14"/>
  <c r="IJ54" i="14" s="1"/>
  <c r="EW54" i="14"/>
  <c r="HW54" i="14" s="1"/>
  <c r="CW51" i="14"/>
  <c r="FW51" i="14" s="1"/>
  <c r="DJ51" i="14"/>
  <c r="GJ51" i="14" s="1"/>
  <c r="EZ51" i="14"/>
  <c r="HZ51" i="14" s="1"/>
  <c r="EM51" i="14"/>
  <c r="HM51" i="14" s="1"/>
  <c r="FB51" i="14"/>
  <c r="IB51" i="14" s="1"/>
  <c r="EO51" i="14"/>
  <c r="HO51" i="14" s="1"/>
  <c r="CO47" i="14"/>
  <c r="FO47" i="14" s="1"/>
  <c r="DB47" i="14"/>
  <c r="GB47" i="14" s="1"/>
  <c r="CV52" i="14"/>
  <c r="FV52" i="14" s="1"/>
  <c r="DI52" i="14"/>
  <c r="GI52" i="14" s="1"/>
  <c r="DA47" i="14"/>
  <c r="GA47" i="14" s="1"/>
  <c r="CN47" i="14"/>
  <c r="FN47" i="14" s="1"/>
  <c r="DV63" i="14"/>
  <c r="GV63" i="14" s="1"/>
  <c r="EI63" i="14"/>
  <c r="HI63" i="14" s="1"/>
  <c r="CU59" i="14"/>
  <c r="FU59" i="14" s="1"/>
  <c r="DH59" i="14"/>
  <c r="GH59" i="14" s="1"/>
  <c r="CQ72" i="14"/>
  <c r="FQ72" i="14" s="1"/>
  <c r="DD72" i="14"/>
  <c r="GD72" i="14" s="1"/>
  <c r="DQ47" i="14"/>
  <c r="GQ47" i="14" s="1"/>
  <c r="ED47" i="14"/>
  <c r="HD47" i="14" s="1"/>
  <c r="DT51" i="14"/>
  <c r="GT51" i="14" s="1"/>
  <c r="EG51" i="14"/>
  <c r="HG51" i="14" s="1"/>
  <c r="CR51" i="14"/>
  <c r="FR51" i="14" s="1"/>
  <c r="DE51" i="14"/>
  <c r="GE51" i="14" s="1"/>
  <c r="CN59" i="14"/>
  <c r="FN59" i="14" s="1"/>
  <c r="DA59" i="14"/>
  <c r="GA59" i="14" s="1"/>
  <c r="CU72" i="14"/>
  <c r="FU72" i="14" s="1"/>
  <c r="DH72" i="14"/>
  <c r="GH72" i="14" s="1"/>
  <c r="DV53" i="14"/>
  <c r="GV53" i="14" s="1"/>
  <c r="EI53" i="14"/>
  <c r="HI53" i="14" s="1"/>
  <c r="DC54" i="14"/>
  <c r="GC54" i="14" s="1"/>
  <c r="CP54" i="14"/>
  <c r="FP54" i="14" s="1"/>
  <c r="FA63" i="14"/>
  <c r="IA63" i="14" s="1"/>
  <c r="EN63" i="14"/>
  <c r="HN63" i="14" s="1"/>
  <c r="CX48" i="14"/>
  <c r="FX48" i="14" s="1"/>
  <c r="DK48" i="14"/>
  <c r="GK48" i="14" s="1"/>
  <c r="FI47" i="14"/>
  <c r="II47" i="14" s="1"/>
  <c r="EV47" i="14"/>
  <c r="HV47" i="14" s="1"/>
  <c r="EP52" i="14"/>
  <c r="HP52" i="14" s="1"/>
  <c r="FC52" i="14"/>
  <c r="IC52" i="14" s="1"/>
  <c r="FJ59" i="14"/>
  <c r="IJ59" i="14" s="1"/>
  <c r="EW59" i="14"/>
  <c r="HW59" i="14" s="1"/>
  <c r="DU54" i="14"/>
  <c r="GU54" i="14" s="1"/>
  <c r="EH54" i="14"/>
  <c r="HH54" i="14" s="1"/>
  <c r="EU63" i="14"/>
  <c r="HU63" i="14" s="1"/>
  <c r="FH63" i="14"/>
  <c r="IH63" i="14" s="1"/>
  <c r="DB72" i="14"/>
  <c r="GB72" i="14" s="1"/>
  <c r="CO72" i="14"/>
  <c r="FO72" i="14" s="1"/>
  <c r="DK63" i="14"/>
  <c r="GK63" i="14" s="1"/>
  <c r="CX63" i="14"/>
  <c r="FX63" i="14" s="1"/>
  <c r="CN53" i="14"/>
  <c r="FN53" i="14" s="1"/>
  <c r="DA53" i="14"/>
  <c r="GA53" i="14" s="1"/>
  <c r="EQ48" i="14"/>
  <c r="HQ48" i="14" s="1"/>
  <c r="FD48" i="14"/>
  <c r="ID48" i="14" s="1"/>
  <c r="FK72" i="14"/>
  <c r="IK72" i="14" s="1"/>
  <c r="AD51" i="23" s="1"/>
  <c r="EX72" i="14"/>
  <c r="HX72" i="14" s="1"/>
  <c r="AC51" i="23" s="1"/>
  <c r="CW48" i="14"/>
  <c r="FW48" i="14" s="1"/>
  <c r="DJ48" i="14"/>
  <c r="GJ48" i="14" s="1"/>
  <c r="EG48" i="14"/>
  <c r="HG48" i="14" s="1"/>
  <c r="DT48" i="14"/>
  <c r="GT48" i="14" s="1"/>
  <c r="DF50" i="14"/>
  <c r="GF50" i="14" s="1"/>
  <c r="CS50" i="14"/>
  <c r="FS50" i="14" s="1"/>
  <c r="EE51" i="14"/>
  <c r="HE51" i="14" s="1"/>
  <c r="DR51" i="14"/>
  <c r="GR51" i="14" s="1"/>
  <c r="FA59" i="14"/>
  <c r="IA59" i="14" s="1"/>
  <c r="EN59" i="14"/>
  <c r="HN59" i="14" s="1"/>
  <c r="DU72" i="14"/>
  <c r="GU72" i="14" s="1"/>
  <c r="EH72" i="14"/>
  <c r="HH72" i="14" s="1"/>
  <c r="FJ53" i="14"/>
  <c r="IJ53" i="14" s="1"/>
  <c r="EW53" i="14"/>
  <c r="HW53" i="14" s="1"/>
  <c r="EX52" i="14"/>
  <c r="HX52" i="14" s="1"/>
  <c r="FK52" i="14"/>
  <c r="IK52" i="14" s="1"/>
  <c r="DZ49" i="14"/>
  <c r="GZ49" i="14" s="1"/>
  <c r="DM49" i="14"/>
  <c r="GM49" i="14" s="1"/>
  <c r="ER52" i="14"/>
  <c r="HR52" i="14" s="1"/>
  <c r="FE52" i="14"/>
  <c r="IE52" i="14" s="1"/>
  <c r="DR50" i="14"/>
  <c r="GR50" i="14" s="1"/>
  <c r="EE50" i="14"/>
  <c r="HE50" i="14" s="1"/>
  <c r="EK50" i="14"/>
  <c r="HK50" i="14" s="1"/>
  <c r="DX50" i="14"/>
  <c r="GX50" i="14" s="1"/>
  <c r="FA50" i="14"/>
  <c r="IA50" i="14" s="1"/>
  <c r="EN50" i="14"/>
  <c r="HN50" i="14" s="1"/>
  <c r="FC54" i="14"/>
  <c r="IC54" i="14" s="1"/>
  <c r="EP54" i="14"/>
  <c r="HP54" i="14" s="1"/>
  <c r="DG53" i="14"/>
  <c r="GG53" i="14" s="1"/>
  <c r="CT53" i="14"/>
  <c r="FT53" i="14" s="1"/>
  <c r="DB63" i="14"/>
  <c r="GB63" i="14" s="1"/>
  <c r="CO63" i="14"/>
  <c r="FO63" i="14" s="1"/>
  <c r="DX48" i="14"/>
  <c r="GX48" i="14" s="1"/>
  <c r="EK48" i="14"/>
  <c r="HK48" i="14" s="1"/>
  <c r="CV47" i="14"/>
  <c r="FV47" i="14" s="1"/>
  <c r="DI47" i="14"/>
  <c r="GI47" i="14" s="1"/>
  <c r="EC52" i="14"/>
  <c r="HC52" i="14" s="1"/>
  <c r="DP52" i="14"/>
  <c r="GP52" i="14" s="1"/>
  <c r="DJ59" i="14"/>
  <c r="GJ59" i="14" s="1"/>
  <c r="CW59" i="14"/>
  <c r="FW59" i="14" s="1"/>
  <c r="DQ54" i="14"/>
  <c r="GQ54" i="14" s="1"/>
  <c r="ED54" i="14"/>
  <c r="HD54" i="14" s="1"/>
  <c r="FH54" i="14"/>
  <c r="IH54" i="14" s="1"/>
  <c r="EU54" i="14"/>
  <c r="HU54" i="14" s="1"/>
  <c r="DZ63" i="14"/>
  <c r="GZ63" i="14" s="1"/>
  <c r="DM63" i="14"/>
  <c r="GM63" i="14" s="1"/>
  <c r="FC72" i="14"/>
  <c r="IC72" i="14" s="1"/>
  <c r="N51" i="23" s="1"/>
  <c r="EP72" i="14"/>
  <c r="HP72" i="14" s="1"/>
  <c r="M51" i="23" s="1"/>
  <c r="AS29" i="6"/>
  <c r="AT77" i="6"/>
  <c r="AT55" i="6"/>
  <c r="AS79" i="6"/>
  <c r="Q58" i="25" s="1"/>
  <c r="AT52" i="6"/>
  <c r="S31" i="25" s="1"/>
  <c r="AT31" i="6"/>
  <c r="AU49" i="6"/>
  <c r="U28" i="25" s="1"/>
  <c r="AV32" i="6"/>
  <c r="AU39" i="6"/>
  <c r="AT60" i="6"/>
  <c r="AT47" i="6"/>
  <c r="S26" i="25" s="1"/>
  <c r="AV48" i="6"/>
  <c r="W27" i="25" s="1"/>
  <c r="AT40" i="6"/>
  <c r="AT53" i="6"/>
  <c r="S32" i="25" s="1"/>
  <c r="AT38" i="6"/>
  <c r="AT45" i="6"/>
  <c r="AU56" i="6"/>
  <c r="AT68" i="6"/>
  <c r="AT65" i="6"/>
  <c r="AT61" i="6"/>
  <c r="AT69" i="6"/>
  <c r="AT44" i="6"/>
  <c r="AU33" i="6"/>
  <c r="AU78" i="6"/>
  <c r="AU54" i="6"/>
  <c r="U33" i="25" s="1"/>
  <c r="AU46" i="6"/>
  <c r="AU62" i="6"/>
  <c r="AU30" i="6"/>
  <c r="AU42" i="6"/>
  <c r="AU59" i="6"/>
  <c r="U38" i="25" s="1"/>
  <c r="AV36" i="6"/>
  <c r="AU74" i="6"/>
  <c r="AU82" i="6"/>
  <c r="U61" i="25" s="1"/>
  <c r="AU51" i="6"/>
  <c r="U30" i="25" s="1"/>
  <c r="AU43" i="6"/>
  <c r="AU58" i="6"/>
  <c r="AU50" i="6"/>
  <c r="U29" i="25" s="1"/>
  <c r="AU66" i="6"/>
  <c r="AU35" i="6"/>
  <c r="AU73" i="6"/>
  <c r="AU67" i="6"/>
  <c r="AU57" i="6"/>
  <c r="AU41" i="6"/>
  <c r="AU34" i="6"/>
  <c r="AU75" i="6"/>
  <c r="AW37" i="6"/>
  <c r="AQ31" i="7" l="1"/>
  <c r="AR31" i="7"/>
  <c r="AV31" i="7"/>
  <c r="AN31" i="7"/>
  <c r="AY31" i="7"/>
  <c r="AS31" i="7"/>
  <c r="AX31" i="7"/>
  <c r="AP31" i="7"/>
  <c r="AO31" i="7"/>
  <c r="AT31" i="7"/>
  <c r="AW31" i="7"/>
  <c r="AU31" i="7"/>
  <c r="AP56" i="7"/>
  <c r="AT56" i="7"/>
  <c r="AQ56" i="7"/>
  <c r="AO56" i="7"/>
  <c r="AM56" i="7"/>
  <c r="AR56" i="7"/>
  <c r="AW56" i="7"/>
  <c r="AU56" i="7"/>
  <c r="AS56" i="7"/>
  <c r="AX56" i="7"/>
  <c r="AN56" i="7"/>
  <c r="AY56" i="7"/>
  <c r="AV56" i="7"/>
  <c r="AS40" i="7"/>
  <c r="AN40" i="7"/>
  <c r="AR40" i="7"/>
  <c r="AP40" i="7"/>
  <c r="AM40" i="7"/>
  <c r="AV40" i="7"/>
  <c r="AX40" i="7"/>
  <c r="AO40" i="7"/>
  <c r="AT40" i="7"/>
  <c r="AU40" i="7"/>
  <c r="AY40" i="7"/>
  <c r="AW40" i="7"/>
  <c r="AQ40" i="7"/>
  <c r="AP53" i="7"/>
  <c r="K32" i="23" s="1"/>
  <c r="AM53" i="7"/>
  <c r="E32" i="23" s="1"/>
  <c r="AO53" i="7"/>
  <c r="I32" i="23" s="1"/>
  <c r="AV53" i="7"/>
  <c r="W32" i="23" s="1"/>
  <c r="AT53" i="7"/>
  <c r="S32" i="23" s="1"/>
  <c r="AU53" i="7"/>
  <c r="U32" i="23" s="1"/>
  <c r="AR53" i="7"/>
  <c r="O32" i="23" s="1"/>
  <c r="AY53" i="7"/>
  <c r="AC32" i="23" s="1"/>
  <c r="AW53" i="7"/>
  <c r="Y32" i="23" s="1"/>
  <c r="AP72" i="7"/>
  <c r="AV72" i="7"/>
  <c r="AQ72" i="7"/>
  <c r="AX72" i="7"/>
  <c r="AO72" i="7"/>
  <c r="AY72" i="7"/>
  <c r="AW72" i="7"/>
  <c r="AT72" i="7"/>
  <c r="AN72" i="7"/>
  <c r="AR72" i="7"/>
  <c r="AS72" i="7"/>
  <c r="AM72" i="7"/>
  <c r="AU72" i="7"/>
  <c r="AQ53" i="7"/>
  <c r="M32" i="23" s="1"/>
  <c r="AN53" i="7"/>
  <c r="G32" i="23" s="1"/>
  <c r="AS53" i="7"/>
  <c r="Q32" i="23" s="1"/>
  <c r="AX63" i="7"/>
  <c r="AA42" i="23" s="1"/>
  <c r="AY63" i="7"/>
  <c r="AC42" i="23" s="1"/>
  <c r="AX51" i="7"/>
  <c r="AA30" i="23" s="1"/>
  <c r="AY51" i="7"/>
  <c r="AC30" i="23" s="1"/>
  <c r="AX77" i="7"/>
  <c r="AY77" i="7"/>
  <c r="AX36" i="7"/>
  <c r="AY36" i="7"/>
  <c r="AX29" i="7"/>
  <c r="AY29" i="7"/>
  <c r="AX71" i="7"/>
  <c r="AY71" i="7"/>
  <c r="AX50" i="7"/>
  <c r="AA29" i="23" s="1"/>
  <c r="AY50" i="7"/>
  <c r="AC29" i="23" s="1"/>
  <c r="AX44" i="7"/>
  <c r="AY44" i="7"/>
  <c r="AX54" i="7"/>
  <c r="AA33" i="23" s="1"/>
  <c r="AY54" i="7"/>
  <c r="AC33" i="23" s="1"/>
  <c r="AX67" i="7"/>
  <c r="AY67" i="7"/>
  <c r="AX61" i="7"/>
  <c r="AY61" i="7"/>
  <c r="AX73" i="7"/>
  <c r="AY73" i="7"/>
  <c r="AX60" i="7"/>
  <c r="AY60" i="7"/>
  <c r="AQ27" i="7"/>
  <c r="M6" i="23" s="1"/>
  <c r="AX27" i="7"/>
  <c r="AA6" i="23" s="1"/>
  <c r="AY27" i="7"/>
  <c r="AC6" i="23" s="1"/>
  <c r="AS27" i="7"/>
  <c r="Q6" i="23" s="1"/>
  <c r="AT63" i="7"/>
  <c r="S42" i="23" s="1"/>
  <c r="AN63" i="7"/>
  <c r="G42" i="23" s="1"/>
  <c r="AP63" i="7"/>
  <c r="K42" i="23" s="1"/>
  <c r="AV63" i="7"/>
  <c r="W42" i="23" s="1"/>
  <c r="AR63" i="7"/>
  <c r="O42" i="23" s="1"/>
  <c r="AU63" i="7"/>
  <c r="U42" i="23" s="1"/>
  <c r="AO63" i="7"/>
  <c r="I42" i="23" s="1"/>
  <c r="AQ63" i="7"/>
  <c r="M42" i="23" s="1"/>
  <c r="AM63" i="7"/>
  <c r="E42" i="23" s="1"/>
  <c r="AS63" i="7"/>
  <c r="Q42" i="23" s="1"/>
  <c r="AW63" i="7"/>
  <c r="Y42" i="23" s="1"/>
  <c r="AR51" i="7"/>
  <c r="O30" i="23" s="1"/>
  <c r="AT51" i="7"/>
  <c r="S30" i="23" s="1"/>
  <c r="AQ51" i="7"/>
  <c r="M30" i="23" s="1"/>
  <c r="AN51" i="7"/>
  <c r="G30" i="23" s="1"/>
  <c r="AV51" i="7"/>
  <c r="W30" i="23" s="1"/>
  <c r="AM51" i="7"/>
  <c r="E30" i="23" s="1"/>
  <c r="AO51" i="7"/>
  <c r="I30" i="23" s="1"/>
  <c r="AS51" i="7"/>
  <c r="Q30" i="23" s="1"/>
  <c r="AU51" i="7"/>
  <c r="U30" i="23" s="1"/>
  <c r="AW51" i="7"/>
  <c r="Y30" i="23" s="1"/>
  <c r="AP51" i="7"/>
  <c r="K30" i="23" s="1"/>
  <c r="AR77" i="7"/>
  <c r="AM77" i="7"/>
  <c r="AO77" i="7"/>
  <c r="AQ77" i="7"/>
  <c r="AU77" i="7"/>
  <c r="AW77" i="7"/>
  <c r="AS77" i="7"/>
  <c r="AN77" i="7"/>
  <c r="AT77" i="7"/>
  <c r="AV77" i="7"/>
  <c r="AP77" i="7"/>
  <c r="AP36" i="7"/>
  <c r="AR36" i="7"/>
  <c r="AT36" i="7"/>
  <c r="AU36" i="7"/>
  <c r="AM36" i="7"/>
  <c r="AO36" i="7"/>
  <c r="AQ36" i="7"/>
  <c r="AV36" i="7"/>
  <c r="AW36" i="7"/>
  <c r="AN36" i="7"/>
  <c r="AS36" i="7"/>
  <c r="AQ29" i="7"/>
  <c r="AU29" i="7"/>
  <c r="AW29" i="7"/>
  <c r="AS29" i="7"/>
  <c r="AN29" i="7"/>
  <c r="AR29" i="7"/>
  <c r="AT29" i="7"/>
  <c r="AV29" i="7"/>
  <c r="AP29" i="7"/>
  <c r="AM29" i="7"/>
  <c r="AO29" i="7"/>
  <c r="AM50" i="7"/>
  <c r="E29" i="23" s="1"/>
  <c r="AO50" i="7"/>
  <c r="I29" i="23" s="1"/>
  <c r="AS50" i="7"/>
  <c r="Q29" i="23" s="1"/>
  <c r="AU50" i="7"/>
  <c r="U29" i="23" s="1"/>
  <c r="AW50" i="7"/>
  <c r="Y29" i="23" s="1"/>
  <c r="AQ50" i="7"/>
  <c r="M29" i="23" s="1"/>
  <c r="AT50" i="7"/>
  <c r="S29" i="23" s="1"/>
  <c r="AN50" i="7"/>
  <c r="G29" i="23" s="1"/>
  <c r="AP50" i="7"/>
  <c r="K29" i="23" s="1"/>
  <c r="AR50" i="7"/>
  <c r="O29" i="23" s="1"/>
  <c r="AV50" i="7"/>
  <c r="W29" i="23" s="1"/>
  <c r="AO44" i="7"/>
  <c r="AQ44" i="7"/>
  <c r="AM44" i="7"/>
  <c r="AW44" i="7"/>
  <c r="AV44" i="7"/>
  <c r="AS44" i="7"/>
  <c r="AP44" i="7"/>
  <c r="AR44" i="7"/>
  <c r="AT44" i="7"/>
  <c r="AN44" i="7"/>
  <c r="AU44" i="7"/>
  <c r="AO71" i="7"/>
  <c r="AQ71" i="7"/>
  <c r="AU71" i="7"/>
  <c r="AS71" i="7"/>
  <c r="AW71" i="7"/>
  <c r="AM71" i="7"/>
  <c r="AN71" i="7"/>
  <c r="AP71" i="7"/>
  <c r="AV71" i="7"/>
  <c r="AT71" i="7"/>
  <c r="AR71" i="7"/>
  <c r="AU54" i="7"/>
  <c r="U33" i="23" s="1"/>
  <c r="AO54" i="7"/>
  <c r="I33" i="23" s="1"/>
  <c r="AN54" i="7"/>
  <c r="G33" i="23" s="1"/>
  <c r="AR54" i="7"/>
  <c r="O33" i="23" s="1"/>
  <c r="AT54" i="7"/>
  <c r="S33" i="23" s="1"/>
  <c r="AV54" i="7"/>
  <c r="W33" i="23" s="1"/>
  <c r="AP54" i="7"/>
  <c r="K33" i="23" s="1"/>
  <c r="AQ54" i="7"/>
  <c r="M33" i="23" s="1"/>
  <c r="AS54" i="7"/>
  <c r="Q33" i="23" s="1"/>
  <c r="AW54" i="7"/>
  <c r="Y33" i="23" s="1"/>
  <c r="AM54" i="7"/>
  <c r="E33" i="23" s="1"/>
  <c r="AR67" i="7"/>
  <c r="AT67" i="7"/>
  <c r="AP67" i="7"/>
  <c r="AN67" i="7"/>
  <c r="AV67" i="7"/>
  <c r="AM67" i="7"/>
  <c r="AO67" i="7"/>
  <c r="AS67" i="7"/>
  <c r="AU67" i="7"/>
  <c r="AW67" i="7"/>
  <c r="AQ67" i="7"/>
  <c r="AT61" i="7"/>
  <c r="AV61" i="7"/>
  <c r="AP61" i="7"/>
  <c r="AM61" i="7"/>
  <c r="AO61" i="7"/>
  <c r="AQ61" i="7"/>
  <c r="AU61" i="7"/>
  <c r="AW61" i="7"/>
  <c r="AS61" i="7"/>
  <c r="AR61" i="7"/>
  <c r="AN61" i="7"/>
  <c r="AP73" i="7"/>
  <c r="AR73" i="7"/>
  <c r="AV73" i="7"/>
  <c r="AO73" i="7"/>
  <c r="AT73" i="7"/>
  <c r="AN73" i="7"/>
  <c r="AW73" i="7"/>
  <c r="AM73" i="7"/>
  <c r="AQ73" i="7"/>
  <c r="AS73" i="7"/>
  <c r="AU73" i="7"/>
  <c r="AN27" i="7"/>
  <c r="G6" i="23" s="1"/>
  <c r="AP27" i="7"/>
  <c r="K6" i="23" s="1"/>
  <c r="AM27" i="7"/>
  <c r="E6" i="23" s="1"/>
  <c r="AO27" i="7"/>
  <c r="I6" i="23" s="1"/>
  <c r="AS60" i="7"/>
  <c r="AU60" i="7"/>
  <c r="AP60" i="7"/>
  <c r="AR60" i="7"/>
  <c r="AM60" i="7"/>
  <c r="AT60" i="7"/>
  <c r="AV60" i="7"/>
  <c r="AN60" i="7"/>
  <c r="AO60" i="7"/>
  <c r="AQ60" i="7"/>
  <c r="AW60" i="7"/>
  <c r="AG27" i="7"/>
  <c r="AT27" i="6"/>
  <c r="S6" i="25" s="1"/>
  <c r="AR27" i="7"/>
  <c r="O6" i="23" s="1"/>
  <c r="AT76" i="6"/>
  <c r="AT71" i="6"/>
  <c r="AT70" i="6"/>
  <c r="AT80" i="6"/>
  <c r="S59" i="25" s="1"/>
  <c r="AT81" i="6"/>
  <c r="S60" i="25" s="1"/>
  <c r="AV64" i="6"/>
  <c r="AU72" i="6"/>
  <c r="U51" i="25" s="1"/>
  <c r="AU77" i="6"/>
  <c r="AT29" i="6"/>
  <c r="AU55" i="6"/>
  <c r="AT79" i="6"/>
  <c r="S58" i="25" s="1"/>
  <c r="AU68" i="6"/>
  <c r="AV49" i="6"/>
  <c r="W28" i="25" s="1"/>
  <c r="AV56" i="6"/>
  <c r="AW48" i="6"/>
  <c r="Y27" i="25" s="1"/>
  <c r="AU47" i="6"/>
  <c r="U26" i="25" s="1"/>
  <c r="AU65" i="6"/>
  <c r="AU45" i="6"/>
  <c r="AU38" i="6"/>
  <c r="AU53" i="6"/>
  <c r="U32" i="25" s="1"/>
  <c r="AU52" i="6"/>
  <c r="U31" i="25" s="1"/>
  <c r="AU61" i="6"/>
  <c r="AV39" i="6"/>
  <c r="AU40" i="6"/>
  <c r="AU60" i="6"/>
  <c r="AU31" i="6"/>
  <c r="AU44" i="6"/>
  <c r="AU69" i="6"/>
  <c r="AV33" i="6"/>
  <c r="AW32" i="6"/>
  <c r="AV54" i="6"/>
  <c r="W33" i="25" s="1"/>
  <c r="AV46" i="6"/>
  <c r="AV62" i="6"/>
  <c r="AV30" i="6"/>
  <c r="AV78" i="6"/>
  <c r="AV41" i="6"/>
  <c r="AV51" i="6"/>
  <c r="W30" i="25" s="1"/>
  <c r="AW36" i="6"/>
  <c r="AV75" i="6"/>
  <c r="AV34" i="6"/>
  <c r="AV67" i="6"/>
  <c r="AV74" i="6"/>
  <c r="AV57" i="6"/>
  <c r="AV50" i="6"/>
  <c r="W29" i="25" s="1"/>
  <c r="AV43" i="6"/>
  <c r="AV66" i="6"/>
  <c r="AV82" i="6"/>
  <c r="W61" i="25" s="1"/>
  <c r="AV59" i="6"/>
  <c r="W38" i="25" s="1"/>
  <c r="AV42" i="6"/>
  <c r="AW28" i="6"/>
  <c r="Y7" i="25" s="1"/>
  <c r="AV73" i="6"/>
  <c r="AV35" i="6"/>
  <c r="AV58" i="6"/>
  <c r="AH27" i="7" l="1"/>
  <c r="AU27" i="6"/>
  <c r="U6" i="25" s="1"/>
  <c r="AU76" i="6"/>
  <c r="AU71" i="6"/>
  <c r="AU80" i="6"/>
  <c r="U59" i="25" s="1"/>
  <c r="AU70" i="6"/>
  <c r="AU81" i="6"/>
  <c r="U60" i="25" s="1"/>
  <c r="AV72" i="6"/>
  <c r="W51" i="25" s="1"/>
  <c r="AW64" i="6"/>
  <c r="AV77" i="6"/>
  <c r="AU29" i="6"/>
  <c r="AV55" i="6"/>
  <c r="AU79" i="6"/>
  <c r="U58" i="25" s="1"/>
  <c r="AV31" i="6"/>
  <c r="AV45" i="6"/>
  <c r="AV60" i="6"/>
  <c r="AV40" i="6"/>
  <c r="AW39" i="6"/>
  <c r="AW49" i="6"/>
  <c r="Y28" i="25" s="1"/>
  <c r="AW33" i="6"/>
  <c r="AV44" i="6"/>
  <c r="AW56" i="6"/>
  <c r="AV61" i="6"/>
  <c r="AV47" i="6"/>
  <c r="W26" i="25" s="1"/>
  <c r="AV53" i="6"/>
  <c r="W32" i="25" s="1"/>
  <c r="AV52" i="6"/>
  <c r="W31" i="25" s="1"/>
  <c r="AV38" i="6"/>
  <c r="AV65" i="6"/>
  <c r="AV68" i="6"/>
  <c r="AV69" i="6"/>
  <c r="AW30" i="6"/>
  <c r="AW62" i="6"/>
  <c r="AW46" i="6"/>
  <c r="AW54" i="6"/>
  <c r="Y33" i="25" s="1"/>
  <c r="AW78" i="6"/>
  <c r="AW35" i="6"/>
  <c r="AW73" i="6"/>
  <c r="AW82" i="6"/>
  <c r="Y61" i="25" s="1"/>
  <c r="AW41" i="6"/>
  <c r="AW42" i="6"/>
  <c r="AW66" i="6"/>
  <c r="AW50" i="6"/>
  <c r="Y29" i="25" s="1"/>
  <c r="AW58" i="6"/>
  <c r="AW59" i="6"/>
  <c r="Y38" i="25" s="1"/>
  <c r="AW67" i="6"/>
  <c r="AW43" i="6"/>
  <c r="AW74" i="6"/>
  <c r="AW34" i="6"/>
  <c r="AW57" i="6"/>
  <c r="AW75" i="6"/>
  <c r="AW51" i="6"/>
  <c r="Y30" i="25" s="1"/>
  <c r="AI27" i="7" l="1"/>
  <c r="AV27" i="7" s="1"/>
  <c r="W6" i="23" s="1"/>
  <c r="AV27" i="6"/>
  <c r="W6" i="25" s="1"/>
  <c r="AT27" i="7"/>
  <c r="S6" i="23" s="1"/>
  <c r="AU27" i="7"/>
  <c r="U6" i="23" s="1"/>
  <c r="AV71" i="6"/>
  <c r="AV76" i="6"/>
  <c r="AV70" i="6"/>
  <c r="AV80" i="6"/>
  <c r="W59" i="25" s="1"/>
  <c r="AV81" i="6"/>
  <c r="W60" i="25" s="1"/>
  <c r="AW72" i="6"/>
  <c r="Y51" i="25" s="1"/>
  <c r="AW77" i="6"/>
  <c r="AV29" i="6"/>
  <c r="AV79" i="6"/>
  <c r="W58" i="25" s="1"/>
  <c r="AW55" i="6"/>
  <c r="AW68" i="6"/>
  <c r="AW44" i="6"/>
  <c r="AW45" i="6"/>
  <c r="AW40" i="6"/>
  <c r="AW31" i="6"/>
  <c r="AW69" i="6"/>
  <c r="AW52" i="6"/>
  <c r="Y31" i="25" s="1"/>
  <c r="AW53" i="6"/>
  <c r="Y32" i="25" s="1"/>
  <c r="AW61" i="6"/>
  <c r="AW47" i="6"/>
  <c r="Y26" i="25" s="1"/>
  <c r="AW65" i="6"/>
  <c r="AW38" i="6"/>
  <c r="AW60" i="6"/>
  <c r="AJ27" i="7" l="1"/>
  <c r="AW27" i="7" s="1"/>
  <c r="Y6" i="23" s="1"/>
  <c r="AW27" i="6"/>
  <c r="Y6" i="25" s="1"/>
  <c r="AW71" i="6"/>
  <c r="AW76" i="6"/>
  <c r="AW70" i="6"/>
  <c r="AW80" i="6"/>
  <c r="Y59" i="25" s="1"/>
  <c r="AW81" i="6"/>
  <c r="Y60" i="25" s="1"/>
  <c r="AW29" i="6"/>
  <c r="AW79" i="6"/>
  <c r="Y58" i="25" s="1"/>
  <c r="P15" i="10" l="1"/>
  <c r="O55" i="22"/>
  <c r="S55" i="22" s="1"/>
  <c r="O70" i="22"/>
  <c r="S70" i="22" s="1"/>
  <c r="O58" i="22"/>
  <c r="S58" i="22" s="1"/>
  <c r="O66" i="22"/>
  <c r="S66" i="22" s="1"/>
  <c r="O72" i="22"/>
  <c r="S72" i="22" s="1"/>
  <c r="O30" i="22"/>
  <c r="S30" i="22" s="1"/>
  <c r="O56" i="22"/>
  <c r="S56" i="22" s="1"/>
  <c r="O40" i="22"/>
  <c r="S40" i="22" s="1"/>
  <c r="O42" i="22"/>
  <c r="S42" i="22" s="1"/>
  <c r="O79" i="22"/>
  <c r="S79" i="22" s="1"/>
  <c r="O38" i="22"/>
  <c r="S38" i="22" s="1"/>
  <c r="O67" i="22"/>
  <c r="S67" i="22" s="1"/>
  <c r="O80" i="22"/>
  <c r="S80" i="22" s="1"/>
  <c r="O59" i="22"/>
  <c r="S59" i="22" s="1"/>
  <c r="O43" i="22"/>
  <c r="S43" i="22" s="1"/>
  <c r="O75" i="22"/>
  <c r="S75" i="22" s="1"/>
  <c r="O47" i="22"/>
  <c r="S47" i="22" s="1"/>
  <c r="O46" i="22"/>
  <c r="S46" i="22" s="1"/>
  <c r="O27" i="22"/>
  <c r="S27" i="22" s="1"/>
  <c r="O34" i="22"/>
  <c r="S34" i="22" s="1"/>
  <c r="O60" i="22"/>
  <c r="S60" i="22" s="1"/>
  <c r="O44" i="22"/>
  <c r="S44" i="22" s="1"/>
  <c r="O51" i="22"/>
  <c r="S51" i="22" s="1"/>
  <c r="O74" i="22"/>
  <c r="S74" i="22" s="1"/>
  <c r="O77" i="22"/>
  <c r="S77" i="22" s="1"/>
  <c r="O35" i="22"/>
  <c r="S35" i="22" s="1"/>
  <c r="O65" i="22"/>
  <c r="S65" i="22" s="1"/>
  <c r="O53" i="22"/>
  <c r="S53" i="22" s="1"/>
  <c r="O48" i="22"/>
  <c r="S48" i="22" s="1"/>
  <c r="O61" i="22"/>
  <c r="S61" i="22" s="1"/>
  <c r="O36" i="22"/>
  <c r="S36" i="22" s="1"/>
  <c r="N28" i="22"/>
  <c r="O28" i="22" s="1"/>
  <c r="S28" i="22" s="1"/>
  <c r="O81" i="22"/>
  <c r="S81" i="22" s="1"/>
  <c r="O45" i="22"/>
  <c r="S45" i="22" s="1"/>
  <c r="O33" i="22"/>
  <c r="S33" i="22" s="1"/>
  <c r="O82" i="22"/>
  <c r="S82" i="22" s="1"/>
  <c r="O52" i="22"/>
  <c r="S52" i="22" s="1"/>
  <c r="O69" i="22"/>
  <c r="S69" i="22" s="1"/>
  <c r="O49" i="22"/>
  <c r="S49" i="22" s="1"/>
  <c r="O50" i="22"/>
  <c r="S50" i="22" s="1"/>
  <c r="O39" i="22"/>
  <c r="S39" i="22" s="1"/>
  <c r="O76" i="22"/>
  <c r="S76" i="22" s="1"/>
  <c r="O73" i="22"/>
  <c r="S73" i="22" s="1"/>
  <c r="O54" i="22"/>
  <c r="S54" i="22" s="1"/>
  <c r="O37" i="22"/>
  <c r="S37" i="22" s="1"/>
  <c r="O57" i="22"/>
  <c r="S57" i="22" s="1"/>
  <c r="O32" i="22"/>
  <c r="S32" i="22" s="1"/>
  <c r="O41" i="22"/>
  <c r="S41" i="22" s="1"/>
  <c r="O68" i="22"/>
  <c r="S68" i="22" s="1"/>
  <c r="O71" i="22"/>
  <c r="S71" i="22" s="1"/>
  <c r="O62" i="22"/>
  <c r="S62" i="22" s="1"/>
  <c r="O63" i="22"/>
  <c r="S63" i="22" s="1"/>
  <c r="C7" i="26" l="1"/>
  <c r="Q15" i="10"/>
  <c r="D7" i="26" s="1"/>
  <c r="O64" i="22"/>
  <c r="O78" i="22"/>
  <c r="S78" i="22" s="1"/>
  <c r="S15" i="10"/>
  <c r="T15" i="10"/>
  <c r="O31" i="22"/>
  <c r="S31" i="22" s="1"/>
  <c r="V63" i="22"/>
  <c r="W63" i="22"/>
  <c r="W37" i="22"/>
  <c r="V37" i="22"/>
  <c r="X37" i="22" s="1"/>
  <c r="Y37" i="22" s="1"/>
  <c r="Z37" i="22" s="1"/>
  <c r="V69" i="22"/>
  <c r="W69" i="22"/>
  <c r="V74" i="22"/>
  <c r="X74" i="22" s="1"/>
  <c r="Y74" i="22" s="1"/>
  <c r="Z74" i="22" s="1"/>
  <c r="W74" i="22"/>
  <c r="V75" i="22"/>
  <c r="W75" i="22"/>
  <c r="W40" i="22"/>
  <c r="V40" i="22"/>
  <c r="X40" i="22" s="1"/>
  <c r="Y40" i="22" s="1"/>
  <c r="Z40" i="22" s="1"/>
  <c r="W54" i="22"/>
  <c r="V54" i="22"/>
  <c r="W36" i="22"/>
  <c r="V36" i="22"/>
  <c r="V51" i="22"/>
  <c r="W51" i="22"/>
  <c r="V43" i="22"/>
  <c r="W43" i="22"/>
  <c r="V56" i="22"/>
  <c r="W56" i="22"/>
  <c r="V71" i="22"/>
  <c r="X71" i="22" s="1"/>
  <c r="Y71" i="22" s="1"/>
  <c r="Z71" i="22" s="1"/>
  <c r="W71" i="22"/>
  <c r="V73" i="22"/>
  <c r="W73" i="22"/>
  <c r="W52" i="22"/>
  <c r="V52" i="22"/>
  <c r="V61" i="22"/>
  <c r="X61" i="22" s="1"/>
  <c r="Y61" i="22" s="1"/>
  <c r="Z61" i="22" s="1"/>
  <c r="W61" i="22"/>
  <c r="V44" i="22"/>
  <c r="X44" i="22" s="1"/>
  <c r="Y44" i="22" s="1"/>
  <c r="Z44" i="22" s="1"/>
  <c r="W44" i="22"/>
  <c r="V59" i="22"/>
  <c r="W59" i="22"/>
  <c r="W30" i="22"/>
  <c r="V30" i="22"/>
  <c r="X30" i="22" s="1"/>
  <c r="Y30" i="22" s="1"/>
  <c r="Z30" i="22" s="1"/>
  <c r="W76" i="22"/>
  <c r="V76" i="22"/>
  <c r="W82" i="22"/>
  <c r="V82" i="22"/>
  <c r="W48" i="22"/>
  <c r="V48" i="22"/>
  <c r="V60" i="22"/>
  <c r="W60" i="22"/>
  <c r="W80" i="22"/>
  <c r="V80" i="22"/>
  <c r="V72" i="22"/>
  <c r="W72" i="22"/>
  <c r="W68" i="22"/>
  <c r="V68" i="22"/>
  <c r="X68" i="22" s="1"/>
  <c r="Y68" i="22" s="1"/>
  <c r="Z68" i="22" s="1"/>
  <c r="W39" i="22"/>
  <c r="V39" i="22"/>
  <c r="X39" i="22" s="1"/>
  <c r="Y39" i="22" s="1"/>
  <c r="Z39" i="22" s="1"/>
  <c r="W33" i="22"/>
  <c r="V33" i="22"/>
  <c r="V53" i="22"/>
  <c r="W53" i="22"/>
  <c r="W34" i="22"/>
  <c r="V34" i="22"/>
  <c r="V67" i="22"/>
  <c r="W67" i="22"/>
  <c r="W66" i="22"/>
  <c r="V66" i="22"/>
  <c r="X66" i="22" s="1"/>
  <c r="Y66" i="22" s="1"/>
  <c r="Z66" i="22" s="1"/>
  <c r="W41" i="22"/>
  <c r="V41" i="22"/>
  <c r="X41" i="22" s="1"/>
  <c r="Y41" i="22" s="1"/>
  <c r="Z41" i="22" s="1"/>
  <c r="W78" i="22"/>
  <c r="V78" i="22"/>
  <c r="X78" i="22" s="1"/>
  <c r="Y78" i="22" s="1"/>
  <c r="Z78" i="22" s="1"/>
  <c r="W45" i="22"/>
  <c r="V45" i="22"/>
  <c r="W65" i="22"/>
  <c r="V65" i="22"/>
  <c r="X65" i="22" s="1"/>
  <c r="Y65" i="22" s="1"/>
  <c r="Z65" i="22" s="1"/>
  <c r="V27" i="22"/>
  <c r="X27" i="22" s="1"/>
  <c r="Y27" i="22" s="1"/>
  <c r="Z27" i="22" s="1"/>
  <c r="W27" i="22"/>
  <c r="V38" i="22"/>
  <c r="W38" i="22"/>
  <c r="V58" i="22"/>
  <c r="X58" i="22" s="1"/>
  <c r="Y58" i="22" s="1"/>
  <c r="Z58" i="22" s="1"/>
  <c r="W58" i="22"/>
  <c r="W32" i="22"/>
  <c r="V32" i="22"/>
  <c r="W50" i="22"/>
  <c r="V50" i="22"/>
  <c r="V81" i="22"/>
  <c r="W81" i="22"/>
  <c r="W35" i="22"/>
  <c r="V35" i="22"/>
  <c r="W46" i="22"/>
  <c r="V46" i="22"/>
  <c r="X46" i="22" s="1"/>
  <c r="Y46" i="22" s="1"/>
  <c r="Z46" i="22" s="1"/>
  <c r="W79" i="22"/>
  <c r="V79" i="22"/>
  <c r="W70" i="22"/>
  <c r="V70" i="22"/>
  <c r="X70" i="22" s="1"/>
  <c r="Y70" i="22" s="1"/>
  <c r="Z70" i="22" s="1"/>
  <c r="V62" i="22"/>
  <c r="W62" i="22"/>
  <c r="W57" i="22"/>
  <c r="V57" i="22"/>
  <c r="X57" i="22" s="1"/>
  <c r="Y57" i="22" s="1"/>
  <c r="Z57" i="22" s="1"/>
  <c r="W49" i="22"/>
  <c r="V49" i="22"/>
  <c r="V28" i="22"/>
  <c r="X28" i="22" s="1"/>
  <c r="Y28" i="22" s="1"/>
  <c r="Z28" i="22" s="1"/>
  <c r="W28" i="22"/>
  <c r="W77" i="22"/>
  <c r="V77" i="22"/>
  <c r="X77" i="22" s="1"/>
  <c r="Y77" i="22" s="1"/>
  <c r="Z77" i="22" s="1"/>
  <c r="W47" i="22"/>
  <c r="V47" i="22"/>
  <c r="V42" i="22"/>
  <c r="X42" i="22" s="1"/>
  <c r="Y42" i="22" s="1"/>
  <c r="Z42" i="22" s="1"/>
  <c r="W42" i="22"/>
  <c r="W55" i="22"/>
  <c r="V55" i="22"/>
  <c r="X55" i="22" s="1"/>
  <c r="Y55" i="22" s="1"/>
  <c r="Z55" i="22" s="1"/>
  <c r="F7" i="26" l="1"/>
  <c r="G7" i="26"/>
  <c r="E7" i="26"/>
  <c r="F2907" i="26"/>
  <c r="F3011" i="26"/>
  <c r="F3083" i="26"/>
  <c r="F3227" i="26"/>
  <c r="F3411" i="26"/>
  <c r="F3491" i="26"/>
  <c r="F3571" i="26"/>
  <c r="F3683" i="26"/>
  <c r="F3795" i="26"/>
  <c r="F3859" i="26"/>
  <c r="F2908" i="26"/>
  <c r="F3004" i="26"/>
  <c r="F3084" i="26"/>
  <c r="F3228" i="26"/>
  <c r="F3420" i="26"/>
  <c r="F3500" i="26"/>
  <c r="F3580" i="26"/>
  <c r="F3684" i="26"/>
  <c r="F3788" i="26"/>
  <c r="F3852" i="26"/>
  <c r="F2901" i="26"/>
  <c r="F2989" i="26"/>
  <c r="F3053" i="26"/>
  <c r="F3197" i="26"/>
  <c r="F3413" i="26"/>
  <c r="F3493" i="26"/>
  <c r="F3573" i="26"/>
  <c r="F3677" i="26"/>
  <c r="F3789" i="26"/>
  <c r="F3853" i="26"/>
  <c r="F2894" i="26"/>
  <c r="F2982" i="26"/>
  <c r="F3046" i="26"/>
  <c r="F3190" i="26"/>
  <c r="F3406" i="26"/>
  <c r="F3486" i="26"/>
  <c r="F3566" i="26"/>
  <c r="F3670" i="26"/>
  <c r="F3782" i="26"/>
  <c r="F3846" i="26"/>
  <c r="F2895" i="26"/>
  <c r="F2991" i="26"/>
  <c r="F3055" i="26"/>
  <c r="F3199" i="26"/>
  <c r="F3407" i="26"/>
  <c r="F3487" i="26"/>
  <c r="F3567" i="26"/>
  <c r="F3679" i="26"/>
  <c r="F3791" i="26"/>
  <c r="F3855" i="26"/>
  <c r="F2914" i="26"/>
  <c r="F3120" i="26"/>
  <c r="F3489" i="26"/>
  <c r="F3689" i="26"/>
  <c r="F3906" i="26"/>
  <c r="F3975" i="26"/>
  <c r="F4039" i="26"/>
  <c r="F4103" i="26"/>
  <c r="F4183" i="26"/>
  <c r="F4247" i="26"/>
  <c r="F4319" i="26"/>
  <c r="F4407" i="26"/>
  <c r="F4503" i="26"/>
  <c r="F4567" i="26"/>
  <c r="F4679" i="26"/>
  <c r="F4743" i="26"/>
  <c r="F4807" i="26"/>
  <c r="F2994" i="26"/>
  <c r="F3344" i="26"/>
  <c r="F3600" i="26"/>
  <c r="F3826" i="26"/>
  <c r="F3944" i="26"/>
  <c r="F4008" i="26"/>
  <c r="F4072" i="26"/>
  <c r="F4152" i="26"/>
  <c r="F4224" i="26"/>
  <c r="F4296" i="26"/>
  <c r="F4376" i="26"/>
  <c r="F4448" i="26"/>
  <c r="F4536" i="26"/>
  <c r="F4616" i="26"/>
  <c r="F4712" i="26"/>
  <c r="F4776" i="26"/>
  <c r="F4840" i="26"/>
  <c r="F3041" i="26"/>
  <c r="F3434" i="26"/>
  <c r="F3632" i="26"/>
  <c r="F3873" i="26"/>
  <c r="F3961" i="26"/>
  <c r="F4025" i="26"/>
  <c r="F4089" i="26"/>
  <c r="F4161" i="26"/>
  <c r="F4233" i="26"/>
  <c r="F4305" i="26"/>
  <c r="F4385" i="26"/>
  <c r="F4457" i="26"/>
  <c r="F4537" i="26"/>
  <c r="F4617" i="26"/>
  <c r="F4713" i="26"/>
  <c r="F4777" i="26"/>
  <c r="F4841" i="26"/>
  <c r="F3001" i="26"/>
  <c r="F3394" i="26"/>
  <c r="F3633" i="26"/>
  <c r="F3874" i="26"/>
  <c r="F3962" i="26"/>
  <c r="F4026" i="26"/>
  <c r="F4090" i="26"/>
  <c r="F4162" i="26"/>
  <c r="F4226" i="26"/>
  <c r="F4290" i="26"/>
  <c r="F4354" i="26"/>
  <c r="F4434" i="26"/>
  <c r="F4522" i="26"/>
  <c r="F4602" i="26"/>
  <c r="F4698" i="26"/>
  <c r="F4762" i="26"/>
  <c r="F4826" i="26"/>
  <c r="F2928" i="26"/>
  <c r="F3193" i="26"/>
  <c r="F3537" i="26"/>
  <c r="F3816" i="26"/>
  <c r="F3947" i="26"/>
  <c r="F4011" i="26"/>
  <c r="F4075" i="26"/>
  <c r="F4147" i="26"/>
  <c r="F4211" i="26"/>
  <c r="F4275" i="26"/>
  <c r="F4339" i="26"/>
  <c r="F4419" i="26"/>
  <c r="F4499" i="26"/>
  <c r="F4563" i="26"/>
  <c r="F4667" i="26"/>
  <c r="F4731" i="26"/>
  <c r="F4795" i="26"/>
  <c r="F4859" i="26"/>
  <c r="F3050" i="26"/>
  <c r="F3624" i="26"/>
  <c r="F4021" i="26"/>
  <c r="F4190" i="26"/>
  <c r="F4388" i="26"/>
  <c r="F4614" i="26"/>
  <c r="F4798" i="26"/>
  <c r="F4905" i="26"/>
  <c r="F4969" i="26"/>
  <c r="F2977" i="26"/>
  <c r="F3561" i="26"/>
  <c r="F4022" i="26"/>
  <c r="F4196" i="26"/>
  <c r="F4389" i="26"/>
  <c r="F4581" i="26"/>
  <c r="F4804" i="26"/>
  <c r="F4906" i="26"/>
  <c r="F4970" i="26"/>
  <c r="F5034" i="26"/>
  <c r="F2929" i="26"/>
  <c r="F3760" i="26"/>
  <c r="F4028" i="26"/>
  <c r="F4197" i="26"/>
  <c r="F4436" i="26"/>
  <c r="F4700" i="26"/>
  <c r="F4866" i="26"/>
  <c r="F4931" i="26"/>
  <c r="F4995" i="26"/>
  <c r="F3425" i="26"/>
  <c r="F3965" i="26"/>
  <c r="F4158" i="26"/>
  <c r="F4340" i="26"/>
  <c r="F4604" i="26"/>
  <c r="F4806" i="26"/>
  <c r="F4908" i="26"/>
  <c r="F4972" i="26"/>
  <c r="F2936" i="26"/>
  <c r="F3841" i="26"/>
  <c r="F4053" i="26"/>
  <c r="F3442" i="26"/>
  <c r="F3972" i="26"/>
  <c r="F4165" i="26"/>
  <c r="F4324" i="26"/>
  <c r="F4526" i="26"/>
  <c r="F4749" i="26"/>
  <c r="F4886" i="26"/>
  <c r="F4950" i="26"/>
  <c r="F5014" i="26"/>
  <c r="F3449" i="26"/>
  <c r="F4574" i="26"/>
  <c r="F4949" i="26"/>
  <c r="F5060" i="26"/>
  <c r="F5124" i="26"/>
  <c r="F5188" i="26"/>
  <c r="F5276" i="26"/>
  <c r="F6260" i="26"/>
  <c r="F4061" i="26"/>
  <c r="F5051" i="26"/>
  <c r="F5291" i="26"/>
  <c r="F3997" i="26"/>
  <c r="F4750" i="26"/>
  <c r="F4992" i="26"/>
  <c r="F5077" i="26"/>
  <c r="F5141" i="26"/>
  <c r="F5205" i="26"/>
  <c r="F5293" i="26"/>
  <c r="F6813" i="26"/>
  <c r="F3544" i="26"/>
  <c r="F4420" i="26"/>
  <c r="F4888" i="26"/>
  <c r="F5033" i="26"/>
  <c r="F5102" i="26"/>
  <c r="F5166" i="26"/>
  <c r="F5230" i="26"/>
  <c r="F5966" i="26"/>
  <c r="F4566" i="26"/>
  <c r="F5154" i="26"/>
  <c r="F4166" i="26"/>
  <c r="F4709" i="26"/>
  <c r="F4976" i="26"/>
  <c r="F5071" i="26"/>
  <c r="F5135" i="26"/>
  <c r="F5199" i="26"/>
  <c r="F5279" i="26"/>
  <c r="F6255" i="26"/>
  <c r="F3905" i="26"/>
  <c r="F5122" i="26"/>
  <c r="F6258" i="26"/>
  <c r="F3858" i="26"/>
  <c r="F4454" i="26"/>
  <c r="F4895" i="26"/>
  <c r="F5036" i="26"/>
  <c r="F5104" i="26"/>
  <c r="F5168" i="26"/>
  <c r="F5232" i="26"/>
  <c r="F5664" i="26"/>
  <c r="F6296" i="26"/>
  <c r="F4189" i="26"/>
  <c r="F5106" i="26"/>
  <c r="F5004" i="26"/>
  <c r="F5195" i="26"/>
  <c r="F4125" i="26"/>
  <c r="F4628" i="26"/>
  <c r="F4941" i="26"/>
  <c r="F5057" i="26"/>
  <c r="F5121" i="26"/>
  <c r="F5185" i="26"/>
  <c r="F5249" i="26"/>
  <c r="F5961" i="26"/>
  <c r="F6817" i="26"/>
  <c r="F4901" i="26"/>
  <c r="F5290" i="26"/>
  <c r="F4796" i="26"/>
  <c r="F5163" i="26"/>
  <c r="F6299" i="26"/>
  <c r="F3195" i="26"/>
  <c r="F3037" i="26"/>
  <c r="F3557" i="26"/>
  <c r="F2862" i="26"/>
  <c r="F3742" i="26"/>
  <c r="F3039" i="26"/>
  <c r="F3631" i="26"/>
  <c r="F2857" i="26"/>
  <c r="F4167" i="26"/>
  <c r="F4727" i="26"/>
  <c r="F3224" i="26"/>
  <c r="F4280" i="26"/>
  <c r="F4824" i="26"/>
  <c r="F4009" i="26"/>
  <c r="F4601" i="26"/>
  <c r="F4074" i="26"/>
  <c r="F4570" i="26"/>
  <c r="F3995" i="26"/>
  <c r="F4483" i="26"/>
  <c r="F4557" i="26"/>
  <c r="F4758" i="26"/>
  <c r="F4915" i="26"/>
  <c r="F4294" i="26"/>
  <c r="F4100" i="26"/>
  <c r="F5172" i="26"/>
  <c r="F4951" i="26"/>
  <c r="F5214" i="26"/>
  <c r="F4548" i="26"/>
  <c r="F5247" i="26"/>
  <c r="F5088" i="26"/>
  <c r="F4853" i="26"/>
  <c r="F5105" i="26"/>
  <c r="F2915" i="26"/>
  <c r="F3019" i="26"/>
  <c r="F3091" i="26"/>
  <c r="F3235" i="26"/>
  <c r="F3419" i="26"/>
  <c r="F3499" i="26"/>
  <c r="F3595" i="26"/>
  <c r="F3699" i="26"/>
  <c r="F3803" i="26"/>
  <c r="F3867" i="26"/>
  <c r="F2916" i="26"/>
  <c r="F3012" i="26"/>
  <c r="F3092" i="26"/>
  <c r="F3236" i="26"/>
  <c r="F3428" i="26"/>
  <c r="F3508" i="26"/>
  <c r="F3596" i="26"/>
  <c r="F3700" i="26"/>
  <c r="F3796" i="26"/>
  <c r="F3860" i="26"/>
  <c r="F2909" i="26"/>
  <c r="F2997" i="26"/>
  <c r="F3061" i="26"/>
  <c r="F3221" i="26"/>
  <c r="F3421" i="26"/>
  <c r="F3501" i="26"/>
  <c r="F3581" i="26"/>
  <c r="F3685" i="26"/>
  <c r="F3797" i="26"/>
  <c r="F3861" i="26"/>
  <c r="F2902" i="26"/>
  <c r="F2990" i="26"/>
  <c r="F3054" i="26"/>
  <c r="F3198" i="26"/>
  <c r="F3414" i="26"/>
  <c r="F3494" i="26"/>
  <c r="F3574" i="26"/>
  <c r="F3678" i="26"/>
  <c r="F3790" i="26"/>
  <c r="F3854" i="26"/>
  <c r="F2903" i="26"/>
  <c r="F2999" i="26"/>
  <c r="F3063" i="26"/>
  <c r="F3223" i="26"/>
  <c r="F3415" i="26"/>
  <c r="F3495" i="26"/>
  <c r="F3575" i="26"/>
  <c r="F3687" i="26"/>
  <c r="F3799" i="26"/>
  <c r="F3863" i="26"/>
  <c r="F2937" i="26"/>
  <c r="F3202" i="26"/>
  <c r="F3512" i="26"/>
  <c r="F3736" i="26"/>
  <c r="F3918" i="26"/>
  <c r="F3983" i="26"/>
  <c r="F4047" i="26"/>
  <c r="F4111" i="26"/>
  <c r="F4191" i="26"/>
  <c r="F4263" i="26"/>
  <c r="F4327" i="26"/>
  <c r="F4415" i="26"/>
  <c r="F4511" i="26"/>
  <c r="F4575" i="26"/>
  <c r="F4687" i="26"/>
  <c r="F4751" i="26"/>
  <c r="F4815" i="26"/>
  <c r="F3017" i="26"/>
  <c r="F3392" i="26"/>
  <c r="F3608" i="26"/>
  <c r="F3849" i="26"/>
  <c r="F3952" i="26"/>
  <c r="F4016" i="26"/>
  <c r="F4080" i="26"/>
  <c r="F4160" i="26"/>
  <c r="F4232" i="26"/>
  <c r="F4304" i="26"/>
  <c r="F4384" i="26"/>
  <c r="F4456" i="26"/>
  <c r="F4544" i="26"/>
  <c r="F4624" i="26"/>
  <c r="F4720" i="26"/>
  <c r="F4784" i="26"/>
  <c r="F4848" i="26"/>
  <c r="F3064" i="26"/>
  <c r="F3473" i="26"/>
  <c r="F3673" i="26"/>
  <c r="F3896" i="26"/>
  <c r="F3969" i="26"/>
  <c r="F4033" i="26"/>
  <c r="F4097" i="26"/>
  <c r="F4177" i="26"/>
  <c r="F4241" i="26"/>
  <c r="F4313" i="26"/>
  <c r="F4393" i="26"/>
  <c r="F4481" i="26"/>
  <c r="F4545" i="26"/>
  <c r="F4625" i="26"/>
  <c r="F4721" i="26"/>
  <c r="F4785" i="26"/>
  <c r="F4849" i="26"/>
  <c r="F3024" i="26"/>
  <c r="F3417" i="26"/>
  <c r="F3674" i="26"/>
  <c r="F3897" i="26"/>
  <c r="F3970" i="26"/>
  <c r="F4034" i="26"/>
  <c r="F4098" i="26"/>
  <c r="F4170" i="26"/>
  <c r="F4234" i="26"/>
  <c r="F4298" i="26"/>
  <c r="F4378" i="26"/>
  <c r="F4450" i="26"/>
  <c r="F4530" i="26"/>
  <c r="F4610" i="26"/>
  <c r="F4706" i="26"/>
  <c r="F4770" i="26"/>
  <c r="F4834" i="26"/>
  <c r="F2969" i="26"/>
  <c r="F3232" i="26"/>
  <c r="F3560" i="26"/>
  <c r="F3834" i="26"/>
  <c r="F3955" i="26"/>
  <c r="F4019" i="26"/>
  <c r="F4083" i="26"/>
  <c r="F4155" i="26"/>
  <c r="F4219" i="26"/>
  <c r="F4283" i="26"/>
  <c r="F4347" i="26"/>
  <c r="F4427" i="26"/>
  <c r="F4507" i="26"/>
  <c r="F4571" i="26"/>
  <c r="F4675" i="26"/>
  <c r="F4739" i="26"/>
  <c r="F4803" i="26"/>
  <c r="F4867" i="26"/>
  <c r="F3200" i="26"/>
  <c r="F3729" i="26"/>
  <c r="F4044" i="26"/>
  <c r="F4213" i="26"/>
  <c r="F4406" i="26"/>
  <c r="F4637" i="26"/>
  <c r="F4821" i="26"/>
  <c r="F4913" i="26"/>
  <c r="F4977" i="26"/>
  <c r="F3008" i="26"/>
  <c r="F3730" i="26"/>
  <c r="F4045" i="26"/>
  <c r="F4214" i="26"/>
  <c r="F4412" i="26"/>
  <c r="F4620" i="26"/>
  <c r="F4822" i="26"/>
  <c r="F4914" i="26"/>
  <c r="F4978" i="26"/>
  <c r="F5042" i="26"/>
  <c r="F3009" i="26"/>
  <c r="F3824" i="26"/>
  <c r="F4046" i="26"/>
  <c r="F4237" i="26"/>
  <c r="F4445" i="26"/>
  <c r="F4718" i="26"/>
  <c r="F4875" i="26"/>
  <c r="F4939" i="26"/>
  <c r="F5003" i="26"/>
  <c r="F3505" i="26"/>
  <c r="F3988" i="26"/>
  <c r="F4180" i="26"/>
  <c r="F4396" i="26"/>
  <c r="F4622" i="26"/>
  <c r="F4829" i="26"/>
  <c r="F4916" i="26"/>
  <c r="F4980" i="26"/>
  <c r="F3026" i="26"/>
  <c r="F3902" i="26"/>
  <c r="F4076" i="26"/>
  <c r="F3464" i="26"/>
  <c r="F3990" i="26"/>
  <c r="F4182" i="26"/>
  <c r="F4342" i="26"/>
  <c r="F4549" i="26"/>
  <c r="F4772" i="26"/>
  <c r="F4894" i="26"/>
  <c r="F4958" i="26"/>
  <c r="F5022" i="26"/>
  <c r="F3996" i="26"/>
  <c r="F4686" i="26"/>
  <c r="F4968" i="26"/>
  <c r="F5068" i="26"/>
  <c r="F5132" i="26"/>
  <c r="F5196" i="26"/>
  <c r="F5284" i="26"/>
  <c r="F6292" i="26"/>
  <c r="F4284" i="26"/>
  <c r="F5075" i="26"/>
  <c r="F6243" i="26"/>
  <c r="F4084" i="26"/>
  <c r="F4812" i="26"/>
  <c r="F5007" i="26"/>
  <c r="F5085" i="26"/>
  <c r="F5149" i="26"/>
  <c r="F5213" i="26"/>
  <c r="F5301" i="26"/>
  <c r="F6821" i="26"/>
  <c r="F3800" i="26"/>
  <c r="F4484" i="26"/>
  <c r="F4911" i="26"/>
  <c r="F5044" i="26"/>
  <c r="F5110" i="26"/>
  <c r="F5174" i="26"/>
  <c r="F5238" i="26"/>
  <c r="F6246" i="26"/>
  <c r="F4669" i="26"/>
  <c r="F5186" i="26"/>
  <c r="F4229" i="26"/>
  <c r="F4766" i="26"/>
  <c r="F4997" i="26"/>
  <c r="F5079" i="26"/>
  <c r="F5143" i="26"/>
  <c r="F5207" i="26"/>
  <c r="F5287" i="26"/>
  <c r="F6295" i="26"/>
  <c r="F4382" i="26"/>
  <c r="F5146" i="26"/>
  <c r="F6298" i="26"/>
  <c r="F3950" i="26"/>
  <c r="F4492" i="26"/>
  <c r="F4917" i="26"/>
  <c r="F5047" i="26"/>
  <c r="F5112" i="26"/>
  <c r="F5176" i="26"/>
  <c r="F5240" i="26"/>
  <c r="F5672" i="26"/>
  <c r="F6304" i="26"/>
  <c r="F4326" i="26"/>
  <c r="F5138" i="26"/>
  <c r="F5040" i="26"/>
  <c r="F5227" i="26"/>
  <c r="F4188" i="26"/>
  <c r="F4668" i="26"/>
  <c r="F4960" i="26"/>
  <c r="F5065" i="26"/>
  <c r="F5129" i="26"/>
  <c r="F5193" i="26"/>
  <c r="F5273" i="26"/>
  <c r="F5969" i="26"/>
  <c r="F6825" i="26"/>
  <c r="F4984" i="26"/>
  <c r="F6250" i="26"/>
  <c r="F4903" i="26"/>
  <c r="F5187" i="26"/>
  <c r="F6819" i="26"/>
  <c r="F3555" i="26"/>
  <c r="F2980" i="26"/>
  <c r="F3668" i="26"/>
  <c r="F3477" i="26"/>
  <c r="F3030" i="26"/>
  <c r="F3471" i="26"/>
  <c r="F3625" i="26"/>
  <c r="F4551" i="26"/>
  <c r="F4855" i="26"/>
  <c r="F4120" i="26"/>
  <c r="F4696" i="26"/>
  <c r="F4073" i="26"/>
  <c r="F4697" i="26"/>
  <c r="F4010" i="26"/>
  <c r="F4506" i="26"/>
  <c r="F3931" i="26"/>
  <c r="F4403" i="26"/>
  <c r="F4332" i="26"/>
  <c r="F3408" i="26"/>
  <c r="F4890" i="26"/>
  <c r="F4828" i="26"/>
  <c r="F4093" i="26"/>
  <c r="F4870" i="26"/>
  <c r="F5041" i="26"/>
  <c r="F6244" i="26"/>
  <c r="F5061" i="26"/>
  <c r="F5008" i="26"/>
  <c r="F6242" i="26"/>
  <c r="F5058" i="26"/>
  <c r="F5296" i="26"/>
  <c r="F3956" i="26"/>
  <c r="F5233" i="26"/>
  <c r="F4397" i="26"/>
  <c r="F2923" i="26"/>
  <c r="F3027" i="26"/>
  <c r="F3099" i="26"/>
  <c r="F3243" i="26"/>
  <c r="F3427" i="26"/>
  <c r="F3507" i="26"/>
  <c r="F3611" i="26"/>
  <c r="F3707" i="26"/>
  <c r="F3811" i="26"/>
  <c r="F3875" i="26"/>
  <c r="F2924" i="26"/>
  <c r="F3020" i="26"/>
  <c r="F3100" i="26"/>
  <c r="F3244" i="26"/>
  <c r="F3436" i="26"/>
  <c r="F3532" i="26"/>
  <c r="F3612" i="26"/>
  <c r="F3708" i="26"/>
  <c r="F3804" i="26"/>
  <c r="F3868" i="26"/>
  <c r="F2917" i="26"/>
  <c r="F3005" i="26"/>
  <c r="F3085" i="26"/>
  <c r="F3229" i="26"/>
  <c r="F3429" i="26"/>
  <c r="F3509" i="26"/>
  <c r="F3597" i="26"/>
  <c r="F3701" i="26"/>
  <c r="F3805" i="26"/>
  <c r="F3869" i="26"/>
  <c r="F2910" i="26"/>
  <c r="F2998" i="26"/>
  <c r="F3062" i="26"/>
  <c r="F3222" i="26"/>
  <c r="F3422" i="26"/>
  <c r="F3502" i="26"/>
  <c r="F3582" i="26"/>
  <c r="F3686" i="26"/>
  <c r="F3798" i="26"/>
  <c r="F3862" i="26"/>
  <c r="F2911" i="26"/>
  <c r="F3007" i="26"/>
  <c r="F3087" i="26"/>
  <c r="F3231" i="26"/>
  <c r="F3423" i="26"/>
  <c r="F3503" i="26"/>
  <c r="F3583" i="26"/>
  <c r="F3703" i="26"/>
  <c r="F3807" i="26"/>
  <c r="F3871" i="26"/>
  <c r="F2978" i="26"/>
  <c r="F3218" i="26"/>
  <c r="F3546" i="26"/>
  <c r="F3784" i="26"/>
  <c r="F3927" i="26"/>
  <c r="F3991" i="26"/>
  <c r="F4055" i="26"/>
  <c r="F4119" i="26"/>
  <c r="F4199" i="26"/>
  <c r="F4271" i="26"/>
  <c r="F4335" i="26"/>
  <c r="F4423" i="26"/>
  <c r="F4519" i="26"/>
  <c r="F4599" i="26"/>
  <c r="F4695" i="26"/>
  <c r="F4759" i="26"/>
  <c r="F4823" i="26"/>
  <c r="F3040" i="26"/>
  <c r="F3410" i="26"/>
  <c r="F3626" i="26"/>
  <c r="F3872" i="26"/>
  <c r="F3960" i="26"/>
  <c r="F4024" i="26"/>
  <c r="F4088" i="26"/>
  <c r="F4168" i="26"/>
  <c r="F4240" i="26"/>
  <c r="F4312" i="26"/>
  <c r="F4392" i="26"/>
  <c r="F4488" i="26"/>
  <c r="F4552" i="26"/>
  <c r="F4632" i="26"/>
  <c r="F4728" i="26"/>
  <c r="F4792" i="26"/>
  <c r="F4856" i="26"/>
  <c r="F3104" i="26"/>
  <c r="F3496" i="26"/>
  <c r="F3704" i="26"/>
  <c r="F3912" i="26"/>
  <c r="F3977" i="26"/>
  <c r="F4041" i="26"/>
  <c r="F4105" i="26"/>
  <c r="F4185" i="26"/>
  <c r="F4249" i="26"/>
  <c r="F4321" i="26"/>
  <c r="F4401" i="26"/>
  <c r="F4489" i="26"/>
  <c r="F4553" i="26"/>
  <c r="F4633" i="26"/>
  <c r="F4729" i="26"/>
  <c r="F4793" i="26"/>
  <c r="F4857" i="26"/>
  <c r="F3042" i="26"/>
  <c r="F3440" i="26"/>
  <c r="F3705" i="26"/>
  <c r="F3913" i="26"/>
  <c r="F3978" i="26"/>
  <c r="F4042" i="26"/>
  <c r="F4106" i="26"/>
  <c r="F4178" i="26"/>
  <c r="F4242" i="26"/>
  <c r="F4306" i="26"/>
  <c r="F4386" i="26"/>
  <c r="F4458" i="26"/>
  <c r="F4538" i="26"/>
  <c r="F4618" i="26"/>
  <c r="F4714" i="26"/>
  <c r="F4778" i="26"/>
  <c r="F4842" i="26"/>
  <c r="F3002" i="26"/>
  <c r="F3352" i="26"/>
  <c r="F3616" i="26"/>
  <c r="F3857" i="26"/>
  <c r="F3963" i="26"/>
  <c r="F4027" i="26"/>
  <c r="F4091" i="26"/>
  <c r="F4163" i="26"/>
  <c r="F4227" i="26"/>
  <c r="F4291" i="26"/>
  <c r="F4355" i="26"/>
  <c r="F4435" i="26"/>
  <c r="F4515" i="26"/>
  <c r="F4579" i="26"/>
  <c r="F4683" i="26"/>
  <c r="F4747" i="26"/>
  <c r="F4811" i="26"/>
  <c r="F3217" i="26"/>
  <c r="F3817" i="26"/>
  <c r="F4062" i="26"/>
  <c r="F4230" i="26"/>
  <c r="F4429" i="26"/>
  <c r="F4670" i="26"/>
  <c r="F4844" i="26"/>
  <c r="F4921" i="26"/>
  <c r="F4985" i="26"/>
  <c r="F3056" i="26"/>
  <c r="F3818" i="26"/>
  <c r="F4068" i="26"/>
  <c r="F4236" i="26"/>
  <c r="F4430" i="26"/>
  <c r="F4676" i="26"/>
  <c r="F4845" i="26"/>
  <c r="F4922" i="26"/>
  <c r="F4986" i="26"/>
  <c r="F5050" i="26"/>
  <c r="F3090" i="26"/>
  <c r="F3882" i="26"/>
  <c r="F4069" i="26"/>
  <c r="F4270" i="26"/>
  <c r="F4500" i="26"/>
  <c r="F4741" i="26"/>
  <c r="F4883" i="26"/>
  <c r="F4947" i="26"/>
  <c r="F5011" i="26"/>
  <c r="F2856" i="26"/>
  <c r="F3568" i="26"/>
  <c r="F4006" i="26"/>
  <c r="F4198" i="26"/>
  <c r="F4414" i="26"/>
  <c r="F4678" i="26"/>
  <c r="F4852" i="26"/>
  <c r="F4924" i="26"/>
  <c r="F4988" i="26"/>
  <c r="F3112" i="26"/>
  <c r="F3925" i="26"/>
  <c r="F4094" i="26"/>
  <c r="F3682" i="26"/>
  <c r="F4013" i="26"/>
  <c r="F4205" i="26"/>
  <c r="F4380" i="26"/>
  <c r="F4572" i="26"/>
  <c r="F4790" i="26"/>
  <c r="F4902" i="26"/>
  <c r="F4966" i="26"/>
  <c r="F5030" i="26"/>
  <c r="F4078" i="26"/>
  <c r="F4748" i="26"/>
  <c r="F4991" i="26"/>
  <c r="F5076" i="26"/>
  <c r="F5140" i="26"/>
  <c r="F5204" i="26"/>
  <c r="F5292" i="26"/>
  <c r="F6300" i="26"/>
  <c r="F4510" i="26"/>
  <c r="F5099" i="26"/>
  <c r="F4148" i="26"/>
  <c r="F4861" i="26"/>
  <c r="F5020" i="26"/>
  <c r="F5093" i="26"/>
  <c r="F5157" i="26"/>
  <c r="F5221" i="26"/>
  <c r="F5669" i="26"/>
  <c r="F5251" i="26"/>
  <c r="F3932" i="26"/>
  <c r="F4533" i="26"/>
  <c r="F4933" i="26"/>
  <c r="F5054" i="26"/>
  <c r="F5118" i="26"/>
  <c r="F5182" i="26"/>
  <c r="F5246" i="26"/>
  <c r="F6254" i="26"/>
  <c r="F4879" i="26"/>
  <c r="F5218" i="26"/>
  <c r="F4308" i="26"/>
  <c r="F4820" i="26"/>
  <c r="F5009" i="26"/>
  <c r="F5087" i="26"/>
  <c r="F5151" i="26"/>
  <c r="F5215" i="26"/>
  <c r="F5295" i="26"/>
  <c r="F6303" i="26"/>
  <c r="F4630" i="26"/>
  <c r="F5170" i="26"/>
  <c r="F6818" i="26"/>
  <c r="F4037" i="26"/>
  <c r="F4550" i="26"/>
  <c r="F4936" i="26"/>
  <c r="F5056" i="26"/>
  <c r="F5120" i="26"/>
  <c r="F5184" i="26"/>
  <c r="F5248" i="26"/>
  <c r="F5960" i="26"/>
  <c r="F6816" i="26"/>
  <c r="F4509" i="26"/>
  <c r="F5178" i="26"/>
  <c r="F3974" i="26"/>
  <c r="F5059" i="26"/>
  <c r="F5283" i="26"/>
  <c r="F3033" i="26"/>
  <c r="F4246" i="26"/>
  <c r="F4725" i="26"/>
  <c r="F4983" i="26"/>
  <c r="F5073" i="26"/>
  <c r="F5137" i="26"/>
  <c r="F5201" i="26"/>
  <c r="F5281" i="26"/>
  <c r="F6241" i="26"/>
  <c r="F5039" i="26"/>
  <c r="F6290" i="26"/>
  <c r="F4967" i="26"/>
  <c r="F5211" i="26"/>
  <c r="F2891" i="26"/>
  <c r="F3843" i="26"/>
  <c r="F3052" i="26"/>
  <c r="F3756" i="26"/>
  <c r="F2973" i="26"/>
  <c r="F3390" i="26"/>
  <c r="F3630" i="26"/>
  <c r="F3119" i="26"/>
  <c r="F3759" i="26"/>
  <c r="F3450" i="26"/>
  <c r="F4303" i="26"/>
  <c r="F3992" i="26"/>
  <c r="F4760" i="26"/>
  <c r="F3393" i="26"/>
  <c r="F4289" i="26"/>
  <c r="F3833" i="26"/>
  <c r="F4338" i="26"/>
  <c r="F3088" i="26"/>
  <c r="F4123" i="26"/>
  <c r="F4627" i="26"/>
  <c r="F3545" i="26"/>
  <c r="F4953" i="26"/>
  <c r="F4954" i="26"/>
  <c r="F4390" i="26"/>
  <c r="F3924" i="26"/>
  <c r="F4012" i="26"/>
  <c r="F3926" i="26"/>
  <c r="F4998" i="26"/>
  <c r="F4532" i="26"/>
  <c r="F6293" i="26"/>
  <c r="F5302" i="26"/>
  <c r="F5119" i="26"/>
  <c r="F4318" i="26"/>
  <c r="F5216" i="26"/>
  <c r="F5147" i="26"/>
  <c r="F5037" i="26"/>
  <c r="F5665" i="26"/>
  <c r="F5299" i="26"/>
  <c r="G6" i="26"/>
  <c r="F2931" i="26"/>
  <c r="F3035" i="26"/>
  <c r="F3107" i="26"/>
  <c r="F3267" i="26"/>
  <c r="F3435" i="26"/>
  <c r="F3531" i="26"/>
  <c r="F3619" i="26"/>
  <c r="F3731" i="26"/>
  <c r="F3819" i="26"/>
  <c r="F3883" i="26"/>
  <c r="F2932" i="26"/>
  <c r="F3028" i="26"/>
  <c r="F3108" i="26"/>
  <c r="F3268" i="26"/>
  <c r="F3444" i="26"/>
  <c r="F3540" i="26"/>
  <c r="F3620" i="26"/>
  <c r="F3732" i="26"/>
  <c r="F3812" i="26"/>
  <c r="F3876" i="26"/>
  <c r="F2925" i="26"/>
  <c r="F3013" i="26"/>
  <c r="F3093" i="26"/>
  <c r="F3237" i="26"/>
  <c r="F3437" i="26"/>
  <c r="F3533" i="26"/>
  <c r="F3613" i="26"/>
  <c r="F3709" i="26"/>
  <c r="F3813" i="26"/>
  <c r="F3877" i="26"/>
  <c r="F2918" i="26"/>
  <c r="F3006" i="26"/>
  <c r="F3086" i="26"/>
  <c r="F3230" i="26"/>
  <c r="F3430" i="26"/>
  <c r="F3510" i="26"/>
  <c r="F3598" i="26"/>
  <c r="F3702" i="26"/>
  <c r="F3806" i="26"/>
  <c r="F3870" i="26"/>
  <c r="F2919" i="26"/>
  <c r="F3015" i="26"/>
  <c r="F3095" i="26"/>
  <c r="F3239" i="26"/>
  <c r="F3431" i="26"/>
  <c r="F3511" i="26"/>
  <c r="F3599" i="26"/>
  <c r="F3711" i="26"/>
  <c r="F3815" i="26"/>
  <c r="F3879" i="26"/>
  <c r="F2993" i="26"/>
  <c r="F3241" i="26"/>
  <c r="F3569" i="26"/>
  <c r="F3802" i="26"/>
  <c r="F3935" i="26"/>
  <c r="F3999" i="26"/>
  <c r="F4063" i="26"/>
  <c r="F4127" i="26"/>
  <c r="F4207" i="26"/>
  <c r="F4279" i="26"/>
  <c r="F4343" i="26"/>
  <c r="F4431" i="26"/>
  <c r="F4527" i="26"/>
  <c r="F4607" i="26"/>
  <c r="F4703" i="26"/>
  <c r="F4767" i="26"/>
  <c r="F4831" i="26"/>
  <c r="F3058" i="26"/>
  <c r="F3433" i="26"/>
  <c r="F3672" i="26"/>
  <c r="F3890" i="26"/>
  <c r="F3968" i="26"/>
  <c r="F4032" i="26"/>
  <c r="F4096" i="26"/>
  <c r="F4176" i="26"/>
  <c r="F4248" i="26"/>
  <c r="F4320" i="26"/>
  <c r="F4400" i="26"/>
  <c r="F4496" i="26"/>
  <c r="F4560" i="26"/>
  <c r="F4672" i="26"/>
  <c r="F4736" i="26"/>
  <c r="F4800" i="26"/>
  <c r="F4864" i="26"/>
  <c r="F2864" i="26"/>
  <c r="F3186" i="26"/>
  <c r="F3530" i="26"/>
  <c r="F3738" i="26"/>
  <c r="F3920" i="26"/>
  <c r="F3985" i="26"/>
  <c r="F4049" i="26"/>
  <c r="F4113" i="26"/>
  <c r="F4193" i="26"/>
  <c r="F4265" i="26"/>
  <c r="F4329" i="26"/>
  <c r="F4409" i="26"/>
  <c r="F4497" i="26"/>
  <c r="F4561" i="26"/>
  <c r="F4673" i="26"/>
  <c r="F4737" i="26"/>
  <c r="F4801" i="26"/>
  <c r="F3065" i="26"/>
  <c r="F3474" i="26"/>
  <c r="F3744" i="26"/>
  <c r="F3921" i="26"/>
  <c r="F3986" i="26"/>
  <c r="F4050" i="26"/>
  <c r="F4114" i="26"/>
  <c r="F4186" i="26"/>
  <c r="F4250" i="26"/>
  <c r="F4314" i="26"/>
  <c r="F4394" i="26"/>
  <c r="F4482" i="26"/>
  <c r="F4546" i="26"/>
  <c r="F4626" i="26"/>
  <c r="F4722" i="26"/>
  <c r="F4786" i="26"/>
  <c r="F4850" i="26"/>
  <c r="F3025" i="26"/>
  <c r="F3400" i="26"/>
  <c r="F3634" i="26"/>
  <c r="F3880" i="26"/>
  <c r="F3971" i="26"/>
  <c r="F4035" i="26"/>
  <c r="F4099" i="26"/>
  <c r="F4171" i="26"/>
  <c r="F4235" i="26"/>
  <c r="F4299" i="26"/>
  <c r="F4379" i="26"/>
  <c r="F4443" i="26"/>
  <c r="F4523" i="26"/>
  <c r="F4603" i="26"/>
  <c r="F4691" i="26"/>
  <c r="F4755" i="26"/>
  <c r="F4819" i="26"/>
  <c r="F3266" i="26"/>
  <c r="F3865" i="26"/>
  <c r="F4085" i="26"/>
  <c r="F4268" i="26"/>
  <c r="F4493" i="26"/>
  <c r="F4693" i="26"/>
  <c r="F4862" i="26"/>
  <c r="F4929" i="26"/>
  <c r="F3089" i="26"/>
  <c r="F3881" i="26"/>
  <c r="F4086" i="26"/>
  <c r="F4269" i="26"/>
  <c r="F4444" i="26"/>
  <c r="F4694" i="26"/>
  <c r="F4865" i="26"/>
  <c r="F4930" i="26"/>
  <c r="F4994" i="26"/>
  <c r="F3234" i="26"/>
  <c r="F3917" i="26"/>
  <c r="F4092" i="26"/>
  <c r="F4293" i="26"/>
  <c r="F4518" i="26"/>
  <c r="F4764" i="26"/>
  <c r="F4891" i="26"/>
  <c r="F4955" i="26"/>
  <c r="F5019" i="26"/>
  <c r="F2930" i="26"/>
  <c r="F3761" i="26"/>
  <c r="F4029" i="26"/>
  <c r="F4220" i="26"/>
  <c r="F4446" i="26"/>
  <c r="F4701" i="26"/>
  <c r="F4868" i="26"/>
  <c r="F4932" i="26"/>
  <c r="F4996" i="26"/>
  <c r="F3354" i="26"/>
  <c r="F3948" i="26"/>
  <c r="F4117" i="26"/>
  <c r="F3794" i="26"/>
  <c r="F4036" i="26"/>
  <c r="F4222" i="26"/>
  <c r="F4398" i="26"/>
  <c r="F4606" i="26"/>
  <c r="F4813" i="26"/>
  <c r="F4910" i="26"/>
  <c r="F4974" i="26"/>
  <c r="F5038" i="26"/>
  <c r="F4212" i="26"/>
  <c r="F4797" i="26"/>
  <c r="F5005" i="26"/>
  <c r="F5084" i="26"/>
  <c r="F5148" i="26"/>
  <c r="F5212" i="26"/>
  <c r="F5300" i="26"/>
  <c r="F6812" i="26"/>
  <c r="F4684" i="26"/>
  <c r="F5131" i="26"/>
  <c r="F4300" i="26"/>
  <c r="F4887" i="26"/>
  <c r="F5032" i="26"/>
  <c r="F5101" i="26"/>
  <c r="F5165" i="26"/>
  <c r="F5229" i="26"/>
  <c r="F5965" i="26"/>
  <c r="F6259" i="26"/>
  <c r="F4014" i="26"/>
  <c r="F4605" i="26"/>
  <c r="F4952" i="26"/>
  <c r="F5062" i="26"/>
  <c r="F5126" i="26"/>
  <c r="F5190" i="26"/>
  <c r="F5278" i="26"/>
  <c r="F6294" i="26"/>
  <c r="F4965" i="26"/>
  <c r="F5250" i="26"/>
  <c r="F2906" i="26"/>
  <c r="F4422" i="26"/>
  <c r="F4871" i="26"/>
  <c r="F5023" i="26"/>
  <c r="F5095" i="26"/>
  <c r="F5159" i="26"/>
  <c r="F5223" i="26"/>
  <c r="F5303" i="26"/>
  <c r="F6815" i="26"/>
  <c r="F4838" i="26"/>
  <c r="F5202" i="26"/>
  <c r="F4124" i="26"/>
  <c r="F4613" i="26"/>
  <c r="F4959" i="26"/>
  <c r="F5064" i="26"/>
  <c r="F5128" i="26"/>
  <c r="F5192" i="26"/>
  <c r="F5272" i="26"/>
  <c r="F5968" i="26"/>
  <c r="F6824" i="26"/>
  <c r="F4789" i="26"/>
  <c r="F5210" i="26"/>
  <c r="F4341" i="26"/>
  <c r="F5083" i="26"/>
  <c r="F5307" i="26"/>
  <c r="F3216" i="26"/>
  <c r="F4262" i="26"/>
  <c r="F4774" i="26"/>
  <c r="F5000" i="26"/>
  <c r="F5081" i="26"/>
  <c r="F5145" i="26"/>
  <c r="F5209" i="26"/>
  <c r="F5289" i="26"/>
  <c r="F6249" i="26"/>
  <c r="F3114" i="26"/>
  <c r="F5074" i="26"/>
  <c r="F5029" i="26"/>
  <c r="F5219" i="26"/>
  <c r="F2995" i="26"/>
  <c r="F3667" i="26"/>
  <c r="F3404" i="26"/>
  <c r="F3836" i="26"/>
  <c r="F2869" i="26"/>
  <c r="F3757" i="26"/>
  <c r="F3550" i="26"/>
  <c r="F3391" i="26"/>
  <c r="F3903" i="26"/>
  <c r="F3959" i="26"/>
  <c r="F4487" i="26"/>
  <c r="F3928" i="26"/>
  <c r="F4344" i="26"/>
  <c r="F3945" i="26"/>
  <c r="F4433" i="26"/>
  <c r="F3554" i="26"/>
  <c r="F4274" i="26"/>
  <c r="F4746" i="26"/>
  <c r="F3745" i="26"/>
  <c r="F4195" i="26"/>
  <c r="F4547" i="26"/>
  <c r="F4150" i="26"/>
  <c r="F4156" i="26"/>
  <c r="F3982" i="26"/>
  <c r="F4765" i="26"/>
  <c r="F4204" i="26"/>
  <c r="F4485" i="26"/>
  <c r="F5236" i="26"/>
  <c r="F5203" i="26"/>
  <c r="F5189" i="26"/>
  <c r="F4814" i="26"/>
  <c r="F5098" i="26"/>
  <c r="F3049" i="26"/>
  <c r="F5012" i="26"/>
  <c r="F2970" i="26"/>
  <c r="F6827" i="26"/>
  <c r="F5115" i="26"/>
  <c r="F2859" i="26"/>
  <c r="F2971" i="26"/>
  <c r="F3043" i="26"/>
  <c r="F3115" i="26"/>
  <c r="F3347" i="26"/>
  <c r="F3443" i="26"/>
  <c r="F3539" i="26"/>
  <c r="F3627" i="26"/>
  <c r="F3739" i="26"/>
  <c r="F3827" i="26"/>
  <c r="F3891" i="26"/>
  <c r="F2860" i="26"/>
  <c r="F2964" i="26"/>
  <c r="F3036" i="26"/>
  <c r="F3116" i="26"/>
  <c r="F3348" i="26"/>
  <c r="F3468" i="26"/>
  <c r="F3548" i="26"/>
  <c r="F3628" i="26"/>
  <c r="F3740" i="26"/>
  <c r="F3820" i="26"/>
  <c r="F3884" i="26"/>
  <c r="F2933" i="26"/>
  <c r="F3021" i="26"/>
  <c r="F3101" i="26"/>
  <c r="F3245" i="26"/>
  <c r="F3445" i="26"/>
  <c r="F3541" i="26"/>
  <c r="F3621" i="26"/>
  <c r="F3733" i="26"/>
  <c r="F3821" i="26"/>
  <c r="F3885" i="26"/>
  <c r="F2926" i="26"/>
  <c r="F3014" i="26"/>
  <c r="F3094" i="26"/>
  <c r="F3238" i="26"/>
  <c r="F3438" i="26"/>
  <c r="F3534" i="26"/>
  <c r="F3614" i="26"/>
  <c r="F3710" i="26"/>
  <c r="F3814" i="26"/>
  <c r="F3878" i="26"/>
  <c r="F2927" i="26"/>
  <c r="F3023" i="26"/>
  <c r="F3103" i="26"/>
  <c r="F3343" i="26"/>
  <c r="F3439" i="26"/>
  <c r="F3535" i="26"/>
  <c r="F3615" i="26"/>
  <c r="F3735" i="26"/>
  <c r="F3823" i="26"/>
  <c r="F3887" i="26"/>
  <c r="F3016" i="26"/>
  <c r="F3409" i="26"/>
  <c r="F3586" i="26"/>
  <c r="F3825" i="26"/>
  <c r="F3943" i="26"/>
  <c r="F4007" i="26"/>
  <c r="F4071" i="26"/>
  <c r="F4151" i="26"/>
  <c r="F4215" i="26"/>
  <c r="F4287" i="26"/>
  <c r="F4351" i="26"/>
  <c r="F4447" i="26"/>
  <c r="F4535" i="26"/>
  <c r="F4615" i="26"/>
  <c r="F4711" i="26"/>
  <c r="F4775" i="26"/>
  <c r="F4839" i="26"/>
  <c r="F3098" i="26"/>
  <c r="F3472" i="26"/>
  <c r="F3690" i="26"/>
  <c r="F3910" i="26"/>
  <c r="F3976" i="26"/>
  <c r="F4040" i="26"/>
  <c r="F4104" i="26"/>
  <c r="F4184" i="26"/>
  <c r="F4264" i="26"/>
  <c r="F4328" i="26"/>
  <c r="F4408" i="26"/>
  <c r="F4504" i="26"/>
  <c r="F4568" i="26"/>
  <c r="F4680" i="26"/>
  <c r="F4744" i="26"/>
  <c r="F4808" i="26"/>
  <c r="F2898" i="26"/>
  <c r="F3225" i="26"/>
  <c r="F3553" i="26"/>
  <c r="F3786" i="26"/>
  <c r="F3929" i="26"/>
  <c r="F3993" i="26"/>
  <c r="F4057" i="26"/>
  <c r="F4121" i="26"/>
  <c r="F4201" i="26"/>
  <c r="F4273" i="26"/>
  <c r="F4337" i="26"/>
  <c r="F4417" i="26"/>
  <c r="F4505" i="26"/>
  <c r="F4569" i="26"/>
  <c r="F4681" i="26"/>
  <c r="F4745" i="26"/>
  <c r="F4809" i="26"/>
  <c r="F2865" i="26"/>
  <c r="F3105" i="26"/>
  <c r="F3497" i="26"/>
  <c r="F3792" i="26"/>
  <c r="F3930" i="26"/>
  <c r="F3994" i="26"/>
  <c r="F4058" i="26"/>
  <c r="F4122" i="26"/>
  <c r="F4194" i="26"/>
  <c r="F4258" i="26"/>
  <c r="F4322" i="26"/>
  <c r="F4402" i="26"/>
  <c r="F4490" i="26"/>
  <c r="F4554" i="26"/>
  <c r="F4634" i="26"/>
  <c r="F4730" i="26"/>
  <c r="F4794" i="26"/>
  <c r="F4858" i="26"/>
  <c r="F3048" i="26"/>
  <c r="F3418" i="26"/>
  <c r="F3680" i="26"/>
  <c r="F3898" i="26"/>
  <c r="F3979" i="26"/>
  <c r="F4043" i="26"/>
  <c r="F4107" i="26"/>
  <c r="F4179" i="26"/>
  <c r="F4243" i="26"/>
  <c r="F4307" i="26"/>
  <c r="F4387" i="26"/>
  <c r="F4451" i="26"/>
  <c r="F4531" i="26"/>
  <c r="F4611" i="26"/>
  <c r="F4699" i="26"/>
  <c r="F4763" i="26"/>
  <c r="F4827" i="26"/>
  <c r="F3402" i="26"/>
  <c r="F3934" i="26"/>
  <c r="F4108" i="26"/>
  <c r="F4286" i="26"/>
  <c r="F4516" i="26"/>
  <c r="F4716" i="26"/>
  <c r="F4873" i="26"/>
  <c r="F4937" i="26"/>
  <c r="F3201" i="26"/>
  <c r="F3940" i="26"/>
  <c r="F4109" i="26"/>
  <c r="F4292" i="26"/>
  <c r="F4494" i="26"/>
  <c r="F4717" i="26"/>
  <c r="F4874" i="26"/>
  <c r="F4938" i="26"/>
  <c r="F5002" i="26"/>
  <c r="F3424" i="26"/>
  <c r="F3941" i="26"/>
  <c r="F4110" i="26"/>
  <c r="F4316" i="26"/>
  <c r="F4541" i="26"/>
  <c r="F4782" i="26"/>
  <c r="F4899" i="26"/>
  <c r="F4963" i="26"/>
  <c r="F5027" i="26"/>
  <c r="F3010" i="26"/>
  <c r="F3840" i="26"/>
  <c r="F4052" i="26"/>
  <c r="F4238" i="26"/>
  <c r="F4501" i="26"/>
  <c r="F4724" i="26"/>
  <c r="F4876" i="26"/>
  <c r="F4940" i="26"/>
  <c r="F3426" i="26"/>
  <c r="F3966" i="26"/>
  <c r="F4164" i="26"/>
  <c r="F3842" i="26"/>
  <c r="F4054" i="26"/>
  <c r="F4245" i="26"/>
  <c r="F4421" i="26"/>
  <c r="F4629" i="26"/>
  <c r="F4836" i="26"/>
  <c r="F4918" i="26"/>
  <c r="F4982" i="26"/>
  <c r="F5046" i="26"/>
  <c r="F4285" i="26"/>
  <c r="F4860" i="26"/>
  <c r="F5017" i="26"/>
  <c r="F5092" i="26"/>
  <c r="F5156" i="26"/>
  <c r="F5220" i="26"/>
  <c r="F5668" i="26"/>
  <c r="F6820" i="26"/>
  <c r="F4880" i="26"/>
  <c r="F5155" i="26"/>
  <c r="F4349" i="26"/>
  <c r="F4909" i="26"/>
  <c r="F5043" i="26"/>
  <c r="F5109" i="26"/>
  <c r="F5173" i="26"/>
  <c r="F5237" i="26"/>
  <c r="F6245" i="26"/>
  <c r="F4101" i="26"/>
  <c r="F4702" i="26"/>
  <c r="F4975" i="26"/>
  <c r="F5070" i="26"/>
  <c r="F5134" i="26"/>
  <c r="F5198" i="26"/>
  <c r="F5286" i="26"/>
  <c r="F6302" i="26"/>
  <c r="F5028" i="26"/>
  <c r="F5282" i="26"/>
  <c r="F3801" i="26"/>
  <c r="F4452" i="26"/>
  <c r="F4893" i="26"/>
  <c r="F5035" i="26"/>
  <c r="F5103" i="26"/>
  <c r="F5167" i="26"/>
  <c r="F5231" i="26"/>
  <c r="F5671" i="26"/>
  <c r="F6823" i="26"/>
  <c r="F4943" i="26"/>
  <c r="F5234" i="26"/>
  <c r="F4244" i="26"/>
  <c r="F4710" i="26"/>
  <c r="F4981" i="26"/>
  <c r="F5072" i="26"/>
  <c r="F5136" i="26"/>
  <c r="F5200" i="26"/>
  <c r="F5280" i="26"/>
  <c r="F6240" i="26"/>
  <c r="F4920" i="26"/>
  <c r="F5242" i="26"/>
  <c r="F4573" i="26"/>
  <c r="F5107" i="26"/>
  <c r="F5963" i="26"/>
  <c r="F3618" i="26"/>
  <c r="F4325" i="26"/>
  <c r="F4837" i="26"/>
  <c r="F5013" i="26"/>
  <c r="F5089" i="26"/>
  <c r="F5153" i="26"/>
  <c r="F5217" i="26"/>
  <c r="F5297" i="26"/>
  <c r="F6257" i="26"/>
  <c r="F3465" i="26"/>
  <c r="F5114" i="26"/>
  <c r="F3448" i="26"/>
  <c r="F5067" i="26"/>
  <c r="F5243" i="26"/>
  <c r="F3059" i="26"/>
  <c r="F3779" i="26"/>
  <c r="F3484" i="26"/>
  <c r="F3117" i="26"/>
  <c r="F3901" i="26"/>
  <c r="F3110" i="26"/>
  <c r="F3894" i="26"/>
  <c r="F3551" i="26"/>
  <c r="F4023" i="26"/>
  <c r="F4231" i="26"/>
  <c r="F4631" i="26"/>
  <c r="F2897" i="26"/>
  <c r="F4056" i="26"/>
  <c r="F4424" i="26"/>
  <c r="F3000" i="26"/>
  <c r="F4217" i="26"/>
  <c r="F4761" i="26"/>
  <c r="F3226" i="26"/>
  <c r="F4210" i="26"/>
  <c r="F4810" i="26"/>
  <c r="F3480" i="26"/>
  <c r="F4259" i="26"/>
  <c r="F4715" i="26"/>
  <c r="F2976" i="26"/>
  <c r="F4333" i="26"/>
  <c r="F3562" i="26"/>
  <c r="F4979" i="26"/>
  <c r="F4892" i="26"/>
  <c r="F3032" i="26"/>
  <c r="F4934" i="26"/>
  <c r="F5108" i="26"/>
  <c r="F3194" i="26"/>
  <c r="F5125" i="26"/>
  <c r="F4228" i="26"/>
  <c r="F6822" i="26"/>
  <c r="F5055" i="26"/>
  <c r="F5666" i="26"/>
  <c r="F6256" i="26"/>
  <c r="F4896" i="26"/>
  <c r="F4277" i="26"/>
  <c r="F2867" i="26"/>
  <c r="F2979" i="26"/>
  <c r="F3051" i="26"/>
  <c r="F3187" i="26"/>
  <c r="F3355" i="26"/>
  <c r="F3467" i="26"/>
  <c r="F3547" i="26"/>
  <c r="F3635" i="26"/>
  <c r="F3747" i="26"/>
  <c r="F3835" i="26"/>
  <c r="F3899" i="26"/>
  <c r="F2868" i="26"/>
  <c r="F2972" i="26"/>
  <c r="F3044" i="26"/>
  <c r="F3188" i="26"/>
  <c r="F3396" i="26"/>
  <c r="F3476" i="26"/>
  <c r="F3556" i="26"/>
  <c r="F3636" i="26"/>
  <c r="F3748" i="26"/>
  <c r="F3828" i="26"/>
  <c r="F3892" i="26"/>
  <c r="F2861" i="26"/>
  <c r="F2965" i="26"/>
  <c r="F3029" i="26"/>
  <c r="F3109" i="26"/>
  <c r="F3349" i="26"/>
  <c r="F3469" i="26"/>
  <c r="F3549" i="26"/>
  <c r="F3629" i="26"/>
  <c r="F3741" i="26"/>
  <c r="F3829" i="26"/>
  <c r="F3893" i="26"/>
  <c r="F2854" i="26"/>
  <c r="F2934" i="26"/>
  <c r="F3022" i="26"/>
  <c r="F3102" i="26"/>
  <c r="F3350" i="26"/>
  <c r="F3446" i="26"/>
  <c r="F3542" i="26"/>
  <c r="F3622" i="26"/>
  <c r="F3734" i="26"/>
  <c r="F3822" i="26"/>
  <c r="F3886" i="26"/>
  <c r="F2855" i="26"/>
  <c r="F2935" i="26"/>
  <c r="F3031" i="26"/>
  <c r="F3111" i="26"/>
  <c r="F3351" i="26"/>
  <c r="F3447" i="26"/>
  <c r="F3543" i="26"/>
  <c r="F3623" i="26"/>
  <c r="F3743" i="26"/>
  <c r="F3831" i="26"/>
  <c r="F3895" i="26"/>
  <c r="F3034" i="26"/>
  <c r="F3432" i="26"/>
  <c r="F3594" i="26"/>
  <c r="F3848" i="26"/>
  <c r="F3951" i="26"/>
  <c r="F4015" i="26"/>
  <c r="F4079" i="26"/>
  <c r="F4159" i="26"/>
  <c r="F4223" i="26"/>
  <c r="F4295" i="26"/>
  <c r="F4383" i="26"/>
  <c r="F4455" i="26"/>
  <c r="F4543" i="26"/>
  <c r="F4623" i="26"/>
  <c r="F4719" i="26"/>
  <c r="F4783" i="26"/>
  <c r="F4847" i="26"/>
  <c r="F2858" i="26"/>
  <c r="F3121" i="26"/>
  <c r="F3490" i="26"/>
  <c r="F3737" i="26"/>
  <c r="F3919" i="26"/>
  <c r="F3984" i="26"/>
  <c r="F4048" i="26"/>
  <c r="F4112" i="26"/>
  <c r="F4192" i="26"/>
  <c r="F4272" i="26"/>
  <c r="F4336" i="26"/>
  <c r="F4416" i="26"/>
  <c r="F4512" i="26"/>
  <c r="F4576" i="26"/>
  <c r="F4688" i="26"/>
  <c r="F4752" i="26"/>
  <c r="F4816" i="26"/>
  <c r="F2921" i="26"/>
  <c r="F3345" i="26"/>
  <c r="F3576" i="26"/>
  <c r="F3809" i="26"/>
  <c r="F3937" i="26"/>
  <c r="F4001" i="26"/>
  <c r="F4065" i="26"/>
  <c r="F4129" i="26"/>
  <c r="F4209" i="26"/>
  <c r="F4281" i="26"/>
  <c r="F4345" i="26"/>
  <c r="F4425" i="26"/>
  <c r="F4513" i="26"/>
  <c r="F4577" i="26"/>
  <c r="F4689" i="26"/>
  <c r="F4753" i="26"/>
  <c r="F4817" i="26"/>
  <c r="F2904" i="26"/>
  <c r="F3192" i="26"/>
  <c r="F3536" i="26"/>
  <c r="F3810" i="26"/>
  <c r="F3938" i="26"/>
  <c r="F4002" i="26"/>
  <c r="F4066" i="26"/>
  <c r="F4130" i="26"/>
  <c r="F4202" i="26"/>
  <c r="F4266" i="26"/>
  <c r="F4330" i="26"/>
  <c r="F4410" i="26"/>
  <c r="F4498" i="26"/>
  <c r="F4562" i="26"/>
  <c r="F4674" i="26"/>
  <c r="F4738" i="26"/>
  <c r="F4802" i="26"/>
  <c r="F3066" i="26"/>
  <c r="F3441" i="26"/>
  <c r="F3706" i="26"/>
  <c r="F3922" i="26"/>
  <c r="F3987" i="26"/>
  <c r="F4051" i="26"/>
  <c r="F4115" i="26"/>
  <c r="F4187" i="26"/>
  <c r="F4251" i="26"/>
  <c r="F4315" i="26"/>
  <c r="F4395" i="26"/>
  <c r="F4459" i="26"/>
  <c r="F4539" i="26"/>
  <c r="F4619" i="26"/>
  <c r="F4707" i="26"/>
  <c r="F4771" i="26"/>
  <c r="F4835" i="26"/>
  <c r="F2912" i="26"/>
  <c r="F3482" i="26"/>
  <c r="F3957" i="26"/>
  <c r="F4126" i="26"/>
  <c r="F4309" i="26"/>
  <c r="F4534" i="26"/>
  <c r="F4734" i="26"/>
  <c r="F4881" i="26"/>
  <c r="F4945" i="26"/>
  <c r="F3233" i="26"/>
  <c r="F3958" i="26"/>
  <c r="F4132" i="26"/>
  <c r="F4310" i="26"/>
  <c r="F4517" i="26"/>
  <c r="F4740" i="26"/>
  <c r="F4882" i="26"/>
  <c r="F4946" i="26"/>
  <c r="F5010" i="26"/>
  <c r="F3504" i="26"/>
  <c r="F3964" i="26"/>
  <c r="F4133" i="26"/>
  <c r="F4334" i="26"/>
  <c r="F4564" i="26"/>
  <c r="F4805" i="26"/>
  <c r="F4907" i="26"/>
  <c r="F4971" i="26"/>
  <c r="F3096" i="26"/>
  <c r="F3888" i="26"/>
  <c r="F4070" i="26"/>
  <c r="F4276" i="26"/>
  <c r="F4524" i="26"/>
  <c r="F4742" i="26"/>
  <c r="F4884" i="26"/>
  <c r="F4948" i="26"/>
  <c r="F3506" i="26"/>
  <c r="F3989" i="26"/>
  <c r="F4181" i="26"/>
  <c r="F3904" i="26"/>
  <c r="F4077" i="26"/>
  <c r="F4260" i="26"/>
  <c r="F4453" i="26"/>
  <c r="F4685" i="26"/>
  <c r="F4854" i="26"/>
  <c r="F4926" i="26"/>
  <c r="F4990" i="26"/>
  <c r="F4348" i="26"/>
  <c r="F4885" i="26"/>
  <c r="F5031" i="26"/>
  <c r="F5100" i="26"/>
  <c r="F5164" i="26"/>
  <c r="F5228" i="26"/>
  <c r="F5964" i="26"/>
  <c r="F4925" i="26"/>
  <c r="F5179" i="26"/>
  <c r="F3265" i="26"/>
  <c r="F4405" i="26"/>
  <c r="F4928" i="26"/>
  <c r="F5053" i="26"/>
  <c r="F5117" i="26"/>
  <c r="F5181" i="26"/>
  <c r="F5245" i="26"/>
  <c r="F6253" i="26"/>
  <c r="F4149" i="26"/>
  <c r="F4756" i="26"/>
  <c r="F4993" i="26"/>
  <c r="F5078" i="26"/>
  <c r="F5142" i="26"/>
  <c r="F5206" i="26"/>
  <c r="F5294" i="26"/>
  <c r="F6814" i="26"/>
  <c r="F5066" i="26"/>
  <c r="F5962" i="26"/>
  <c r="F3933" i="26"/>
  <c r="F4486" i="26"/>
  <c r="F4912" i="26"/>
  <c r="F5045" i="26"/>
  <c r="F5111" i="26"/>
  <c r="F5175" i="26"/>
  <c r="F5239" i="26"/>
  <c r="F5967" i="26"/>
  <c r="F5015" i="26"/>
  <c r="F5298" i="26"/>
  <c r="F4261" i="26"/>
  <c r="F4773" i="26"/>
  <c r="F4999" i="26"/>
  <c r="F5080" i="26"/>
  <c r="F5144" i="26"/>
  <c r="F5208" i="26"/>
  <c r="F5288" i="26"/>
  <c r="F6248" i="26"/>
  <c r="F5001" i="26"/>
  <c r="F5274" i="26"/>
  <c r="F4733" i="26"/>
  <c r="F5123" i="26"/>
  <c r="F6291" i="26"/>
  <c r="F3864" i="26"/>
  <c r="F4381" i="26"/>
  <c r="F4877" i="26"/>
  <c r="F5025" i="26"/>
  <c r="F5097" i="26"/>
  <c r="F5161" i="26"/>
  <c r="F5225" i="26"/>
  <c r="F5305" i="26"/>
  <c r="F6289" i="26"/>
  <c r="F3973" i="26"/>
  <c r="F5162" i="26"/>
  <c r="F4206" i="26"/>
  <c r="F5091" i="26"/>
  <c r="F5275" i="26"/>
  <c r="F3395" i="26"/>
  <c r="F3907" i="26"/>
  <c r="F3196" i="26"/>
  <c r="F3900" i="26"/>
  <c r="F3837" i="26"/>
  <c r="F2966" i="26"/>
  <c r="F3830" i="26"/>
  <c r="F2863" i="26"/>
  <c r="F3839" i="26"/>
  <c r="F3057" i="26"/>
  <c r="F4087" i="26"/>
  <c r="F3552" i="26"/>
  <c r="F4200" i="26"/>
  <c r="F4520" i="26"/>
  <c r="F3832" i="26"/>
  <c r="F4353" i="26"/>
  <c r="F2922" i="26"/>
  <c r="F4146" i="26"/>
  <c r="F4682" i="26"/>
  <c r="F2866" i="26"/>
  <c r="F4323" i="26"/>
  <c r="F4843" i="26"/>
  <c r="F3980" i="26"/>
  <c r="F4757" i="26"/>
  <c r="F3981" i="26"/>
  <c r="F5018" i="26"/>
  <c r="F4621" i="26"/>
  <c r="F3240" i="26"/>
  <c r="F4956" i="26"/>
  <c r="F4708" i="26"/>
  <c r="F4404" i="26"/>
  <c r="F3538" i="26"/>
  <c r="F5086" i="26"/>
  <c r="F4935" i="26"/>
  <c r="F6239" i="26"/>
  <c r="F4830" i="26"/>
  <c r="F5049" i="26"/>
  <c r="F4502" i="26"/>
  <c r="F6297" i="26"/>
  <c r="F2899" i="26"/>
  <c r="F3003" i="26"/>
  <c r="F3067" i="26"/>
  <c r="F3219" i="26"/>
  <c r="F3403" i="26"/>
  <c r="F3483" i="26"/>
  <c r="F3563" i="26"/>
  <c r="F3675" i="26"/>
  <c r="F3787" i="26"/>
  <c r="F3851" i="26"/>
  <c r="F3923" i="26"/>
  <c r="F2900" i="26"/>
  <c r="F2996" i="26"/>
  <c r="F3060" i="26"/>
  <c r="F3220" i="26"/>
  <c r="F3412" i="26"/>
  <c r="F3492" i="26"/>
  <c r="F3572" i="26"/>
  <c r="F3676" i="26"/>
  <c r="F3780" i="26"/>
  <c r="F3844" i="26"/>
  <c r="F3908" i="26"/>
  <c r="F2893" i="26"/>
  <c r="F2981" i="26"/>
  <c r="F3045" i="26"/>
  <c r="F3189" i="26"/>
  <c r="F3405" i="26"/>
  <c r="F3485" i="26"/>
  <c r="F3565" i="26"/>
  <c r="F3669" i="26"/>
  <c r="F3781" i="26"/>
  <c r="F3845" i="26"/>
  <c r="F3909" i="26"/>
  <c r="F2870" i="26"/>
  <c r="F2974" i="26"/>
  <c r="F3038" i="26"/>
  <c r="F3118" i="26"/>
  <c r="F3398" i="26"/>
  <c r="F3478" i="26"/>
  <c r="F3558" i="26"/>
  <c r="F3638" i="26"/>
  <c r="F3758" i="26"/>
  <c r="F3838" i="26"/>
  <c r="F2871" i="26"/>
  <c r="F2975" i="26"/>
  <c r="F3047" i="26"/>
  <c r="F3191" i="26"/>
  <c r="F3399" i="26"/>
  <c r="F3479" i="26"/>
  <c r="F3559" i="26"/>
  <c r="F3671" i="26"/>
  <c r="F3783" i="26"/>
  <c r="F3847" i="26"/>
  <c r="F3911" i="26"/>
  <c r="F2896" i="26"/>
  <c r="F3097" i="26"/>
  <c r="F3466" i="26"/>
  <c r="F3666" i="26"/>
  <c r="F3889" i="26"/>
  <c r="F3967" i="26"/>
  <c r="F4031" i="26"/>
  <c r="F4095" i="26"/>
  <c r="F4175" i="26"/>
  <c r="F4239" i="26"/>
  <c r="F4311" i="26"/>
  <c r="F4399" i="26"/>
  <c r="F4495" i="26"/>
  <c r="F4559" i="26"/>
  <c r="F4671" i="26"/>
  <c r="F4735" i="26"/>
  <c r="F4799" i="26"/>
  <c r="F4863" i="26"/>
  <c r="F2920" i="26"/>
  <c r="F3242" i="26"/>
  <c r="F3570" i="26"/>
  <c r="F3808" i="26"/>
  <c r="F3936" i="26"/>
  <c r="F4000" i="26"/>
  <c r="F4064" i="26"/>
  <c r="F4128" i="26"/>
  <c r="F4208" i="26"/>
  <c r="F4288" i="26"/>
  <c r="F4352" i="26"/>
  <c r="F4432" i="26"/>
  <c r="F4528" i="26"/>
  <c r="F4608" i="26"/>
  <c r="F4704" i="26"/>
  <c r="F4768" i="26"/>
  <c r="F4832" i="26"/>
  <c r="F3018" i="26"/>
  <c r="F3416" i="26"/>
  <c r="F3609" i="26"/>
  <c r="F3850" i="26"/>
  <c r="F3953" i="26"/>
  <c r="F4017" i="26"/>
  <c r="F4081" i="26"/>
  <c r="F4153" i="26"/>
  <c r="F4225" i="26"/>
  <c r="F4297" i="26"/>
  <c r="F4377" i="26"/>
  <c r="F4449" i="26"/>
  <c r="F4529" i="26"/>
  <c r="F4609" i="26"/>
  <c r="F4705" i="26"/>
  <c r="F4769" i="26"/>
  <c r="F4833" i="26"/>
  <c r="F2968" i="26"/>
  <c r="F3346" i="26"/>
  <c r="F3610" i="26"/>
  <c r="F3856" i="26"/>
  <c r="F3954" i="26"/>
  <c r="F4018" i="26"/>
  <c r="F4082" i="26"/>
  <c r="F4154" i="26"/>
  <c r="F4218" i="26"/>
  <c r="F4282" i="26"/>
  <c r="F4346" i="26"/>
  <c r="F4426" i="26"/>
  <c r="F4514" i="26"/>
  <c r="F4578" i="26"/>
  <c r="F4690" i="26"/>
  <c r="F4754" i="26"/>
  <c r="F4818" i="26"/>
  <c r="F2905" i="26"/>
  <c r="F3106" i="26"/>
  <c r="F3498" i="26"/>
  <c r="F3793" i="26"/>
  <c r="F3939" i="26"/>
  <c r="F4003" i="26"/>
  <c r="F4067" i="26"/>
  <c r="F4131" i="26"/>
  <c r="F4203" i="26"/>
  <c r="F4267" i="26"/>
  <c r="F4331" i="26"/>
  <c r="F4411" i="26"/>
  <c r="F4491" i="26"/>
  <c r="F4555" i="26"/>
  <c r="F4635" i="26"/>
  <c r="F4723" i="26"/>
  <c r="F4787" i="26"/>
  <c r="F4851" i="26"/>
  <c r="F2992" i="26"/>
  <c r="F3585" i="26"/>
  <c r="F3998" i="26"/>
  <c r="F4172" i="26"/>
  <c r="F4350" i="26"/>
  <c r="F4580" i="26"/>
  <c r="F4780" i="26"/>
  <c r="F4897" i="26"/>
  <c r="F4961" i="26"/>
  <c r="F2913" i="26"/>
  <c r="F3488" i="26"/>
  <c r="F4004" i="26"/>
  <c r="F4173" i="26"/>
  <c r="F4356" i="26"/>
  <c r="F4558" i="26"/>
  <c r="F4781" i="26"/>
  <c r="F4898" i="26"/>
  <c r="F4962" i="26"/>
  <c r="F5026" i="26"/>
  <c r="F3746" i="26"/>
  <c r="F4005" i="26"/>
  <c r="F4174" i="26"/>
  <c r="F4413" i="26"/>
  <c r="F4677" i="26"/>
  <c r="F4846" i="26"/>
  <c r="F4923" i="26"/>
  <c r="F4987" i="26"/>
  <c r="F3353" i="26"/>
  <c r="F3942" i="26"/>
  <c r="F4116" i="26"/>
  <c r="F4317" i="26"/>
  <c r="F4565" i="26"/>
  <c r="F4788" i="26"/>
  <c r="F4900" i="26"/>
  <c r="F4964" i="26"/>
  <c r="F3762" i="26"/>
  <c r="F4030" i="26"/>
  <c r="F4221" i="26"/>
  <c r="F3113" i="26"/>
  <c r="F3949" i="26"/>
  <c r="F4118" i="26"/>
  <c r="F4301" i="26"/>
  <c r="F4508" i="26"/>
  <c r="F4726" i="26"/>
  <c r="F4878" i="26"/>
  <c r="F4942" i="26"/>
  <c r="F5006" i="26"/>
  <c r="F4525" i="26"/>
  <c r="F4927" i="26"/>
  <c r="F5052" i="26"/>
  <c r="F5116" i="26"/>
  <c r="F5180" i="26"/>
  <c r="F5244" i="26"/>
  <c r="F6252" i="26"/>
  <c r="F3481" i="26"/>
  <c r="F5016" i="26"/>
  <c r="F5235" i="26"/>
  <c r="F3688" i="26"/>
  <c r="F4692" i="26"/>
  <c r="F4973" i="26"/>
  <c r="F5069" i="26"/>
  <c r="F5133" i="26"/>
  <c r="F5197" i="26"/>
  <c r="F5285" i="26"/>
  <c r="F6301" i="26"/>
  <c r="F2890" i="26"/>
  <c r="F4302" i="26"/>
  <c r="F4869" i="26"/>
  <c r="F5021" i="26"/>
  <c r="F5094" i="26"/>
  <c r="F5158" i="26"/>
  <c r="F5222" i="26"/>
  <c r="F5670" i="26"/>
  <c r="F4060" i="26"/>
  <c r="F5130" i="26"/>
  <c r="F5667" i="26"/>
  <c r="F4102" i="26"/>
  <c r="F4612" i="26"/>
  <c r="F4957" i="26"/>
  <c r="F5063" i="26"/>
  <c r="F5127" i="26"/>
  <c r="F5191" i="26"/>
  <c r="F5271" i="26"/>
  <c r="F6247" i="26"/>
  <c r="F3401" i="26"/>
  <c r="F5090" i="26"/>
  <c r="F5970" i="26"/>
  <c r="F3617" i="26"/>
  <c r="F4428" i="26"/>
  <c r="F4872" i="26"/>
  <c r="F5024" i="26"/>
  <c r="F5096" i="26"/>
  <c r="F5160" i="26"/>
  <c r="F5224" i="26"/>
  <c r="F5304" i="26"/>
  <c r="F6288" i="26"/>
  <c r="F3584" i="26"/>
  <c r="F5082" i="26"/>
  <c r="F6826" i="26"/>
  <c r="F4944" i="26"/>
  <c r="F5171" i="26"/>
  <c r="F4038" i="26"/>
  <c r="F4556" i="26"/>
  <c r="F4919" i="26"/>
  <c r="F5048" i="26"/>
  <c r="F5113" i="26"/>
  <c r="F5177" i="26"/>
  <c r="F5241" i="26"/>
  <c r="F5673" i="26"/>
  <c r="F6305" i="26"/>
  <c r="F4732" i="26"/>
  <c r="F5226" i="26"/>
  <c r="F4636" i="26"/>
  <c r="F5139" i="26"/>
  <c r="F6251" i="26"/>
  <c r="F3475" i="26"/>
  <c r="F2892" i="26"/>
  <c r="F3564" i="26"/>
  <c r="F3397" i="26"/>
  <c r="F3637" i="26"/>
  <c r="F3470" i="26"/>
  <c r="F2967" i="26"/>
  <c r="F3866" i="26"/>
  <c r="F4391" i="26"/>
  <c r="F4791" i="26"/>
  <c r="F3785" i="26"/>
  <c r="F4600" i="26"/>
  <c r="F3601" i="26"/>
  <c r="F4145" i="26"/>
  <c r="F4521" i="26"/>
  <c r="F4825" i="26"/>
  <c r="F3946" i="26"/>
  <c r="F4418" i="26"/>
  <c r="F4059" i="26"/>
  <c r="F4779" i="26"/>
  <c r="F4889" i="26"/>
  <c r="F4540" i="26"/>
  <c r="F4157" i="26"/>
  <c r="F4542" i="26"/>
  <c r="F3681" i="26"/>
  <c r="F4278" i="26"/>
  <c r="F4904" i="26"/>
  <c r="F4989" i="26"/>
  <c r="F5277" i="26"/>
  <c r="F5150" i="26"/>
  <c r="F4020" i="26"/>
  <c r="F5183" i="26"/>
  <c r="F5152" i="26"/>
  <c r="F5306" i="26"/>
  <c r="F5169" i="26"/>
  <c r="F5194" i="26"/>
  <c r="F614" i="26"/>
  <c r="F734" i="26"/>
  <c r="F286" i="26"/>
  <c r="F1646" i="26"/>
  <c r="F1326" i="26"/>
  <c r="F1462" i="26"/>
  <c r="F1590" i="26"/>
  <c r="F1304" i="26"/>
  <c r="F1526" i="26"/>
  <c r="F904" i="26"/>
  <c r="F758" i="26"/>
  <c r="F1006" i="26"/>
  <c r="F566" i="26"/>
  <c r="F686" i="26"/>
  <c r="F1902" i="26"/>
  <c r="F1702" i="26"/>
  <c r="F622" i="26"/>
  <c r="F1950" i="26"/>
  <c r="F1638" i="26"/>
  <c r="F2510" i="26"/>
  <c r="F478" i="26"/>
  <c r="F174" i="26"/>
  <c r="F414" i="26"/>
  <c r="F804" i="26"/>
  <c r="F1630" i="26"/>
  <c r="F1974" i="26"/>
  <c r="F1070" i="26"/>
  <c r="F1014" i="26"/>
  <c r="F606" i="26"/>
  <c r="F422" i="26"/>
  <c r="F1078" i="26"/>
  <c r="F814" i="26"/>
  <c r="F1822" i="26"/>
  <c r="F1502" i="26"/>
  <c r="F1062" i="26"/>
  <c r="F222" i="26"/>
  <c r="F430" i="26"/>
  <c r="F1774" i="26"/>
  <c r="F1318" i="26"/>
  <c r="F1446" i="26"/>
  <c r="F1582" i="26"/>
  <c r="F1710" i="26"/>
  <c r="F926" i="26"/>
  <c r="F1334" i="26"/>
  <c r="F1966" i="26"/>
  <c r="F1894" i="26"/>
  <c r="F1566" i="26"/>
  <c r="F798" i="26"/>
  <c r="F38" i="26"/>
  <c r="F854" i="26"/>
  <c r="F862" i="26"/>
  <c r="F1782" i="26"/>
  <c r="F1510" i="26"/>
  <c r="F1838" i="26"/>
  <c r="F1398" i="26"/>
  <c r="F1390" i="26"/>
  <c r="F886" i="26"/>
  <c r="F438" i="26"/>
  <c r="F870" i="26"/>
  <c r="F1118" i="26"/>
  <c r="F502" i="26"/>
  <c r="F30" i="26"/>
  <c r="F942" i="26"/>
  <c r="F1846" i="26"/>
  <c r="F1830" i="26"/>
  <c r="F486" i="26"/>
  <c r="F878" i="26"/>
  <c r="F2004" i="26"/>
  <c r="F694" i="26"/>
  <c r="F1518" i="26"/>
  <c r="F1182" i="26"/>
  <c r="F1694" i="26"/>
  <c r="F1374" i="26"/>
  <c r="F358" i="26"/>
  <c r="F1958" i="26"/>
  <c r="F1310" i="26"/>
  <c r="F1438" i="26"/>
  <c r="F1574" i="26"/>
  <c r="F670" i="26"/>
  <c r="F294" i="26"/>
  <c r="F950" i="26"/>
  <c r="F1190" i="26"/>
  <c r="F1270" i="26"/>
  <c r="F1198" i="26"/>
  <c r="F630" i="26"/>
  <c r="F350" i="26"/>
  <c r="F806" i="26"/>
  <c r="F302" i="26"/>
  <c r="F550" i="26"/>
  <c r="F366" i="26"/>
  <c r="F1142" i="26"/>
  <c r="F494" i="26"/>
  <c r="F822" i="26"/>
  <c r="F1910" i="26"/>
  <c r="F1718" i="26"/>
  <c r="F1262" i="26"/>
  <c r="F1206" i="26"/>
  <c r="F310" i="26"/>
  <c r="F1126" i="26"/>
  <c r="F1504" i="26"/>
  <c r="F1766" i="26"/>
  <c r="F1382" i="26"/>
  <c r="F1054" i="26"/>
  <c r="F742" i="26"/>
  <c r="F990" i="26"/>
  <c r="F374" i="26"/>
  <c r="F1758" i="26"/>
  <c r="F2670" i="26"/>
  <c r="F1604" i="26"/>
  <c r="F1134" i="26"/>
  <c r="F750" i="26"/>
  <c r="F998" i="26"/>
  <c r="F704" i="26"/>
  <c r="F1936" i="26"/>
  <c r="F1957" i="26"/>
  <c r="F1086" i="26"/>
  <c r="F1855" i="26"/>
  <c r="F654" i="26"/>
  <c r="F599" i="26"/>
  <c r="F487" i="26"/>
  <c r="F1221" i="26"/>
  <c r="F1079" i="26"/>
  <c r="F1252" i="26"/>
  <c r="F451" i="26"/>
  <c r="F1024" i="26"/>
  <c r="F412" i="26"/>
  <c r="F1037" i="26"/>
  <c r="F1628" i="26"/>
  <c r="F596" i="26"/>
  <c r="F1240" i="26"/>
  <c r="F2000" i="26"/>
  <c r="F1356" i="26"/>
  <c r="F1980" i="26"/>
  <c r="F213" i="26"/>
  <c r="F592" i="26"/>
  <c r="F1061" i="26"/>
  <c r="F1588" i="26"/>
  <c r="F347" i="26"/>
  <c r="F1549" i="26"/>
  <c r="F743" i="26"/>
  <c r="F695" i="26"/>
  <c r="F711" i="26"/>
  <c r="F571" i="26"/>
  <c r="F1516" i="26"/>
  <c r="F388" i="26"/>
  <c r="F1046" i="26"/>
  <c r="F1055" i="26"/>
  <c r="F429" i="26"/>
  <c r="F211" i="26"/>
  <c r="F1548" i="26"/>
  <c r="F741" i="26"/>
  <c r="F328" i="26"/>
  <c r="F1956" i="26"/>
  <c r="F1204" i="26"/>
  <c r="F678" i="26"/>
  <c r="F1829" i="26"/>
  <c r="F1022" i="26"/>
  <c r="F427" i="26"/>
  <c r="F1741" i="26"/>
  <c r="F916" i="26"/>
  <c r="F1125" i="26"/>
  <c r="F1460" i="26"/>
  <c r="F1351" i="26"/>
  <c r="F1776" i="26"/>
  <c r="F1280" i="26"/>
  <c r="F1342" i="26"/>
  <c r="F1192" i="26"/>
  <c r="F1183" i="26"/>
  <c r="F1363" i="26"/>
  <c r="F755" i="26"/>
  <c r="F1087" i="26"/>
  <c r="F1605" i="26"/>
  <c r="F637" i="26"/>
  <c r="F783" i="26"/>
  <c r="F1429" i="26"/>
  <c r="F1781" i="26"/>
  <c r="F1444" i="26"/>
  <c r="F923" i="26"/>
  <c r="F1077" i="26"/>
  <c r="F288" i="26"/>
  <c r="F918" i="26"/>
  <c r="F997" i="26"/>
  <c r="F1814" i="26"/>
  <c r="F1515" i="26"/>
  <c r="F727" i="26"/>
  <c r="F709" i="26"/>
  <c r="F1787" i="26"/>
  <c r="F1719" i="26"/>
  <c r="F1567" i="26"/>
  <c r="F1436" i="26"/>
  <c r="F1552" i="26"/>
  <c r="F510" i="26"/>
  <c r="F1317" i="26"/>
  <c r="F1093" i="26"/>
  <c r="F261" i="26"/>
  <c r="F843" i="26"/>
  <c r="F846" i="26"/>
  <c r="F1315" i="26"/>
  <c r="F1554" i="26"/>
  <c r="F1432" i="26"/>
  <c r="F1380" i="26"/>
  <c r="F677" i="26"/>
  <c r="F1019" i="26"/>
  <c r="F2684" i="26"/>
  <c r="F629" i="26"/>
  <c r="F805" i="26"/>
  <c r="F2692" i="26"/>
  <c r="F355" i="26"/>
  <c r="F396" i="26"/>
  <c r="F533" i="26"/>
  <c r="F1784" i="26"/>
  <c r="F995" i="26"/>
  <c r="F1011" i="26"/>
  <c r="F1285" i="26"/>
  <c r="F851" i="26"/>
  <c r="F541" i="26"/>
  <c r="F2672" i="26"/>
  <c r="F1854" i="26"/>
  <c r="F528" i="26"/>
  <c r="F2275" i="26"/>
  <c r="F1485" i="26"/>
  <c r="F1831" i="26"/>
  <c r="F1151" i="26"/>
  <c r="F1843" i="26"/>
  <c r="F406" i="26"/>
  <c r="F1919" i="26"/>
  <c r="F1723" i="26"/>
  <c r="F1158" i="26"/>
  <c r="F1405" i="26"/>
  <c r="F357" i="26"/>
  <c r="F2432" i="26"/>
  <c r="F1447" i="26"/>
  <c r="F2557" i="26"/>
  <c r="F2429" i="26"/>
  <c r="F523" i="26"/>
  <c r="F325" i="26"/>
  <c r="F484" i="26"/>
  <c r="F1813" i="26"/>
  <c r="F518" i="26"/>
  <c r="F791" i="26"/>
  <c r="F1709" i="26"/>
  <c r="F932" i="26"/>
  <c r="F172" i="26"/>
  <c r="F517" i="26"/>
  <c r="F719" i="26"/>
  <c r="F1527" i="26"/>
  <c r="F1744" i="26"/>
  <c r="F1248" i="26"/>
  <c r="F1627" i="26"/>
  <c r="F1551" i="26"/>
  <c r="F1331" i="26"/>
  <c r="F1728" i="26"/>
  <c r="F1336" i="26"/>
  <c r="F219" i="26"/>
  <c r="F437" i="26"/>
  <c r="F485" i="26"/>
  <c r="F575" i="26"/>
  <c r="F1371" i="26"/>
  <c r="F1180" i="26"/>
  <c r="F260" i="26"/>
  <c r="F543" i="26"/>
  <c r="F348" i="26"/>
  <c r="F1934" i="26"/>
  <c r="F1998" i="26"/>
  <c r="F1996" i="26"/>
  <c r="F392" i="26"/>
  <c r="F1108" i="26"/>
  <c r="F757" i="26"/>
  <c r="F974" i="26"/>
  <c r="F1493" i="26"/>
  <c r="F883" i="26"/>
  <c r="F340" i="26"/>
  <c r="F907" i="26"/>
  <c r="F1820" i="26"/>
  <c r="F469" i="26"/>
  <c r="F549" i="26"/>
  <c r="F1757" i="26"/>
  <c r="F2509" i="26"/>
  <c r="F902" i="26"/>
  <c r="F1132" i="26"/>
  <c r="F547" i="26"/>
  <c r="F395" i="26"/>
  <c r="F352" i="26"/>
  <c r="F823" i="26"/>
  <c r="F764" i="26"/>
  <c r="F316" i="26"/>
  <c r="F2518" i="26"/>
  <c r="F1915" i="26"/>
  <c r="F1895" i="26"/>
  <c r="F1751" i="26"/>
  <c r="F1174" i="26"/>
  <c r="F1768" i="26"/>
  <c r="F1159" i="26"/>
  <c r="F1754" i="26"/>
  <c r="F1726" i="26"/>
  <c r="F315" i="26"/>
  <c r="F1284" i="26"/>
  <c r="F1712" i="26"/>
  <c r="F1589" i="26"/>
  <c r="F1864" i="26"/>
  <c r="F2669" i="26"/>
  <c r="F216" i="26"/>
  <c r="F605" i="26"/>
  <c r="F511" i="26"/>
  <c r="F1900" i="26"/>
  <c r="F1187" i="26"/>
  <c r="F1947" i="26"/>
  <c r="F1840" i="26"/>
  <c r="F1400" i="26"/>
  <c r="F2438" i="26"/>
  <c r="F563" i="26"/>
  <c r="F287" i="26"/>
  <c r="F376" i="26"/>
  <c r="F807" i="26"/>
  <c r="F1083" i="26"/>
  <c r="F1172" i="26"/>
  <c r="F645" i="26"/>
  <c r="F847" i="26"/>
  <c r="F371" i="26"/>
  <c r="F584" i="26"/>
  <c r="F1092" i="26"/>
  <c r="F903" i="26"/>
  <c r="F1844" i="26"/>
  <c r="F1056" i="26"/>
  <c r="F1579" i="26"/>
  <c r="F2507" i="26"/>
  <c r="F891" i="26"/>
  <c r="F639" i="26"/>
  <c r="F640" i="26"/>
  <c r="F1836" i="26"/>
  <c r="F448" i="26"/>
  <c r="F667" i="26"/>
  <c r="F572" i="26"/>
  <c r="F971" i="26"/>
  <c r="F332" i="26"/>
  <c r="F445" i="26"/>
  <c r="F1599" i="26"/>
  <c r="F2430" i="26"/>
  <c r="F1671" i="26"/>
  <c r="F1654" i="26"/>
  <c r="F1656" i="26"/>
  <c r="F1663" i="26"/>
  <c r="F1339" i="26"/>
  <c r="F1328" i="26"/>
  <c r="F1600" i="26"/>
  <c r="F2559" i="26"/>
  <c r="F1614" i="26"/>
  <c r="F1395" i="26"/>
  <c r="F1912" i="26"/>
  <c r="F336" i="26"/>
  <c r="F816" i="26"/>
  <c r="F799" i="26"/>
  <c r="F2444" i="26"/>
  <c r="F830" i="26"/>
  <c r="F2445" i="26"/>
  <c r="F2517" i="26"/>
  <c r="F872" i="26"/>
  <c r="F1615" i="26"/>
  <c r="F1245" i="26"/>
  <c r="F1492" i="26"/>
  <c r="F264" i="26"/>
  <c r="F1308" i="26"/>
  <c r="F1740" i="26"/>
  <c r="F1804" i="26"/>
  <c r="F468" i="26"/>
  <c r="F1815" i="26"/>
  <c r="F1928" i="26"/>
  <c r="F37" i="26"/>
  <c r="F1575" i="26"/>
  <c r="F1563" i="26"/>
  <c r="F1984" i="26"/>
  <c r="F1267" i="26"/>
  <c r="F1384" i="26"/>
  <c r="F1358" i="26"/>
  <c r="F1808" i="26"/>
  <c r="F1335" i="26"/>
  <c r="F1543" i="26"/>
  <c r="F1748" i="26"/>
  <c r="F341" i="26"/>
  <c r="F1764" i="26"/>
  <c r="F284" i="26"/>
  <c r="F520" i="26"/>
  <c r="F967" i="26"/>
  <c r="F839" i="26"/>
  <c r="F981" i="26"/>
  <c r="F1724" i="26"/>
  <c r="F1852" i="26"/>
  <c r="F1524" i="26"/>
  <c r="F837" i="26"/>
  <c r="F476" i="26"/>
  <c r="F1188" i="26"/>
  <c r="F648" i="26"/>
  <c r="F1340" i="26"/>
  <c r="F1478" i="26"/>
  <c r="F1942" i="26"/>
  <c r="F223" i="26"/>
  <c r="F1944" i="26"/>
  <c r="F1797" i="26"/>
  <c r="F707" i="26"/>
  <c r="F868" i="26"/>
  <c r="F1645" i="26"/>
  <c r="F1558" i="26"/>
  <c r="F2278" i="26"/>
  <c r="F976" i="26"/>
  <c r="F960" i="26"/>
  <c r="F1045" i="26"/>
  <c r="F1152" i="26"/>
  <c r="F767" i="26"/>
  <c r="F1687" i="26"/>
  <c r="F1480" i="26"/>
  <c r="F405" i="26"/>
  <c r="F1661" i="26"/>
  <c r="F718" i="26"/>
  <c r="F2687" i="26"/>
  <c r="F1756" i="26"/>
  <c r="F492" i="26"/>
  <c r="F1088" i="26"/>
  <c r="F512" i="26"/>
  <c r="F1244" i="26"/>
  <c r="F1205" i="26"/>
  <c r="F1924" i="26"/>
  <c r="F968" i="26"/>
  <c r="F381" i="26"/>
  <c r="F1053" i="26"/>
  <c r="F1213" i="26"/>
  <c r="F701" i="26"/>
  <c r="F1157" i="26"/>
  <c r="F1932" i="26"/>
  <c r="F447" i="26"/>
  <c r="F958" i="26"/>
  <c r="F408" i="26"/>
  <c r="F544" i="26"/>
  <c r="F1907" i="26"/>
  <c r="F1103" i="26"/>
  <c r="F984" i="26"/>
  <c r="F1112" i="26"/>
  <c r="F991" i="26"/>
  <c r="F972" i="26"/>
  <c r="F1725" i="26"/>
  <c r="F35" i="26"/>
  <c r="F603" i="26"/>
  <c r="F1096" i="26"/>
  <c r="F1269" i="26"/>
  <c r="F1964" i="26"/>
  <c r="F910" i="26"/>
  <c r="F415" i="26"/>
  <c r="F568" i="26"/>
  <c r="F504" i="26"/>
  <c r="F419" i="26"/>
  <c r="F1532" i="26"/>
  <c r="F792" i="26"/>
  <c r="F557" i="26"/>
  <c r="G29" i="26"/>
  <c r="F925" i="26"/>
  <c r="F581" i="26"/>
  <c r="F1469" i="26"/>
  <c r="F1341" i="26"/>
  <c r="F2511" i="26"/>
  <c r="F1707" i="26"/>
  <c r="F1431" i="26"/>
  <c r="F1064" i="26"/>
  <c r="F1171" i="26"/>
  <c r="F1891" i="26"/>
  <c r="F1995" i="26"/>
  <c r="F1803" i="26"/>
  <c r="F1196" i="26"/>
  <c r="F1837" i="26"/>
  <c r="F1300" i="26"/>
  <c r="F496" i="26"/>
  <c r="F726" i="26"/>
  <c r="F470" i="26"/>
  <c r="F439" i="26"/>
  <c r="F1048" i="26"/>
  <c r="F1165" i="26"/>
  <c r="F1860" i="26"/>
  <c r="F927" i="26"/>
  <c r="F660" i="26"/>
  <c r="F1887" i="26"/>
  <c r="F363" i="26"/>
  <c r="F1790" i="26"/>
  <c r="F1228" i="26"/>
  <c r="F1716" i="26"/>
  <c r="F2683" i="26"/>
  <c r="F1477" i="26"/>
  <c r="F776" i="26"/>
  <c r="F420" i="26"/>
  <c r="F539" i="26"/>
  <c r="F590" i="26"/>
  <c r="F1004" i="26"/>
  <c r="F1788" i="26"/>
  <c r="F615" i="26"/>
  <c r="F311" i="26"/>
  <c r="F1421" i="26"/>
  <c r="F525" i="26"/>
  <c r="F1312" i="26"/>
  <c r="F1311" i="26"/>
  <c r="F1927" i="26"/>
  <c r="F1512" i="26"/>
  <c r="F979" i="26"/>
  <c r="F1367" i="26"/>
  <c r="F1789" i="26"/>
  <c r="F1742" i="26"/>
  <c r="F400" i="26"/>
  <c r="F1892" i="26"/>
  <c r="F1120" i="26"/>
  <c r="F472" i="26"/>
  <c r="F765" i="26"/>
  <c r="F1396" i="26"/>
  <c r="F635" i="26"/>
  <c r="F1036" i="26"/>
  <c r="F36" i="26"/>
  <c r="F1040" i="26"/>
  <c r="F1824" i="26"/>
  <c r="F2572" i="26"/>
  <c r="F1688" i="26"/>
  <c r="F1200" i="26"/>
  <c r="F1155" i="26"/>
  <c r="F1148" i="26"/>
  <c r="F296" i="26"/>
  <c r="F2667" i="26"/>
  <c r="F1039" i="26"/>
  <c r="F1413" i="26"/>
  <c r="F1253" i="26"/>
  <c r="F853" i="26"/>
  <c r="F774" i="26"/>
  <c r="F928" i="26"/>
  <c r="F844" i="26"/>
  <c r="F1023" i="26"/>
  <c r="F1102" i="26"/>
  <c r="F988" i="26"/>
  <c r="F1259" i="26"/>
  <c r="F1672" i="26"/>
  <c r="F652" i="26"/>
  <c r="F1556" i="26"/>
  <c r="F966" i="26"/>
  <c r="F655" i="26"/>
  <c r="F1110" i="26"/>
  <c r="F411" i="26"/>
  <c r="F747" i="26"/>
  <c r="F483" i="26"/>
  <c r="F1212" i="26"/>
  <c r="F432" i="26"/>
  <c r="F1247" i="26"/>
  <c r="F1227" i="26"/>
  <c r="F1750" i="26"/>
  <c r="F1951" i="26"/>
  <c r="F1160" i="26"/>
  <c r="F1851" i="26"/>
  <c r="F1195" i="26"/>
  <c r="F1735" i="26"/>
  <c r="F1571" i="26"/>
  <c r="F1759" i="26"/>
  <c r="F1279" i="26"/>
  <c r="F1392" i="26"/>
  <c r="F1302" i="26"/>
  <c r="F1319" i="26"/>
  <c r="F1246" i="26"/>
  <c r="F1678" i="26"/>
  <c r="F435" i="26"/>
  <c r="F1908" i="26"/>
  <c r="F1531" i="26"/>
  <c r="F1847" i="26"/>
  <c r="F1780" i="26"/>
  <c r="F324" i="26"/>
  <c r="F2271" i="26"/>
  <c r="F1517" i="26"/>
  <c r="F299" i="26"/>
  <c r="F1755" i="26"/>
  <c r="F1680" i="26"/>
  <c r="F1231" i="26"/>
  <c r="F1224" i="26"/>
  <c r="F693" i="26"/>
  <c r="F832" i="26"/>
  <c r="F876" i="26"/>
  <c r="F621" i="26"/>
  <c r="F1973" i="26"/>
  <c r="F840" i="26"/>
  <c r="F790" i="26"/>
  <c r="F1717" i="26"/>
  <c r="F933" i="26"/>
  <c r="F796" i="26"/>
  <c r="F1293" i="26"/>
  <c r="F1541" i="26"/>
  <c r="F1080" i="26"/>
  <c r="F1420" i="26"/>
  <c r="F1805" i="26"/>
  <c r="F1749" i="26"/>
  <c r="F380" i="26"/>
  <c r="F679" i="26"/>
  <c r="F1828" i="26"/>
  <c r="F1013" i="26"/>
  <c r="F501" i="26"/>
  <c r="F1997" i="26"/>
  <c r="F1823" i="26"/>
  <c r="F2568" i="26"/>
  <c r="F1387" i="26"/>
  <c r="F1375" i="26"/>
  <c r="F1662" i="26"/>
  <c r="F1640" i="26"/>
  <c r="F1471" i="26"/>
  <c r="F526" i="26"/>
  <c r="F1454" i="26"/>
  <c r="F1587" i="26"/>
  <c r="F669" i="26"/>
  <c r="F300" i="26"/>
  <c r="F1560" i="26"/>
  <c r="F1771" i="26"/>
  <c r="F171" i="26"/>
  <c r="F992" i="26"/>
  <c r="F1691" i="26"/>
  <c r="F1931" i="26"/>
  <c r="F2558" i="26"/>
  <c r="F1235" i="26"/>
  <c r="F1383" i="26"/>
  <c r="F739" i="26"/>
  <c r="F344" i="26"/>
  <c r="F475" i="26"/>
  <c r="F359" i="26"/>
  <c r="F875" i="26"/>
  <c r="F845" i="26"/>
  <c r="F624" i="26"/>
  <c r="F954" i="26"/>
  <c r="F477" i="26"/>
  <c r="F1637" i="26"/>
  <c r="F1100" i="26"/>
  <c r="F749" i="26"/>
  <c r="F535" i="26"/>
  <c r="F1038" i="26"/>
  <c r="F892" i="26"/>
  <c r="F461" i="26"/>
  <c r="F1568" i="26"/>
  <c r="F1899" i="26"/>
  <c r="F1043" i="26"/>
  <c r="F1798" i="26"/>
  <c r="F949" i="26"/>
  <c r="F613" i="26"/>
  <c r="F224" i="26"/>
  <c r="F567" i="26"/>
  <c r="F668" i="26"/>
  <c r="F763" i="26"/>
  <c r="F404" i="26"/>
  <c r="F32" i="26"/>
  <c r="F887" i="26"/>
  <c r="F1104" i="26"/>
  <c r="F957" i="26"/>
  <c r="F1296" i="26"/>
  <c r="F1523" i="26"/>
  <c r="F1736" i="26"/>
  <c r="F1435" i="26"/>
  <c r="F2270" i="26"/>
  <c r="F1239" i="26"/>
  <c r="F2520" i="26"/>
  <c r="F1414" i="26"/>
  <c r="F397" i="26"/>
  <c r="F1179" i="26"/>
  <c r="F1796" i="26"/>
  <c r="F699" i="26"/>
  <c r="F1580" i="26"/>
  <c r="F1988" i="26"/>
  <c r="F2519" i="26"/>
  <c r="F1643" i="26"/>
  <c r="F462" i="26"/>
  <c r="F1520" i="26"/>
  <c r="F1972" i="26"/>
  <c r="F493" i="26"/>
  <c r="F797" i="26"/>
  <c r="F573" i="26"/>
  <c r="F647" i="26"/>
  <c r="F1653" i="26"/>
  <c r="F2279" i="26"/>
  <c r="F1323" i="26"/>
  <c r="F1275" i="26"/>
  <c r="F1499" i="26"/>
  <c r="F1992" i="26"/>
  <c r="F1916" i="26"/>
  <c r="F1230" i="26"/>
  <c r="F1939" i="26"/>
  <c r="F1168" i="26"/>
  <c r="F1983" i="26"/>
  <c r="F1695" i="26"/>
  <c r="F1767" i="26"/>
  <c r="F1559" i="26"/>
  <c r="F1941" i="26"/>
  <c r="F1324" i="26"/>
  <c r="F1509" i="26"/>
  <c r="F292" i="26"/>
  <c r="F685" i="26"/>
  <c r="F343" i="26"/>
  <c r="F608" i="26"/>
  <c r="F334" i="26"/>
  <c r="F351" i="26"/>
  <c r="F440" i="26"/>
  <c r="F1063" i="26"/>
  <c r="F631" i="26"/>
  <c r="F975" i="26"/>
  <c r="F733" i="26"/>
  <c r="F1701" i="26"/>
  <c r="F813" i="26"/>
  <c r="F1732" i="26"/>
  <c r="F1031" i="26"/>
  <c r="F1175" i="26"/>
  <c r="F532" i="26"/>
  <c r="F2439" i="26"/>
  <c r="F1445" i="26"/>
  <c r="F1220" i="26"/>
  <c r="F894" i="26"/>
  <c r="F423" i="26"/>
  <c r="F676" i="26"/>
  <c r="F1534" i="26"/>
  <c r="F542" i="26"/>
  <c r="F317" i="26"/>
  <c r="F2686" i="26"/>
  <c r="F574" i="26"/>
  <c r="F1403" i="26"/>
  <c r="F1154" i="26"/>
  <c r="F579" i="26"/>
  <c r="F455" i="26"/>
  <c r="F1211" i="26"/>
  <c r="F1976" i="26"/>
  <c r="F896" i="26"/>
  <c r="F1404" i="26"/>
  <c r="F1573" i="26"/>
  <c r="F1685" i="26"/>
  <c r="F1827" i="26"/>
  <c r="F1533" i="26"/>
  <c r="F1237" i="26"/>
  <c r="F1765" i="26"/>
  <c r="F1005" i="26"/>
  <c r="F919" i="26"/>
  <c r="F379" i="26"/>
  <c r="F632" i="26"/>
  <c r="F702" i="26"/>
  <c r="F604" i="26"/>
  <c r="F1772" i="26"/>
  <c r="F1115" i="26"/>
  <c r="F1389" i="26"/>
  <c r="F1303" i="26"/>
  <c r="F1819" i="26"/>
  <c r="F644" i="26"/>
  <c r="F1109" i="26"/>
  <c r="F1699" i="26"/>
  <c r="F871" i="26"/>
  <c r="F1734" i="26"/>
  <c r="F880" i="26"/>
  <c r="F1136" i="26"/>
  <c r="F1845" i="26"/>
  <c r="F384" i="26"/>
  <c r="F696" i="26"/>
  <c r="F1893" i="26"/>
  <c r="F828" i="26"/>
  <c r="F2685" i="26"/>
  <c r="F1133" i="26"/>
  <c r="F1047" i="26"/>
  <c r="F500" i="26"/>
  <c r="F867" i="26"/>
  <c r="F1832" i="26"/>
  <c r="F1059" i="26"/>
  <c r="F855" i="26"/>
  <c r="F671" i="26"/>
  <c r="F1117" i="26"/>
  <c r="F1668" i="26"/>
  <c r="F1565" i="26"/>
  <c r="F2565" i="26"/>
  <c r="F503" i="26"/>
  <c r="F2694" i="26"/>
  <c r="F1452" i="26"/>
  <c r="F1355" i="26"/>
  <c r="F1368" i="26"/>
  <c r="F982" i="26"/>
  <c r="F312" i="26"/>
  <c r="F295" i="26"/>
  <c r="F947" i="26"/>
  <c r="F781" i="26"/>
  <c r="F1949" i="26"/>
  <c r="F2269" i="26"/>
  <c r="F319" i="26"/>
  <c r="F516" i="26"/>
  <c r="F829" i="26"/>
  <c r="F1236" i="26"/>
  <c r="F708" i="26"/>
  <c r="F320" i="26"/>
  <c r="F1124" i="26"/>
  <c r="F580" i="26"/>
  <c r="F1959" i="26"/>
  <c r="F1613" i="26"/>
  <c r="F1173" i="26"/>
  <c r="F1700" i="26"/>
  <c r="F941" i="26"/>
  <c r="F1276" i="26"/>
  <c r="F1131" i="26"/>
  <c r="F768" i="26"/>
  <c r="F548" i="26"/>
  <c r="F1032" i="26"/>
  <c r="F885" i="26"/>
  <c r="F1629" i="26"/>
  <c r="F1528" i="26"/>
  <c r="F1624" i="26"/>
  <c r="F1423" i="26"/>
  <c r="F1291" i="26"/>
  <c r="F1619" i="26"/>
  <c r="F1896" i="26"/>
  <c r="F1704" i="26"/>
  <c r="F291" i="26"/>
  <c r="F215" i="26"/>
  <c r="F1292" i="26"/>
  <c r="F2515" i="26"/>
  <c r="F934" i="26"/>
  <c r="F460" i="26"/>
  <c r="F735" i="26"/>
  <c r="F1309" i="26"/>
  <c r="F996" i="26"/>
  <c r="F1708" i="26"/>
  <c r="F2447" i="26"/>
  <c r="F354" i="26"/>
  <c r="F1343" i="26"/>
  <c r="F333" i="26"/>
  <c r="F1437" i="26"/>
  <c r="F1181" i="26"/>
  <c r="F389" i="26"/>
  <c r="F480" i="26"/>
  <c r="F1286" i="26"/>
  <c r="F663" i="26"/>
  <c r="F838" i="26"/>
  <c r="F1982" i="26"/>
  <c r="F221" i="26"/>
  <c r="F1476" i="26"/>
  <c r="F398" i="26"/>
  <c r="F859" i="26"/>
  <c r="F1783" i="26"/>
  <c r="F428" i="26"/>
  <c r="F1720" i="26"/>
  <c r="F756" i="26"/>
  <c r="F789" i="26"/>
  <c r="F1003" i="26"/>
  <c r="F1232" i="26"/>
  <c r="F180" i="26"/>
  <c r="F901" i="26"/>
  <c r="F555" i="26"/>
  <c r="F1952" i="26"/>
  <c r="F659" i="26"/>
  <c r="F1677" i="26"/>
  <c r="F759" i="26"/>
  <c r="F1307" i="26"/>
  <c r="F877" i="26"/>
  <c r="F1388" i="26"/>
  <c r="F463" i="26"/>
  <c r="F1028" i="26"/>
  <c r="F368" i="26"/>
  <c r="F1461" i="26"/>
  <c r="F2277" i="26"/>
  <c r="F212" i="26"/>
  <c r="F775" i="26"/>
  <c r="F1365" i="26"/>
  <c r="F1163" i="26"/>
  <c r="F1555" i="26"/>
  <c r="F1238" i="26"/>
  <c r="F1536" i="26"/>
  <c r="F1911" i="26"/>
  <c r="F2443" i="26"/>
  <c r="F1203" i="26"/>
  <c r="F1424" i="26"/>
  <c r="F1611" i="26"/>
  <c r="F1451" i="26"/>
  <c r="F1606" i="26"/>
  <c r="F1544" i="26"/>
  <c r="F1029" i="26"/>
  <c r="F335" i="26"/>
  <c r="F479" i="26"/>
  <c r="F1344" i="26"/>
  <c r="F1468" i="26"/>
  <c r="F856" i="26"/>
  <c r="F1223" i="26"/>
  <c r="F664" i="26"/>
  <c r="F989" i="26"/>
  <c r="F1484" i="26"/>
  <c r="F1288" i="26"/>
  <c r="F524" i="26"/>
  <c r="F1494" i="26"/>
  <c r="F1495" i="26"/>
  <c r="F1926" i="26"/>
  <c r="F1191" i="26"/>
  <c r="F1359" i="26"/>
  <c r="F1012" i="26"/>
  <c r="F1268" i="26"/>
  <c r="F715" i="26"/>
  <c r="F1094" i="26"/>
  <c r="F1861" i="26"/>
  <c r="F999" i="26"/>
  <c r="F717" i="26"/>
  <c r="F454" i="26"/>
  <c r="F863" i="26"/>
  <c r="F356" i="26"/>
  <c r="F173" i="26"/>
  <c r="F1917" i="26"/>
  <c r="F1020" i="26"/>
  <c r="F808" i="26"/>
  <c r="F1116" i="26"/>
  <c r="F656" i="26"/>
  <c r="F285" i="26"/>
  <c r="F1933" i="26"/>
  <c r="F591" i="26"/>
  <c r="F607" i="26"/>
  <c r="F831" i="26"/>
  <c r="F31" i="26"/>
  <c r="F558" i="26"/>
  <c r="F638" i="26"/>
  <c r="F754" i="26"/>
  <c r="F1472" i="26"/>
  <c r="F1511" i="26"/>
  <c r="F1448" i="26"/>
  <c r="F1686" i="26"/>
  <c r="F1550" i="26"/>
  <c r="F1655" i="26"/>
  <c r="F2571" i="26"/>
  <c r="F1683" i="26"/>
  <c r="F263" i="26"/>
  <c r="F1954" i="26"/>
  <c r="F2573" i="26"/>
  <c r="F1143" i="26"/>
  <c r="F779" i="26"/>
  <c r="F1167" i="26"/>
  <c r="F1651" i="26"/>
  <c r="F1272" i="26"/>
  <c r="F1760" i="26"/>
  <c r="F1271" i="26"/>
  <c r="F1354" i="26"/>
  <c r="F1251" i="26"/>
  <c r="F1470" i="26"/>
  <c r="F1501" i="26"/>
  <c r="F1333" i="26"/>
  <c r="F293" i="26"/>
  <c r="F1260" i="26"/>
  <c r="F1189" i="26"/>
  <c r="F2437" i="26"/>
  <c r="F1060" i="26"/>
  <c r="F1525" i="26"/>
  <c r="F2516" i="26"/>
  <c r="F1067" i="26"/>
  <c r="F884" i="26"/>
  <c r="F888" i="26"/>
  <c r="F736" i="26"/>
  <c r="F2512" i="26"/>
  <c r="F1535" i="26"/>
  <c r="F1503" i="26"/>
  <c r="F1352" i="26"/>
  <c r="F692" i="26"/>
  <c r="F536" i="26"/>
  <c r="F661" i="26"/>
  <c r="F391" i="26"/>
  <c r="F848" i="26"/>
  <c r="F672" i="26"/>
  <c r="F1508" i="26"/>
  <c r="F309" i="26"/>
  <c r="F1733" i="26"/>
  <c r="F453" i="26"/>
  <c r="F893" i="26"/>
  <c r="F424" i="26"/>
  <c r="F595" i="26"/>
  <c r="F1727" i="26"/>
  <c r="F1696" i="26"/>
  <c r="F1222" i="26"/>
  <c r="F1486" i="26"/>
  <c r="F1443" i="26"/>
  <c r="F2574" i="26"/>
  <c r="F1479" i="26"/>
  <c r="F909" i="26"/>
  <c r="F1416" i="26"/>
  <c r="F1542" i="26"/>
  <c r="F1255" i="26"/>
  <c r="F1863" i="26"/>
  <c r="F1904" i="26"/>
  <c r="F1635" i="26"/>
  <c r="F1440" i="26"/>
  <c r="F1547" i="26"/>
  <c r="F413" i="26"/>
  <c r="F869" i="26"/>
  <c r="F691" i="26"/>
  <c r="F948" i="26"/>
  <c r="F680" i="26"/>
  <c r="F723" i="26"/>
  <c r="F811" i="26"/>
  <c r="F1981" i="26"/>
  <c r="F1703" i="26"/>
  <c r="F683" i="26"/>
  <c r="F1372" i="26"/>
  <c r="F720" i="26"/>
  <c r="F980" i="26"/>
  <c r="F464" i="26"/>
  <c r="F519" i="26"/>
  <c r="F1301" i="26"/>
  <c r="F1715" i="26"/>
  <c r="F1752" i="26"/>
  <c r="F1779" i="26"/>
  <c r="F744" i="26"/>
  <c r="F1607" i="26"/>
  <c r="F364" i="26"/>
  <c r="F308" i="26"/>
  <c r="F1853" i="26"/>
  <c r="F2576" i="26"/>
  <c r="F1963" i="26"/>
  <c r="F1376" i="26"/>
  <c r="F1415" i="26"/>
  <c r="F1408" i="26"/>
  <c r="F1496" i="26"/>
  <c r="F589" i="26"/>
  <c r="F1693" i="26"/>
  <c r="F939" i="26"/>
  <c r="F508" i="26"/>
  <c r="F760" i="26"/>
  <c r="F1076" i="26"/>
  <c r="F390" i="26"/>
  <c r="F1349" i="26"/>
  <c r="F803" i="26"/>
  <c r="F576" i="26"/>
  <c r="F987" i="26"/>
  <c r="F1316" i="26"/>
  <c r="F752" i="26"/>
  <c r="F1909" i="26"/>
  <c r="F1989" i="26"/>
  <c r="F1572" i="26"/>
  <c r="F1800" i="26"/>
  <c r="F1332" i="26"/>
  <c r="F1636" i="26"/>
  <c r="F959" i="26"/>
  <c r="F812" i="26"/>
  <c r="F598" i="26"/>
  <c r="F1459" i="26"/>
  <c r="F1747" i="26"/>
  <c r="F1943" i="26"/>
  <c r="F1639" i="26"/>
  <c r="F2567" i="26"/>
  <c r="F1261" i="26"/>
  <c r="F443" i="26"/>
  <c r="F2440" i="26"/>
  <c r="F1000" i="26"/>
  <c r="F2691" i="26"/>
  <c r="F1743" i="26"/>
  <c r="F2560" i="26"/>
  <c r="F582" i="26"/>
  <c r="F1965" i="26"/>
  <c r="F1085" i="26"/>
  <c r="F1119" i="26"/>
  <c r="F1035" i="26"/>
  <c r="F2272" i="26"/>
  <c r="F920" i="26"/>
  <c r="F1139" i="26"/>
  <c r="F1612" i="26"/>
  <c r="F1439" i="26"/>
  <c r="F2575" i="26"/>
  <c r="F1422" i="26"/>
  <c r="F1564" i="26"/>
  <c r="F1763" i="26"/>
  <c r="F773" i="26"/>
  <c r="F1021" i="26"/>
  <c r="F1184" i="26"/>
  <c r="F864" i="26"/>
  <c r="F342" i="26"/>
  <c r="F965" i="26"/>
  <c r="F2693" i="26"/>
  <c r="F619" i="26"/>
  <c r="F1051" i="26"/>
  <c r="F1015" i="26"/>
  <c r="F488" i="26"/>
  <c r="F917" i="26"/>
  <c r="F784" i="26"/>
  <c r="F951" i="26"/>
  <c r="F1381" i="26"/>
  <c r="F360" i="26"/>
  <c r="F1659" i="26"/>
  <c r="F1357" i="26"/>
  <c r="F1453" i="26"/>
  <c r="F936" i="26"/>
  <c r="F403" i="26"/>
  <c r="F612" i="26"/>
  <c r="F1428" i="26"/>
  <c r="F1467" i="26"/>
  <c r="F446" i="26"/>
  <c r="F1960" i="26"/>
  <c r="F565" i="26"/>
  <c r="F1128" i="26"/>
  <c r="F1277" i="26"/>
  <c r="F895" i="26"/>
  <c r="F1044" i="26"/>
  <c r="F421" i="26"/>
  <c r="F912" i="26"/>
  <c r="F459" i="26"/>
  <c r="F1621" i="26"/>
  <c r="F819" i="26"/>
  <c r="F1008" i="26"/>
  <c r="F554" i="26"/>
  <c r="F800" i="26"/>
  <c r="F1791" i="26"/>
  <c r="F956" i="26"/>
  <c r="F365" i="26"/>
  <c r="F1176" i="26"/>
  <c r="F1068" i="26"/>
  <c r="F1166" i="26"/>
  <c r="F1920" i="26"/>
  <c r="F1975" i="26"/>
  <c r="F1935" i="26"/>
  <c r="F1631" i="26"/>
  <c r="F1507" i="26"/>
  <c r="F1360" i="26"/>
  <c r="F1955" i="26"/>
  <c r="F1888" i="26"/>
  <c r="F1256" i="26"/>
  <c r="F1968" i="26"/>
  <c r="F675" i="26"/>
  <c r="F788" i="26"/>
  <c r="F728" i="26"/>
  <c r="F740" i="26"/>
  <c r="F452" i="26"/>
  <c r="F627" i="26"/>
  <c r="F700" i="26"/>
  <c r="F1325" i="26"/>
  <c r="F1925" i="26"/>
  <c r="F1620" i="26"/>
  <c r="F1557" i="26"/>
  <c r="F860" i="26"/>
  <c r="F1488" i="26"/>
  <c r="F1792" i="26"/>
  <c r="F1652" i="26"/>
  <c r="F600" i="26"/>
  <c r="F1923" i="26"/>
  <c r="F214" i="26"/>
  <c r="F2566" i="26"/>
  <c r="F407" i="26"/>
  <c r="F703" i="26"/>
  <c r="F725" i="26"/>
  <c r="F716" i="26"/>
  <c r="F491" i="26"/>
  <c r="F1069" i="26"/>
  <c r="F983" i="26"/>
  <c r="F499" i="26"/>
  <c r="F583" i="26"/>
  <c r="F2688" i="26"/>
  <c r="F2695" i="26"/>
  <c r="F1264" i="26"/>
  <c r="F1254" i="26"/>
  <c r="F1463" i="26"/>
  <c r="F712" i="26"/>
  <c r="F349" i="26"/>
  <c r="F383" i="26"/>
  <c r="F1366" i="26"/>
  <c r="F1123" i="26"/>
  <c r="F662" i="26"/>
  <c r="F924" i="26"/>
  <c r="F955" i="26"/>
  <c r="F931" i="26"/>
  <c r="F636" i="26"/>
  <c r="F1483" i="26"/>
  <c r="F1739" i="26"/>
  <c r="F1616" i="26"/>
  <c r="F1399" i="26"/>
  <c r="F795" i="26"/>
  <c r="F1216" i="26"/>
  <c r="F556" i="26"/>
  <c r="F611" i="26"/>
  <c r="F732" i="26"/>
  <c r="F1999" i="26"/>
  <c r="F1052" i="26"/>
  <c r="F646" i="26"/>
  <c r="F861" i="26"/>
  <c r="F1487" i="26"/>
  <c r="F1856" i="26"/>
  <c r="F821" i="26"/>
  <c r="F373" i="26"/>
  <c r="F1419" i="26"/>
  <c r="F1622" i="26"/>
  <c r="F1397" i="26"/>
  <c r="F628" i="26"/>
  <c r="F1722" i="26"/>
  <c r="F1346" i="26"/>
  <c r="F1746" i="26"/>
  <c r="F1970" i="26"/>
  <c r="F1017" i="26"/>
  <c r="F1906" i="26"/>
  <c r="F1785" i="26"/>
  <c r="F1657" i="26"/>
  <c r="F562" i="26"/>
  <c r="F387" i="26"/>
  <c r="F410" i="26"/>
  <c r="F409" i="26"/>
  <c r="F1265" i="26"/>
  <c r="F1481" i="26"/>
  <c r="F2564" i="26"/>
  <c r="F1305" i="26"/>
  <c r="F1730" i="26"/>
  <c r="F1530" i="26"/>
  <c r="F1769" i="26"/>
  <c r="F1987" i="26"/>
  <c r="F330" i="26"/>
  <c r="F1199" i="26"/>
  <c r="F1570" i="26"/>
  <c r="F1849" i="26"/>
  <c r="F818" i="26"/>
  <c r="F1500" i="26"/>
  <c r="F515" i="26"/>
  <c r="F370" i="26"/>
  <c r="F433" i="26"/>
  <c r="F1075" i="26"/>
  <c r="F681" i="26"/>
  <c r="F490" i="26"/>
  <c r="F850" i="26"/>
  <c r="F761" i="26"/>
  <c r="F546" i="26"/>
  <c r="F1091" i="26"/>
  <c r="F569" i="26"/>
  <c r="F522" i="26"/>
  <c r="F1807" i="26"/>
  <c r="F1986" i="26"/>
  <c r="F1809" i="26"/>
  <c r="F1016" i="26"/>
  <c r="F561" i="26"/>
  <c r="F1161" i="26"/>
  <c r="F297" i="26"/>
  <c r="F1278" i="26"/>
  <c r="F1689" i="26"/>
  <c r="F1761" i="26"/>
  <c r="F537" i="26"/>
  <c r="F1490" i="26"/>
  <c r="F935" i="26"/>
  <c r="F386" i="26"/>
  <c r="F1026" i="26"/>
  <c r="F963" i="26"/>
  <c r="F1127" i="26"/>
  <c r="F34" i="26"/>
  <c r="F1130" i="26"/>
  <c r="F513" i="26"/>
  <c r="F587" i="26"/>
  <c r="F1229" i="26"/>
  <c r="F1111" i="26"/>
  <c r="F471" i="26"/>
  <c r="F1799" i="26"/>
  <c r="F1850" i="26"/>
  <c r="F673" i="26"/>
  <c r="F458" i="26"/>
  <c r="F1889" i="26"/>
  <c r="F467" i="26"/>
  <c r="F1773" i="26"/>
  <c r="F1002" i="26"/>
  <c r="F402" i="26"/>
  <c r="F2508" i="26"/>
  <c r="F314" i="26"/>
  <c r="F1073" i="26"/>
  <c r="F665" i="26"/>
  <c r="F1545" i="26"/>
  <c r="F588" i="26"/>
  <c r="F609" i="26"/>
  <c r="F1650" i="26"/>
  <c r="F1632" i="26"/>
  <c r="F1669" i="26"/>
  <c r="F841" i="26"/>
  <c r="F1273" i="26"/>
  <c r="F1801" i="26"/>
  <c r="F1475" i="26"/>
  <c r="F2003" i="26"/>
  <c r="F594" i="26"/>
  <c r="F666" i="26"/>
  <c r="F1449" i="26"/>
  <c r="F911" i="26"/>
  <c r="F906" i="26"/>
  <c r="F1506" i="26"/>
  <c r="F1297" i="26"/>
  <c r="F1242" i="26"/>
  <c r="F1985" i="26"/>
  <c r="F345" i="26"/>
  <c r="F874" i="26"/>
  <c r="F1348" i="26"/>
  <c r="F2561" i="26"/>
  <c r="F382" i="26"/>
  <c r="F2513" i="26"/>
  <c r="F1706" i="26"/>
  <c r="F1322" i="26"/>
  <c r="F1434" i="26"/>
  <c r="F1711" i="26"/>
  <c r="F1162" i="26"/>
  <c r="F1455" i="26"/>
  <c r="F1466" i="26"/>
  <c r="F1186" i="26"/>
  <c r="F706" i="26"/>
  <c r="F2577" i="26"/>
  <c r="F1450" i="26"/>
  <c r="F1561" i="26"/>
  <c r="F858" i="26"/>
  <c r="F1090" i="26"/>
  <c r="F1074" i="26"/>
  <c r="F2668" i="26"/>
  <c r="F393" i="26"/>
  <c r="F425" i="26"/>
  <c r="F634" i="26"/>
  <c r="F577" i="26"/>
  <c r="F1679" i="26"/>
  <c r="F1266" i="26"/>
  <c r="F1410" i="26"/>
  <c r="F489" i="26"/>
  <c r="F1379" i="26"/>
  <c r="F1386" i="26"/>
  <c r="F772" i="26"/>
  <c r="F1283" i="26"/>
  <c r="F1327" i="26"/>
  <c r="F731" i="26"/>
  <c r="F1169" i="26"/>
  <c r="F1514" i="26"/>
  <c r="F1249" i="26"/>
  <c r="F1795" i="26"/>
  <c r="F908" i="26"/>
  <c r="F1464" i="26"/>
  <c r="F1682" i="26"/>
  <c r="F1586" i="26"/>
  <c r="F1208" i="26"/>
  <c r="F1633" i="26"/>
  <c r="F1427" i="26"/>
  <c r="F473" i="26"/>
  <c r="F973" i="26"/>
  <c r="F1648" i="26"/>
  <c r="F176" i="26"/>
  <c r="F1775" i="26"/>
  <c r="F1953" i="26"/>
  <c r="F1979" i="26"/>
  <c r="F1129" i="26"/>
  <c r="F905" i="26"/>
  <c r="F1027" i="26"/>
  <c r="F362" i="26"/>
  <c r="F674" i="26"/>
  <c r="F339" i="26"/>
  <c r="F751" i="26"/>
  <c r="F1913" i="26"/>
  <c r="F417" i="26"/>
  <c r="F1859" i="26"/>
  <c r="F937" i="26"/>
  <c r="F1411" i="26"/>
  <c r="F1825" i="26"/>
  <c r="F553" i="26"/>
  <c r="F1097" i="26"/>
  <c r="F1546" i="26"/>
  <c r="F1113" i="26"/>
  <c r="F766" i="26"/>
  <c r="F290" i="26"/>
  <c r="F649" i="26"/>
  <c r="F1721" i="26"/>
  <c r="F1257" i="26"/>
  <c r="F1977" i="26"/>
  <c r="F1903" i="26"/>
  <c r="F1962" i="26"/>
  <c r="F1642" i="26"/>
  <c r="F1602" i="26"/>
  <c r="F1698" i="26"/>
  <c r="F1409" i="26"/>
  <c r="F506" i="26"/>
  <c r="F820" i="26"/>
  <c r="F1234" i="26"/>
  <c r="F1946" i="26"/>
  <c r="F1394" i="26"/>
  <c r="F1918" i="26"/>
  <c r="F1857" i="26"/>
  <c r="F986" i="26"/>
  <c r="F1140" i="26"/>
  <c r="F657" i="26"/>
  <c r="F220" i="26"/>
  <c r="F529" i="26"/>
  <c r="F1042" i="26"/>
  <c r="F1971" i="26"/>
  <c r="F2436" i="26"/>
  <c r="F801" i="26"/>
  <c r="F1994" i="26"/>
  <c r="F873" i="26"/>
  <c r="F713" i="26"/>
  <c r="F1745" i="26"/>
  <c r="F1978" i="26"/>
  <c r="F2674" i="26"/>
  <c r="F367" i="26"/>
  <c r="F534" i="26"/>
  <c r="F658" i="26"/>
  <c r="F1737" i="26"/>
  <c r="F482" i="26"/>
  <c r="F1713" i="26"/>
  <c r="F1225" i="26"/>
  <c r="F1553" i="26"/>
  <c r="F1489" i="26"/>
  <c r="F1626" i="26"/>
  <c r="F1692" i="26"/>
  <c r="F1066" i="26"/>
  <c r="F786" i="26"/>
  <c r="F1289" i="26"/>
  <c r="F326" i="26"/>
  <c r="F1969" i="26"/>
  <c r="F915" i="26"/>
  <c r="F1585" i="26"/>
  <c r="F1306" i="26"/>
  <c r="F833" i="26"/>
  <c r="F866" i="26"/>
  <c r="F698" i="26"/>
  <c r="F26" i="26"/>
  <c r="F771" i="26"/>
  <c r="F889" i="26"/>
  <c r="F322" i="26"/>
  <c r="F1373" i="26"/>
  <c r="F809" i="26"/>
  <c r="F1584" i="26"/>
  <c r="F852" i="26"/>
  <c r="F993" i="26"/>
  <c r="F321" i="26"/>
  <c r="F169" i="26"/>
  <c r="F714" i="26"/>
  <c r="F323" i="26"/>
  <c r="F899" i="26"/>
  <c r="F1948" i="26"/>
  <c r="F890" i="26"/>
  <c r="F1818" i="26"/>
  <c r="F436" i="26"/>
  <c r="F1298" i="26"/>
  <c r="F1521" i="26"/>
  <c r="F865" i="26"/>
  <c r="F327" i="26"/>
  <c r="F994" i="26"/>
  <c r="F1623" i="26"/>
  <c r="F1577" i="26"/>
  <c r="F943" i="26"/>
  <c r="F1519" i="26"/>
  <c r="F1144" i="26"/>
  <c r="F1299" i="26"/>
  <c r="F1793" i="26"/>
  <c r="F1141" i="26"/>
  <c r="F507" i="26"/>
  <c r="F1007" i="26"/>
  <c r="F777" i="26"/>
  <c r="F1095" i="26"/>
  <c r="F2666" i="26"/>
  <c r="F1890" i="26"/>
  <c r="F1263" i="26"/>
  <c r="F1361" i="26"/>
  <c r="F1802" i="26"/>
  <c r="F1865" i="26"/>
  <c r="F1762" i="26"/>
  <c r="F1282" i="26"/>
  <c r="F1049" i="26"/>
  <c r="F1350" i="26"/>
  <c r="F2698" i="26"/>
  <c r="F2514" i="26"/>
  <c r="F1329" i="26"/>
  <c r="F530" i="26"/>
  <c r="F938" i="26"/>
  <c r="F1156" i="26"/>
  <c r="F444" i="26"/>
  <c r="F688" i="26"/>
  <c r="F1098" i="26"/>
  <c r="F1025" i="26"/>
  <c r="F929" i="26"/>
  <c r="F331" i="26"/>
  <c r="F879" i="26"/>
  <c r="F1458" i="26"/>
  <c r="F1442" i="26"/>
  <c r="F1839" i="26"/>
  <c r="F650" i="26"/>
  <c r="F2282" i="26"/>
  <c r="F1644" i="26"/>
  <c r="F946" i="26"/>
  <c r="F329" i="26"/>
  <c r="F737" i="26"/>
  <c r="F964" i="26"/>
  <c r="F651" i="26"/>
  <c r="F597" i="26"/>
  <c r="F1610" i="26"/>
  <c r="F835" i="26"/>
  <c r="F1729" i="26"/>
  <c r="F2001" i="26"/>
  <c r="F945" i="26"/>
  <c r="F1608" i="26"/>
  <c r="F1905" i="26"/>
  <c r="F1274" i="26"/>
  <c r="F1407" i="26"/>
  <c r="F1664" i="26"/>
  <c r="F1202" i="26"/>
  <c r="F1898" i="26"/>
  <c r="F1842" i="26"/>
  <c r="F210" i="26"/>
  <c r="F1457" i="26"/>
  <c r="F2435" i="26"/>
  <c r="F762" i="26"/>
  <c r="F2675" i="26"/>
  <c r="F1258" i="26"/>
  <c r="F1684" i="26"/>
  <c r="F882" i="26"/>
  <c r="F914" i="26"/>
  <c r="F721" i="26"/>
  <c r="F793" i="26"/>
  <c r="F1072" i="26"/>
  <c r="F509" i="26"/>
  <c r="F175" i="26"/>
  <c r="F810" i="26"/>
  <c r="F897" i="26"/>
  <c r="F1337" i="26"/>
  <c r="F1667" i="26"/>
  <c r="F258" i="26"/>
  <c r="F985" i="26"/>
  <c r="F1618" i="26"/>
  <c r="F2446" i="26"/>
  <c r="F1914" i="26"/>
  <c r="F1041" i="26"/>
  <c r="F1816" i="26"/>
  <c r="F834" i="26"/>
  <c r="F289" i="26"/>
  <c r="F1149" i="26"/>
  <c r="F1921" i="26"/>
  <c r="F2697" i="26"/>
  <c r="F1991" i="26"/>
  <c r="F1777" i="26"/>
  <c r="F1146" i="26"/>
  <c r="F2690" i="26"/>
  <c r="F1833" i="26"/>
  <c r="F2274" i="26"/>
  <c r="F1794" i="26"/>
  <c r="F705" i="26"/>
  <c r="F1418" i="26"/>
  <c r="F1241" i="26"/>
  <c r="F1647" i="26"/>
  <c r="F1482" i="26"/>
  <c r="F1993" i="26"/>
  <c r="F465" i="26"/>
  <c r="F1215" i="26"/>
  <c r="F1417" i="26"/>
  <c r="F1426" i="26"/>
  <c r="F1491" i="26"/>
  <c r="F780" i="26"/>
  <c r="F625" i="26"/>
  <c r="F977" i="26"/>
  <c r="F560" i="26"/>
  <c r="F940" i="26"/>
  <c r="F697" i="26"/>
  <c r="F170" i="26"/>
  <c r="F538" i="26"/>
  <c r="F377" i="26"/>
  <c r="F1121" i="26"/>
  <c r="F1105" i="26"/>
  <c r="F1164" i="26"/>
  <c r="F399" i="26"/>
  <c r="F1135" i="26"/>
  <c r="F1601" i="26"/>
  <c r="F1210" i="26"/>
  <c r="F1250" i="26"/>
  <c r="F442" i="26"/>
  <c r="F450" i="26"/>
  <c r="F1081" i="26"/>
  <c r="F1538" i="26"/>
  <c r="F498" i="26"/>
  <c r="F1945" i="26"/>
  <c r="F1930" i="26"/>
  <c r="F1674" i="26"/>
  <c r="F1193" i="26"/>
  <c r="F953" i="26"/>
  <c r="F730" i="26"/>
  <c r="F1099" i="26"/>
  <c r="F1106" i="26"/>
  <c r="F618" i="26"/>
  <c r="F527" i="26"/>
  <c r="F922" i="26"/>
  <c r="F1641" i="26"/>
  <c r="F1065" i="26"/>
  <c r="F2280" i="26"/>
  <c r="F836" i="26"/>
  <c r="F1018" i="26"/>
  <c r="F564" i="26"/>
  <c r="F593" i="26"/>
  <c r="F722" i="26"/>
  <c r="F898" i="26"/>
  <c r="F842" i="26"/>
  <c r="F1603" i="26"/>
  <c r="F505" i="26"/>
  <c r="F1226" i="26"/>
  <c r="F369" i="26"/>
  <c r="F218" i="26"/>
  <c r="F748" i="26"/>
  <c r="F1522" i="26"/>
  <c r="F1929" i="26"/>
  <c r="F952" i="26"/>
  <c r="F578" i="26"/>
  <c r="F623" i="26"/>
  <c r="F2563" i="26"/>
  <c r="F1897" i="26"/>
  <c r="F944" i="26"/>
  <c r="F1364" i="26"/>
  <c r="F1001" i="26"/>
  <c r="F441" i="26"/>
  <c r="F687" i="26"/>
  <c r="F456" i="26"/>
  <c r="F1967" i="26"/>
  <c r="F1295" i="26"/>
  <c r="F2682" i="26"/>
  <c r="F881" i="26"/>
  <c r="F970" i="26"/>
  <c r="F457" i="26"/>
  <c r="F1030" i="26"/>
  <c r="F1071" i="26"/>
  <c r="F1922" i="26"/>
  <c r="F2431" i="26"/>
  <c r="F2570" i="26"/>
  <c r="F2434" i="26"/>
  <c r="F1858" i="26"/>
  <c r="F2273" i="26"/>
  <c r="F353" i="26"/>
  <c r="F1033" i="26"/>
  <c r="F1690" i="26"/>
  <c r="F1009" i="26"/>
  <c r="F1214" i="26"/>
  <c r="F259" i="26"/>
  <c r="F375" i="26"/>
  <c r="F361" i="26"/>
  <c r="F481" i="26"/>
  <c r="F559" i="26"/>
  <c r="F1147" i="26"/>
  <c r="F682" i="26"/>
  <c r="F1625" i="26"/>
  <c r="F2562" i="26"/>
  <c r="F2442" i="26"/>
  <c r="F1218" i="26"/>
  <c r="F642" i="26"/>
  <c r="F827" i="26"/>
  <c r="F857" i="26"/>
  <c r="F1034" i="26"/>
  <c r="F1697" i="26"/>
  <c r="F610" i="26"/>
  <c r="F2276" i="26"/>
  <c r="F602" i="26"/>
  <c r="F1675" i="26"/>
  <c r="F1649" i="26"/>
  <c r="F1497" i="26"/>
  <c r="F1529" i="26"/>
  <c r="F601" i="26"/>
  <c r="F1705" i="26"/>
  <c r="F1569" i="26"/>
  <c r="F1990" i="26"/>
  <c r="F1665" i="26"/>
  <c r="F802" i="26"/>
  <c r="F1681" i="26"/>
  <c r="F1153" i="26"/>
  <c r="F217" i="26"/>
  <c r="F1393" i="26"/>
  <c r="F2681" i="26"/>
  <c r="F1862" i="26"/>
  <c r="F1330" i="26"/>
  <c r="F1473" i="26"/>
  <c r="F1178" i="26"/>
  <c r="F466" i="26"/>
  <c r="F1576" i="26"/>
  <c r="F394" i="26"/>
  <c r="F617" i="26"/>
  <c r="F729" i="26"/>
  <c r="F1107" i="26"/>
  <c r="F746" i="26"/>
  <c r="F826" i="26"/>
  <c r="F849" i="26"/>
  <c r="F2689" i="26"/>
  <c r="F33" i="26"/>
  <c r="F1082" i="26"/>
  <c r="F1101" i="26"/>
  <c r="F1402" i="26"/>
  <c r="F824" i="26"/>
  <c r="F378" i="26"/>
  <c r="F1391" i="26"/>
  <c r="F416" i="26"/>
  <c r="F1505" i="26"/>
  <c r="F1834" i="26"/>
  <c r="F2696" i="26"/>
  <c r="F1353" i="26"/>
  <c r="F1581" i="26"/>
  <c r="F1197" i="26"/>
  <c r="F337" i="26"/>
  <c r="F1940" i="26"/>
  <c r="F1617" i="26"/>
  <c r="F1010" i="26"/>
  <c r="F418" i="26"/>
  <c r="F1145" i="26"/>
  <c r="F1201" i="26"/>
  <c r="F1233" i="26"/>
  <c r="F1937" i="26"/>
  <c r="F1441" i="26"/>
  <c r="F1170" i="26"/>
  <c r="F2671" i="26"/>
  <c r="F1345" i="26"/>
  <c r="F1513" i="26"/>
  <c r="F1377" i="26"/>
  <c r="F962" i="26"/>
  <c r="F1194" i="26"/>
  <c r="F385" i="26"/>
  <c r="F1122" i="26"/>
  <c r="F1609" i="26"/>
  <c r="F1537" i="26"/>
  <c r="F1243" i="26"/>
  <c r="F1770" i="26"/>
  <c r="F1290" i="26"/>
  <c r="F1670" i="26"/>
  <c r="F1817" i="26"/>
  <c r="F531" i="26"/>
  <c r="F921" i="26"/>
  <c r="F689" i="26"/>
  <c r="F431" i="26"/>
  <c r="F1676" i="26"/>
  <c r="F978" i="26"/>
  <c r="F298" i="26"/>
  <c r="F1539" i="26"/>
  <c r="F787" i="26"/>
  <c r="F313" i="26"/>
  <c r="F1378" i="26"/>
  <c r="F1786" i="26"/>
  <c r="F710" i="26"/>
  <c r="F1058" i="26"/>
  <c r="F2441" i="26"/>
  <c r="F1901" i="26"/>
  <c r="F1209" i="26"/>
  <c r="F770" i="26"/>
  <c r="F815" i="26"/>
  <c r="F521" i="26"/>
  <c r="F372" i="26"/>
  <c r="F1673" i="26"/>
  <c r="F1660" i="26"/>
  <c r="F1634" i="26"/>
  <c r="F724" i="26"/>
  <c r="F1089" i="26"/>
  <c r="F782" i="26"/>
  <c r="F690" i="26"/>
  <c r="F930" i="26"/>
  <c r="F626" i="26"/>
  <c r="F1385" i="26"/>
  <c r="F1430" i="26"/>
  <c r="F1731" i="26"/>
  <c r="F785" i="26"/>
  <c r="F514" i="26"/>
  <c r="F265" i="26"/>
  <c r="F900" i="26"/>
  <c r="F318" i="26"/>
  <c r="F474" i="26"/>
  <c r="F426" i="26"/>
  <c r="F1057" i="26"/>
  <c r="F586" i="26"/>
  <c r="F913" i="26"/>
  <c r="F969" i="26"/>
  <c r="F434" i="26"/>
  <c r="F540" i="26"/>
  <c r="F1835" i="26"/>
  <c r="F1114" i="26"/>
  <c r="F641" i="26"/>
  <c r="F1826" i="26"/>
  <c r="F1465" i="26"/>
  <c r="F1217" i="26"/>
  <c r="F2673" i="26"/>
  <c r="F1412" i="26"/>
  <c r="F1050" i="26"/>
  <c r="F301" i="26"/>
  <c r="F1294" i="26"/>
  <c r="F1666" i="26"/>
  <c r="F1562" i="26"/>
  <c r="F1753" i="26"/>
  <c r="F1406" i="26"/>
  <c r="F961" i="26"/>
  <c r="F1313" i="26"/>
  <c r="F1314" i="26"/>
  <c r="F1821" i="26"/>
  <c r="F633" i="26"/>
  <c r="F1433" i="26"/>
  <c r="F1138" i="26"/>
  <c r="F1287" i="26"/>
  <c r="F1540" i="26"/>
  <c r="F794" i="26"/>
  <c r="F585" i="26"/>
  <c r="F817" i="26"/>
  <c r="F1578" i="26"/>
  <c r="F616" i="26"/>
  <c r="F1219" i="26"/>
  <c r="F2281" i="26"/>
  <c r="F2002" i="26"/>
  <c r="F1177" i="26"/>
  <c r="F1456" i="26"/>
  <c r="F1321" i="26"/>
  <c r="F1961" i="26"/>
  <c r="F1938" i="26"/>
  <c r="F1320" i="26"/>
  <c r="F1738" i="26"/>
  <c r="F1185" i="26"/>
  <c r="F2433" i="26"/>
  <c r="F1811" i="26"/>
  <c r="F338" i="26"/>
  <c r="F401" i="26"/>
  <c r="F551" i="26"/>
  <c r="F1812" i="26"/>
  <c r="F643" i="26"/>
  <c r="F449" i="26"/>
  <c r="F2569" i="26"/>
  <c r="F620" i="26"/>
  <c r="F1084" i="26"/>
  <c r="F1806" i="26"/>
  <c r="F1714" i="26"/>
  <c r="F769" i="26"/>
  <c r="F1150" i="26"/>
  <c r="F745" i="26"/>
  <c r="F1281" i="26"/>
  <c r="F545" i="26"/>
  <c r="F1841" i="26"/>
  <c r="F552" i="26"/>
  <c r="F495" i="26"/>
  <c r="F1338" i="26"/>
  <c r="F1810" i="26"/>
  <c r="F1425" i="26"/>
  <c r="F1362" i="26"/>
  <c r="F1474" i="26"/>
  <c r="F2448" i="26"/>
  <c r="F1347" i="26"/>
  <c r="F653" i="26"/>
  <c r="F1848" i="26"/>
  <c r="F1369" i="26"/>
  <c r="F1498" i="26"/>
  <c r="F1370" i="26"/>
  <c r="F1658" i="26"/>
  <c r="F1583" i="26"/>
  <c r="F1778" i="26"/>
  <c r="F570" i="26"/>
  <c r="F1207" i="26"/>
  <c r="F497" i="26"/>
  <c r="F778" i="26"/>
  <c r="F825" i="26"/>
  <c r="F684" i="26"/>
  <c r="F1137" i="26"/>
  <c r="F346" i="26"/>
  <c r="F1401" i="26"/>
  <c r="F738" i="26"/>
  <c r="F753" i="26"/>
  <c r="S64" i="22"/>
  <c r="V64" i="22" s="1"/>
  <c r="X69" i="22"/>
  <c r="Y69" i="22" s="1"/>
  <c r="Z69" i="22" s="1"/>
  <c r="BE69" i="22" s="1"/>
  <c r="X80" i="22"/>
  <c r="Y80" i="22" s="1"/>
  <c r="Z80" i="22" s="1"/>
  <c r="BC80" i="22" s="1"/>
  <c r="X80" i="14" s="1"/>
  <c r="X56" i="22"/>
  <c r="Y56" i="22" s="1"/>
  <c r="Z56" i="22" s="1"/>
  <c r="BG56" i="22" s="1"/>
  <c r="X81" i="22"/>
  <c r="Y81" i="22" s="1"/>
  <c r="Z81" i="22" s="1"/>
  <c r="BK81" i="22" s="1"/>
  <c r="AF81" i="14" s="1"/>
  <c r="X73" i="22"/>
  <c r="Y73" i="22" s="1"/>
  <c r="Z73" i="22" s="1"/>
  <c r="BF73" i="22" s="1"/>
  <c r="X75" i="22"/>
  <c r="Y75" i="22" s="1"/>
  <c r="Z75" i="22" s="1"/>
  <c r="BK75" i="22" s="1"/>
  <c r="X79" i="22"/>
  <c r="Y79" i="22" s="1"/>
  <c r="Z79" i="22" s="1"/>
  <c r="BF79" i="22" s="1"/>
  <c r="AA79" i="14" s="1"/>
  <c r="X82" i="22"/>
  <c r="Y82" i="22" s="1"/>
  <c r="Z82" i="22" s="1"/>
  <c r="BL82" i="22" s="1"/>
  <c r="AG82" i="14" s="1"/>
  <c r="X76" i="22"/>
  <c r="Y76" i="22" s="1"/>
  <c r="Z76" i="22" s="1"/>
  <c r="X64" i="22"/>
  <c r="Y64" i="22" s="1"/>
  <c r="Z64" i="22" s="1"/>
  <c r="BE64" i="22" s="1"/>
  <c r="X62" i="22"/>
  <c r="Y62" i="22" s="1"/>
  <c r="Z62" i="22" s="1"/>
  <c r="BJ62" i="22" s="1"/>
  <c r="X67" i="22"/>
  <c r="Y67" i="22" s="1"/>
  <c r="Z67" i="22" s="1"/>
  <c r="BE67" i="22" s="1"/>
  <c r="X60" i="22"/>
  <c r="Y60" i="22" s="1"/>
  <c r="Z60" i="22" s="1"/>
  <c r="G60" i="14" s="1"/>
  <c r="X38" i="22"/>
  <c r="Y38" i="22" s="1"/>
  <c r="Z38" i="22" s="1"/>
  <c r="BA38" i="22" s="1"/>
  <c r="X45" i="22"/>
  <c r="Y45" i="22" s="1"/>
  <c r="Z45" i="22" s="1"/>
  <c r="BD45" i="22" s="1"/>
  <c r="X43" i="22"/>
  <c r="Y43" i="22" s="1"/>
  <c r="Z43" i="22" s="1"/>
  <c r="BG43" i="22" s="1"/>
  <c r="X35" i="22"/>
  <c r="Y35" i="22" s="1"/>
  <c r="Z35" i="22" s="1"/>
  <c r="X36" i="22"/>
  <c r="Y36" i="22" s="1"/>
  <c r="Z36" i="22" s="1"/>
  <c r="BL36" i="22" s="1"/>
  <c r="X34" i="22"/>
  <c r="Y34" i="22" s="1"/>
  <c r="Z34" i="22" s="1"/>
  <c r="BG34" i="22" s="1"/>
  <c r="BB37" i="22"/>
  <c r="BF37" i="22"/>
  <c r="BC37" i="22"/>
  <c r="BJ37" i="22"/>
  <c r="BE37" i="22"/>
  <c r="BH37" i="22"/>
  <c r="BG37" i="22"/>
  <c r="BI37" i="22"/>
  <c r="BA37" i="22"/>
  <c r="BK37" i="22"/>
  <c r="BD37" i="22"/>
  <c r="G37" i="14"/>
  <c r="BL37" i="22"/>
  <c r="BG41" i="22"/>
  <c r="G41" i="14"/>
  <c r="BK41" i="22"/>
  <c r="BB41" i="22"/>
  <c r="BD41" i="22"/>
  <c r="BJ41" i="22"/>
  <c r="BI41" i="22"/>
  <c r="BA41" i="22"/>
  <c r="BL41" i="22"/>
  <c r="BF41" i="22"/>
  <c r="BC41" i="22"/>
  <c r="BE41" i="22"/>
  <c r="BH41" i="22"/>
  <c r="BK42" i="22"/>
  <c r="BL42" i="22"/>
  <c r="BB42" i="22"/>
  <c r="BG42" i="22"/>
  <c r="G42" i="14"/>
  <c r="BF42" i="22"/>
  <c r="BC42" i="22"/>
  <c r="BH42" i="22"/>
  <c r="BI42" i="22"/>
  <c r="BE42" i="22"/>
  <c r="BJ42" i="22"/>
  <c r="BD42" i="22"/>
  <c r="BA42" i="22"/>
  <c r="BC44" i="22"/>
  <c r="BD44" i="22"/>
  <c r="BL44" i="22"/>
  <c r="BA44" i="22"/>
  <c r="BE44" i="22"/>
  <c r="BG44" i="22"/>
  <c r="BI44" i="22"/>
  <c r="G44" i="14"/>
  <c r="BJ44" i="22"/>
  <c r="BK44" i="22"/>
  <c r="BH44" i="22"/>
  <c r="BF44" i="22"/>
  <c r="BB44" i="22"/>
  <c r="BJ46" i="22"/>
  <c r="BA46" i="22"/>
  <c r="BI46" i="22"/>
  <c r="G46" i="14"/>
  <c r="BE46" i="22"/>
  <c r="BH46" i="22"/>
  <c r="BL46" i="22"/>
  <c r="BD46" i="22"/>
  <c r="BG46" i="22"/>
  <c r="BC46" i="22"/>
  <c r="BK46" i="22"/>
  <c r="BB46" i="22"/>
  <c r="BF46" i="22"/>
  <c r="X32" i="22"/>
  <c r="Y32" i="22" s="1"/>
  <c r="Z32" i="22" s="1"/>
  <c r="BE32" i="22" s="1"/>
  <c r="X33" i="22"/>
  <c r="Y33" i="22" s="1"/>
  <c r="Z33" i="22" s="1"/>
  <c r="BC33" i="22" s="1"/>
  <c r="BA39" i="22"/>
  <c r="BH39" i="22"/>
  <c r="BB39" i="22"/>
  <c r="BD39" i="22"/>
  <c r="G39" i="14"/>
  <c r="BG39" i="22"/>
  <c r="BJ39" i="22"/>
  <c r="BC39" i="22"/>
  <c r="BE39" i="22"/>
  <c r="BL39" i="22"/>
  <c r="BI39" i="22"/>
  <c r="BF39" i="22"/>
  <c r="BK39" i="22"/>
  <c r="BJ40" i="22"/>
  <c r="BF40" i="22"/>
  <c r="BC40" i="22"/>
  <c r="BG40" i="22"/>
  <c r="BE40" i="22"/>
  <c r="BD40" i="22"/>
  <c r="BH40" i="22"/>
  <c r="BI40" i="22"/>
  <c r="BK40" i="22"/>
  <c r="BL40" i="22"/>
  <c r="BA40" i="22"/>
  <c r="BB40" i="22"/>
  <c r="G40" i="14"/>
  <c r="BH67" i="22"/>
  <c r="BD67" i="22"/>
  <c r="G67" i="14"/>
  <c r="BA67" i="22"/>
  <c r="BI69" i="22"/>
  <c r="BB69" i="22"/>
  <c r="BJ69" i="22"/>
  <c r="BL69" i="22"/>
  <c r="BG69" i="22"/>
  <c r="BF69" i="22"/>
  <c r="G69" i="14"/>
  <c r="BH69" i="22"/>
  <c r="BC69" i="22"/>
  <c r="BA69" i="22"/>
  <c r="BH77" i="22"/>
  <c r="BJ77" i="22"/>
  <c r="BA77" i="22"/>
  <c r="G77" i="14"/>
  <c r="BE77" i="22"/>
  <c r="BD77" i="22"/>
  <c r="BI77" i="22"/>
  <c r="BL77" i="22"/>
  <c r="BF77" i="22"/>
  <c r="BG77" i="22"/>
  <c r="BC77" i="22"/>
  <c r="BB77" i="22"/>
  <c r="BK77" i="22"/>
  <c r="BI70" i="22"/>
  <c r="BC70" i="22"/>
  <c r="BL70" i="22"/>
  <c r="G70" i="14"/>
  <c r="BB70" i="22"/>
  <c r="BE70" i="22"/>
  <c r="BD70" i="22"/>
  <c r="BH70" i="22"/>
  <c r="BK70" i="22"/>
  <c r="BG70" i="22"/>
  <c r="BJ70" i="22"/>
  <c r="BF70" i="22"/>
  <c r="BA70" i="22"/>
  <c r="G78" i="14"/>
  <c r="BL78" i="22"/>
  <c r="BC78" i="22"/>
  <c r="BK78" i="22"/>
  <c r="BH78" i="22"/>
  <c r="BF78" i="22"/>
  <c r="BI78" i="22"/>
  <c r="BJ78" i="22"/>
  <c r="BA78" i="22"/>
  <c r="BE78" i="22"/>
  <c r="BB78" i="22"/>
  <c r="BG78" i="22"/>
  <c r="BD78" i="22"/>
  <c r="BF68" i="22"/>
  <c r="BL68" i="22"/>
  <c r="BC68" i="22"/>
  <c r="BE68" i="22"/>
  <c r="BK68" i="22"/>
  <c r="BD68" i="22"/>
  <c r="BG68" i="22"/>
  <c r="BH68" i="22"/>
  <c r="BB68" i="22"/>
  <c r="G68" i="14"/>
  <c r="BJ68" i="22"/>
  <c r="BA68" i="22"/>
  <c r="BI68" i="22"/>
  <c r="BH81" i="22"/>
  <c r="AC81" i="14" s="1"/>
  <c r="BL81" i="22"/>
  <c r="AG81" i="14" s="1"/>
  <c r="BF81" i="22"/>
  <c r="AA81" i="14" s="1"/>
  <c r="BG81" i="22"/>
  <c r="AB81" i="14" s="1"/>
  <c r="BE81" i="22"/>
  <c r="Z81" i="14" s="1"/>
  <c r="BB81" i="22"/>
  <c r="W81" i="14" s="1"/>
  <c r="BI81" i="22"/>
  <c r="AD81" i="14" s="1"/>
  <c r="BC81" i="22"/>
  <c r="X81" i="14" s="1"/>
  <c r="BJ81" i="22"/>
  <c r="AE81" i="14" s="1"/>
  <c r="BD81" i="22"/>
  <c r="Y81" i="14" s="1"/>
  <c r="G81" i="14"/>
  <c r="BA81" i="22"/>
  <c r="V81" i="14" s="1"/>
  <c r="G73" i="14"/>
  <c r="BK73" i="22"/>
  <c r="BL73" i="22"/>
  <c r="BG71" i="22"/>
  <c r="BC71" i="22"/>
  <c r="BF71" i="22"/>
  <c r="BA71" i="22"/>
  <c r="G71" i="14"/>
  <c r="BB71" i="22"/>
  <c r="BE71" i="22"/>
  <c r="BL71" i="22"/>
  <c r="BH71" i="22"/>
  <c r="BD71" i="22"/>
  <c r="BK71" i="22"/>
  <c r="BJ71" i="22"/>
  <c r="BI71" i="22"/>
  <c r="BC74" i="22"/>
  <c r="BI74" i="22"/>
  <c r="BL74" i="22"/>
  <c r="BE74" i="22"/>
  <c r="BK74" i="22"/>
  <c r="BG74" i="22"/>
  <c r="BJ74" i="22"/>
  <c r="G74" i="14"/>
  <c r="BH74" i="22"/>
  <c r="BA74" i="22"/>
  <c r="BF74" i="22"/>
  <c r="BD74" i="22"/>
  <c r="BB74" i="22"/>
  <c r="BI65" i="22"/>
  <c r="BK65" i="22"/>
  <c r="BE65" i="22"/>
  <c r="BH65" i="22"/>
  <c r="BC65" i="22"/>
  <c r="BG65" i="22"/>
  <c r="BB65" i="22"/>
  <c r="BL65" i="22"/>
  <c r="BA65" i="22"/>
  <c r="BJ65" i="22"/>
  <c r="BD65" i="22"/>
  <c r="G65" i="14"/>
  <c r="BF65" i="22"/>
  <c r="BF66" i="22"/>
  <c r="BJ66" i="22"/>
  <c r="BD66" i="22"/>
  <c r="BB66" i="22"/>
  <c r="BA66" i="22"/>
  <c r="BK66" i="22"/>
  <c r="BE66" i="22"/>
  <c r="G66" i="14"/>
  <c r="BH66" i="22"/>
  <c r="BI66" i="22"/>
  <c r="BC66" i="22"/>
  <c r="BL66" i="22"/>
  <c r="BG66" i="22"/>
  <c r="G80" i="14"/>
  <c r="BB80" i="22"/>
  <c r="W80" i="14" s="1"/>
  <c r="BF76" i="22"/>
  <c r="BC76" i="22"/>
  <c r="BH76" i="22"/>
  <c r="BE76" i="22"/>
  <c r="BG76" i="22"/>
  <c r="G76" i="14"/>
  <c r="BA76" i="22"/>
  <c r="BJ76" i="22"/>
  <c r="BK76" i="22"/>
  <c r="BL76" i="22"/>
  <c r="BI76" i="22"/>
  <c r="BD76" i="22"/>
  <c r="BB76" i="22"/>
  <c r="BB61" i="22"/>
  <c r="BD61" i="22"/>
  <c r="G61" i="14"/>
  <c r="BI61" i="22"/>
  <c r="BF61" i="22"/>
  <c r="BC61" i="22"/>
  <c r="BG61" i="22"/>
  <c r="BK61" i="22"/>
  <c r="BE61" i="22"/>
  <c r="BA61" i="22"/>
  <c r="BJ61" i="22"/>
  <c r="BH61" i="22"/>
  <c r="BL61" i="22"/>
  <c r="BL64" i="22"/>
  <c r="BF64" i="22"/>
  <c r="BI64" i="22"/>
  <c r="W31" i="22"/>
  <c r="V31" i="22"/>
  <c r="X31" i="22" s="1"/>
  <c r="Y31" i="22" s="1"/>
  <c r="Z31" i="22" s="1"/>
  <c r="BF31" i="22" s="1"/>
  <c r="W29" i="22"/>
  <c r="V29" i="22"/>
  <c r="X29" i="22" s="1"/>
  <c r="BG30" i="22"/>
  <c r="BI30" i="22"/>
  <c r="BK30" i="22"/>
  <c r="BC30" i="22"/>
  <c r="BB30" i="22"/>
  <c r="BL30" i="22"/>
  <c r="BE30" i="22"/>
  <c r="BD30" i="22"/>
  <c r="BA30" i="22"/>
  <c r="BF30" i="22"/>
  <c r="BJ30" i="22"/>
  <c r="BH30" i="22"/>
  <c r="G30" i="14"/>
  <c r="BG55" i="22"/>
  <c r="BJ55" i="22"/>
  <c r="BI55" i="22"/>
  <c r="G55" i="14"/>
  <c r="BB55" i="22"/>
  <c r="BA55" i="22"/>
  <c r="BC55" i="22"/>
  <c r="BL55" i="22"/>
  <c r="BH55" i="22"/>
  <c r="BF55" i="22"/>
  <c r="BK55" i="22"/>
  <c r="BD55" i="22"/>
  <c r="BE55" i="22"/>
  <c r="BL27" i="22"/>
  <c r="AG27" i="14" s="1"/>
  <c r="BI27" i="22"/>
  <c r="AD27" i="14" s="1"/>
  <c r="BH27" i="22"/>
  <c r="AC27" i="14" s="1"/>
  <c r="BG27" i="22"/>
  <c r="AB27" i="14" s="1"/>
  <c r="BJ27" i="22"/>
  <c r="AE27" i="14" s="1"/>
  <c r="BC27" i="22"/>
  <c r="X27" i="14" s="1"/>
  <c r="BA27" i="22"/>
  <c r="V27" i="14" s="1"/>
  <c r="G27" i="14"/>
  <c r="BK27" i="22"/>
  <c r="AF27" i="14" s="1"/>
  <c r="BE27" i="22"/>
  <c r="Z27" i="14" s="1"/>
  <c r="BB27" i="22"/>
  <c r="W27" i="14" s="1"/>
  <c r="BD27" i="22"/>
  <c r="Y27" i="14" s="1"/>
  <c r="BF27" i="22"/>
  <c r="AA27" i="14" s="1"/>
  <c r="BK28" i="22"/>
  <c r="AF28" i="14" s="1"/>
  <c r="BI28" i="22"/>
  <c r="AD28" i="14" s="1"/>
  <c r="BG28" i="22"/>
  <c r="AB28" i="14" s="1"/>
  <c r="BE28" i="22"/>
  <c r="Z28" i="14" s="1"/>
  <c r="BL28" i="22"/>
  <c r="AG28" i="14" s="1"/>
  <c r="G28" i="14"/>
  <c r="BD28" i="22"/>
  <c r="Y28" i="14" s="1"/>
  <c r="BB28" i="22"/>
  <c r="W28" i="14" s="1"/>
  <c r="BH28" i="22"/>
  <c r="AC28" i="14" s="1"/>
  <c r="BC28" i="22"/>
  <c r="X28" i="14" s="1"/>
  <c r="BF28" i="22"/>
  <c r="AA28" i="14" s="1"/>
  <c r="BJ28" i="22"/>
  <c r="AE28" i="14" s="1"/>
  <c r="BA28" i="22"/>
  <c r="V28" i="14" s="1"/>
  <c r="BK57" i="22"/>
  <c r="BG57" i="22"/>
  <c r="G57" i="14"/>
  <c r="BE57" i="22"/>
  <c r="BA57" i="22"/>
  <c r="BJ57" i="22"/>
  <c r="BC57" i="22"/>
  <c r="BB57" i="22"/>
  <c r="BF57" i="22"/>
  <c r="BI57" i="22"/>
  <c r="BD57" i="22"/>
  <c r="BL57" i="22"/>
  <c r="BH57" i="22"/>
  <c r="BC32" i="22"/>
  <c r="BJ32" i="22"/>
  <c r="BF32" i="22"/>
  <c r="BA32" i="22"/>
  <c r="BI36" i="22"/>
  <c r="BC36" i="22"/>
  <c r="G35" i="14"/>
  <c r="BJ35" i="22"/>
  <c r="BG35" i="22"/>
  <c r="BI35" i="22"/>
  <c r="BK35" i="22"/>
  <c r="BL35" i="22"/>
  <c r="BA35" i="22"/>
  <c r="BB35" i="22"/>
  <c r="BH35" i="22"/>
  <c r="BD35" i="22"/>
  <c r="BE35" i="22"/>
  <c r="BC35" i="22"/>
  <c r="BF35" i="22"/>
  <c r="BD58" i="22"/>
  <c r="BI58" i="22"/>
  <c r="BH58" i="22"/>
  <c r="BK58" i="22"/>
  <c r="BE58" i="22"/>
  <c r="G58" i="14"/>
  <c r="BC58" i="22"/>
  <c r="BJ58" i="22"/>
  <c r="BL58" i="22"/>
  <c r="BB58" i="22"/>
  <c r="BA58" i="22"/>
  <c r="BF58" i="22"/>
  <c r="BG58" i="22"/>
  <c r="BJ56" i="22"/>
  <c r="BI56" i="22"/>
  <c r="BF56" i="22"/>
  <c r="G56" i="14"/>
  <c r="BA56" i="22" l="1"/>
  <c r="BL56" i="22"/>
  <c r="G36" i="14"/>
  <c r="BA64" i="22"/>
  <c r="BL67" i="22"/>
  <c r="BC56" i="22"/>
  <c r="BH56" i="22"/>
  <c r="BG36" i="22"/>
  <c r="BB67" i="22"/>
  <c r="BD56" i="22"/>
  <c r="BB56" i="22"/>
  <c r="BA34" i="22"/>
  <c r="BG67" i="22"/>
  <c r="BE56" i="22"/>
  <c r="BK56" i="22"/>
  <c r="BI34" i="22"/>
  <c r="BI80" i="22"/>
  <c r="AD80" i="14" s="1"/>
  <c r="BF67" i="22"/>
  <c r="BA80" i="22"/>
  <c r="V80" i="14" s="1"/>
  <c r="AJ80" i="14" s="1"/>
  <c r="AJ27" i="14"/>
  <c r="BE36" i="22"/>
  <c r="BD36" i="22"/>
  <c r="BB64" i="22"/>
  <c r="BJ64" i="22"/>
  <c r="BK80" i="22"/>
  <c r="AF80" i="14" s="1"/>
  <c r="BH80" i="22"/>
  <c r="AC80" i="14" s="1"/>
  <c r="BD73" i="22"/>
  <c r="Y73" i="14" s="1"/>
  <c r="AM73" i="14" s="1"/>
  <c r="CC73" i="14" s="1"/>
  <c r="BI67" i="22"/>
  <c r="AD67" i="14" s="1"/>
  <c r="AR67" i="14" s="1"/>
  <c r="BJ67" i="22"/>
  <c r="BJ36" i="22"/>
  <c r="BA36" i="22"/>
  <c r="G64" i="14"/>
  <c r="BD64" i="22"/>
  <c r="BD80" i="22"/>
  <c r="Y80" i="14" s="1"/>
  <c r="BC64" i="22"/>
  <c r="X64" i="14" s="1"/>
  <c r="AL64" i="14" s="1"/>
  <c r="BL80" i="22"/>
  <c r="AG80" i="14" s="1"/>
  <c r="BH36" i="22"/>
  <c r="BH64" i="22"/>
  <c r="BF80" i="22"/>
  <c r="AA80" i="14" s="1"/>
  <c r="BF36" i="22"/>
  <c r="BG64" i="22"/>
  <c r="BE80" i="22"/>
  <c r="Z80" i="14" s="1"/>
  <c r="BG80" i="22"/>
  <c r="AB80" i="14" s="1"/>
  <c r="AP80" i="14" s="1"/>
  <c r="CF80" i="14" s="1"/>
  <c r="BB36" i="22"/>
  <c r="BK36" i="22"/>
  <c r="BK64" i="22"/>
  <c r="BJ80" i="22"/>
  <c r="AE80" i="14" s="1"/>
  <c r="BK67" i="22"/>
  <c r="BC67" i="22"/>
  <c r="BK69" i="22"/>
  <c r="BG62" i="22"/>
  <c r="AB62" i="14" s="1"/>
  <c r="BD69" i="22"/>
  <c r="Y69" i="14" s="1"/>
  <c r="AM69" i="14" s="1"/>
  <c r="BC69" i="14" s="1"/>
  <c r="BE33" i="22"/>
  <c r="Z67" i="14"/>
  <c r="O46" i="25"/>
  <c r="AD57" i="14"/>
  <c r="AR57" i="14" s="1"/>
  <c r="BU57" i="14" s="1"/>
  <c r="W36" i="25"/>
  <c r="AB57" i="14"/>
  <c r="S36" i="25"/>
  <c r="Y64" i="14"/>
  <c r="M43" i="25"/>
  <c r="X61" i="14"/>
  <c r="K40" i="25"/>
  <c r="AD76" i="14"/>
  <c r="AR76" i="14" s="1"/>
  <c r="W55" i="25"/>
  <c r="AC76" i="14"/>
  <c r="U55" i="25"/>
  <c r="AB66" i="14"/>
  <c r="S45" i="25"/>
  <c r="V66" i="14"/>
  <c r="G45" i="25"/>
  <c r="AE65" i="14"/>
  <c r="AS65" i="14" s="1"/>
  <c r="Y44" i="25"/>
  <c r="AF65" i="14"/>
  <c r="AA44" i="25"/>
  <c r="AE74" i="14"/>
  <c r="Y53" i="25"/>
  <c r="AE71" i="14"/>
  <c r="Y50" i="25"/>
  <c r="V71" i="14"/>
  <c r="G50" i="25"/>
  <c r="AG68" i="14"/>
  <c r="AC47" i="25"/>
  <c r="AD78" i="14"/>
  <c r="W57" i="25"/>
  <c r="AA70" i="14"/>
  <c r="AO70" i="14" s="1"/>
  <c r="Q49" i="25"/>
  <c r="AB77" i="14"/>
  <c r="AP77" i="14" s="1"/>
  <c r="BF77" i="14" s="1"/>
  <c r="S56" i="25"/>
  <c r="AE77" i="14"/>
  <c r="Y56" i="25"/>
  <c r="AB69" i="14"/>
  <c r="S48" i="25"/>
  <c r="V67" i="14"/>
  <c r="G46" i="25"/>
  <c r="Y67" i="14"/>
  <c r="AM67" i="14" s="1"/>
  <c r="M46" i="25"/>
  <c r="AA73" i="14"/>
  <c r="Q52" i="25"/>
  <c r="AA57" i="14"/>
  <c r="Q36" i="25"/>
  <c r="AF57" i="14"/>
  <c r="AA36" i="25"/>
  <c r="AG61" i="14"/>
  <c r="AC40" i="25"/>
  <c r="AA61" i="14"/>
  <c r="Q40" i="25"/>
  <c r="AG76" i="14"/>
  <c r="AC55" i="25"/>
  <c r="X76" i="14"/>
  <c r="AL76" i="14" s="1"/>
  <c r="K55" i="25"/>
  <c r="AG66" i="14"/>
  <c r="AC45" i="25"/>
  <c r="W66" i="14"/>
  <c r="I45" i="25"/>
  <c r="V65" i="14"/>
  <c r="G44" i="25"/>
  <c r="AD65" i="14"/>
  <c r="AR65" i="14" s="1"/>
  <c r="W44" i="25"/>
  <c r="AB74" i="14"/>
  <c r="S53" i="25"/>
  <c r="AF71" i="14"/>
  <c r="AA50" i="25"/>
  <c r="AA71" i="14"/>
  <c r="Q50" i="25"/>
  <c r="W68" i="14"/>
  <c r="AK68" i="14" s="1"/>
  <c r="CA68" i="14" s="1"/>
  <c r="I47" i="25"/>
  <c r="AA68" i="14"/>
  <c r="Q47" i="25"/>
  <c r="AA78" i="14"/>
  <c r="Q57" i="25"/>
  <c r="AE70" i="14"/>
  <c r="Y49" i="25"/>
  <c r="AG70" i="14"/>
  <c r="AU70" i="14" s="1"/>
  <c r="AC49" i="25"/>
  <c r="AA77" i="14"/>
  <c r="Q56" i="25"/>
  <c r="AC77" i="14"/>
  <c r="U56" i="25"/>
  <c r="AG69" i="14"/>
  <c r="AC48" i="25"/>
  <c r="AF67" i="14"/>
  <c r="AT67" i="14" s="1"/>
  <c r="AA46" i="25"/>
  <c r="AC67" i="14"/>
  <c r="U46" i="25"/>
  <c r="W57" i="14"/>
  <c r="I36" i="25"/>
  <c r="AC64" i="14"/>
  <c r="U43" i="25"/>
  <c r="AC61" i="14"/>
  <c r="AQ61" i="14" s="1"/>
  <c r="BT61" i="14" s="1"/>
  <c r="U40" i="25"/>
  <c r="AD61" i="14"/>
  <c r="W40" i="25"/>
  <c r="AF76" i="14"/>
  <c r="AA55" i="25"/>
  <c r="AA76" i="14"/>
  <c r="Q55" i="25"/>
  <c r="X66" i="14"/>
  <c r="AL66" i="14" s="1"/>
  <c r="K45" i="25"/>
  <c r="Y66" i="14"/>
  <c r="M45" i="25"/>
  <c r="AG65" i="14"/>
  <c r="AC44" i="25"/>
  <c r="W74" i="14"/>
  <c r="I53" i="25"/>
  <c r="AF74" i="14"/>
  <c r="AT74" i="14" s="1"/>
  <c r="BJ74" i="14" s="1"/>
  <c r="AA53" i="25"/>
  <c r="Y71" i="14"/>
  <c r="M50" i="25"/>
  <c r="X71" i="14"/>
  <c r="K50" i="25"/>
  <c r="AC68" i="14"/>
  <c r="U47" i="25"/>
  <c r="Y78" i="14"/>
  <c r="AM78" i="14" s="1"/>
  <c r="M57" i="25"/>
  <c r="AC78" i="14"/>
  <c r="U57" i="25"/>
  <c r="AB70" i="14"/>
  <c r="S49" i="25"/>
  <c r="X70" i="14"/>
  <c r="K49" i="25"/>
  <c r="AG77" i="14"/>
  <c r="AU77" i="14" s="1"/>
  <c r="BK77" i="14" s="1"/>
  <c r="AC56" i="25"/>
  <c r="V69" i="14"/>
  <c r="G48" i="25"/>
  <c r="AE69" i="14"/>
  <c r="Y48" i="25"/>
  <c r="W67" i="14"/>
  <c r="I46" i="25"/>
  <c r="X67" i="14"/>
  <c r="AL67" i="14" s="1"/>
  <c r="K46" i="25"/>
  <c r="AE62" i="14"/>
  <c r="Y41" i="25"/>
  <c r="X57" i="14"/>
  <c r="K36" i="25"/>
  <c r="AB64" i="14"/>
  <c r="S43" i="25"/>
  <c r="AE61" i="14"/>
  <c r="AS61" i="14" s="1"/>
  <c r="BV61" i="14" s="1"/>
  <c r="Y40" i="25"/>
  <c r="AE76" i="14"/>
  <c r="Y55" i="25"/>
  <c r="AD66" i="14"/>
  <c r="W45" i="25"/>
  <c r="AE66" i="14"/>
  <c r="Y45" i="25"/>
  <c r="W65" i="14"/>
  <c r="AK65" i="14" s="1"/>
  <c r="I44" i="25"/>
  <c r="Y74" i="14"/>
  <c r="M53" i="25"/>
  <c r="Z74" i="14"/>
  <c r="O53" i="25"/>
  <c r="AC71" i="14"/>
  <c r="U50" i="25"/>
  <c r="AB71" i="14"/>
  <c r="AP71" i="14" s="1"/>
  <c r="S50" i="25"/>
  <c r="AB68" i="14"/>
  <c r="S47" i="25"/>
  <c r="AB78" i="14"/>
  <c r="S57" i="25"/>
  <c r="AF78" i="14"/>
  <c r="AA57" i="25"/>
  <c r="AF70" i="14"/>
  <c r="AT70" i="14" s="1"/>
  <c r="BW70" i="14" s="1"/>
  <c r="AA49" i="25"/>
  <c r="AD70" i="14"/>
  <c r="W49" i="25"/>
  <c r="AD77" i="14"/>
  <c r="W56" i="25"/>
  <c r="X69" i="14"/>
  <c r="K48" i="25"/>
  <c r="AF69" i="14"/>
  <c r="AA48" i="25"/>
  <c r="W46" i="25"/>
  <c r="AG67" i="14"/>
  <c r="AC46" i="25"/>
  <c r="AE57" i="14"/>
  <c r="Y36" i="25"/>
  <c r="AF64" i="14"/>
  <c r="AT64" i="14" s="1"/>
  <c r="CJ64" i="14" s="1"/>
  <c r="AA43" i="25"/>
  <c r="Z64" i="14"/>
  <c r="O43" i="25"/>
  <c r="V61" i="14"/>
  <c r="G40" i="25"/>
  <c r="Y61" i="14"/>
  <c r="AM61" i="14" s="1"/>
  <c r="BP61" i="14" s="1"/>
  <c r="M40" i="25"/>
  <c r="V76" i="14"/>
  <c r="AJ76" i="14" s="1"/>
  <c r="G55" i="25"/>
  <c r="AC66" i="14"/>
  <c r="U45" i="25"/>
  <c r="AA66" i="14"/>
  <c r="AO66" i="14" s="1"/>
  <c r="Q45" i="25"/>
  <c r="AB65" i="14"/>
  <c r="S44" i="25"/>
  <c r="AA74" i="14"/>
  <c r="Q53" i="25"/>
  <c r="AG74" i="14"/>
  <c r="AC53" i="25"/>
  <c r="AG71" i="14"/>
  <c r="AC50" i="25"/>
  <c r="AG73" i="14"/>
  <c r="AC52" i="25"/>
  <c r="Y68" i="14"/>
  <c r="AM68" i="14" s="1"/>
  <c r="BC68" i="14" s="1"/>
  <c r="M47" i="25"/>
  <c r="W78" i="14"/>
  <c r="I57" i="25"/>
  <c r="X78" i="14"/>
  <c r="K57" i="25"/>
  <c r="AC70" i="14"/>
  <c r="U49" i="25"/>
  <c r="Y77" i="14"/>
  <c r="M56" i="25"/>
  <c r="AC69" i="14"/>
  <c r="U48" i="25"/>
  <c r="M48" i="25"/>
  <c r="AB67" i="14"/>
  <c r="AP67" i="14" s="1"/>
  <c r="S46" i="25"/>
  <c r="AE67" i="14"/>
  <c r="Y46" i="25"/>
  <c r="AC57" i="14"/>
  <c r="U36" i="25"/>
  <c r="V57" i="14"/>
  <c r="G36" i="25"/>
  <c r="AD64" i="14"/>
  <c r="AR64" i="14" s="1"/>
  <c r="CH64" i="14" s="1"/>
  <c r="W43" i="25"/>
  <c r="V64" i="14"/>
  <c r="G43" i="25"/>
  <c r="Z61" i="14"/>
  <c r="O40" i="25"/>
  <c r="W61" i="14"/>
  <c r="I40" i="25"/>
  <c r="AA65" i="14"/>
  <c r="AO65" i="14" s="1"/>
  <c r="Q44" i="25"/>
  <c r="X65" i="14"/>
  <c r="K44" i="25"/>
  <c r="V74" i="14"/>
  <c r="G53" i="25"/>
  <c r="AD74" i="14"/>
  <c r="W53" i="25"/>
  <c r="Z71" i="14"/>
  <c r="O50" i="25"/>
  <c r="AF73" i="14"/>
  <c r="AA52" i="25"/>
  <c r="AD68" i="14"/>
  <c r="W47" i="25"/>
  <c r="AF68" i="14"/>
  <c r="AA47" i="25"/>
  <c r="Z78" i="14"/>
  <c r="AN78" i="14" s="1"/>
  <c r="O57" i="25"/>
  <c r="AG78" i="14"/>
  <c r="AC57" i="25"/>
  <c r="Y70" i="14"/>
  <c r="M49" i="25"/>
  <c r="AF77" i="14"/>
  <c r="AA56" i="25"/>
  <c r="Z77" i="14"/>
  <c r="AN77" i="14" s="1"/>
  <c r="O56" i="25"/>
  <c r="W69" i="14"/>
  <c r="I48" i="25"/>
  <c r="AA67" i="14"/>
  <c r="Q46" i="25"/>
  <c r="W64" i="22"/>
  <c r="AG57" i="14"/>
  <c r="AU57" i="14" s="1"/>
  <c r="BX57" i="14" s="1"/>
  <c r="AC36" i="25"/>
  <c r="Z57" i="14"/>
  <c r="AN57" i="14" s="1"/>
  <c r="CD57" i="14" s="1"/>
  <c r="O36" i="25"/>
  <c r="W64" i="14"/>
  <c r="AK64" i="14" s="1"/>
  <c r="I43" i="25"/>
  <c r="AE64" i="14"/>
  <c r="AS64" i="14" s="1"/>
  <c r="CI64" i="14" s="1"/>
  <c r="Y43" i="25"/>
  <c r="AF61" i="14"/>
  <c r="AT61" i="14" s="1"/>
  <c r="BW61" i="14" s="1"/>
  <c r="AA40" i="25"/>
  <c r="W76" i="14"/>
  <c r="AK76" i="14" s="1"/>
  <c r="BA76" i="14" s="1"/>
  <c r="I55" i="25"/>
  <c r="AB76" i="14"/>
  <c r="AP76" i="14" s="1"/>
  <c r="BF76" i="14" s="1"/>
  <c r="S55" i="25"/>
  <c r="Z66" i="14"/>
  <c r="AN66" i="14" s="1"/>
  <c r="BD66" i="14" s="1"/>
  <c r="O45" i="25"/>
  <c r="AC65" i="14"/>
  <c r="AQ65" i="14" s="1"/>
  <c r="U44" i="25"/>
  <c r="AC74" i="14"/>
  <c r="U53" i="25"/>
  <c r="X74" i="14"/>
  <c r="AL74" i="14" s="1"/>
  <c r="BO74" i="14" s="1"/>
  <c r="K53" i="25"/>
  <c r="W71" i="14"/>
  <c r="AK71" i="14" s="1"/>
  <c r="CA71" i="14" s="1"/>
  <c r="I50" i="25"/>
  <c r="V68" i="14"/>
  <c r="AJ68" i="14" s="1"/>
  <c r="AZ68" i="14" s="1"/>
  <c r="G47" i="25"/>
  <c r="Z68" i="14"/>
  <c r="AN68" i="14" s="1"/>
  <c r="CD68" i="14" s="1"/>
  <c r="O47" i="25"/>
  <c r="V78" i="14"/>
  <c r="AJ78" i="14" s="1"/>
  <c r="BZ78" i="14" s="1"/>
  <c r="G57" i="25"/>
  <c r="Z70" i="14"/>
  <c r="AN70" i="14" s="1"/>
  <c r="CD70" i="14" s="1"/>
  <c r="O49" i="25"/>
  <c r="W77" i="14"/>
  <c r="AK77" i="14" s="1"/>
  <c r="BA77" i="14" s="1"/>
  <c r="I56" i="25"/>
  <c r="AA69" i="14"/>
  <c r="AO69" i="14" s="1"/>
  <c r="BE69" i="14" s="1"/>
  <c r="Q48" i="25"/>
  <c r="AD69" i="14"/>
  <c r="W48" i="25"/>
  <c r="Y57" i="14"/>
  <c r="AM57" i="14" s="1"/>
  <c r="BC57" i="14" s="1"/>
  <c r="M36" i="25"/>
  <c r="AA64" i="14"/>
  <c r="AO64" i="14" s="1"/>
  <c r="Q43" i="25"/>
  <c r="AG64" i="14"/>
  <c r="AU64" i="14" s="1"/>
  <c r="AC43" i="25"/>
  <c r="AB61" i="14"/>
  <c r="AP61" i="14" s="1"/>
  <c r="S40" i="25"/>
  <c r="Y76" i="14"/>
  <c r="AM76" i="14" s="1"/>
  <c r="M55" i="25"/>
  <c r="Z76" i="14"/>
  <c r="AN76" i="14" s="1"/>
  <c r="O55" i="25"/>
  <c r="AF66" i="14"/>
  <c r="AT66" i="14" s="1"/>
  <c r="AA45" i="25"/>
  <c r="Y65" i="14"/>
  <c r="AM65" i="14" s="1"/>
  <c r="M44" i="25"/>
  <c r="Z65" i="14"/>
  <c r="AN65" i="14" s="1"/>
  <c r="O44" i="25"/>
  <c r="AD71" i="14"/>
  <c r="AR71" i="14" s="1"/>
  <c r="BH71" i="14" s="1"/>
  <c r="W50" i="25"/>
  <c r="AE68" i="14"/>
  <c r="AS68" i="14" s="1"/>
  <c r="BV68" i="14" s="1"/>
  <c r="Y47" i="25"/>
  <c r="X68" i="14"/>
  <c r="AL68" i="14" s="1"/>
  <c r="BO68" i="14" s="1"/>
  <c r="K47" i="25"/>
  <c r="AE78" i="14"/>
  <c r="AS78" i="14" s="1"/>
  <c r="Y57" i="25"/>
  <c r="V70" i="14"/>
  <c r="AJ70" i="14" s="1"/>
  <c r="BZ70" i="14" s="1"/>
  <c r="G49" i="25"/>
  <c r="W70" i="14"/>
  <c r="AK70" i="14" s="1"/>
  <c r="BA70" i="14" s="1"/>
  <c r="I49" i="25"/>
  <c r="X77" i="14"/>
  <c r="AL77" i="14" s="1"/>
  <c r="BO77" i="14" s="1"/>
  <c r="K56" i="25"/>
  <c r="V77" i="14"/>
  <c r="AJ77" i="14" s="1"/>
  <c r="BZ77" i="14" s="1"/>
  <c r="G56" i="25"/>
  <c r="Z69" i="14"/>
  <c r="AN69" i="14" s="1"/>
  <c r="CD69" i="14" s="1"/>
  <c r="O48" i="25"/>
  <c r="BB60" i="22"/>
  <c r="AF75" i="14"/>
  <c r="AA54" i="25"/>
  <c r="BL38" i="22"/>
  <c r="BI33" i="22"/>
  <c r="W12" i="25" s="1"/>
  <c r="BB75" i="22"/>
  <c r="BF33" i="22"/>
  <c r="AA33" i="14" s="1"/>
  <c r="AO33" i="14" s="1"/>
  <c r="BL75" i="22"/>
  <c r="BB33" i="22"/>
  <c r="I12" i="25" s="1"/>
  <c r="BA33" i="22"/>
  <c r="BJ33" i="22"/>
  <c r="AE33" i="14" s="1"/>
  <c r="AS33" i="14" s="1"/>
  <c r="BG38" i="22"/>
  <c r="BF75" i="22"/>
  <c r="BA75" i="22"/>
  <c r="BI75" i="22"/>
  <c r="BH75" i="22"/>
  <c r="BD75" i="22"/>
  <c r="BJ75" i="22"/>
  <c r="G75" i="14"/>
  <c r="BE75" i="22"/>
  <c r="BG75" i="22"/>
  <c r="BC75" i="22"/>
  <c r="BG33" i="22"/>
  <c r="AB33" i="14" s="1"/>
  <c r="AP33" i="14" s="1"/>
  <c r="BK33" i="22"/>
  <c r="BH33" i="22"/>
  <c r="AC33" i="14" s="1"/>
  <c r="AQ33" i="14" s="1"/>
  <c r="G33" i="14"/>
  <c r="BD33" i="22"/>
  <c r="M12" i="25" s="1"/>
  <c r="BL33" i="22"/>
  <c r="AG33" i="14" s="1"/>
  <c r="BD38" i="22"/>
  <c r="M17" i="25" s="1"/>
  <c r="BE38" i="22"/>
  <c r="O17" i="25" s="1"/>
  <c r="BK38" i="22"/>
  <c r="AF38" i="14" s="1"/>
  <c r="BB38" i="22"/>
  <c r="G38" i="14"/>
  <c r="BC38" i="22"/>
  <c r="K17" i="25" s="1"/>
  <c r="BF38" i="22"/>
  <c r="AA38" i="14" s="1"/>
  <c r="BC60" i="22"/>
  <c r="BE60" i="22"/>
  <c r="G79" i="14"/>
  <c r="BL79" i="22"/>
  <c r="AG79" i="14" s="1"/>
  <c r="BD79" i="22"/>
  <c r="Y79" i="14" s="1"/>
  <c r="BL45" i="22"/>
  <c r="AC24" i="25" s="1"/>
  <c r="BC45" i="22"/>
  <c r="BI79" i="22"/>
  <c r="AD79" i="14" s="1"/>
  <c r="BJ79" i="22"/>
  <c r="AE79" i="14" s="1"/>
  <c r="BJ45" i="22"/>
  <c r="AE45" i="14" s="1"/>
  <c r="BK45" i="22"/>
  <c r="AF45" i="14" s="1"/>
  <c r="BK79" i="22"/>
  <c r="AF79" i="14" s="1"/>
  <c r="BH79" i="22"/>
  <c r="AC79" i="14" s="1"/>
  <c r="BA45" i="22"/>
  <c r="G24" i="25" s="1"/>
  <c r="BG45" i="22"/>
  <c r="S24" i="25" s="1"/>
  <c r="BE79" i="22"/>
  <c r="Z79" i="14" s="1"/>
  <c r="BB79" i="22"/>
  <c r="W79" i="14" s="1"/>
  <c r="BB45" i="22"/>
  <c r="W45" i="14" s="1"/>
  <c r="BE45" i="22"/>
  <c r="Z45" i="14" s="1"/>
  <c r="BI38" i="22"/>
  <c r="AD38" i="14" s="1"/>
  <c r="BC79" i="22"/>
  <c r="X79" i="14" s="1"/>
  <c r="BG79" i="22"/>
  <c r="AB79" i="14" s="1"/>
  <c r="BH45" i="22"/>
  <c r="AC45" i="14" s="1"/>
  <c r="BJ38" i="22"/>
  <c r="Y17" i="25" s="1"/>
  <c r="G45" i="14"/>
  <c r="BA79" i="22"/>
  <c r="V79" i="14" s="1"/>
  <c r="BF45" i="22"/>
  <c r="AA45" i="14" s="1"/>
  <c r="BH38" i="22"/>
  <c r="U17" i="25" s="1"/>
  <c r="BI45" i="22"/>
  <c r="BH32" i="22"/>
  <c r="AC32" i="14" s="1"/>
  <c r="BB32" i="22"/>
  <c r="BG73" i="22"/>
  <c r="BA73" i="22"/>
  <c r="BF60" i="22"/>
  <c r="BG32" i="22"/>
  <c r="AB32" i="14" s="1"/>
  <c r="G32" i="14"/>
  <c r="BE73" i="22"/>
  <c r="BC73" i="22"/>
  <c r="BK60" i="22"/>
  <c r="BI32" i="22"/>
  <c r="AD32" i="14" s="1"/>
  <c r="BF82" i="22"/>
  <c r="AA82" i="14" s="1"/>
  <c r="BJ73" i="22"/>
  <c r="BJ60" i="22"/>
  <c r="BA60" i="22"/>
  <c r="BC82" i="22"/>
  <c r="X82" i="14" s="1"/>
  <c r="BD32" i="22"/>
  <c r="Y32" i="14" s="1"/>
  <c r="BH73" i="22"/>
  <c r="BL60" i="22"/>
  <c r="BI60" i="22"/>
  <c r="BJ43" i="22"/>
  <c r="AE43" i="14" s="1"/>
  <c r="BK32" i="22"/>
  <c r="AF32" i="14" s="1"/>
  <c r="BI73" i="22"/>
  <c r="BG60" i="22"/>
  <c r="BH60" i="22"/>
  <c r="BL32" i="22"/>
  <c r="BB73" i="22"/>
  <c r="BD60" i="22"/>
  <c r="G82" i="14"/>
  <c r="BF43" i="22"/>
  <c r="AA43" i="14" s="1"/>
  <c r="BD43" i="22"/>
  <c r="Y43" i="14" s="1"/>
  <c r="BK43" i="22"/>
  <c r="AF43" i="14" s="1"/>
  <c r="BH43" i="22"/>
  <c r="U22" i="25" s="1"/>
  <c r="BJ82" i="22"/>
  <c r="AE82" i="14" s="1"/>
  <c r="BI43" i="22"/>
  <c r="W22" i="25" s="1"/>
  <c r="G43" i="14"/>
  <c r="BI82" i="22"/>
  <c r="AD82" i="14" s="1"/>
  <c r="AR82" i="14" s="1"/>
  <c r="BU82" i="14" s="1"/>
  <c r="BH82" i="22"/>
  <c r="AC82" i="14" s="1"/>
  <c r="BB43" i="22"/>
  <c r="W43" i="14" s="1"/>
  <c r="BC43" i="22"/>
  <c r="X43" i="14" s="1"/>
  <c r="BD82" i="22"/>
  <c r="Y82" i="14" s="1"/>
  <c r="BH31" i="22"/>
  <c r="BA82" i="22"/>
  <c r="V82" i="14" s="1"/>
  <c r="BK82" i="22"/>
  <c r="AF82" i="14" s="1"/>
  <c r="BE43" i="22"/>
  <c r="Z43" i="14" s="1"/>
  <c r="BL43" i="22"/>
  <c r="AG43" i="14" s="1"/>
  <c r="BL31" i="22"/>
  <c r="AG31" i="14" s="1"/>
  <c r="BB82" i="22"/>
  <c r="W82" i="14" s="1"/>
  <c r="BG82" i="22"/>
  <c r="AB82" i="14" s="1"/>
  <c r="BA43" i="22"/>
  <c r="V43" i="14" s="1"/>
  <c r="BE82" i="22"/>
  <c r="Z82" i="14" s="1"/>
  <c r="BD34" i="22"/>
  <c r="Y34" i="14" s="1"/>
  <c r="BJ34" i="22"/>
  <c r="AE34" i="14" s="1"/>
  <c r="AM81" i="14"/>
  <c r="BP81" i="14" s="1"/>
  <c r="BK62" i="22"/>
  <c r="BL34" i="22"/>
  <c r="G62" i="14"/>
  <c r="BC34" i="22"/>
  <c r="X34" i="14" s="1"/>
  <c r="AL81" i="14"/>
  <c r="BO81" i="14" s="1"/>
  <c r="BH62" i="22"/>
  <c r="BA62" i="22"/>
  <c r="G34" i="14"/>
  <c r="AR81" i="14"/>
  <c r="CH81" i="14" s="1"/>
  <c r="BL62" i="22"/>
  <c r="BF62" i="22"/>
  <c r="AU69" i="14"/>
  <c r="CK69" i="14" s="1"/>
  <c r="BB34" i="22"/>
  <c r="W34" i="14" s="1"/>
  <c r="BF34" i="22"/>
  <c r="Q13" i="25" s="1"/>
  <c r="AT81" i="14"/>
  <c r="CJ81" i="14" s="1"/>
  <c r="BI62" i="22"/>
  <c r="BE62" i="22"/>
  <c r="AJ69" i="14"/>
  <c r="BM69" i="14" s="1"/>
  <c r="AS69" i="14"/>
  <c r="BI69" i="14" s="1"/>
  <c r="BE34" i="22"/>
  <c r="BH34" i="22"/>
  <c r="U13" i="25" s="1"/>
  <c r="BD62" i="22"/>
  <c r="BC62" i="22"/>
  <c r="AL69" i="14"/>
  <c r="BO69" i="14" s="1"/>
  <c r="BK34" i="22"/>
  <c r="AF34" i="14" s="1"/>
  <c r="BB62" i="22"/>
  <c r="AQ69" i="14"/>
  <c r="BT69" i="14" s="1"/>
  <c r="AJ64" i="14"/>
  <c r="BZ64" i="14" s="1"/>
  <c r="AR68" i="14"/>
  <c r="CH68" i="14" s="1"/>
  <c r="AT68" i="14"/>
  <c r="CJ68" i="14" s="1"/>
  <c r="AM70" i="14"/>
  <c r="BP70" i="14" s="1"/>
  <c r="AK81" i="14"/>
  <c r="BN81" i="14" s="1"/>
  <c r="BD31" i="22"/>
  <c r="M10" i="25" s="1"/>
  <c r="G31" i="14"/>
  <c r="BJ31" i="22"/>
  <c r="Y10" i="25" s="1"/>
  <c r="Y40" i="14"/>
  <c r="AM40" i="14" s="1"/>
  <c r="M19" i="25"/>
  <c r="AD39" i="14"/>
  <c r="AR39" i="14" s="1"/>
  <c r="W18" i="25"/>
  <c r="W39" i="14"/>
  <c r="AK39" i="14" s="1"/>
  <c r="I18" i="25"/>
  <c r="U24" i="25"/>
  <c r="W46" i="14"/>
  <c r="AK46" i="14" s="1"/>
  <c r="I25" i="25"/>
  <c r="AE44" i="14"/>
  <c r="AS44" i="14" s="1"/>
  <c r="Y23" i="25"/>
  <c r="X44" i="14"/>
  <c r="AL44" i="14" s="1"/>
  <c r="K23" i="25"/>
  <c r="AA42" i="14"/>
  <c r="AO42" i="14" s="1"/>
  <c r="Q21" i="25"/>
  <c r="X41" i="14"/>
  <c r="AL41" i="14" s="1"/>
  <c r="K20" i="25"/>
  <c r="AF41" i="14"/>
  <c r="AT41" i="14" s="1"/>
  <c r="AA20" i="25"/>
  <c r="AD37" i="14"/>
  <c r="AR37" i="14" s="1"/>
  <c r="W16" i="25"/>
  <c r="Z40" i="14"/>
  <c r="AN40" i="14" s="1"/>
  <c r="O19" i="25"/>
  <c r="AC39" i="14"/>
  <c r="AQ39" i="14" s="1"/>
  <c r="U18" i="25"/>
  <c r="AA41" i="14"/>
  <c r="AO41" i="14" s="1"/>
  <c r="Q20" i="25"/>
  <c r="AB43" i="14"/>
  <c r="S22" i="25"/>
  <c r="W40" i="14"/>
  <c r="AK40" i="14" s="1"/>
  <c r="I19" i="25"/>
  <c r="AB40" i="14"/>
  <c r="AP40" i="14" s="1"/>
  <c r="S19" i="25"/>
  <c r="Z39" i="14"/>
  <c r="AN39" i="14" s="1"/>
  <c r="O18" i="25"/>
  <c r="V39" i="14"/>
  <c r="AJ39" i="14" s="1"/>
  <c r="G18" i="25"/>
  <c r="Y45" i="14"/>
  <c r="M24" i="25"/>
  <c r="V38" i="14"/>
  <c r="G17" i="25"/>
  <c r="X46" i="14"/>
  <c r="AL46" i="14" s="1"/>
  <c r="K25" i="25"/>
  <c r="V46" i="14"/>
  <c r="AJ46" i="14" s="1"/>
  <c r="G25" i="25"/>
  <c r="AD44" i="14"/>
  <c r="AR44" i="14" s="1"/>
  <c r="W23" i="25"/>
  <c r="Y42" i="14"/>
  <c r="AM42" i="14" s="1"/>
  <c r="M21" i="25"/>
  <c r="AB42" i="14"/>
  <c r="AP42" i="14" s="1"/>
  <c r="S21" i="25"/>
  <c r="AG41" i="14"/>
  <c r="AU41" i="14" s="1"/>
  <c r="AC20" i="25"/>
  <c r="AB41" i="14"/>
  <c r="AP41" i="14" s="1"/>
  <c r="S20" i="25"/>
  <c r="AC37" i="14"/>
  <c r="AQ37" i="14" s="1"/>
  <c r="U16" i="25"/>
  <c r="V42" i="14"/>
  <c r="AJ42" i="14" s="1"/>
  <c r="G21" i="25"/>
  <c r="BI31" i="22"/>
  <c r="AJ61" i="14"/>
  <c r="BZ61" i="14" s="1"/>
  <c r="V40" i="14"/>
  <c r="AJ40" i="14" s="1"/>
  <c r="G19" i="25"/>
  <c r="X40" i="14"/>
  <c r="AL40" i="14" s="1"/>
  <c r="K19" i="25"/>
  <c r="X39" i="14"/>
  <c r="AL39" i="14" s="1"/>
  <c r="K18" i="25"/>
  <c r="X45" i="14"/>
  <c r="K24" i="25"/>
  <c r="W38" i="14"/>
  <c r="I17" i="25"/>
  <c r="AB38" i="14"/>
  <c r="S17" i="25"/>
  <c r="AB46" i="14"/>
  <c r="AP46" i="14" s="1"/>
  <c r="S25" i="25"/>
  <c r="AE46" i="14"/>
  <c r="AS46" i="14" s="1"/>
  <c r="Y25" i="25"/>
  <c r="AB44" i="14"/>
  <c r="AP44" i="14" s="1"/>
  <c r="S23" i="25"/>
  <c r="AE42" i="14"/>
  <c r="AS42" i="14" s="1"/>
  <c r="Y21" i="25"/>
  <c r="W42" i="14"/>
  <c r="AK42" i="14" s="1"/>
  <c r="I21" i="25"/>
  <c r="V41" i="14"/>
  <c r="AJ41" i="14" s="1"/>
  <c r="G20" i="25"/>
  <c r="AG37" i="14"/>
  <c r="AU37" i="14" s="1"/>
  <c r="AC16" i="25"/>
  <c r="Z37" i="14"/>
  <c r="AN37" i="14" s="1"/>
  <c r="O16" i="25"/>
  <c r="AD46" i="14"/>
  <c r="AR46" i="14" s="1"/>
  <c r="W25" i="25"/>
  <c r="BK31" i="22"/>
  <c r="AF31" i="14" s="1"/>
  <c r="AN61" i="14"/>
  <c r="BD61" i="14" s="1"/>
  <c r="AK61" i="14"/>
  <c r="BA61" i="14" s="1"/>
  <c r="AO77" i="14"/>
  <c r="BR77" i="14" s="1"/>
  <c r="AQ77" i="14"/>
  <c r="BG77" i="14" s="1"/>
  <c r="AG40" i="14"/>
  <c r="AU40" i="14" s="1"/>
  <c r="AC19" i="25"/>
  <c r="AA40" i="14"/>
  <c r="AO40" i="14" s="1"/>
  <c r="Q19" i="25"/>
  <c r="AE39" i="14"/>
  <c r="AS39" i="14" s="1"/>
  <c r="Y18" i="25"/>
  <c r="AD45" i="14"/>
  <c r="W24" i="25"/>
  <c r="AG38" i="14"/>
  <c r="AC17" i="25"/>
  <c r="Y46" i="14"/>
  <c r="AM46" i="14" s="1"/>
  <c r="M25" i="25"/>
  <c r="W44" i="14"/>
  <c r="AK44" i="14" s="1"/>
  <c r="I23" i="25"/>
  <c r="Z44" i="14"/>
  <c r="AN44" i="14" s="1"/>
  <c r="O23" i="25"/>
  <c r="Z42" i="14"/>
  <c r="AN42" i="14" s="1"/>
  <c r="O21" i="25"/>
  <c r="AG42" i="14"/>
  <c r="AU42" i="14" s="1"/>
  <c r="AC21" i="25"/>
  <c r="AD41" i="14"/>
  <c r="AR41" i="14" s="1"/>
  <c r="W20" i="25"/>
  <c r="AE37" i="14"/>
  <c r="AS37" i="14" s="1"/>
  <c r="Y16" i="25"/>
  <c r="BE31" i="22"/>
  <c r="Z31" i="14" s="1"/>
  <c r="BB31" i="22"/>
  <c r="W31" i="14" s="1"/>
  <c r="AA22" i="25"/>
  <c r="AF40" i="14"/>
  <c r="AT40" i="14" s="1"/>
  <c r="AA19" i="25"/>
  <c r="AE40" i="14"/>
  <c r="AS40" i="14" s="1"/>
  <c r="Y19" i="25"/>
  <c r="AB39" i="14"/>
  <c r="AP39" i="14" s="1"/>
  <c r="S18" i="25"/>
  <c r="X38" i="14"/>
  <c r="AG46" i="14"/>
  <c r="AU46" i="14" s="1"/>
  <c r="AC25" i="25"/>
  <c r="AA44" i="14"/>
  <c r="AO44" i="14" s="1"/>
  <c r="Q23" i="25"/>
  <c r="V44" i="14"/>
  <c r="AJ44" i="14" s="1"/>
  <c r="G23" i="25"/>
  <c r="AD42" i="14"/>
  <c r="AR42" i="14" s="1"/>
  <c r="W21" i="25"/>
  <c r="AF42" i="14"/>
  <c r="AT42" i="14" s="1"/>
  <c r="AA21" i="25"/>
  <c r="AE41" i="14"/>
  <c r="AS41" i="14" s="1"/>
  <c r="Y20" i="25"/>
  <c r="Y37" i="14"/>
  <c r="AM37" i="14" s="1"/>
  <c r="M16" i="25"/>
  <c r="X37" i="14"/>
  <c r="AL37" i="14" s="1"/>
  <c r="K16" i="25"/>
  <c r="AG39" i="14"/>
  <c r="AU39" i="14" s="1"/>
  <c r="AC18" i="25"/>
  <c r="Z38" i="14"/>
  <c r="AF46" i="14"/>
  <c r="AT46" i="14" s="1"/>
  <c r="AA25" i="25"/>
  <c r="AB37" i="14"/>
  <c r="AP37" i="14" s="1"/>
  <c r="S16" i="25"/>
  <c r="BA31" i="22"/>
  <c r="V31" i="14" s="1"/>
  <c r="BG31" i="22"/>
  <c r="AB31" i="14" s="1"/>
  <c r="AR77" i="14"/>
  <c r="CH77" i="14" s="1"/>
  <c r="AD40" i="14"/>
  <c r="AR40" i="14" s="1"/>
  <c r="W19" i="25"/>
  <c r="AF39" i="14"/>
  <c r="AT39" i="14" s="1"/>
  <c r="AA18" i="25"/>
  <c r="AB45" i="14"/>
  <c r="AC46" i="14"/>
  <c r="AQ46" i="14" s="1"/>
  <c r="U25" i="25"/>
  <c r="AC44" i="14"/>
  <c r="AQ44" i="14" s="1"/>
  <c r="U23" i="25"/>
  <c r="AG44" i="14"/>
  <c r="AU44" i="14" s="1"/>
  <c r="AC23" i="25"/>
  <c r="AC42" i="14"/>
  <c r="AQ42" i="14" s="1"/>
  <c r="U21" i="25"/>
  <c r="AC41" i="14"/>
  <c r="AQ41" i="14" s="1"/>
  <c r="U20" i="25"/>
  <c r="Y41" i="14"/>
  <c r="AM41" i="14" s="1"/>
  <c r="M20" i="25"/>
  <c r="AF37" i="14"/>
  <c r="AT37" i="14" s="1"/>
  <c r="AA16" i="25"/>
  <c r="AA37" i="14"/>
  <c r="AO37" i="14" s="1"/>
  <c r="Q16" i="25"/>
  <c r="BC31" i="22"/>
  <c r="X31" i="14" s="1"/>
  <c r="AM77" i="14"/>
  <c r="CC77" i="14" s="1"/>
  <c r="K22" i="25"/>
  <c r="AC40" i="14"/>
  <c r="AQ40" i="14" s="1"/>
  <c r="U19" i="25"/>
  <c r="AA39" i="14"/>
  <c r="AO39" i="14" s="1"/>
  <c r="Q18" i="25"/>
  <c r="Y39" i="14"/>
  <c r="AM39" i="14" s="1"/>
  <c r="M18" i="25"/>
  <c r="AA46" i="14"/>
  <c r="AO46" i="14" s="1"/>
  <c r="Q25" i="25"/>
  <c r="Z46" i="14"/>
  <c r="AN46" i="14" s="1"/>
  <c r="O25" i="25"/>
  <c r="AF44" i="14"/>
  <c r="AT44" i="14" s="1"/>
  <c r="AA23" i="25"/>
  <c r="Y44" i="14"/>
  <c r="AM44" i="14" s="1"/>
  <c r="M23" i="25"/>
  <c r="X42" i="14"/>
  <c r="AL42" i="14" s="1"/>
  <c r="K21" i="25"/>
  <c r="Z41" i="14"/>
  <c r="AN41" i="14" s="1"/>
  <c r="O20" i="25"/>
  <c r="W41" i="14"/>
  <c r="AK41" i="14" s="1"/>
  <c r="I20" i="25"/>
  <c r="V37" i="14"/>
  <c r="AJ37" i="14" s="1"/>
  <c r="G16" i="25"/>
  <c r="W37" i="14"/>
  <c r="AK37" i="14" s="1"/>
  <c r="I16" i="25"/>
  <c r="AT73" i="14"/>
  <c r="BW73" i="14" s="1"/>
  <c r="AN64" i="14"/>
  <c r="BD64" i="14" s="1"/>
  <c r="AR80" i="14"/>
  <c r="BH80" i="14" s="1"/>
  <c r="AK80" i="14"/>
  <c r="BN80" i="14" s="1"/>
  <c r="AJ74" i="14"/>
  <c r="AZ74" i="14" s="1"/>
  <c r="AR74" i="14"/>
  <c r="BH74" i="14" s="1"/>
  <c r="AN71" i="14"/>
  <c r="BD71" i="14" s="1"/>
  <c r="AT80" i="14"/>
  <c r="BJ80" i="14" s="1"/>
  <c r="AQ80" i="14"/>
  <c r="BG80" i="14" s="1"/>
  <c r="AQ74" i="14"/>
  <c r="BT74" i="14" s="1"/>
  <c r="AS81" i="14"/>
  <c r="BV81" i="14" s="1"/>
  <c r="AQ81" i="14"/>
  <c r="BT81" i="14" s="1"/>
  <c r="AQ64" i="14"/>
  <c r="BT64" i="14" s="1"/>
  <c r="AT77" i="14"/>
  <c r="CJ77" i="14" s="1"/>
  <c r="AQ70" i="14"/>
  <c r="BG70" i="14" s="1"/>
  <c r="AS77" i="14"/>
  <c r="BV77" i="14" s="1"/>
  <c r="AR61" i="14"/>
  <c r="BU61" i="14" s="1"/>
  <c r="AP69" i="14"/>
  <c r="BF69" i="14" s="1"/>
  <c r="AQ68" i="14"/>
  <c r="CG68" i="14" s="1"/>
  <c r="AM80" i="14"/>
  <c r="BP80" i="14" s="1"/>
  <c r="AS70" i="14"/>
  <c r="BI70" i="14" s="1"/>
  <c r="AO80" i="14"/>
  <c r="BE80" i="14" s="1"/>
  <c r="AK74" i="14"/>
  <c r="CA74" i="14" s="1"/>
  <c r="AM71" i="14"/>
  <c r="CC71" i="14" s="1"/>
  <c r="AL71" i="14"/>
  <c r="BB71" i="14" s="1"/>
  <c r="AP70" i="14"/>
  <c r="BS70" i="14" s="1"/>
  <c r="AN80" i="14"/>
  <c r="BQ80" i="14" s="1"/>
  <c r="AM74" i="14"/>
  <c r="CC74" i="14" s="1"/>
  <c r="AO73" i="14"/>
  <c r="CE73" i="14" s="1"/>
  <c r="AP68" i="14"/>
  <c r="CF68" i="14" s="1"/>
  <c r="AS80" i="14"/>
  <c r="BV80" i="14" s="1"/>
  <c r="AL80" i="14"/>
  <c r="BB80" i="14" s="1"/>
  <c r="AO74" i="14"/>
  <c r="CE74" i="14" s="1"/>
  <c r="AU74" i="14"/>
  <c r="CK74" i="14" s="1"/>
  <c r="AU71" i="14"/>
  <c r="CK71" i="14" s="1"/>
  <c r="AU73" i="14"/>
  <c r="BX73" i="14" s="1"/>
  <c r="AL61" i="14"/>
  <c r="BB61" i="14" s="1"/>
  <c r="AS74" i="14"/>
  <c r="CI74" i="14" s="1"/>
  <c r="AS71" i="14"/>
  <c r="BV71" i="14" s="1"/>
  <c r="AJ71" i="14"/>
  <c r="BM71" i="14" s="1"/>
  <c r="AP64" i="14"/>
  <c r="BS64" i="14" s="1"/>
  <c r="AN74" i="14"/>
  <c r="CD74" i="14" s="1"/>
  <c r="AQ71" i="14"/>
  <c r="CG71" i="14" s="1"/>
  <c r="AL65" i="14"/>
  <c r="AU78" i="14"/>
  <c r="BX69" i="14"/>
  <c r="AO67" i="14"/>
  <c r="BM78" i="14"/>
  <c r="AZ80" i="14"/>
  <c r="BZ80" i="14"/>
  <c r="BM80" i="14"/>
  <c r="CA81" i="14"/>
  <c r="AT69" i="14"/>
  <c r="AN67" i="14"/>
  <c r="AM64" i="14"/>
  <c r="AQ76" i="14"/>
  <c r="AP66" i="14"/>
  <c r="AJ66" i="14"/>
  <c r="AT65" i="14"/>
  <c r="AJ81" i="14"/>
  <c r="AN81" i="14"/>
  <c r="AU68" i="14"/>
  <c r="AR78" i="14"/>
  <c r="BE70" i="14"/>
  <c r="CE70" i="14"/>
  <c r="BR70" i="14"/>
  <c r="AJ67" i="14"/>
  <c r="AU61" i="14"/>
  <c r="AO61" i="14"/>
  <c r="AU76" i="14"/>
  <c r="AU80" i="14"/>
  <c r="AU66" i="14"/>
  <c r="AK66" i="14"/>
  <c r="AJ65" i="14"/>
  <c r="AP74" i="14"/>
  <c r="AT71" i="14"/>
  <c r="AO71" i="14"/>
  <c r="AP81" i="14"/>
  <c r="AO68" i="14"/>
  <c r="AO78" i="14"/>
  <c r="AK69" i="14"/>
  <c r="AQ67" i="14"/>
  <c r="AT76" i="14"/>
  <c r="AO76" i="14"/>
  <c r="AM66" i="14"/>
  <c r="AU65" i="14"/>
  <c r="AO81" i="14"/>
  <c r="AQ78" i="14"/>
  <c r="AL70" i="14"/>
  <c r="AR69" i="14"/>
  <c r="AK67" i="14"/>
  <c r="AS76" i="14"/>
  <c r="AR66" i="14"/>
  <c r="AS66" i="14"/>
  <c r="AU81" i="14"/>
  <c r="AP78" i="14"/>
  <c r="AT78" i="14"/>
  <c r="AR70" i="14"/>
  <c r="AU67" i="14"/>
  <c r="AQ66" i="14"/>
  <c r="AP65" i="14"/>
  <c r="AK78" i="14"/>
  <c r="AL78" i="14"/>
  <c r="AS67" i="14"/>
  <c r="AN28" i="14"/>
  <c r="BD28" i="14" s="1"/>
  <c r="AR28" i="14"/>
  <c r="BH28" i="14" s="1"/>
  <c r="AJ28" i="14"/>
  <c r="BM28" i="14" s="1"/>
  <c r="AT28" i="14"/>
  <c r="BJ28" i="14" s="1"/>
  <c r="AS28" i="14"/>
  <c r="BV28" i="14" s="1"/>
  <c r="AO28" i="14"/>
  <c r="BE28" i="14" s="1"/>
  <c r="AL28" i="14"/>
  <c r="CB28" i="14" s="1"/>
  <c r="AQ28" i="14"/>
  <c r="BT28" i="14" s="1"/>
  <c r="AL57" i="14"/>
  <c r="CB57" i="14" s="1"/>
  <c r="AK28" i="14"/>
  <c r="CA28" i="14" s="1"/>
  <c r="AU28" i="14"/>
  <c r="BK28" i="14" s="1"/>
  <c r="AM28" i="14"/>
  <c r="BP28" i="14" s="1"/>
  <c r="Y29" i="22"/>
  <c r="Z29" i="22" s="1"/>
  <c r="AS57" i="14"/>
  <c r="CI57" i="14" s="1"/>
  <c r="AQ57" i="14"/>
  <c r="CG57" i="14" s="1"/>
  <c r="AJ57" i="14"/>
  <c r="AZ57" i="14" s="1"/>
  <c r="AP57" i="14"/>
  <c r="BS57" i="14" s="1"/>
  <c r="AO57" i="14"/>
  <c r="BE57" i="14" s="1"/>
  <c r="AK57" i="14"/>
  <c r="CA57" i="14" s="1"/>
  <c r="AT27" i="14"/>
  <c r="BW27" i="14" s="1"/>
  <c r="AU27" i="14"/>
  <c r="BK27" i="14" s="1"/>
  <c r="BZ27" i="14"/>
  <c r="AL27" i="14"/>
  <c r="BB27" i="14" s="1"/>
  <c r="AO27" i="14"/>
  <c r="CE27" i="14" s="1"/>
  <c r="AM27" i="14"/>
  <c r="CC27" i="14" s="1"/>
  <c r="AK27" i="14"/>
  <c r="CA27" i="14" s="1"/>
  <c r="AN27" i="14"/>
  <c r="CD27" i="14" s="1"/>
  <c r="AA56" i="14"/>
  <c r="AO56" i="14" s="1"/>
  <c r="Q35" i="25"/>
  <c r="AF58" i="14"/>
  <c r="AT58" i="14" s="1"/>
  <c r="AA37" i="25"/>
  <c r="AC36" i="14"/>
  <c r="AQ36" i="14" s="1"/>
  <c r="U15" i="25"/>
  <c r="Z33" i="14"/>
  <c r="AN33" i="14" s="1"/>
  <c r="O12" i="25"/>
  <c r="V55" i="14"/>
  <c r="AJ55" i="14" s="1"/>
  <c r="G34" i="25"/>
  <c r="AB34" i="14"/>
  <c r="S13" i="25"/>
  <c r="Y30" i="14"/>
  <c r="AM30" i="14" s="1"/>
  <c r="M9" i="25"/>
  <c r="AA58" i="14"/>
  <c r="AO58" i="14" s="1"/>
  <c r="Q37" i="25"/>
  <c r="AC35" i="14"/>
  <c r="AQ35" i="14" s="1"/>
  <c r="U14" i="25"/>
  <c r="AA31" i="14"/>
  <c r="Q10" i="25"/>
  <c r="AD56" i="14"/>
  <c r="AR56" i="14" s="1"/>
  <c r="W35" i="25"/>
  <c r="V58" i="14"/>
  <c r="AJ58" i="14" s="1"/>
  <c r="G37" i="25"/>
  <c r="AC58" i="14"/>
  <c r="AQ58" i="14" s="1"/>
  <c r="U37" i="25"/>
  <c r="W35" i="14"/>
  <c r="AK35" i="14" s="1"/>
  <c r="I14" i="25"/>
  <c r="AA36" i="14"/>
  <c r="AO36" i="14" s="1"/>
  <c r="Q15" i="25"/>
  <c r="V33" i="14"/>
  <c r="AJ33" i="14" s="1"/>
  <c r="G12" i="25"/>
  <c r="AA32" i="14"/>
  <c r="Q11" i="25"/>
  <c r="X32" i="14"/>
  <c r="K11" i="25"/>
  <c r="AP28" i="14"/>
  <c r="Z55" i="14"/>
  <c r="AN55" i="14" s="1"/>
  <c r="O34" i="25"/>
  <c r="W55" i="14"/>
  <c r="AK55" i="14" s="1"/>
  <c r="I34" i="25"/>
  <c r="V34" i="14"/>
  <c r="G13" i="25"/>
  <c r="AD34" i="14"/>
  <c r="W13" i="25"/>
  <c r="Z30" i="14"/>
  <c r="AN30" i="14" s="1"/>
  <c r="O9" i="25"/>
  <c r="AG56" i="14"/>
  <c r="AU56" i="14" s="1"/>
  <c r="AC35" i="25"/>
  <c r="W58" i="14"/>
  <c r="AK58" i="14" s="1"/>
  <c r="I37" i="25"/>
  <c r="AD58" i="14"/>
  <c r="AR58" i="14" s="1"/>
  <c r="W37" i="25"/>
  <c r="V35" i="14"/>
  <c r="AJ35" i="14" s="1"/>
  <c r="G14" i="25"/>
  <c r="AC31" i="14"/>
  <c r="U10" i="25"/>
  <c r="W36" i="14"/>
  <c r="AK36" i="14" s="1"/>
  <c r="I15" i="25"/>
  <c r="Y55" i="14"/>
  <c r="AM55" i="14" s="1"/>
  <c r="M34" i="25"/>
  <c r="AG30" i="14"/>
  <c r="AU30" i="14" s="1"/>
  <c r="AC9" i="25"/>
  <c r="AG58" i="14"/>
  <c r="AU58" i="14" s="1"/>
  <c r="AC37" i="25"/>
  <c r="Y58" i="14"/>
  <c r="AM58" i="14" s="1"/>
  <c r="M37" i="25"/>
  <c r="AG35" i="14"/>
  <c r="AU35" i="14" s="1"/>
  <c r="AC14" i="25"/>
  <c r="AF36" i="14"/>
  <c r="AT36" i="14" s="1"/>
  <c r="AA15" i="25"/>
  <c r="AG36" i="14"/>
  <c r="AU36" i="14" s="1"/>
  <c r="AC15" i="25"/>
  <c r="S12" i="25"/>
  <c r="AF33" i="14"/>
  <c r="AT33" i="14" s="1"/>
  <c r="AA12" i="25"/>
  <c r="AF55" i="14"/>
  <c r="AT55" i="14" s="1"/>
  <c r="AA34" i="25"/>
  <c r="AD55" i="14"/>
  <c r="AR55" i="14" s="1"/>
  <c r="W34" i="25"/>
  <c r="AG34" i="14"/>
  <c r="AC13" i="25"/>
  <c r="W30" i="14"/>
  <c r="AK30" i="14" s="1"/>
  <c r="I9" i="25"/>
  <c r="V56" i="14"/>
  <c r="AJ56" i="14" s="1"/>
  <c r="G35" i="25"/>
  <c r="AE56" i="14"/>
  <c r="AS56" i="14" s="1"/>
  <c r="Y35" i="25"/>
  <c r="X56" i="14"/>
  <c r="AL56" i="14" s="1"/>
  <c r="K35" i="25"/>
  <c r="AC56" i="14"/>
  <c r="AQ56" i="14" s="1"/>
  <c r="U35" i="25"/>
  <c r="AE58" i="14"/>
  <c r="AS58" i="14" s="1"/>
  <c r="Y37" i="25"/>
  <c r="AA35" i="14"/>
  <c r="AO35" i="14" s="1"/>
  <c r="Q14" i="25"/>
  <c r="AF35" i="14"/>
  <c r="AT35" i="14" s="1"/>
  <c r="AA14" i="25"/>
  <c r="AD31" i="14"/>
  <c r="W10" i="25"/>
  <c r="X36" i="14"/>
  <c r="AL36" i="14" s="1"/>
  <c r="K15" i="25"/>
  <c r="AD36" i="14"/>
  <c r="AR36" i="14" s="1"/>
  <c r="W15" i="25"/>
  <c r="AS27" i="14"/>
  <c r="AA55" i="14"/>
  <c r="AO55" i="14" s="1"/>
  <c r="Q34" i="25"/>
  <c r="AE55" i="14"/>
  <c r="AS55" i="14" s="1"/>
  <c r="Y34" i="25"/>
  <c r="AC30" i="14"/>
  <c r="AQ30" i="14" s="1"/>
  <c r="U9" i="25"/>
  <c r="X30" i="14"/>
  <c r="AL30" i="14" s="1"/>
  <c r="K9" i="25"/>
  <c r="Y56" i="14"/>
  <c r="AM56" i="14" s="1"/>
  <c r="M35" i="25"/>
  <c r="X35" i="14"/>
  <c r="AL35" i="14" s="1"/>
  <c r="K14" i="25"/>
  <c r="AD35" i="14"/>
  <c r="AR35" i="14" s="1"/>
  <c r="W14" i="25"/>
  <c r="Z36" i="14"/>
  <c r="AN36" i="14" s="1"/>
  <c r="O15" i="25"/>
  <c r="Y36" i="14"/>
  <c r="AM36" i="14" s="1"/>
  <c r="M15" i="25"/>
  <c r="AG32" i="14"/>
  <c r="AC11" i="25"/>
  <c r="Z32" i="14"/>
  <c r="AN32" i="14" s="1"/>
  <c r="O11" i="25"/>
  <c r="AP27" i="14"/>
  <c r="AC55" i="14"/>
  <c r="AQ55" i="14" s="1"/>
  <c r="U34" i="25"/>
  <c r="AB55" i="14"/>
  <c r="AP55" i="14" s="1"/>
  <c r="S34" i="25"/>
  <c r="AE30" i="14"/>
  <c r="AS30" i="14" s="1"/>
  <c r="Y9" i="25"/>
  <c r="AF30" i="14"/>
  <c r="AT30" i="14" s="1"/>
  <c r="AA9" i="25"/>
  <c r="X58" i="14"/>
  <c r="AL58" i="14" s="1"/>
  <c r="K37" i="25"/>
  <c r="Z56" i="14"/>
  <c r="AN56" i="14" s="1"/>
  <c r="O35" i="25"/>
  <c r="AF56" i="14"/>
  <c r="AT56" i="14" s="1"/>
  <c r="AA35" i="25"/>
  <c r="Z35" i="14"/>
  <c r="AN35" i="14" s="1"/>
  <c r="O14" i="25"/>
  <c r="AB35" i="14"/>
  <c r="AP35" i="14" s="1"/>
  <c r="S14" i="25"/>
  <c r="AB36" i="14"/>
  <c r="AP36" i="14" s="1"/>
  <c r="S15" i="25"/>
  <c r="V32" i="14"/>
  <c r="G11" i="25"/>
  <c r="AE32" i="14"/>
  <c r="Y11" i="25"/>
  <c r="AT57" i="14"/>
  <c r="AQ27" i="14"/>
  <c r="AG55" i="14"/>
  <c r="AU55" i="14" s="1"/>
  <c r="AC34" i="25"/>
  <c r="AA30" i="14"/>
  <c r="AO30" i="14" s="1"/>
  <c r="Q9" i="25"/>
  <c r="AD30" i="14"/>
  <c r="AR30" i="14" s="1"/>
  <c r="W9" i="25"/>
  <c r="W56" i="14"/>
  <c r="AK56" i="14" s="1"/>
  <c r="I35" i="25"/>
  <c r="AB56" i="14"/>
  <c r="AP56" i="14" s="1"/>
  <c r="S35" i="25"/>
  <c r="AB58" i="14"/>
  <c r="AP58" i="14" s="1"/>
  <c r="S37" i="25"/>
  <c r="Z58" i="14"/>
  <c r="AN58" i="14" s="1"/>
  <c r="O37" i="25"/>
  <c r="Y35" i="14"/>
  <c r="AM35" i="14" s="1"/>
  <c r="M14" i="25"/>
  <c r="AE35" i="14"/>
  <c r="AS35" i="14" s="1"/>
  <c r="Y14" i="25"/>
  <c r="AE36" i="14"/>
  <c r="AS36" i="14" s="1"/>
  <c r="Y15" i="25"/>
  <c r="V36" i="14"/>
  <c r="AJ36" i="14" s="1"/>
  <c r="G15" i="25"/>
  <c r="X33" i="14"/>
  <c r="AL33" i="14" s="1"/>
  <c r="K12" i="25"/>
  <c r="W32" i="14"/>
  <c r="I11" i="25"/>
  <c r="AR27" i="14"/>
  <c r="X55" i="14"/>
  <c r="AL55" i="14" s="1"/>
  <c r="K34" i="25"/>
  <c r="Z34" i="14"/>
  <c r="O13" i="25"/>
  <c r="V30" i="14"/>
  <c r="AJ30" i="14" s="1"/>
  <c r="G9" i="25"/>
  <c r="AB30" i="14"/>
  <c r="AP30" i="14" s="1"/>
  <c r="S9" i="25"/>
  <c r="AA17" i="25" l="1"/>
  <c r="G22" i="25"/>
  <c r="S41" i="25"/>
  <c r="K43" i="25"/>
  <c r="M52" i="25"/>
  <c r="BJ68" i="14"/>
  <c r="CI61" i="14"/>
  <c r="BI61" i="14"/>
  <c r="AL32" i="14"/>
  <c r="CB32" i="14" s="1"/>
  <c r="BA81" i="14"/>
  <c r="BJ81" i="14"/>
  <c r="BA64" i="14"/>
  <c r="CN64" i="14" s="1"/>
  <c r="FN64" i="14" s="1"/>
  <c r="BN64" i="14"/>
  <c r="U12" i="25"/>
  <c r="CH71" i="14"/>
  <c r="FH71" i="14" s="1"/>
  <c r="IH71" i="14" s="1"/>
  <c r="X50" i="23" s="1"/>
  <c r="BW68" i="14"/>
  <c r="AN38" i="14"/>
  <c r="BD38" i="14" s="1"/>
  <c r="CA77" i="14"/>
  <c r="FA77" i="14" s="1"/>
  <c r="IA77" i="14" s="1"/>
  <c r="J56" i="23" s="1"/>
  <c r="BW81" i="14"/>
  <c r="AC38" i="14"/>
  <c r="AQ38" i="14" s="1"/>
  <c r="BT38" i="14" s="1"/>
  <c r="AC43" i="14"/>
  <c r="AT38" i="14"/>
  <c r="U11" i="25"/>
  <c r="M11" i="25"/>
  <c r="AD33" i="14"/>
  <c r="AR33" i="14" s="1"/>
  <c r="BH33" i="14" s="1"/>
  <c r="CG69" i="14"/>
  <c r="FG69" i="14" s="1"/>
  <c r="IG69" i="14" s="1"/>
  <c r="V48" i="23" s="1"/>
  <c r="V45" i="14"/>
  <c r="AL38" i="14"/>
  <c r="BO38" i="14" s="1"/>
  <c r="BG69" i="14"/>
  <c r="AG45" i="14"/>
  <c r="AU45" i="14" s="1"/>
  <c r="Q12" i="25"/>
  <c r="W33" i="14"/>
  <c r="AK33" i="14" s="1"/>
  <c r="AO38" i="14"/>
  <c r="BE38" i="14" s="1"/>
  <c r="W73" i="14"/>
  <c r="AK73" i="14" s="1"/>
  <c r="BN73" i="14" s="1"/>
  <c r="EA73" i="14" s="1"/>
  <c r="HA73" i="14" s="1"/>
  <c r="I52" i="25"/>
  <c r="AG60" i="14"/>
  <c r="AU60" i="14" s="1"/>
  <c r="BX60" i="14" s="1"/>
  <c r="EK60" i="14" s="1"/>
  <c r="HK60" i="14" s="1"/>
  <c r="AC39" i="25"/>
  <c r="AB73" i="14"/>
  <c r="AP73" i="14" s="1"/>
  <c r="CF73" i="14" s="1"/>
  <c r="S52" i="25"/>
  <c r="CA64" i="14"/>
  <c r="AZ78" i="14"/>
  <c r="CM78" i="14" s="1"/>
  <c r="FM78" i="14" s="1"/>
  <c r="AC73" i="14"/>
  <c r="AQ73" i="14" s="1"/>
  <c r="CG73" i="14" s="1"/>
  <c r="U52" i="25"/>
  <c r="AF60" i="14"/>
  <c r="AT60" i="14" s="1"/>
  <c r="BW60" i="14" s="1"/>
  <c r="EJ60" i="14" s="1"/>
  <c r="HJ60" i="14" s="1"/>
  <c r="AA39" i="25"/>
  <c r="AE75" i="14"/>
  <c r="AS75" i="14" s="1"/>
  <c r="Y54" i="25"/>
  <c r="AA62" i="14"/>
  <c r="Q41" i="25"/>
  <c r="AC60" i="14"/>
  <c r="AQ60" i="14" s="1"/>
  <c r="BG60" i="14" s="1"/>
  <c r="DG60" i="14" s="1"/>
  <c r="GG60" i="14" s="1"/>
  <c r="U39" i="25"/>
  <c r="X73" i="14"/>
  <c r="AL73" i="14" s="1"/>
  <c r="BB73" i="14" s="1"/>
  <c r="CO73" i="14" s="1"/>
  <c r="FO73" i="14" s="1"/>
  <c r="K52" i="25"/>
  <c r="Y75" i="14"/>
  <c r="M54" i="25"/>
  <c r="W60" i="14"/>
  <c r="AK60" i="14" s="1"/>
  <c r="BN60" i="14" s="1"/>
  <c r="I39" i="25"/>
  <c r="BU71" i="14"/>
  <c r="EH71" i="14" s="1"/>
  <c r="HH71" i="14" s="1"/>
  <c r="W62" i="14"/>
  <c r="I41" i="25"/>
  <c r="AG62" i="14"/>
  <c r="AC41" i="25"/>
  <c r="AB60" i="14"/>
  <c r="AP60" i="14" s="1"/>
  <c r="CF60" i="14" s="1"/>
  <c r="FF60" i="14" s="1"/>
  <c r="IF60" i="14" s="1"/>
  <c r="T39" i="23" s="1"/>
  <c r="S39" i="25"/>
  <c r="Z73" i="14"/>
  <c r="AN73" i="14" s="1"/>
  <c r="CD73" i="14" s="1"/>
  <c r="EQ73" i="14" s="1"/>
  <c r="HQ73" i="14" s="1"/>
  <c r="O52" i="23" s="1"/>
  <c r="O52" i="25"/>
  <c r="AC75" i="14"/>
  <c r="AQ75" i="14" s="1"/>
  <c r="U54" i="25"/>
  <c r="AG75" i="14"/>
  <c r="AC54" i="25"/>
  <c r="AD75" i="14"/>
  <c r="AR75" i="14" s="1"/>
  <c r="W54" i="25"/>
  <c r="Z62" i="14"/>
  <c r="AN62" i="14" s="1"/>
  <c r="BQ62" i="14" s="1"/>
  <c r="O41" i="25"/>
  <c r="AF62" i="14"/>
  <c r="AA41" i="25"/>
  <c r="AD73" i="14"/>
  <c r="AR73" i="14" s="1"/>
  <c r="CH73" i="14" s="1"/>
  <c r="W52" i="25"/>
  <c r="V60" i="14"/>
  <c r="AJ60" i="14" s="1"/>
  <c r="BZ60" i="14" s="1"/>
  <c r="EM60" i="14" s="1"/>
  <c r="HM60" i="14" s="1"/>
  <c r="G39" i="23" s="1"/>
  <c r="G39" i="25"/>
  <c r="BN77" i="14"/>
  <c r="EA77" i="14" s="1"/>
  <c r="HA77" i="14" s="1"/>
  <c r="AU38" i="14"/>
  <c r="BX38" i="14" s="1"/>
  <c r="AD62" i="14"/>
  <c r="W41" i="25"/>
  <c r="AE60" i="14"/>
  <c r="AS60" i="14" s="1"/>
  <c r="BI60" i="14" s="1"/>
  <c r="Y39" i="25"/>
  <c r="X75" i="14"/>
  <c r="K54" i="25"/>
  <c r="V75" i="14"/>
  <c r="G54" i="25"/>
  <c r="W75" i="14"/>
  <c r="AK75" i="14" s="1"/>
  <c r="CA75" i="14" s="1"/>
  <c r="I54" i="25"/>
  <c r="AB75" i="14"/>
  <c r="S54" i="25"/>
  <c r="AA75" i="14"/>
  <c r="AO75" i="14" s="1"/>
  <c r="Q54" i="25"/>
  <c r="X62" i="14"/>
  <c r="AL62" i="14" s="1"/>
  <c r="K41" i="25"/>
  <c r="V62" i="14"/>
  <c r="G41" i="25"/>
  <c r="AE73" i="14"/>
  <c r="AS73" i="14" s="1"/>
  <c r="Y52" i="25"/>
  <c r="AA60" i="14"/>
  <c r="AO60" i="14" s="1"/>
  <c r="BE60" i="14" s="1"/>
  <c r="DE60" i="14" s="1"/>
  <c r="GE60" i="14" s="1"/>
  <c r="Q39" i="25"/>
  <c r="Z60" i="14"/>
  <c r="AN60" i="14" s="1"/>
  <c r="CD60" i="14" s="1"/>
  <c r="EQ60" i="14" s="1"/>
  <c r="HQ60" i="14" s="1"/>
  <c r="O39" i="23" s="1"/>
  <c r="O39" i="25"/>
  <c r="Y62" i="14"/>
  <c r="M41" i="25"/>
  <c r="AC62" i="14"/>
  <c r="U41" i="25"/>
  <c r="Y60" i="14"/>
  <c r="AM60" i="14" s="1"/>
  <c r="BC60" i="14" s="1"/>
  <c r="DC60" i="14" s="1"/>
  <c r="GC60" i="14" s="1"/>
  <c r="M39" i="25"/>
  <c r="AD60" i="14"/>
  <c r="AR60" i="14" s="1"/>
  <c r="CH60" i="14" s="1"/>
  <c r="FH60" i="14" s="1"/>
  <c r="IH60" i="14" s="1"/>
  <c r="X39" i="23" s="1"/>
  <c r="W39" i="25"/>
  <c r="V73" i="14"/>
  <c r="AJ73" i="14" s="1"/>
  <c r="AZ73" i="14" s="1"/>
  <c r="G52" i="25"/>
  <c r="X60" i="14"/>
  <c r="AL60" i="14" s="1"/>
  <c r="CB60" i="14" s="1"/>
  <c r="K39" i="25"/>
  <c r="Z75" i="14"/>
  <c r="AN75" i="14" s="1"/>
  <c r="O54" i="25"/>
  <c r="AJ75" i="14"/>
  <c r="BZ75" i="14" s="1"/>
  <c r="Q17" i="25"/>
  <c r="AT75" i="14"/>
  <c r="BJ75" i="14" s="1"/>
  <c r="AU75" i="14"/>
  <c r="BK75" i="14" s="1"/>
  <c r="AP75" i="14"/>
  <c r="BS75" i="14" s="1"/>
  <c r="AD43" i="14"/>
  <c r="AR43" i="14" s="1"/>
  <c r="BU43" i="14" s="1"/>
  <c r="AL75" i="14"/>
  <c r="BB75" i="14" s="1"/>
  <c r="CO75" i="14" s="1"/>
  <c r="FO75" i="14" s="1"/>
  <c r="Y12" i="25"/>
  <c r="AC34" i="14"/>
  <c r="AQ34" i="14" s="1"/>
  <c r="Y33" i="14"/>
  <c r="AM33" i="14" s="1"/>
  <c r="AM75" i="14"/>
  <c r="BP75" i="14" s="1"/>
  <c r="DP75" i="14" s="1"/>
  <c r="GP75" i="14" s="1"/>
  <c r="AU33" i="14"/>
  <c r="BK33" i="14" s="1"/>
  <c r="CA61" i="14"/>
  <c r="BN61" i="14"/>
  <c r="DN61" i="14" s="1"/>
  <c r="GN61" i="14" s="1"/>
  <c r="CK77" i="14"/>
  <c r="BX77" i="14"/>
  <c r="DX77" i="14" s="1"/>
  <c r="GX77" i="14" s="1"/>
  <c r="AE38" i="14"/>
  <c r="CC81" i="14"/>
  <c r="W11" i="25"/>
  <c r="BB81" i="14"/>
  <c r="CO81" i="14" s="1"/>
  <c r="FO81" i="14" s="1"/>
  <c r="CB81" i="14"/>
  <c r="Y38" i="14"/>
  <c r="AM38" i="14" s="1"/>
  <c r="AE31" i="14"/>
  <c r="AS31" i="14" s="1"/>
  <c r="Y22" i="25"/>
  <c r="S10" i="25"/>
  <c r="AC12" i="25"/>
  <c r="AU34" i="14"/>
  <c r="CK34" i="14" s="1"/>
  <c r="AJ34" i="14"/>
  <c r="BM34" i="14" s="1"/>
  <c r="AA34" i="14"/>
  <c r="AO34" i="14" s="1"/>
  <c r="BR34" i="14" s="1"/>
  <c r="AL31" i="14"/>
  <c r="BB31" i="14" s="1"/>
  <c r="AP38" i="14"/>
  <c r="BF38" i="14" s="1"/>
  <c r="AK38" i="14"/>
  <c r="CA38" i="14" s="1"/>
  <c r="AS38" i="14"/>
  <c r="BV38" i="14" s="1"/>
  <c r="AU62" i="14"/>
  <c r="BX62" i="14" s="1"/>
  <c r="DX62" i="14" s="1"/>
  <c r="GX62" i="14" s="1"/>
  <c r="AR38" i="14"/>
  <c r="CH38" i="14" s="1"/>
  <c r="AJ38" i="14"/>
  <c r="BM38" i="14" s="1"/>
  <c r="AS82" i="14"/>
  <c r="CI82" i="14" s="1"/>
  <c r="FI82" i="14" s="1"/>
  <c r="II82" i="14" s="1"/>
  <c r="AL79" i="14"/>
  <c r="BB79" i="14" s="1"/>
  <c r="K10" i="25"/>
  <c r="AM79" i="14"/>
  <c r="BC79" i="14" s="1"/>
  <c r="AJ79" i="14"/>
  <c r="AZ79" i="14" s="1"/>
  <c r="AP79" i="14"/>
  <c r="AK79" i="14"/>
  <c r="BN79" i="14" s="1"/>
  <c r="AS79" i="14"/>
  <c r="CI79" i="14" s="1"/>
  <c r="EV79" i="14" s="1"/>
  <c r="HV79" i="14" s="1"/>
  <c r="AO79" i="14"/>
  <c r="CE79" i="14" s="1"/>
  <c r="FE79" i="14" s="1"/>
  <c r="IE79" i="14" s="1"/>
  <c r="AN82" i="14"/>
  <c r="BD82" i="14" s="1"/>
  <c r="CQ82" i="14" s="1"/>
  <c r="FQ82" i="14" s="1"/>
  <c r="AN79" i="14"/>
  <c r="BQ79" i="14" s="1"/>
  <c r="AR79" i="14"/>
  <c r="BU79" i="14" s="1"/>
  <c r="EH79" i="14" s="1"/>
  <c r="HH79" i="14" s="1"/>
  <c r="AQ79" i="14"/>
  <c r="BG79" i="14" s="1"/>
  <c r="AU79" i="14"/>
  <c r="BX79" i="14" s="1"/>
  <c r="Q24" i="25"/>
  <c r="AT79" i="14"/>
  <c r="BJ79" i="14" s="1"/>
  <c r="DJ79" i="14" s="1"/>
  <c r="GJ79" i="14" s="1"/>
  <c r="AT34" i="14"/>
  <c r="BJ34" i="14" s="1"/>
  <c r="AK34" i="14"/>
  <c r="BA34" i="14" s="1"/>
  <c r="AK45" i="14"/>
  <c r="AS45" i="14"/>
  <c r="BI45" i="14" s="1"/>
  <c r="AO82" i="14"/>
  <c r="BR82" i="14" s="1"/>
  <c r="DR82" i="14" s="1"/>
  <c r="GR82" i="14" s="1"/>
  <c r="I10" i="25"/>
  <c r="BU64" i="14"/>
  <c r="DU64" i="14" s="1"/>
  <c r="GU64" i="14" s="1"/>
  <c r="Y24" i="25"/>
  <c r="Y13" i="25"/>
  <c r="K13" i="25"/>
  <c r="AZ61" i="14"/>
  <c r="BH64" i="14"/>
  <c r="CU64" i="14" s="1"/>
  <c r="FU64" i="14" s="1"/>
  <c r="AP45" i="14"/>
  <c r="CF45" i="14" s="1"/>
  <c r="AU82" i="14"/>
  <c r="AT82" i="14"/>
  <c r="BJ82" i="14" s="1"/>
  <c r="DJ82" i="14" s="1"/>
  <c r="GJ82" i="14" s="1"/>
  <c r="BH82" i="14"/>
  <c r="DH82" i="14" s="1"/>
  <c r="GH82" i="14" s="1"/>
  <c r="CG61" i="14"/>
  <c r="FG61" i="14" s="1"/>
  <c r="IG61" i="14" s="1"/>
  <c r="V40" i="23" s="1"/>
  <c r="BH81" i="14"/>
  <c r="CU81" i="14" s="1"/>
  <c r="FU81" i="14" s="1"/>
  <c r="AR45" i="14"/>
  <c r="O22" i="25"/>
  <c r="AP82" i="14"/>
  <c r="BF82" i="14" s="1"/>
  <c r="CS82" i="14" s="1"/>
  <c r="FS82" i="14" s="1"/>
  <c r="CH82" i="14"/>
  <c r="FH82" i="14" s="1"/>
  <c r="IH82" i="14" s="1"/>
  <c r="BG61" i="14"/>
  <c r="DG61" i="14" s="1"/>
  <c r="GG61" i="14" s="1"/>
  <c r="BU81" i="14"/>
  <c r="DU81" i="14" s="1"/>
  <c r="GU81" i="14" s="1"/>
  <c r="I24" i="25"/>
  <c r="AJ45" i="14"/>
  <c r="BZ45" i="14" s="1"/>
  <c r="AM45" i="14"/>
  <c r="BC45" i="14" s="1"/>
  <c r="AQ45" i="14"/>
  <c r="CG45" i="14" s="1"/>
  <c r="AK82" i="14"/>
  <c r="BA82" i="14" s="1"/>
  <c r="DA82" i="14" s="1"/>
  <c r="GA82" i="14" s="1"/>
  <c r="AT43" i="14"/>
  <c r="CJ43" i="14" s="1"/>
  <c r="BB69" i="14"/>
  <c r="CO69" i="14" s="1"/>
  <c r="FO69" i="14" s="1"/>
  <c r="AL45" i="14"/>
  <c r="CB45" i="14" s="1"/>
  <c r="AQ82" i="14"/>
  <c r="BT82" i="14" s="1"/>
  <c r="AO45" i="14"/>
  <c r="BR45" i="14" s="1"/>
  <c r="AN45" i="14"/>
  <c r="BQ45" i="14" s="1"/>
  <c r="AT45" i="14"/>
  <c r="BJ45" i="14" s="1"/>
  <c r="CB69" i="14"/>
  <c r="EO69" i="14" s="1"/>
  <c r="HO69" i="14" s="1"/>
  <c r="K48" i="23" s="1"/>
  <c r="S11" i="25"/>
  <c r="BZ69" i="14"/>
  <c r="EM69" i="14" s="1"/>
  <c r="HM69" i="14" s="1"/>
  <c r="G48" i="23" s="1"/>
  <c r="AA24" i="25"/>
  <c r="AC22" i="25"/>
  <c r="AZ69" i="14"/>
  <c r="O24" i="25"/>
  <c r="AA11" i="25"/>
  <c r="Q22" i="25"/>
  <c r="Y31" i="14"/>
  <c r="AM31" i="14" s="1"/>
  <c r="BC31" i="14" s="1"/>
  <c r="BC61" i="14"/>
  <c r="DC61" i="14" s="1"/>
  <c r="GC61" i="14" s="1"/>
  <c r="AZ64" i="14"/>
  <c r="AU31" i="14"/>
  <c r="AQ31" i="14"/>
  <c r="CG31" i="14" s="1"/>
  <c r="CC61" i="14"/>
  <c r="FC61" i="14" s="1"/>
  <c r="IC61" i="14" s="1"/>
  <c r="N40" i="23" s="1"/>
  <c r="AK31" i="14"/>
  <c r="AR32" i="14"/>
  <c r="BH32" i="14" s="1"/>
  <c r="AK32" i="14"/>
  <c r="BN32" i="14" s="1"/>
  <c r="AT32" i="14"/>
  <c r="BJ32" i="14" s="1"/>
  <c r="AR31" i="14"/>
  <c r="BH31" i="14" s="1"/>
  <c r="AM32" i="14"/>
  <c r="BC32" i="14" s="1"/>
  <c r="AC10" i="25"/>
  <c r="AO32" i="14"/>
  <c r="CE32" i="14" s="1"/>
  <c r="AP32" i="14"/>
  <c r="BS32" i="14" s="1"/>
  <c r="I22" i="25"/>
  <c r="AN31" i="14"/>
  <c r="BQ31" i="14" s="1"/>
  <c r="AU32" i="14"/>
  <c r="BX32" i="14" s="1"/>
  <c r="BD79" i="14"/>
  <c r="DD79" i="14" s="1"/>
  <c r="GD79" i="14" s="1"/>
  <c r="BI68" i="14"/>
  <c r="CV68" i="14" s="1"/>
  <c r="FV68" i="14" s="1"/>
  <c r="M22" i="25"/>
  <c r="AS32" i="14"/>
  <c r="CI32" i="14" s="1"/>
  <c r="AQ32" i="14"/>
  <c r="BG32" i="14" s="1"/>
  <c r="BW64" i="14"/>
  <c r="EJ64" i="14" s="1"/>
  <c r="HJ64" i="14" s="1"/>
  <c r="CI68" i="14"/>
  <c r="FI68" i="14" s="1"/>
  <c r="II68" i="14" s="1"/>
  <c r="Z47" i="23" s="1"/>
  <c r="BH68" i="14"/>
  <c r="DH68" i="14" s="1"/>
  <c r="GH68" i="14" s="1"/>
  <c r="AP31" i="14"/>
  <c r="BF31" i="14" s="1"/>
  <c r="AT31" i="14"/>
  <c r="BJ31" i="14" s="1"/>
  <c r="AJ82" i="14"/>
  <c r="BM82" i="14" s="1"/>
  <c r="DZ82" i="14" s="1"/>
  <c r="GZ82" i="14" s="1"/>
  <c r="BJ61" i="14"/>
  <c r="CW61" i="14" s="1"/>
  <c r="FW61" i="14" s="1"/>
  <c r="BU68" i="14"/>
  <c r="EH68" i="14" s="1"/>
  <c r="HH68" i="14" s="1"/>
  <c r="W17" i="25"/>
  <c r="AJ31" i="14"/>
  <c r="BZ31" i="14" s="1"/>
  <c r="AJ32" i="14"/>
  <c r="BZ32" i="14" s="1"/>
  <c r="AO31" i="14"/>
  <c r="CE31" i="14" s="1"/>
  <c r="AM82" i="14"/>
  <c r="BP82" i="14" s="1"/>
  <c r="AL82" i="14"/>
  <c r="BB82" i="14" s="1"/>
  <c r="BG81" i="14"/>
  <c r="CT81" i="14" s="1"/>
  <c r="FT81" i="14" s="1"/>
  <c r="CG81" i="14"/>
  <c r="FG81" i="14" s="1"/>
  <c r="IG81" i="14" s="1"/>
  <c r="BD68" i="14"/>
  <c r="DD68" i="14" s="1"/>
  <c r="GD68" i="14" s="1"/>
  <c r="CF64" i="14"/>
  <c r="ES64" i="14" s="1"/>
  <c r="HS64" i="14" s="1"/>
  <c r="S43" i="23" s="1"/>
  <c r="BS73" i="14"/>
  <c r="DS73" i="14" s="1"/>
  <c r="GS73" i="14" s="1"/>
  <c r="AM34" i="14"/>
  <c r="BP34" i="14" s="1"/>
  <c r="BC81" i="14"/>
  <c r="CP81" i="14" s="1"/>
  <c r="FP81" i="14" s="1"/>
  <c r="BK69" i="14"/>
  <c r="CX69" i="14" s="1"/>
  <c r="FX69" i="14" s="1"/>
  <c r="AO62" i="14"/>
  <c r="BE62" i="14" s="1"/>
  <c r="BQ61" i="14"/>
  <c r="DQ61" i="14" s="1"/>
  <c r="GQ61" i="14" s="1"/>
  <c r="G10" i="25"/>
  <c r="AT62" i="14"/>
  <c r="BW62" i="14" s="1"/>
  <c r="BV69" i="14"/>
  <c r="BM64" i="14"/>
  <c r="DZ64" i="14" s="1"/>
  <c r="GZ64" i="14" s="1"/>
  <c r="AN34" i="14"/>
  <c r="BD34" i="14" s="1"/>
  <c r="AS34" i="14"/>
  <c r="CI34" i="14" s="1"/>
  <c r="AP62" i="14"/>
  <c r="CF62" i="14" s="1"/>
  <c r="CI69" i="14"/>
  <c r="FI69" i="14" s="1"/>
  <c r="II69" i="14" s="1"/>
  <c r="Z48" i="23" s="1"/>
  <c r="AQ62" i="14"/>
  <c r="CG62" i="14" s="1"/>
  <c r="FG62" i="14" s="1"/>
  <c r="IG62" i="14" s="1"/>
  <c r="V41" i="23" s="1"/>
  <c r="AL43" i="14"/>
  <c r="BB43" i="14" s="1"/>
  <c r="AM43" i="14"/>
  <c r="BP43" i="14" s="1"/>
  <c r="M13" i="25"/>
  <c r="AR62" i="14"/>
  <c r="BU62" i="14" s="1"/>
  <c r="EH62" i="14" s="1"/>
  <c r="HH62" i="14" s="1"/>
  <c r="AP43" i="14"/>
  <c r="CF43" i="14" s="1"/>
  <c r="AU43" i="14"/>
  <c r="BK43" i="14" s="1"/>
  <c r="AK43" i="14"/>
  <c r="BN43" i="14" s="1"/>
  <c r="AO43" i="14"/>
  <c r="BE43" i="14" s="1"/>
  <c r="O10" i="25"/>
  <c r="AP34" i="14"/>
  <c r="BS34" i="14" s="1"/>
  <c r="AS62" i="14"/>
  <c r="CI62" i="14" s="1"/>
  <c r="AM62" i="14"/>
  <c r="CC62" i="14" s="1"/>
  <c r="EP62" i="14" s="1"/>
  <c r="HP62" i="14" s="1"/>
  <c r="M41" i="23" s="1"/>
  <c r="AS43" i="14"/>
  <c r="CI43" i="14" s="1"/>
  <c r="AN43" i="14"/>
  <c r="BQ43" i="14" s="1"/>
  <c r="I13" i="25"/>
  <c r="AR34" i="14"/>
  <c r="BU34" i="14" s="1"/>
  <c r="AA13" i="25"/>
  <c r="BM61" i="14"/>
  <c r="DM61" i="14" s="1"/>
  <c r="GM61" i="14" s="1"/>
  <c r="AK62" i="14"/>
  <c r="BN62" i="14" s="1"/>
  <c r="EA62" i="14" s="1"/>
  <c r="HA62" i="14" s="1"/>
  <c r="AQ43" i="14"/>
  <c r="BT43" i="14" s="1"/>
  <c r="AL34" i="14"/>
  <c r="BB34" i="14" s="1"/>
  <c r="CI60" i="14"/>
  <c r="AJ62" i="14"/>
  <c r="AJ43" i="14"/>
  <c r="BZ43" i="14" s="1"/>
  <c r="CE77" i="14"/>
  <c r="ER77" i="14" s="1"/>
  <c r="HR77" i="14" s="1"/>
  <c r="Q56" i="23" s="1"/>
  <c r="BP77" i="14"/>
  <c r="EC77" i="14" s="1"/>
  <c r="HC77" i="14" s="1"/>
  <c r="CC70" i="14"/>
  <c r="EP70" i="14" s="1"/>
  <c r="HP70" i="14" s="1"/>
  <c r="M49" i="23" s="1"/>
  <c r="BC77" i="14"/>
  <c r="BT77" i="14"/>
  <c r="EG77" i="14" s="1"/>
  <c r="HG77" i="14" s="1"/>
  <c r="BC70" i="14"/>
  <c r="CP70" i="14" s="1"/>
  <c r="FP70" i="14" s="1"/>
  <c r="CG77" i="14"/>
  <c r="FG77" i="14" s="1"/>
  <c r="IG77" i="14" s="1"/>
  <c r="V56" i="23" s="1"/>
  <c r="BI64" i="14"/>
  <c r="DI64" i="14" s="1"/>
  <c r="GI64" i="14" s="1"/>
  <c r="BJ64" i="14"/>
  <c r="DJ64" i="14" s="1"/>
  <c r="GJ64" i="14" s="1"/>
  <c r="BV64" i="14"/>
  <c r="EI64" i="14" s="1"/>
  <c r="HI64" i="14" s="1"/>
  <c r="CJ61" i="14"/>
  <c r="EW61" i="14" s="1"/>
  <c r="HW61" i="14" s="1"/>
  <c r="AA40" i="23" s="1"/>
  <c r="AA10" i="25"/>
  <c r="BI81" i="14"/>
  <c r="DI81" i="14" s="1"/>
  <c r="GI81" i="14" s="1"/>
  <c r="CH61" i="14"/>
  <c r="FH61" i="14" s="1"/>
  <c r="IH61" i="14" s="1"/>
  <c r="X40" i="23" s="1"/>
  <c r="BQ70" i="14"/>
  <c r="DQ70" i="14" s="1"/>
  <c r="GQ70" i="14" s="1"/>
  <c r="CG64" i="14"/>
  <c r="ET64" i="14" s="1"/>
  <c r="HT64" i="14" s="1"/>
  <c r="U43" i="23" s="1"/>
  <c r="CJ75" i="14"/>
  <c r="EW75" i="14" s="1"/>
  <c r="HW75" i="14" s="1"/>
  <c r="AA54" i="23" s="1"/>
  <c r="BQ68" i="14"/>
  <c r="ED68" i="14" s="1"/>
  <c r="HD68" i="14" s="1"/>
  <c r="CK62" i="14"/>
  <c r="FK62" i="14" s="1"/>
  <c r="IK62" i="14" s="1"/>
  <c r="AD41" i="23" s="1"/>
  <c r="CD64" i="14"/>
  <c r="FD64" i="14" s="1"/>
  <c r="ID64" i="14" s="1"/>
  <c r="P43" i="23" s="1"/>
  <c r="BW75" i="14"/>
  <c r="EJ75" i="14" s="1"/>
  <c r="HJ75" i="14" s="1"/>
  <c r="BE77" i="14"/>
  <c r="CR77" i="14" s="1"/>
  <c r="FR77" i="14" s="1"/>
  <c r="BD70" i="14"/>
  <c r="CQ70" i="14" s="1"/>
  <c r="FQ70" i="14" s="1"/>
  <c r="BZ68" i="14"/>
  <c r="EZ68" i="14" s="1"/>
  <c r="HZ68" i="14" s="1"/>
  <c r="H47" i="23" s="1"/>
  <c r="BB60" i="14"/>
  <c r="DB60" i="14" s="1"/>
  <c r="GB60" i="14" s="1"/>
  <c r="CD61" i="14"/>
  <c r="FD61" i="14" s="1"/>
  <c r="ID61" i="14" s="1"/>
  <c r="P40" i="23" s="1"/>
  <c r="BV60" i="14"/>
  <c r="EI60" i="14" s="1"/>
  <c r="HI60" i="14" s="1"/>
  <c r="CB68" i="14"/>
  <c r="FB68" i="14" s="1"/>
  <c r="IB68" i="14" s="1"/>
  <c r="L47" i="23" s="1"/>
  <c r="BE74" i="14"/>
  <c r="DE74" i="14" s="1"/>
  <c r="GE74" i="14" s="1"/>
  <c r="BU77" i="14"/>
  <c r="EH77" i="14" s="1"/>
  <c r="HH77" i="14" s="1"/>
  <c r="BQ66" i="14"/>
  <c r="ED66" i="14" s="1"/>
  <c r="HD66" i="14" s="1"/>
  <c r="BU80" i="14"/>
  <c r="DU80" i="14" s="1"/>
  <c r="GU80" i="14" s="1"/>
  <c r="BH77" i="14"/>
  <c r="CU77" i="14" s="1"/>
  <c r="FU77" i="14" s="1"/>
  <c r="BB68" i="14"/>
  <c r="CO68" i="14" s="1"/>
  <c r="FO68" i="14" s="1"/>
  <c r="BE37" i="14"/>
  <c r="BR37" i="14"/>
  <c r="CE37" i="14"/>
  <c r="CG42" i="14"/>
  <c r="BT42" i="14"/>
  <c r="BG42" i="14"/>
  <c r="BR38" i="14"/>
  <c r="BU40" i="14"/>
  <c r="BH40" i="14"/>
  <c r="CH40" i="14"/>
  <c r="BK37" i="14"/>
  <c r="CK37" i="14"/>
  <c r="BX37" i="14"/>
  <c r="CF44" i="14"/>
  <c r="BF44" i="14"/>
  <c r="BS44" i="14"/>
  <c r="BO40" i="14"/>
  <c r="BB40" i="14"/>
  <c r="CB40" i="14"/>
  <c r="BX41" i="14"/>
  <c r="BK41" i="14"/>
  <c r="CK41" i="14"/>
  <c r="BM46" i="14"/>
  <c r="AZ46" i="14"/>
  <c r="BZ46" i="14"/>
  <c r="CC45" i="14"/>
  <c r="CA40" i="14"/>
  <c r="BN40" i="14"/>
  <c r="BA40" i="14"/>
  <c r="CH37" i="14"/>
  <c r="BU37" i="14"/>
  <c r="BH37" i="14"/>
  <c r="BB44" i="14"/>
  <c r="BO44" i="14"/>
  <c r="CB44" i="14"/>
  <c r="CC40" i="14"/>
  <c r="BC40" i="14"/>
  <c r="BP40" i="14"/>
  <c r="CD41" i="14"/>
  <c r="BQ41" i="14"/>
  <c r="BD41" i="14"/>
  <c r="BD46" i="14"/>
  <c r="CD46" i="14"/>
  <c r="BQ46" i="14"/>
  <c r="CA45" i="14"/>
  <c r="BN45" i="14"/>
  <c r="BA45" i="14"/>
  <c r="BF37" i="14"/>
  <c r="CF37" i="14"/>
  <c r="BS37" i="14"/>
  <c r="BB37" i="14"/>
  <c r="CB37" i="14"/>
  <c r="BO37" i="14"/>
  <c r="CH42" i="14"/>
  <c r="BU42" i="14"/>
  <c r="BH42" i="14"/>
  <c r="CI40" i="14"/>
  <c r="BI40" i="14"/>
  <c r="BV40" i="14"/>
  <c r="CI37" i="14"/>
  <c r="BI37" i="14"/>
  <c r="BV37" i="14"/>
  <c r="BD44" i="14"/>
  <c r="BQ44" i="14"/>
  <c r="CD44" i="14"/>
  <c r="BH45" i="14"/>
  <c r="CH45" i="14"/>
  <c r="BU45" i="14"/>
  <c r="BT70" i="14"/>
  <c r="EG70" i="14" s="1"/>
  <c r="HG70" i="14" s="1"/>
  <c r="BQ64" i="14"/>
  <c r="ED64" i="14" s="1"/>
  <c r="HD64" i="14" s="1"/>
  <c r="BS80" i="14"/>
  <c r="EF80" i="14" s="1"/>
  <c r="HF80" i="14" s="1"/>
  <c r="BM68" i="14"/>
  <c r="DZ68" i="14" s="1"/>
  <c r="GZ68" i="14" s="1"/>
  <c r="BJ37" i="14"/>
  <c r="CJ37" i="14"/>
  <c r="BW37" i="14"/>
  <c r="BX44" i="14"/>
  <c r="BK44" i="14"/>
  <c r="CK44" i="14"/>
  <c r="BM41" i="14"/>
  <c r="AZ41" i="14"/>
  <c r="BZ41" i="14"/>
  <c r="CI46" i="14"/>
  <c r="BI46" i="14"/>
  <c r="BV46" i="14"/>
  <c r="BZ40" i="14"/>
  <c r="BM40" i="14"/>
  <c r="AZ40" i="14"/>
  <c r="BZ42" i="14"/>
  <c r="BM42" i="14"/>
  <c r="AZ42" i="14"/>
  <c r="CF42" i="14"/>
  <c r="BF42" i="14"/>
  <c r="BS42" i="14"/>
  <c r="CB46" i="14"/>
  <c r="BB46" i="14"/>
  <c r="BO46" i="14"/>
  <c r="BM39" i="14"/>
  <c r="AZ39" i="14"/>
  <c r="BZ39" i="14"/>
  <c r="BG39" i="14"/>
  <c r="BT39" i="14"/>
  <c r="CG39" i="14"/>
  <c r="CJ41" i="14"/>
  <c r="BW41" i="14"/>
  <c r="BJ41" i="14"/>
  <c r="BV44" i="14"/>
  <c r="BI44" i="14"/>
  <c r="CI44" i="14"/>
  <c r="BG45" i="14"/>
  <c r="CA37" i="14"/>
  <c r="BA37" i="14"/>
  <c r="BN37" i="14"/>
  <c r="BB42" i="14"/>
  <c r="BO42" i="14"/>
  <c r="CB42" i="14"/>
  <c r="BR46" i="14"/>
  <c r="CE46" i="14"/>
  <c r="BE46" i="14"/>
  <c r="CC39" i="14"/>
  <c r="BC39" i="14"/>
  <c r="BP39" i="14"/>
  <c r="BJ46" i="14"/>
  <c r="CJ46" i="14"/>
  <c r="BW46" i="14"/>
  <c r="CC37" i="14"/>
  <c r="BP37" i="14"/>
  <c r="BC37" i="14"/>
  <c r="BM44" i="14"/>
  <c r="BZ44" i="14"/>
  <c r="AZ44" i="14"/>
  <c r="BW45" i="14"/>
  <c r="BW40" i="14"/>
  <c r="BJ40" i="14"/>
  <c r="CJ40" i="14"/>
  <c r="BH41" i="14"/>
  <c r="BU41" i="14"/>
  <c r="CH41" i="14"/>
  <c r="BA44" i="14"/>
  <c r="BN44" i="14"/>
  <c r="CA44" i="14"/>
  <c r="BV39" i="14"/>
  <c r="CI39" i="14"/>
  <c r="BI39" i="14"/>
  <c r="BR80" i="14"/>
  <c r="DR80" i="14" s="1"/>
  <c r="GR80" i="14" s="1"/>
  <c r="CA76" i="14"/>
  <c r="EN76" i="14" s="1"/>
  <c r="HN76" i="14" s="1"/>
  <c r="CD71" i="14"/>
  <c r="FD71" i="14" s="1"/>
  <c r="ID71" i="14" s="1"/>
  <c r="P50" i="23" s="1"/>
  <c r="CC41" i="14"/>
  <c r="BC41" i="14"/>
  <c r="BP41" i="14"/>
  <c r="BT44" i="14"/>
  <c r="CG44" i="14"/>
  <c r="BG44" i="14"/>
  <c r="BU46" i="14"/>
  <c r="BH46" i="14"/>
  <c r="CH46" i="14"/>
  <c r="BA42" i="14"/>
  <c r="CA42" i="14"/>
  <c r="BN42" i="14"/>
  <c r="CF46" i="14"/>
  <c r="BS46" i="14"/>
  <c r="BF46" i="14"/>
  <c r="BK45" i="14"/>
  <c r="CK45" i="14"/>
  <c r="BX45" i="14"/>
  <c r="CG37" i="14"/>
  <c r="BT37" i="14"/>
  <c r="BG37" i="14"/>
  <c r="BP42" i="14"/>
  <c r="CC42" i="14"/>
  <c r="BC42" i="14"/>
  <c r="BD39" i="14"/>
  <c r="BQ39" i="14"/>
  <c r="CD39" i="14"/>
  <c r="BR41" i="14"/>
  <c r="CE41" i="14"/>
  <c r="BE41" i="14"/>
  <c r="BD40" i="14"/>
  <c r="BQ40" i="14"/>
  <c r="CD40" i="14"/>
  <c r="BB41" i="14"/>
  <c r="CB41" i="14"/>
  <c r="BO41" i="14"/>
  <c r="BA46" i="14"/>
  <c r="BN46" i="14"/>
  <c r="CA46" i="14"/>
  <c r="BA39" i="14"/>
  <c r="CA39" i="14"/>
  <c r="BN39" i="14"/>
  <c r="CC80" i="14"/>
  <c r="FC80" i="14" s="1"/>
  <c r="IC80" i="14" s="1"/>
  <c r="BM37" i="14"/>
  <c r="AZ37" i="14"/>
  <c r="BZ37" i="14"/>
  <c r="BP44" i="14"/>
  <c r="CC44" i="14"/>
  <c r="BC44" i="14"/>
  <c r="BE39" i="14"/>
  <c r="CE39" i="14"/>
  <c r="BR39" i="14"/>
  <c r="BI41" i="14"/>
  <c r="BV41" i="14"/>
  <c r="CI41" i="14"/>
  <c r="CE44" i="14"/>
  <c r="BE44" i="14"/>
  <c r="BR44" i="14"/>
  <c r="CK42" i="14"/>
  <c r="BK42" i="14"/>
  <c r="BX42" i="14"/>
  <c r="BC46" i="14"/>
  <c r="BP46" i="14"/>
  <c r="CC46" i="14"/>
  <c r="CE40" i="14"/>
  <c r="BR40" i="14"/>
  <c r="BE40" i="14"/>
  <c r="BQ60" i="14"/>
  <c r="ED60" i="14" s="1"/>
  <c r="HD60" i="14" s="1"/>
  <c r="BD74" i="14"/>
  <c r="DD74" i="14" s="1"/>
  <c r="GD74" i="14" s="1"/>
  <c r="BH73" i="14"/>
  <c r="CU73" i="14" s="1"/>
  <c r="FU73" i="14" s="1"/>
  <c r="BZ73" i="14"/>
  <c r="EM73" i="14" s="1"/>
  <c r="HM73" i="14" s="1"/>
  <c r="G52" i="23" s="1"/>
  <c r="CG41" i="14"/>
  <c r="BT41" i="14"/>
  <c r="BG41" i="14"/>
  <c r="BT46" i="14"/>
  <c r="BG46" i="14"/>
  <c r="CG46" i="14"/>
  <c r="CJ39" i="14"/>
  <c r="BW39" i="14"/>
  <c r="BJ39" i="14"/>
  <c r="BQ37" i="14"/>
  <c r="BD37" i="14"/>
  <c r="CD37" i="14"/>
  <c r="BI42" i="14"/>
  <c r="CI42" i="14"/>
  <c r="BV42" i="14"/>
  <c r="BB39" i="14"/>
  <c r="CB39" i="14"/>
  <c r="BO39" i="14"/>
  <c r="CF41" i="14"/>
  <c r="BF41" i="14"/>
  <c r="BS41" i="14"/>
  <c r="CH44" i="14"/>
  <c r="BU44" i="14"/>
  <c r="BH44" i="14"/>
  <c r="BW38" i="14"/>
  <c r="BJ38" i="14"/>
  <c r="CJ38" i="14"/>
  <c r="BF40" i="14"/>
  <c r="CF40" i="14"/>
  <c r="BS40" i="14"/>
  <c r="BG38" i="14"/>
  <c r="CE42" i="14"/>
  <c r="BR42" i="14"/>
  <c r="BE42" i="14"/>
  <c r="CI38" i="14"/>
  <c r="BI38" i="14"/>
  <c r="BU39" i="14"/>
  <c r="BH39" i="14"/>
  <c r="CH39" i="14"/>
  <c r="CA41" i="14"/>
  <c r="BN41" i="14"/>
  <c r="BA41" i="14"/>
  <c r="BW44" i="14"/>
  <c r="BJ44" i="14"/>
  <c r="CJ44" i="14"/>
  <c r="BD45" i="14"/>
  <c r="CG40" i="14"/>
  <c r="BT40" i="14"/>
  <c r="BG40" i="14"/>
  <c r="BK39" i="14"/>
  <c r="CK39" i="14"/>
  <c r="BX39" i="14"/>
  <c r="BW42" i="14"/>
  <c r="CJ42" i="14"/>
  <c r="BJ42" i="14"/>
  <c r="CK46" i="14"/>
  <c r="BX46" i="14"/>
  <c r="BK46" i="14"/>
  <c r="BS39" i="14"/>
  <c r="CF39" i="14"/>
  <c r="BF39" i="14"/>
  <c r="CD42" i="14"/>
  <c r="BD42" i="14"/>
  <c r="BQ42" i="14"/>
  <c r="BK40" i="14"/>
  <c r="CK40" i="14"/>
  <c r="BX40" i="14"/>
  <c r="BN70" i="14"/>
  <c r="DN70" i="14" s="1"/>
  <c r="GN70" i="14" s="1"/>
  <c r="AZ70" i="14"/>
  <c r="CM70" i="14" s="1"/>
  <c r="FM70" i="14" s="1"/>
  <c r="BM70" i="14"/>
  <c r="DM70" i="14" s="1"/>
  <c r="GM70" i="14" s="1"/>
  <c r="BT71" i="14"/>
  <c r="EG71" i="14" s="1"/>
  <c r="HG71" i="14" s="1"/>
  <c r="CA70" i="14"/>
  <c r="FA70" i="14" s="1"/>
  <c r="IA70" i="14" s="1"/>
  <c r="J49" i="23" s="1"/>
  <c r="BN74" i="14"/>
  <c r="DN74" i="14" s="1"/>
  <c r="GN74" i="14" s="1"/>
  <c r="BF57" i="14"/>
  <c r="DF57" i="14" s="1"/>
  <c r="GF57" i="14" s="1"/>
  <c r="CJ73" i="14"/>
  <c r="FJ73" i="14" s="1"/>
  <c r="IJ73" i="14" s="1"/>
  <c r="AB52" i="23" s="1"/>
  <c r="BJ73" i="14"/>
  <c r="CW73" i="14" s="1"/>
  <c r="FW73" i="14" s="1"/>
  <c r="BA80" i="14"/>
  <c r="DA80" i="14" s="1"/>
  <c r="GA80" i="14" s="1"/>
  <c r="CA80" i="14"/>
  <c r="EN80" i="14" s="1"/>
  <c r="HN80" i="14" s="1"/>
  <c r="BW80" i="14"/>
  <c r="DW80" i="14" s="1"/>
  <c r="GW80" i="14" s="1"/>
  <c r="CB61" i="14"/>
  <c r="EO61" i="14" s="1"/>
  <c r="HO61" i="14" s="1"/>
  <c r="K40" i="23" s="1"/>
  <c r="BQ74" i="14"/>
  <c r="DQ74" i="14" s="1"/>
  <c r="GQ74" i="14" s="1"/>
  <c r="BH61" i="14"/>
  <c r="DH61" i="14" s="1"/>
  <c r="GH61" i="14" s="1"/>
  <c r="CD66" i="14"/>
  <c r="EQ66" i="14" s="1"/>
  <c r="HQ66" i="14" s="1"/>
  <c r="O45" i="23" s="1"/>
  <c r="CE80" i="14"/>
  <c r="FE80" i="14" s="1"/>
  <c r="IE80" i="14" s="1"/>
  <c r="CH80" i="14"/>
  <c r="EU80" i="14" s="1"/>
  <c r="HU80" i="14" s="1"/>
  <c r="BR74" i="14"/>
  <c r="DR74" i="14" s="1"/>
  <c r="GR74" i="14" s="1"/>
  <c r="BF80" i="14"/>
  <c r="CS80" i="14" s="1"/>
  <c r="FS80" i="14" s="1"/>
  <c r="BG64" i="14"/>
  <c r="CT64" i="14" s="1"/>
  <c r="FT64" i="14" s="1"/>
  <c r="BW28" i="14"/>
  <c r="EJ28" i="14" s="1"/>
  <c r="HJ28" i="14" s="1"/>
  <c r="BS69" i="14"/>
  <c r="EF69" i="14" s="1"/>
  <c r="HF69" i="14" s="1"/>
  <c r="CB77" i="14"/>
  <c r="FB77" i="14" s="1"/>
  <c r="IB77" i="14" s="1"/>
  <c r="L56" i="23" s="1"/>
  <c r="CF69" i="14"/>
  <c r="FF69" i="14" s="1"/>
  <c r="IF69" i="14" s="1"/>
  <c r="T48" i="23" s="1"/>
  <c r="BB77" i="14"/>
  <c r="DB77" i="14" s="1"/>
  <c r="GB77" i="14" s="1"/>
  <c r="CG28" i="14"/>
  <c r="ET28" i="14" s="1"/>
  <c r="HT28" i="14" s="1"/>
  <c r="CJ80" i="14"/>
  <c r="FJ80" i="14" s="1"/>
  <c r="IJ80" i="14" s="1"/>
  <c r="CH28" i="14"/>
  <c r="FH28" i="14" s="1"/>
  <c r="IH28" i="14" s="1"/>
  <c r="BP69" i="14"/>
  <c r="EC69" i="14" s="1"/>
  <c r="HC69" i="14" s="1"/>
  <c r="CC69" i="14"/>
  <c r="EP69" i="14" s="1"/>
  <c r="HP69" i="14" s="1"/>
  <c r="M48" i="23" s="1"/>
  <c r="CG80" i="14"/>
  <c r="FG80" i="14" s="1"/>
  <c r="IG80" i="14" s="1"/>
  <c r="BG74" i="14"/>
  <c r="DG74" i="14" s="1"/>
  <c r="GG74" i="14" s="1"/>
  <c r="CH57" i="14"/>
  <c r="EU57" i="14" s="1"/>
  <c r="HU57" i="14" s="1"/>
  <c r="BH57" i="14"/>
  <c r="CU57" i="14" s="1"/>
  <c r="FU57" i="14" s="1"/>
  <c r="CH74" i="14"/>
  <c r="FH74" i="14" s="1"/>
  <c r="IH74" i="14" s="1"/>
  <c r="X53" i="23" s="1"/>
  <c r="BA68" i="14"/>
  <c r="CN68" i="14" s="1"/>
  <c r="FN68" i="14" s="1"/>
  <c r="BT80" i="14"/>
  <c r="EG80" i="14" s="1"/>
  <c r="HG80" i="14" s="1"/>
  <c r="CG74" i="14"/>
  <c r="ET74" i="14" s="1"/>
  <c r="HT74" i="14" s="1"/>
  <c r="U53" i="23" s="1"/>
  <c r="BU74" i="14"/>
  <c r="EH74" i="14" s="1"/>
  <c r="HH74" i="14" s="1"/>
  <c r="BZ74" i="14"/>
  <c r="EZ74" i="14" s="1"/>
  <c r="HZ74" i="14" s="1"/>
  <c r="H53" i="23" s="1"/>
  <c r="CC57" i="14"/>
  <c r="EP57" i="14" s="1"/>
  <c r="HP57" i="14" s="1"/>
  <c r="BM74" i="14"/>
  <c r="DM74" i="14" s="1"/>
  <c r="GM74" i="14" s="1"/>
  <c r="CK28" i="14"/>
  <c r="EX28" i="14" s="1"/>
  <c r="HX28" i="14" s="1"/>
  <c r="BQ71" i="14"/>
  <c r="DQ71" i="14" s="1"/>
  <c r="GQ71" i="14" s="1"/>
  <c r="BG28" i="14"/>
  <c r="CT28" i="14" s="1"/>
  <c r="FT28" i="14" s="1"/>
  <c r="BU28" i="14"/>
  <c r="DU28" i="14" s="1"/>
  <c r="GU28" i="14" s="1"/>
  <c r="CG70" i="14"/>
  <c r="FG70" i="14" s="1"/>
  <c r="IG70" i="14" s="1"/>
  <c r="V49" i="23" s="1"/>
  <c r="BR27" i="14"/>
  <c r="EE27" i="14" s="1"/>
  <c r="HE27" i="14" s="1"/>
  <c r="BR69" i="14"/>
  <c r="EE69" i="14" s="1"/>
  <c r="HE69" i="14" s="1"/>
  <c r="BE27" i="14"/>
  <c r="CR27" i="14" s="1"/>
  <c r="FR27" i="14" s="1"/>
  <c r="BK57" i="14"/>
  <c r="CX57" i="14" s="1"/>
  <c r="FX57" i="14" s="1"/>
  <c r="BM57" i="14"/>
  <c r="DZ57" i="14" s="1"/>
  <c r="GZ57" i="14" s="1"/>
  <c r="H36" i="23" s="1"/>
  <c r="CE69" i="14"/>
  <c r="ER69" i="14" s="1"/>
  <c r="HR69" i="14" s="1"/>
  <c r="Q48" i="23" s="1"/>
  <c r="CK57" i="14"/>
  <c r="EX57" i="14" s="1"/>
  <c r="HX57" i="14" s="1"/>
  <c r="BZ57" i="14"/>
  <c r="EZ57" i="14" s="1"/>
  <c r="HZ57" i="14" s="1"/>
  <c r="BT68" i="14"/>
  <c r="EG68" i="14" s="1"/>
  <c r="HG68" i="14" s="1"/>
  <c r="CB74" i="14"/>
  <c r="FB74" i="14" s="1"/>
  <c r="IB74" i="14" s="1"/>
  <c r="L53" i="23" s="1"/>
  <c r="BO27" i="14"/>
  <c r="DO27" i="14" s="1"/>
  <c r="GO27" i="14" s="1"/>
  <c r="CJ70" i="14"/>
  <c r="FJ70" i="14" s="1"/>
  <c r="IJ70" i="14" s="1"/>
  <c r="AB49" i="23" s="1"/>
  <c r="BG68" i="14"/>
  <c r="CT68" i="14" s="1"/>
  <c r="FT68" i="14" s="1"/>
  <c r="BB74" i="14"/>
  <c r="CO74" i="14" s="1"/>
  <c r="FO74" i="14" s="1"/>
  <c r="CB27" i="14"/>
  <c r="EO27" i="14" s="1"/>
  <c r="HO27" i="14" s="1"/>
  <c r="BS77" i="14"/>
  <c r="DS77" i="14" s="1"/>
  <c r="GS77" i="14" s="1"/>
  <c r="CI81" i="14"/>
  <c r="FI81" i="14" s="1"/>
  <c r="II81" i="14" s="1"/>
  <c r="CF70" i="14"/>
  <c r="ES70" i="14" s="1"/>
  <c r="HS70" i="14" s="1"/>
  <c r="S49" i="23" s="1"/>
  <c r="BA71" i="14"/>
  <c r="CN71" i="14" s="1"/>
  <c r="FN71" i="14" s="1"/>
  <c r="BN76" i="14"/>
  <c r="EA76" i="14" s="1"/>
  <c r="HA76" i="14" s="1"/>
  <c r="J55" i="23" s="1"/>
  <c r="BM73" i="14"/>
  <c r="DZ73" i="14" s="1"/>
  <c r="GZ73" i="14" s="1"/>
  <c r="BU73" i="14"/>
  <c r="EH73" i="14" s="1"/>
  <c r="HH73" i="14" s="1"/>
  <c r="BZ71" i="14"/>
  <c r="EZ71" i="14" s="1"/>
  <c r="HZ71" i="14" s="1"/>
  <c r="H50" i="23" s="1"/>
  <c r="BC80" i="14"/>
  <c r="CP80" i="14" s="1"/>
  <c r="FP80" i="14" s="1"/>
  <c r="BF73" i="14"/>
  <c r="DF73" i="14" s="1"/>
  <c r="GF73" i="14" s="1"/>
  <c r="CI80" i="14"/>
  <c r="EV80" i="14" s="1"/>
  <c r="HV80" i="14" s="1"/>
  <c r="AZ71" i="14"/>
  <c r="CM71" i="14" s="1"/>
  <c r="FM71" i="14" s="1"/>
  <c r="BI80" i="14"/>
  <c r="DI80" i="14" s="1"/>
  <c r="GI80" i="14" s="1"/>
  <c r="BM77" i="14"/>
  <c r="DM77" i="14" s="1"/>
  <c r="GM77" i="14" s="1"/>
  <c r="CF77" i="14"/>
  <c r="FF77" i="14" s="1"/>
  <c r="IF77" i="14" s="1"/>
  <c r="T56" i="23" s="1"/>
  <c r="AZ77" i="14"/>
  <c r="CZ77" i="14" s="1"/>
  <c r="FZ77" i="14" s="1"/>
  <c r="BF70" i="14"/>
  <c r="DF70" i="14" s="1"/>
  <c r="GF70" i="14" s="1"/>
  <c r="BN71" i="14"/>
  <c r="EA71" i="14" s="1"/>
  <c r="HA71" i="14" s="1"/>
  <c r="BG71" i="14"/>
  <c r="CT71" i="14" s="1"/>
  <c r="FT71" i="14" s="1"/>
  <c r="BA74" i="14"/>
  <c r="CN74" i="14" s="1"/>
  <c r="FN74" i="14" s="1"/>
  <c r="BA60" i="14"/>
  <c r="CN60" i="14" s="1"/>
  <c r="FN60" i="14" s="1"/>
  <c r="BJ77" i="14"/>
  <c r="CW77" i="14" s="1"/>
  <c r="FW77" i="14" s="1"/>
  <c r="CA60" i="14"/>
  <c r="FA60" i="14" s="1"/>
  <c r="IA60" i="14" s="1"/>
  <c r="J39" i="23" s="1"/>
  <c r="BK74" i="14"/>
  <c r="CX74" i="14" s="1"/>
  <c r="FX74" i="14" s="1"/>
  <c r="BW77" i="14"/>
  <c r="EJ77" i="14" s="1"/>
  <c r="HJ77" i="14" s="1"/>
  <c r="BX74" i="14"/>
  <c r="EK74" i="14" s="1"/>
  <c r="HK74" i="14" s="1"/>
  <c r="BD69" i="14"/>
  <c r="DD69" i="14" s="1"/>
  <c r="GD69" i="14" s="1"/>
  <c r="BC74" i="14"/>
  <c r="CP74" i="14" s="1"/>
  <c r="FP74" i="14" s="1"/>
  <c r="BQ69" i="14"/>
  <c r="ED69" i="14" s="1"/>
  <c r="HD69" i="14" s="1"/>
  <c r="BP74" i="14"/>
  <c r="EC74" i="14" s="1"/>
  <c r="HC74" i="14" s="1"/>
  <c r="BO61" i="14"/>
  <c r="EB61" i="14" s="1"/>
  <c r="HB61" i="14" s="1"/>
  <c r="BV57" i="14"/>
  <c r="DV57" i="14" s="1"/>
  <c r="GV57" i="14" s="1"/>
  <c r="Y36" i="23" s="1"/>
  <c r="BN68" i="14"/>
  <c r="DN68" i="14" s="1"/>
  <c r="GN68" i="14" s="1"/>
  <c r="CC68" i="14"/>
  <c r="FC68" i="14" s="1"/>
  <c r="IC68" i="14" s="1"/>
  <c r="N47" i="23" s="1"/>
  <c r="BP68" i="14"/>
  <c r="DP68" i="14" s="1"/>
  <c r="GP68" i="14" s="1"/>
  <c r="BK73" i="14"/>
  <c r="CX73" i="14" s="1"/>
  <c r="FX73" i="14" s="1"/>
  <c r="BJ60" i="14"/>
  <c r="DJ60" i="14" s="1"/>
  <c r="GJ60" i="14" s="1"/>
  <c r="BI71" i="14"/>
  <c r="CV71" i="14" s="1"/>
  <c r="FV71" i="14" s="1"/>
  <c r="BD57" i="14"/>
  <c r="DD57" i="14" s="1"/>
  <c r="GD57" i="14" s="1"/>
  <c r="BI57" i="14"/>
  <c r="DI57" i="14" s="1"/>
  <c r="GI57" i="14" s="1"/>
  <c r="BQ57" i="14"/>
  <c r="ED57" i="14" s="1"/>
  <c r="HD57" i="14" s="1"/>
  <c r="P36" i="23" s="1"/>
  <c r="CD80" i="14"/>
  <c r="EQ80" i="14" s="1"/>
  <c r="HQ80" i="14" s="1"/>
  <c r="BF64" i="14"/>
  <c r="CS64" i="14" s="1"/>
  <c r="FS64" i="14" s="1"/>
  <c r="BD80" i="14"/>
  <c r="CQ80" i="14" s="1"/>
  <c r="FQ80" i="14" s="1"/>
  <c r="CF75" i="14"/>
  <c r="FF75" i="14" s="1"/>
  <c r="IF75" i="14" s="1"/>
  <c r="T54" i="23" s="1"/>
  <c r="BS76" i="14"/>
  <c r="DS76" i="14" s="1"/>
  <c r="GS76" i="14" s="1"/>
  <c r="S55" i="23" s="1"/>
  <c r="BF75" i="14"/>
  <c r="DF75" i="14" s="1"/>
  <c r="GF75" i="14" s="1"/>
  <c r="BR28" i="14"/>
  <c r="DR28" i="14" s="1"/>
  <c r="GR28" i="14" s="1"/>
  <c r="BI77" i="14"/>
  <c r="CV77" i="14" s="1"/>
  <c r="FV77" i="14" s="1"/>
  <c r="BO80" i="14"/>
  <c r="DO80" i="14" s="1"/>
  <c r="GO80" i="14" s="1"/>
  <c r="CF76" i="14"/>
  <c r="FF76" i="14" s="1"/>
  <c r="IF76" i="14" s="1"/>
  <c r="BV70" i="14"/>
  <c r="DV70" i="14" s="1"/>
  <c r="GV70" i="14" s="1"/>
  <c r="CE28" i="14"/>
  <c r="ER28" i="14" s="1"/>
  <c r="HR28" i="14" s="1"/>
  <c r="CI77" i="14"/>
  <c r="FI77" i="14" s="1"/>
  <c r="II77" i="14" s="1"/>
  <c r="Z56" i="23" s="1"/>
  <c r="CB80" i="14"/>
  <c r="FB80" i="14" s="1"/>
  <c r="IB80" i="14" s="1"/>
  <c r="CI70" i="14"/>
  <c r="EV70" i="14" s="1"/>
  <c r="HV70" i="14" s="1"/>
  <c r="Y49" i="23" s="1"/>
  <c r="BI74" i="14"/>
  <c r="DI74" i="14" s="1"/>
  <c r="GI74" i="14" s="1"/>
  <c r="BV74" i="14"/>
  <c r="EI74" i="14" s="1"/>
  <c r="HI74" i="14" s="1"/>
  <c r="BC73" i="14"/>
  <c r="CP73" i="14" s="1"/>
  <c r="FP73" i="14" s="1"/>
  <c r="BE73" i="14"/>
  <c r="CR73" i="14" s="1"/>
  <c r="FR73" i="14" s="1"/>
  <c r="BP71" i="14"/>
  <c r="EC71" i="14" s="1"/>
  <c r="HC71" i="14" s="1"/>
  <c r="BO71" i="14"/>
  <c r="EB71" i="14" s="1"/>
  <c r="HB71" i="14" s="1"/>
  <c r="BX28" i="14"/>
  <c r="EK28" i="14" s="1"/>
  <c r="HK28" i="14" s="1"/>
  <c r="BC71" i="14"/>
  <c r="CP71" i="14" s="1"/>
  <c r="FP71" i="14" s="1"/>
  <c r="BP73" i="14"/>
  <c r="EC73" i="14" s="1"/>
  <c r="HC73" i="14" s="1"/>
  <c r="BF68" i="14"/>
  <c r="CS68" i="14" s="1"/>
  <c r="FS68" i="14" s="1"/>
  <c r="BR73" i="14"/>
  <c r="EE73" i="14" s="1"/>
  <c r="HE73" i="14" s="1"/>
  <c r="BJ70" i="14"/>
  <c r="DJ70" i="14" s="1"/>
  <c r="GJ70" i="14" s="1"/>
  <c r="CB71" i="14"/>
  <c r="EO71" i="14" s="1"/>
  <c r="HO71" i="14" s="1"/>
  <c r="K50" i="23" s="1"/>
  <c r="BX71" i="14"/>
  <c r="DX71" i="14" s="1"/>
  <c r="GX71" i="14" s="1"/>
  <c r="BS68" i="14"/>
  <c r="EF68" i="14" s="1"/>
  <c r="HF68" i="14" s="1"/>
  <c r="BW74" i="14"/>
  <c r="DW74" i="14" s="1"/>
  <c r="GW74" i="14" s="1"/>
  <c r="CJ28" i="14"/>
  <c r="FJ28" i="14" s="1"/>
  <c r="IJ28" i="14" s="1"/>
  <c r="CK73" i="14"/>
  <c r="EX73" i="14" s="1"/>
  <c r="HX73" i="14" s="1"/>
  <c r="AC52" i="23" s="1"/>
  <c r="BK71" i="14"/>
  <c r="CX71" i="14" s="1"/>
  <c r="FX71" i="14" s="1"/>
  <c r="CJ74" i="14"/>
  <c r="EW74" i="14" s="1"/>
  <c r="HW74" i="14" s="1"/>
  <c r="AA53" i="23" s="1"/>
  <c r="CI71" i="14"/>
  <c r="EV71" i="14" s="1"/>
  <c r="HV71" i="14" s="1"/>
  <c r="Y50" i="23" s="1"/>
  <c r="BO60" i="14"/>
  <c r="DO60" i="14" s="1"/>
  <c r="GO60" i="14" s="1"/>
  <c r="BG57" i="14"/>
  <c r="DG57" i="14" s="1"/>
  <c r="GG57" i="14" s="1"/>
  <c r="AZ27" i="14"/>
  <c r="CZ27" i="14" s="1"/>
  <c r="FZ27" i="14" s="1"/>
  <c r="BT57" i="14"/>
  <c r="DT57" i="14" s="1"/>
  <c r="GT57" i="14" s="1"/>
  <c r="U36" i="23" s="1"/>
  <c r="BB28" i="14"/>
  <c r="DB28" i="14" s="1"/>
  <c r="GB28" i="14" s="1"/>
  <c r="BO28" i="14"/>
  <c r="DO28" i="14" s="1"/>
  <c r="GO28" i="14" s="1"/>
  <c r="BQ28" i="14"/>
  <c r="DQ28" i="14" s="1"/>
  <c r="GQ28" i="14" s="1"/>
  <c r="BM27" i="14"/>
  <c r="DM27" i="14" s="1"/>
  <c r="GM27" i="14" s="1"/>
  <c r="CD28" i="14"/>
  <c r="FD28" i="14" s="1"/>
  <c r="ID28" i="14" s="1"/>
  <c r="CH66" i="14"/>
  <c r="BU66" i="14"/>
  <c r="BH66" i="14"/>
  <c r="BP65" i="14"/>
  <c r="BC65" i="14"/>
  <c r="CC65" i="14"/>
  <c r="BZ28" i="14"/>
  <c r="EM28" i="14" s="1"/>
  <c r="HM28" i="14" s="1"/>
  <c r="BC27" i="14"/>
  <c r="CP27" i="14" s="1"/>
  <c r="FP27" i="14" s="1"/>
  <c r="CS69" i="14"/>
  <c r="FS69" i="14" s="1"/>
  <c r="DF69" i="14"/>
  <c r="GF69" i="14" s="1"/>
  <c r="BO78" i="14"/>
  <c r="BB78" i="14"/>
  <c r="CB78" i="14"/>
  <c r="CZ61" i="14"/>
  <c r="FZ61" i="14" s="1"/>
  <c r="CM61" i="14"/>
  <c r="FM61" i="14" s="1"/>
  <c r="BF78" i="14"/>
  <c r="CF78" i="14"/>
  <c r="BS78" i="14"/>
  <c r="BI66" i="14"/>
  <c r="BV66" i="14"/>
  <c r="CI66" i="14"/>
  <c r="BV76" i="14"/>
  <c r="BI76" i="14"/>
  <c r="CI76" i="14"/>
  <c r="CE81" i="14"/>
  <c r="BR81" i="14"/>
  <c r="BE81" i="14"/>
  <c r="CK65" i="14"/>
  <c r="BX65" i="14"/>
  <c r="BK65" i="14"/>
  <c r="CF81" i="14"/>
  <c r="BS81" i="14"/>
  <c r="BF81" i="14"/>
  <c r="CH65" i="14"/>
  <c r="BU65" i="14"/>
  <c r="BH65" i="14"/>
  <c r="CK61" i="14"/>
  <c r="BX61" i="14"/>
  <c r="BK61" i="14"/>
  <c r="FE70" i="14"/>
  <c r="IE70" i="14" s="1"/>
  <c r="R49" i="23" s="1"/>
  <c r="ER70" i="14"/>
  <c r="HR70" i="14" s="1"/>
  <c r="Q49" i="23" s="1"/>
  <c r="DM71" i="14"/>
  <c r="GM71" i="14" s="1"/>
  <c r="DZ71" i="14"/>
  <c r="GZ71" i="14" s="1"/>
  <c r="FI74" i="14"/>
  <c r="II74" i="14" s="1"/>
  <c r="Z53" i="23" s="1"/>
  <c r="EV74" i="14"/>
  <c r="HV74" i="14" s="1"/>
  <c r="Y53" i="23" s="1"/>
  <c r="BG76" i="14"/>
  <c r="CG76" i="14"/>
  <c r="BT76" i="14"/>
  <c r="FH77" i="14"/>
  <c r="IH77" i="14" s="1"/>
  <c r="X56" i="23" s="1"/>
  <c r="EU77" i="14"/>
  <c r="HU77" i="14" s="1"/>
  <c r="W56" i="23" s="1"/>
  <c r="EI68" i="14"/>
  <c r="HI68" i="14" s="1"/>
  <c r="DV68" i="14"/>
  <c r="GV68" i="14" s="1"/>
  <c r="CD65" i="14"/>
  <c r="BQ65" i="14"/>
  <c r="BD65" i="14"/>
  <c r="CF61" i="14"/>
  <c r="BS61" i="14"/>
  <c r="BF61" i="14"/>
  <c r="CX77" i="14"/>
  <c r="FX77" i="14" s="1"/>
  <c r="DK77" i="14"/>
  <c r="GK77" i="14" s="1"/>
  <c r="EQ68" i="14"/>
  <c r="HQ68" i="14" s="1"/>
  <c r="O47" i="23" s="1"/>
  <c r="FD68" i="14"/>
  <c r="ID68" i="14" s="1"/>
  <c r="P47" i="23" s="1"/>
  <c r="DD66" i="14"/>
  <c r="GD66" i="14" s="1"/>
  <c r="CQ66" i="14"/>
  <c r="FQ66" i="14" s="1"/>
  <c r="EE77" i="14"/>
  <c r="HE77" i="14" s="1"/>
  <c r="DR77" i="14"/>
  <c r="GR77" i="14" s="1"/>
  <c r="DH74" i="14"/>
  <c r="GH74" i="14" s="1"/>
  <c r="CU74" i="14"/>
  <c r="FU74" i="14" s="1"/>
  <c r="CQ61" i="14"/>
  <c r="FQ61" i="14" s="1"/>
  <c r="DD61" i="14"/>
  <c r="GD61" i="14" s="1"/>
  <c r="EA60" i="14"/>
  <c r="HA60" i="14" s="1"/>
  <c r="DN60" i="14"/>
  <c r="GN60" i="14" s="1"/>
  <c r="CP60" i="14"/>
  <c r="FP60" i="14" s="1"/>
  <c r="CT80" i="14"/>
  <c r="FT80" i="14" s="1"/>
  <c r="DG80" i="14"/>
  <c r="GG80" i="14" s="1"/>
  <c r="EO81" i="14"/>
  <c r="HO81" i="14" s="1"/>
  <c r="FB81" i="14"/>
  <c r="IB81" i="14" s="1"/>
  <c r="FK71" i="14"/>
  <c r="IK71" i="14" s="1"/>
  <c r="AD50" i="23" s="1"/>
  <c r="EX71" i="14"/>
  <c r="HX71" i="14" s="1"/>
  <c r="AC50" i="23" s="1"/>
  <c r="CE66" i="14"/>
  <c r="BR66" i="14"/>
  <c r="BE66" i="14"/>
  <c r="BZ76" i="14"/>
  <c r="BM76" i="14"/>
  <c r="AZ76" i="14"/>
  <c r="BK67" i="14"/>
  <c r="CK67" i="14"/>
  <c r="BX67" i="14"/>
  <c r="DO77" i="14"/>
  <c r="GO77" i="14" s="1"/>
  <c r="EB77" i="14"/>
  <c r="HB77" i="14" s="1"/>
  <c r="ER73" i="14"/>
  <c r="HR73" i="14" s="1"/>
  <c r="Q52" i="23" s="1"/>
  <c r="FE73" i="14"/>
  <c r="IE73" i="14" s="1"/>
  <c r="R52" i="23" s="1"/>
  <c r="EV82" i="14"/>
  <c r="HV82" i="14" s="1"/>
  <c r="CV61" i="14"/>
  <c r="FV61" i="14" s="1"/>
  <c r="DI61" i="14"/>
  <c r="GI61" i="14" s="1"/>
  <c r="BB67" i="14"/>
  <c r="CB67" i="14"/>
  <c r="BO67" i="14"/>
  <c r="DE69" i="14"/>
  <c r="GE69" i="14" s="1"/>
  <c r="CR69" i="14"/>
  <c r="FR69" i="14" s="1"/>
  <c r="EP81" i="14"/>
  <c r="HP81" i="14" s="1"/>
  <c r="FC81" i="14"/>
  <c r="IC81" i="14" s="1"/>
  <c r="CB66" i="14"/>
  <c r="BO66" i="14"/>
  <c r="BB66" i="14"/>
  <c r="EH61" i="14"/>
  <c r="HH61" i="14" s="1"/>
  <c r="DU61" i="14"/>
  <c r="GU61" i="14" s="1"/>
  <c r="EA64" i="14"/>
  <c r="HA64" i="14" s="1"/>
  <c r="DN64" i="14"/>
  <c r="GN64" i="14" s="1"/>
  <c r="BD77" i="14"/>
  <c r="CD77" i="14"/>
  <c r="BQ77" i="14"/>
  <c r="DI70" i="14"/>
  <c r="GI70" i="14" s="1"/>
  <c r="CV70" i="14"/>
  <c r="FV70" i="14" s="1"/>
  <c r="BN66" i="14"/>
  <c r="BA66" i="14"/>
  <c r="CA66" i="14"/>
  <c r="EP77" i="14"/>
  <c r="HP77" i="14" s="1"/>
  <c r="M56" i="23" s="1"/>
  <c r="FC77" i="14"/>
  <c r="IC77" i="14" s="1"/>
  <c r="N56" i="23" s="1"/>
  <c r="CH78" i="14"/>
  <c r="BU78" i="14"/>
  <c r="BH78" i="14"/>
  <c r="BI65" i="14"/>
  <c r="CI65" i="14"/>
  <c r="BV65" i="14"/>
  <c r="CJ69" i="14"/>
  <c r="BJ69" i="14"/>
  <c r="BW69" i="14"/>
  <c r="EM70" i="14"/>
  <c r="HM70" i="14" s="1"/>
  <c r="G49" i="23" s="1"/>
  <c r="EZ70" i="14"/>
  <c r="HZ70" i="14" s="1"/>
  <c r="H49" i="23" s="1"/>
  <c r="DA81" i="14"/>
  <c r="GA81" i="14" s="1"/>
  <c r="CN81" i="14"/>
  <c r="FN81" i="14" s="1"/>
  <c r="CJ66" i="14"/>
  <c r="BJ66" i="14"/>
  <c r="BW66" i="14"/>
  <c r="BR64" i="14"/>
  <c r="CE64" i="14"/>
  <c r="BE64" i="14"/>
  <c r="BE67" i="14"/>
  <c r="CE67" i="14"/>
  <c r="BR67" i="14"/>
  <c r="EK69" i="14"/>
  <c r="HK69" i="14" s="1"/>
  <c r="DX69" i="14"/>
  <c r="GX69" i="14" s="1"/>
  <c r="DP70" i="14"/>
  <c r="GP70" i="14" s="1"/>
  <c r="EC70" i="14"/>
  <c r="HC70" i="14" s="1"/>
  <c r="FH68" i="14"/>
  <c r="IH68" i="14" s="1"/>
  <c r="X47" i="23" s="1"/>
  <c r="EU68" i="14"/>
  <c r="HU68" i="14" s="1"/>
  <c r="W47" i="23" s="1"/>
  <c r="EZ64" i="14"/>
  <c r="HZ64" i="14" s="1"/>
  <c r="H43" i="23" s="1"/>
  <c r="EM64" i="14"/>
  <c r="HM64" i="14" s="1"/>
  <c r="G43" i="23" s="1"/>
  <c r="ED79" i="14"/>
  <c r="HD79" i="14" s="1"/>
  <c r="DQ79" i="14"/>
  <c r="GQ79" i="14" s="1"/>
  <c r="FI61" i="14"/>
  <c r="II61" i="14" s="1"/>
  <c r="Z40" i="23" s="1"/>
  <c r="EV61" i="14"/>
  <c r="HV61" i="14" s="1"/>
  <c r="Y40" i="23" s="1"/>
  <c r="EP71" i="14"/>
  <c r="HP71" i="14" s="1"/>
  <c r="M50" i="23" s="1"/>
  <c r="FC71" i="14"/>
  <c r="IC71" i="14" s="1"/>
  <c r="N50" i="23" s="1"/>
  <c r="EQ70" i="14"/>
  <c r="HQ70" i="14" s="1"/>
  <c r="O49" i="23" s="1"/>
  <c r="FD70" i="14"/>
  <c r="ID70" i="14" s="1"/>
  <c r="P49" i="23" s="1"/>
  <c r="CF57" i="14"/>
  <c r="FF57" i="14" s="1"/>
  <c r="IF57" i="14" s="1"/>
  <c r="CV60" i="14"/>
  <c r="FV60" i="14" s="1"/>
  <c r="DI60" i="14"/>
  <c r="GI60" i="14" s="1"/>
  <c r="DV77" i="14"/>
  <c r="GV77" i="14" s="1"/>
  <c r="EI77" i="14"/>
  <c r="HI77" i="14" s="1"/>
  <c r="CG66" i="14"/>
  <c r="BT66" i="14"/>
  <c r="BG66" i="14"/>
  <c r="CQ64" i="14"/>
  <c r="FQ64" i="14" s="1"/>
  <c r="DD64" i="14"/>
  <c r="GD64" i="14" s="1"/>
  <c r="CH67" i="14"/>
  <c r="BU67" i="14"/>
  <c r="BH67" i="14"/>
  <c r="BH70" i="14"/>
  <c r="CH70" i="14"/>
  <c r="BU70" i="14"/>
  <c r="FF68" i="14"/>
  <c r="IF68" i="14" s="1"/>
  <c r="T47" i="23" s="1"/>
  <c r="ES68" i="14"/>
  <c r="HS68" i="14" s="1"/>
  <c r="S47" i="23" s="1"/>
  <c r="FD74" i="14"/>
  <c r="ID74" i="14" s="1"/>
  <c r="P53" i="23" s="1"/>
  <c r="EQ74" i="14"/>
  <c r="HQ74" i="14" s="1"/>
  <c r="O53" i="23" s="1"/>
  <c r="ES80" i="14"/>
  <c r="HS80" i="14" s="1"/>
  <c r="FF80" i="14"/>
  <c r="IF80" i="14" s="1"/>
  <c r="EI61" i="14"/>
  <c r="HI61" i="14" s="1"/>
  <c r="DV61" i="14"/>
  <c r="GV61" i="14" s="1"/>
  <c r="CA67" i="14"/>
  <c r="BA67" i="14"/>
  <c r="BN67" i="14"/>
  <c r="BT78" i="14"/>
  <c r="CG78" i="14"/>
  <c r="BG78" i="14"/>
  <c r="DP81" i="14"/>
  <c r="GP81" i="14" s="1"/>
  <c r="EC81" i="14"/>
  <c r="HC81" i="14" s="1"/>
  <c r="CE78" i="14"/>
  <c r="BR78" i="14"/>
  <c r="BE78" i="14"/>
  <c r="CK66" i="14"/>
  <c r="BX66" i="14"/>
  <c r="BK66" i="14"/>
  <c r="BX68" i="14"/>
  <c r="BK68" i="14"/>
  <c r="CK68" i="14"/>
  <c r="AZ66" i="14"/>
  <c r="BM66" i="14"/>
  <c r="BZ66" i="14"/>
  <c r="DB61" i="14"/>
  <c r="GB61" i="14" s="1"/>
  <c r="CO61" i="14"/>
  <c r="FO61" i="14" s="1"/>
  <c r="DO69" i="14"/>
  <c r="GO69" i="14" s="1"/>
  <c r="EB69" i="14"/>
  <c r="HB69" i="14" s="1"/>
  <c r="CI78" i="14"/>
  <c r="BV78" i="14"/>
  <c r="BI78" i="14"/>
  <c r="DN81" i="14"/>
  <c r="GN81" i="14" s="1"/>
  <c r="EA81" i="14"/>
  <c r="HA81" i="14" s="1"/>
  <c r="DZ80" i="14"/>
  <c r="GZ80" i="14" s="1"/>
  <c r="DM80" i="14"/>
  <c r="GM80" i="14" s="1"/>
  <c r="CV69" i="14"/>
  <c r="FV69" i="14" s="1"/>
  <c r="DI69" i="14"/>
  <c r="GI69" i="14" s="1"/>
  <c r="CM68" i="14"/>
  <c r="FM68" i="14" s="1"/>
  <c r="CZ68" i="14"/>
  <c r="FZ68" i="14" s="1"/>
  <c r="FK69" i="14"/>
  <c r="IK69" i="14" s="1"/>
  <c r="AD48" i="23" s="1"/>
  <c r="EX69" i="14"/>
  <c r="HX69" i="14" s="1"/>
  <c r="AC48" i="23" s="1"/>
  <c r="BX78" i="14"/>
  <c r="CK78" i="14"/>
  <c r="BK78" i="14"/>
  <c r="FF73" i="14"/>
  <c r="IF73" i="14" s="1"/>
  <c r="T52" i="23" s="1"/>
  <c r="ES73" i="14"/>
  <c r="HS73" i="14" s="1"/>
  <c r="S52" i="23" s="1"/>
  <c r="CQ71" i="14"/>
  <c r="FQ71" i="14" s="1"/>
  <c r="DD71" i="14"/>
  <c r="GD71" i="14" s="1"/>
  <c r="CZ74" i="14"/>
  <c r="FZ74" i="14" s="1"/>
  <c r="CM74" i="14"/>
  <c r="FM74" i="14" s="1"/>
  <c r="CU80" i="14"/>
  <c r="FU80" i="14" s="1"/>
  <c r="DH80" i="14"/>
  <c r="GH80" i="14" s="1"/>
  <c r="CM64" i="14"/>
  <c r="FM64" i="14" s="1"/>
  <c r="CZ64" i="14"/>
  <c r="FZ64" i="14" s="1"/>
  <c r="BA78" i="14"/>
  <c r="CA78" i="14"/>
  <c r="BN78" i="14"/>
  <c r="EI80" i="14"/>
  <c r="HI80" i="14" s="1"/>
  <c r="DV80" i="14"/>
  <c r="GV80" i="14" s="1"/>
  <c r="BZ65" i="14"/>
  <c r="AZ65" i="14"/>
  <c r="BM65" i="14"/>
  <c r="CH76" i="14"/>
  <c r="BU76" i="14"/>
  <c r="BH76" i="14"/>
  <c r="BX64" i="14"/>
  <c r="BK64" i="14"/>
  <c r="CK64" i="14"/>
  <c r="DC68" i="14"/>
  <c r="GC68" i="14" s="1"/>
  <c r="CP68" i="14"/>
  <c r="FP68" i="14" s="1"/>
  <c r="EQ69" i="14"/>
  <c r="HQ69" i="14" s="1"/>
  <c r="O48" i="23" s="1"/>
  <c r="FD69" i="14"/>
  <c r="ID69" i="14" s="1"/>
  <c r="P48" i="23" s="1"/>
  <c r="EJ70" i="14"/>
  <c r="HJ70" i="14" s="1"/>
  <c r="DW70" i="14"/>
  <c r="GW70" i="14" s="1"/>
  <c r="BK81" i="14"/>
  <c r="CK81" i="14"/>
  <c r="BX81" i="14"/>
  <c r="DN73" i="14"/>
  <c r="GN73" i="14" s="1"/>
  <c r="BC78" i="14"/>
  <c r="CC78" i="14"/>
  <c r="BP78" i="14"/>
  <c r="DB71" i="14"/>
  <c r="GB71" i="14" s="1"/>
  <c r="CO71" i="14"/>
  <c r="FO71" i="14" s="1"/>
  <c r="CW74" i="14"/>
  <c r="FW74" i="14" s="1"/>
  <c r="DJ74" i="14"/>
  <c r="GJ74" i="14" s="1"/>
  <c r="CG67" i="14"/>
  <c r="BT67" i="14"/>
  <c r="BG67" i="14"/>
  <c r="BR68" i="14"/>
  <c r="CE68" i="14"/>
  <c r="BE68" i="14"/>
  <c r="BK80" i="14"/>
  <c r="CK80" i="14"/>
  <c r="BX80" i="14"/>
  <c r="EV64" i="14"/>
  <c r="HV64" i="14" s="1"/>
  <c r="Y43" i="23" s="1"/>
  <c r="FI64" i="14"/>
  <c r="II64" i="14" s="1"/>
  <c r="Z43" i="23" s="1"/>
  <c r="DC69" i="14"/>
  <c r="GC69" i="14" s="1"/>
  <c r="CP69" i="14"/>
  <c r="FP69" i="14" s="1"/>
  <c r="BD81" i="14"/>
  <c r="CD81" i="14"/>
  <c r="BQ81" i="14"/>
  <c r="DV71" i="14"/>
  <c r="GV71" i="14" s="1"/>
  <c r="EI71" i="14"/>
  <c r="HI71" i="14" s="1"/>
  <c r="BS66" i="14"/>
  <c r="BF66" i="14"/>
  <c r="CF66" i="14"/>
  <c r="FA81" i="14"/>
  <c r="IA81" i="14" s="1"/>
  <c r="EN81" i="14"/>
  <c r="HN81" i="14" s="1"/>
  <c r="EM80" i="14"/>
  <c r="HM80" i="14" s="1"/>
  <c r="EZ80" i="14"/>
  <c r="HZ80" i="14" s="1"/>
  <c r="DZ78" i="14"/>
  <c r="GZ78" i="14" s="1"/>
  <c r="DM78" i="14"/>
  <c r="GM78" i="14" s="1"/>
  <c r="EJ81" i="14"/>
  <c r="HJ81" i="14" s="1"/>
  <c r="DW81" i="14"/>
  <c r="GW81" i="14" s="1"/>
  <c r="EG74" i="14"/>
  <c r="HG74" i="14" s="1"/>
  <c r="DT74" i="14"/>
  <c r="GT74" i="14" s="1"/>
  <c r="DJ80" i="14"/>
  <c r="GJ80" i="14" s="1"/>
  <c r="CW80" i="14"/>
  <c r="FW80" i="14" s="1"/>
  <c r="BD78" i="14"/>
  <c r="CD78" i="14"/>
  <c r="BQ78" i="14"/>
  <c r="CB65" i="14"/>
  <c r="BO65" i="14"/>
  <c r="BB65" i="14"/>
  <c r="EB81" i="14"/>
  <c r="HB81" i="14" s="1"/>
  <c r="DO81" i="14"/>
  <c r="GO81" i="14" s="1"/>
  <c r="EF70" i="14"/>
  <c r="HF70" i="14" s="1"/>
  <c r="DS70" i="14"/>
  <c r="GS70" i="14" s="1"/>
  <c r="BA69" i="14"/>
  <c r="BN69" i="14"/>
  <c r="CA69" i="14"/>
  <c r="DE70" i="14"/>
  <c r="GE70" i="14" s="1"/>
  <c r="CR70" i="14"/>
  <c r="FR70" i="14" s="1"/>
  <c r="EV60" i="14"/>
  <c r="HV60" i="14" s="1"/>
  <c r="Y39" i="23" s="1"/>
  <c r="FI60" i="14"/>
  <c r="II60" i="14" s="1"/>
  <c r="Z39" i="23" s="1"/>
  <c r="DF77" i="14"/>
  <c r="GF77" i="14" s="1"/>
  <c r="CS77" i="14"/>
  <c r="FS77" i="14" s="1"/>
  <c r="EG81" i="14"/>
  <c r="HG81" i="14" s="1"/>
  <c r="DT81" i="14"/>
  <c r="GT81" i="14" s="1"/>
  <c r="FC73" i="14"/>
  <c r="IC73" i="14" s="1"/>
  <c r="N52" i="23" s="1"/>
  <c r="EP73" i="14"/>
  <c r="HP73" i="14" s="1"/>
  <c r="M52" i="23" s="1"/>
  <c r="EX74" i="14"/>
  <c r="HX74" i="14" s="1"/>
  <c r="AC53" i="23" s="1"/>
  <c r="FK74" i="14"/>
  <c r="IK74" i="14" s="1"/>
  <c r="AD53" i="23" s="1"/>
  <c r="DP61" i="14"/>
  <c r="GP61" i="14" s="1"/>
  <c r="EC61" i="14"/>
  <c r="HC61" i="14" s="1"/>
  <c r="FJ64" i="14"/>
  <c r="IJ64" i="14" s="1"/>
  <c r="AB43" i="23" s="1"/>
  <c r="EW64" i="14"/>
  <c r="HW64" i="14" s="1"/>
  <c r="AA43" i="23" s="1"/>
  <c r="BS71" i="14"/>
  <c r="CF71" i="14"/>
  <c r="BF71" i="14"/>
  <c r="CN77" i="14"/>
  <c r="FN77" i="14" s="1"/>
  <c r="DA77" i="14"/>
  <c r="GA77" i="14" s="1"/>
  <c r="EN74" i="14"/>
  <c r="HN74" i="14" s="1"/>
  <c r="I53" i="23" s="1"/>
  <c r="FA74" i="14"/>
  <c r="IA74" i="14" s="1"/>
  <c r="J53" i="23" s="1"/>
  <c r="CR80" i="14"/>
  <c r="FR80" i="14" s="1"/>
  <c r="DE80" i="14"/>
  <c r="GE80" i="14" s="1"/>
  <c r="DT61" i="14"/>
  <c r="GT61" i="14" s="1"/>
  <c r="EG61" i="14"/>
  <c r="HG61" i="14" s="1"/>
  <c r="BW67" i="14"/>
  <c r="BJ67" i="14"/>
  <c r="CJ67" i="14"/>
  <c r="EW77" i="14"/>
  <c r="HW77" i="14" s="1"/>
  <c r="AA56" i="23" s="1"/>
  <c r="FJ77" i="14"/>
  <c r="IJ77" i="14" s="1"/>
  <c r="AB56" i="23" s="1"/>
  <c r="CE71" i="14"/>
  <c r="BR71" i="14"/>
  <c r="BE71" i="14"/>
  <c r="BO76" i="14"/>
  <c r="CB76" i="14"/>
  <c r="BB76" i="14"/>
  <c r="BP67" i="14"/>
  <c r="BC67" i="14"/>
  <c r="CC67" i="14"/>
  <c r="ET69" i="14"/>
  <c r="HT69" i="14" s="1"/>
  <c r="U48" i="23" s="1"/>
  <c r="BZ81" i="14"/>
  <c r="AZ81" i="14"/>
  <c r="BM81" i="14"/>
  <c r="CC64" i="14"/>
  <c r="BC64" i="14"/>
  <c r="BP64" i="14"/>
  <c r="ER79" i="14"/>
  <c r="HR79" i="14" s="1"/>
  <c r="CZ80" i="14"/>
  <c r="FZ80" i="14" s="1"/>
  <c r="CM80" i="14"/>
  <c r="FM80" i="14" s="1"/>
  <c r="CM69" i="14"/>
  <c r="FM69" i="14" s="1"/>
  <c r="CZ69" i="14"/>
  <c r="FZ69" i="14" s="1"/>
  <c r="EM78" i="14"/>
  <c r="HM78" i="14" s="1"/>
  <c r="G57" i="23" s="1"/>
  <c r="EZ78" i="14"/>
  <c r="HZ78" i="14" s="1"/>
  <c r="H57" i="23" s="1"/>
  <c r="FJ81" i="14"/>
  <c r="IJ81" i="14" s="1"/>
  <c r="EW81" i="14"/>
  <c r="HW81" i="14" s="1"/>
  <c r="EN71" i="14"/>
  <c r="HN71" i="14" s="1"/>
  <c r="I50" i="23" s="1"/>
  <c r="FA71" i="14"/>
  <c r="IA71" i="14" s="1"/>
  <c r="J50" i="23" s="1"/>
  <c r="BG65" i="14"/>
  <c r="CG65" i="14"/>
  <c r="BT65" i="14"/>
  <c r="EJ68" i="14"/>
  <c r="HJ68" i="14" s="1"/>
  <c r="DW68" i="14"/>
  <c r="GW68" i="14" s="1"/>
  <c r="FH81" i="14"/>
  <c r="IH81" i="14" s="1"/>
  <c r="EU81" i="14"/>
  <c r="HU81" i="14" s="1"/>
  <c r="BR65" i="14"/>
  <c r="BE65" i="14"/>
  <c r="CE65" i="14"/>
  <c r="FA61" i="14"/>
  <c r="IA61" i="14" s="1"/>
  <c r="J40" i="23" s="1"/>
  <c r="EN61" i="14"/>
  <c r="HN61" i="14" s="1"/>
  <c r="I40" i="23" s="1"/>
  <c r="DF76" i="14"/>
  <c r="GF76" i="14" s="1"/>
  <c r="CS76" i="14"/>
  <c r="FS76" i="14" s="1"/>
  <c r="BC66" i="14"/>
  <c r="CC66" i="14"/>
  <c r="BP66" i="14"/>
  <c r="CB64" i="14"/>
  <c r="BB64" i="14"/>
  <c r="BO64" i="14"/>
  <c r="BJ65" i="14"/>
  <c r="CJ65" i="14"/>
  <c r="BW65" i="14"/>
  <c r="EB74" i="14"/>
  <c r="HB74" i="14" s="1"/>
  <c r="DO74" i="14"/>
  <c r="GO74" i="14" s="1"/>
  <c r="CN76" i="14"/>
  <c r="FN76" i="14" s="1"/>
  <c r="DA76" i="14"/>
  <c r="GA76" i="14" s="1"/>
  <c r="BP27" i="14"/>
  <c r="EC27" i="14" s="1"/>
  <c r="HC27" i="14" s="1"/>
  <c r="BI67" i="14"/>
  <c r="CI67" i="14"/>
  <c r="BV67" i="14"/>
  <c r="DB80" i="14"/>
  <c r="GB80" i="14" s="1"/>
  <c r="CO80" i="14"/>
  <c r="FO80" i="14" s="1"/>
  <c r="CW64" i="14"/>
  <c r="FW64" i="14" s="1"/>
  <c r="EO60" i="14"/>
  <c r="HO60" i="14" s="1"/>
  <c r="K39" i="23" s="1"/>
  <c r="FB60" i="14"/>
  <c r="IB60" i="14" s="1"/>
  <c r="L39" i="23" s="1"/>
  <c r="CG79" i="14"/>
  <c r="FG71" i="14"/>
  <c r="IG71" i="14" s="1"/>
  <c r="V50" i="23" s="1"/>
  <c r="ET71" i="14"/>
  <c r="HT71" i="14" s="1"/>
  <c r="U50" i="23" s="1"/>
  <c r="FC74" i="14"/>
  <c r="IC74" i="14" s="1"/>
  <c r="N53" i="23" s="1"/>
  <c r="EP74" i="14"/>
  <c r="HP74" i="14" s="1"/>
  <c r="M53" i="23" s="1"/>
  <c r="DS64" i="14"/>
  <c r="GS64" i="14" s="1"/>
  <c r="EF64" i="14"/>
  <c r="HF64" i="14" s="1"/>
  <c r="CJ62" i="14"/>
  <c r="BJ62" i="14"/>
  <c r="FH73" i="14"/>
  <c r="IH73" i="14" s="1"/>
  <c r="X52" i="23" s="1"/>
  <c r="EU73" i="14"/>
  <c r="HU73" i="14" s="1"/>
  <c r="W52" i="23" s="1"/>
  <c r="CE76" i="14"/>
  <c r="BE76" i="14"/>
  <c r="BR76" i="14"/>
  <c r="CJ71" i="14"/>
  <c r="BW71" i="14"/>
  <c r="BJ71" i="14"/>
  <c r="CK76" i="14"/>
  <c r="BK76" i="14"/>
  <c r="BX76" i="14"/>
  <c r="AZ67" i="14"/>
  <c r="BZ67" i="14"/>
  <c r="BM67" i="14"/>
  <c r="EG69" i="14"/>
  <c r="HG69" i="14" s="1"/>
  <c r="DT69" i="14"/>
  <c r="GT69" i="14" s="1"/>
  <c r="BV73" i="14"/>
  <c r="BI73" i="14"/>
  <c r="CI73" i="14"/>
  <c r="EC80" i="14"/>
  <c r="HC80" i="14" s="1"/>
  <c r="DP80" i="14"/>
  <c r="GP80" i="14" s="1"/>
  <c r="BQ67" i="14"/>
  <c r="BD67" i="14"/>
  <c r="CD67" i="14"/>
  <c r="CN70" i="14"/>
  <c r="FN70" i="14" s="1"/>
  <c r="DA70" i="14"/>
  <c r="GA70" i="14" s="1"/>
  <c r="EB68" i="14"/>
  <c r="HB68" i="14" s="1"/>
  <c r="DO68" i="14"/>
  <c r="GO68" i="14" s="1"/>
  <c r="CD76" i="14"/>
  <c r="BQ76" i="14"/>
  <c r="BD76" i="14"/>
  <c r="DM69" i="14"/>
  <c r="GM69" i="14" s="1"/>
  <c r="DZ69" i="14"/>
  <c r="GZ69" i="14" s="1"/>
  <c r="DJ81" i="14"/>
  <c r="GJ81" i="14" s="1"/>
  <c r="CW81" i="14"/>
  <c r="FW81" i="14" s="1"/>
  <c r="DJ75" i="14"/>
  <c r="GJ75" i="14" s="1"/>
  <c r="CW75" i="14"/>
  <c r="FW75" i="14" s="1"/>
  <c r="CT77" i="14"/>
  <c r="FT77" i="14" s="1"/>
  <c r="DG77" i="14"/>
  <c r="GG77" i="14" s="1"/>
  <c r="EW68" i="14"/>
  <c r="HW68" i="14" s="1"/>
  <c r="AA47" i="23" s="1"/>
  <c r="FJ68" i="14"/>
  <c r="IJ68" i="14" s="1"/>
  <c r="AB47" i="23" s="1"/>
  <c r="CZ73" i="14"/>
  <c r="FZ73" i="14" s="1"/>
  <c r="CM73" i="14"/>
  <c r="FM73" i="14" s="1"/>
  <c r="DS75" i="14"/>
  <c r="GS75" i="14" s="1"/>
  <c r="EF75" i="14"/>
  <c r="HF75" i="14" s="1"/>
  <c r="CN61" i="14"/>
  <c r="FN61" i="14" s="1"/>
  <c r="DA61" i="14"/>
  <c r="GA61" i="14" s="1"/>
  <c r="DH64" i="14"/>
  <c r="GH64" i="14" s="1"/>
  <c r="CF65" i="14"/>
  <c r="BS65" i="14"/>
  <c r="BF65" i="14"/>
  <c r="FA64" i="14"/>
  <c r="IA64" i="14" s="1"/>
  <c r="J43" i="23" s="1"/>
  <c r="EN64" i="14"/>
  <c r="HN64" i="14" s="1"/>
  <c r="I43" i="23" s="1"/>
  <c r="CP77" i="14"/>
  <c r="FP77" i="14" s="1"/>
  <c r="DC77" i="14"/>
  <c r="GC77" i="14" s="1"/>
  <c r="DV69" i="14"/>
  <c r="GV69" i="14" s="1"/>
  <c r="EI69" i="14"/>
  <c r="HI69" i="14" s="1"/>
  <c r="AZ28" i="14"/>
  <c r="CZ28" i="14" s="1"/>
  <c r="FZ28" i="14" s="1"/>
  <c r="BA28" i="14"/>
  <c r="DA28" i="14" s="1"/>
  <c r="GA28" i="14" s="1"/>
  <c r="BS67" i="14"/>
  <c r="BF67" i="14"/>
  <c r="CF67" i="14"/>
  <c r="CT70" i="14"/>
  <c r="FT70" i="14" s="1"/>
  <c r="DG70" i="14"/>
  <c r="GG70" i="14" s="1"/>
  <c r="EK73" i="14"/>
  <c r="HK73" i="14" s="1"/>
  <c r="DX73" i="14"/>
  <c r="GX73" i="14" s="1"/>
  <c r="DU82" i="14"/>
  <c r="GU82" i="14" s="1"/>
  <c r="EH82" i="14"/>
  <c r="HH82" i="14" s="1"/>
  <c r="FE74" i="14"/>
  <c r="IE74" i="14" s="1"/>
  <c r="R53" i="23" s="1"/>
  <c r="ER74" i="14"/>
  <c r="HR74" i="14" s="1"/>
  <c r="Q53" i="23" s="1"/>
  <c r="EM61" i="14"/>
  <c r="HM61" i="14" s="1"/>
  <c r="G40" i="23" s="1"/>
  <c r="EZ61" i="14"/>
  <c r="HZ61" i="14" s="1"/>
  <c r="H40" i="23" s="1"/>
  <c r="DW61" i="14"/>
  <c r="GW61" i="14" s="1"/>
  <c r="EJ61" i="14"/>
  <c r="HJ61" i="14" s="1"/>
  <c r="EZ77" i="14"/>
  <c r="HZ77" i="14" s="1"/>
  <c r="H56" i="23" s="1"/>
  <c r="EM77" i="14"/>
  <c r="HM77" i="14" s="1"/>
  <c r="G56" i="23" s="1"/>
  <c r="CJ78" i="14"/>
  <c r="BW78" i="14"/>
  <c r="BJ78" i="14"/>
  <c r="DV81" i="14"/>
  <c r="GV81" i="14" s="1"/>
  <c r="EI81" i="14"/>
  <c r="HI81" i="14" s="1"/>
  <c r="BA65" i="14"/>
  <c r="BN65" i="14"/>
  <c r="CA65" i="14"/>
  <c r="ED80" i="14"/>
  <c r="HD80" i="14" s="1"/>
  <c r="DQ80" i="14"/>
  <c r="GQ80" i="14" s="1"/>
  <c r="CH69" i="14"/>
  <c r="BH69" i="14"/>
  <c r="BU69" i="14"/>
  <c r="CB70" i="14"/>
  <c r="BO70" i="14"/>
  <c r="BB70" i="14"/>
  <c r="FG68" i="14"/>
  <c r="IG68" i="14" s="1"/>
  <c r="V47" i="23" s="1"/>
  <c r="ET68" i="14"/>
  <c r="HT68" i="14" s="1"/>
  <c r="U47" i="23" s="1"/>
  <c r="BJ76" i="14"/>
  <c r="CJ76" i="14"/>
  <c r="BW76" i="14"/>
  <c r="DT64" i="14"/>
  <c r="GT64" i="14" s="1"/>
  <c r="EG64" i="14"/>
  <c r="HG64" i="14" s="1"/>
  <c r="BK70" i="14"/>
  <c r="CK70" i="14"/>
  <c r="BX70" i="14"/>
  <c r="FA68" i="14"/>
  <c r="IA68" i="14" s="1"/>
  <c r="J47" i="23" s="1"/>
  <c r="EN68" i="14"/>
  <c r="HN68" i="14" s="1"/>
  <c r="I47" i="23" s="1"/>
  <c r="BS74" i="14"/>
  <c r="CF74" i="14"/>
  <c r="BF74" i="14"/>
  <c r="CE61" i="14"/>
  <c r="BR61" i="14"/>
  <c r="BE61" i="14"/>
  <c r="DG69" i="14"/>
  <c r="GG69" i="14" s="1"/>
  <c r="CT69" i="14"/>
  <c r="FT69" i="14" s="1"/>
  <c r="DR70" i="14"/>
  <c r="GR70" i="14" s="1"/>
  <c r="EE70" i="14"/>
  <c r="HE70" i="14" s="1"/>
  <c r="DI68" i="14"/>
  <c r="GI68" i="14" s="1"/>
  <c r="EJ73" i="14"/>
  <c r="HJ73" i="14" s="1"/>
  <c r="DW73" i="14"/>
  <c r="GW73" i="14" s="1"/>
  <c r="DH71" i="14"/>
  <c r="GH71" i="14" s="1"/>
  <c r="CU71" i="14"/>
  <c r="FU71" i="14" s="1"/>
  <c r="CC76" i="14"/>
  <c r="BP76" i="14"/>
  <c r="BC76" i="14"/>
  <c r="EX77" i="14"/>
  <c r="HX77" i="14" s="1"/>
  <c r="AC56" i="23" s="1"/>
  <c r="FK77" i="14"/>
  <c r="IK77" i="14" s="1"/>
  <c r="AD56" i="23" s="1"/>
  <c r="DJ68" i="14"/>
  <c r="GJ68" i="14" s="1"/>
  <c r="CW68" i="14"/>
  <c r="FW68" i="14" s="1"/>
  <c r="DN80" i="14"/>
  <c r="GN80" i="14" s="1"/>
  <c r="EA80" i="14"/>
  <c r="HA80" i="14" s="1"/>
  <c r="FH64" i="14"/>
  <c r="IH64" i="14" s="1"/>
  <c r="X43" i="23" s="1"/>
  <c r="EU64" i="14"/>
  <c r="HU64" i="14" s="1"/>
  <c r="W43" i="23" s="1"/>
  <c r="CC28" i="14"/>
  <c r="FC28" i="14" s="1"/>
  <c r="IC28" i="14" s="1"/>
  <c r="BP57" i="14"/>
  <c r="DP57" i="14" s="1"/>
  <c r="GP57" i="14" s="1"/>
  <c r="M36" i="23" s="1"/>
  <c r="BC28" i="14"/>
  <c r="DC28" i="14" s="1"/>
  <c r="GC28" i="14" s="1"/>
  <c r="CI28" i="14"/>
  <c r="EV28" i="14" s="1"/>
  <c r="HV28" i="14" s="1"/>
  <c r="BI28" i="14"/>
  <c r="DI28" i="14" s="1"/>
  <c r="GI28" i="14" s="1"/>
  <c r="BB57" i="14"/>
  <c r="DB57" i="14" s="1"/>
  <c r="GB57" i="14" s="1"/>
  <c r="BO57" i="14"/>
  <c r="EB57" i="14" s="1"/>
  <c r="HB57" i="14" s="1"/>
  <c r="L36" i="23" s="1"/>
  <c r="CK27" i="14"/>
  <c r="EX27" i="14" s="1"/>
  <c r="HX27" i="14" s="1"/>
  <c r="BX27" i="14"/>
  <c r="EK27" i="14" s="1"/>
  <c r="HK27" i="14" s="1"/>
  <c r="BN28" i="14"/>
  <c r="DN28" i="14" s="1"/>
  <c r="GN28" i="14" s="1"/>
  <c r="BR57" i="14"/>
  <c r="EE57" i="14" s="1"/>
  <c r="HE57" i="14" s="1"/>
  <c r="R36" i="23" s="1"/>
  <c r="CE57" i="14"/>
  <c r="FE57" i="14" s="1"/>
  <c r="IE57" i="14" s="1"/>
  <c r="BE29" i="22"/>
  <c r="BJ29" i="22"/>
  <c r="BL29" i="22"/>
  <c r="BD29" i="22"/>
  <c r="BC29" i="22"/>
  <c r="BF29" i="22"/>
  <c r="BA29" i="22"/>
  <c r="G29" i="14"/>
  <c r="BH29" i="22"/>
  <c r="BG29" i="22"/>
  <c r="BK29" i="22"/>
  <c r="BI29" i="22"/>
  <c r="BB29" i="22"/>
  <c r="BJ27" i="14"/>
  <c r="CW27" i="14" s="1"/>
  <c r="FW27" i="14" s="1"/>
  <c r="BA57" i="14"/>
  <c r="CN57" i="14" s="1"/>
  <c r="FN57" i="14" s="1"/>
  <c r="CJ27" i="14"/>
  <c r="EW27" i="14" s="1"/>
  <c r="HW27" i="14" s="1"/>
  <c r="BN57" i="14"/>
  <c r="EA57" i="14" s="1"/>
  <c r="HA57" i="14" s="1"/>
  <c r="J36" i="23" s="1"/>
  <c r="BQ27" i="14"/>
  <c r="ED27" i="14" s="1"/>
  <c r="HD27" i="14" s="1"/>
  <c r="BD27" i="14"/>
  <c r="CQ27" i="14" s="1"/>
  <c r="FQ27" i="14" s="1"/>
  <c r="BN27" i="14"/>
  <c r="DN27" i="14" s="1"/>
  <c r="GN27" i="14" s="1"/>
  <c r="BA27" i="14"/>
  <c r="DA27" i="14" s="1"/>
  <c r="GA27" i="14" s="1"/>
  <c r="BV36" i="14"/>
  <c r="BI36" i="14"/>
  <c r="CI36" i="14"/>
  <c r="CI35" i="14"/>
  <c r="BI35" i="14"/>
  <c r="BV35" i="14"/>
  <c r="CF56" i="14"/>
  <c r="BS56" i="14"/>
  <c r="BF56" i="14"/>
  <c r="BW56" i="14"/>
  <c r="CJ56" i="14"/>
  <c r="BJ56" i="14"/>
  <c r="BI30" i="14"/>
  <c r="CI30" i="14"/>
  <c r="BV30" i="14"/>
  <c r="BV27" i="14"/>
  <c r="BI27" i="14"/>
  <c r="CI27" i="14"/>
  <c r="BJ33" i="14"/>
  <c r="CJ33" i="14"/>
  <c r="BW33" i="14"/>
  <c r="CC58" i="14"/>
  <c r="BP58" i="14"/>
  <c r="BC58" i="14"/>
  <c r="CU28" i="14"/>
  <c r="FU28" i="14" s="1"/>
  <c r="DH28" i="14"/>
  <c r="GH28" i="14" s="1"/>
  <c r="BZ33" i="14"/>
  <c r="AZ33" i="14"/>
  <c r="BM33" i="14"/>
  <c r="AZ58" i="14"/>
  <c r="BZ58" i="14"/>
  <c r="BM58" i="14"/>
  <c r="DV28" i="14"/>
  <c r="GV28" i="14" s="1"/>
  <c r="EI28" i="14"/>
  <c r="HI28" i="14" s="1"/>
  <c r="BW57" i="14"/>
  <c r="BJ57" i="14"/>
  <c r="CJ57" i="14"/>
  <c r="EH57" i="14"/>
  <c r="HH57" i="14" s="1"/>
  <c r="X36" i="23" s="1"/>
  <c r="DU57" i="14"/>
  <c r="GU57" i="14" s="1"/>
  <c r="W36" i="23" s="1"/>
  <c r="CC36" i="14"/>
  <c r="BP36" i="14"/>
  <c r="BC36" i="14"/>
  <c r="CH35" i="14"/>
  <c r="BU35" i="14"/>
  <c r="BH35" i="14"/>
  <c r="CG30" i="14"/>
  <c r="BT30" i="14"/>
  <c r="BG30" i="14"/>
  <c r="CP57" i="14"/>
  <c r="FP57" i="14" s="1"/>
  <c r="DC57" i="14"/>
  <c r="GC57" i="14" s="1"/>
  <c r="CB36" i="14"/>
  <c r="BO36" i="14"/>
  <c r="BB36" i="14"/>
  <c r="BW35" i="14"/>
  <c r="CJ35" i="14"/>
  <c r="BJ35" i="14"/>
  <c r="BB56" i="14"/>
  <c r="BO56" i="14"/>
  <c r="CB56" i="14"/>
  <c r="DJ28" i="14"/>
  <c r="GJ28" i="14" s="1"/>
  <c r="CW28" i="14"/>
  <c r="FW28" i="14" s="1"/>
  <c r="EQ57" i="14"/>
  <c r="HQ57" i="14" s="1"/>
  <c r="FD57" i="14"/>
  <c r="ID57" i="14" s="1"/>
  <c r="ET57" i="14"/>
  <c r="HT57" i="14" s="1"/>
  <c r="FG57" i="14"/>
  <c r="IG57" i="14" s="1"/>
  <c r="BN36" i="14"/>
  <c r="BA36" i="14"/>
  <c r="CA36" i="14"/>
  <c r="CK56" i="14"/>
  <c r="BX56" i="14"/>
  <c r="BK56" i="14"/>
  <c r="BN55" i="14"/>
  <c r="BA55" i="14"/>
  <c r="CA55" i="14"/>
  <c r="DW27" i="14"/>
  <c r="GW27" i="14" s="1"/>
  <c r="EJ27" i="14"/>
  <c r="HJ27" i="14" s="1"/>
  <c r="BT36" i="14"/>
  <c r="CG36" i="14"/>
  <c r="BG36" i="14"/>
  <c r="BO55" i="14"/>
  <c r="BB55" i="14"/>
  <c r="CB55" i="14"/>
  <c r="BH27" i="14"/>
  <c r="CH27" i="14"/>
  <c r="BU27" i="14"/>
  <c r="DZ28" i="14"/>
  <c r="GZ28" i="14" s="1"/>
  <c r="DM28" i="14"/>
  <c r="GM28" i="14" s="1"/>
  <c r="CC35" i="14"/>
  <c r="BP35" i="14"/>
  <c r="BC35" i="14"/>
  <c r="BA56" i="14"/>
  <c r="CA56" i="14"/>
  <c r="BN56" i="14"/>
  <c r="CD56" i="14"/>
  <c r="BQ56" i="14"/>
  <c r="BD56" i="14"/>
  <c r="BF55" i="14"/>
  <c r="CF55" i="14"/>
  <c r="BS55" i="14"/>
  <c r="EC28" i="14"/>
  <c r="HC28" i="14" s="1"/>
  <c r="DP28" i="14"/>
  <c r="GP28" i="14" s="1"/>
  <c r="CF33" i="14"/>
  <c r="BS33" i="14"/>
  <c r="BF33" i="14"/>
  <c r="BX58" i="14"/>
  <c r="BK58" i="14"/>
  <c r="CK58" i="14"/>
  <c r="CC55" i="14"/>
  <c r="BP55" i="14"/>
  <c r="BC55" i="14"/>
  <c r="FI57" i="14"/>
  <c r="II57" i="14" s="1"/>
  <c r="EV57" i="14"/>
  <c r="HV57" i="14" s="1"/>
  <c r="BH56" i="14"/>
  <c r="CH56" i="14"/>
  <c r="BU56" i="14"/>
  <c r="CG35" i="14"/>
  <c r="BT35" i="14"/>
  <c r="BG35" i="14"/>
  <c r="CD32" i="14"/>
  <c r="BD32" i="14"/>
  <c r="BQ32" i="14"/>
  <c r="BD36" i="14"/>
  <c r="BQ36" i="14"/>
  <c r="CD36" i="14"/>
  <c r="BB35" i="14"/>
  <c r="CB35" i="14"/>
  <c r="BO35" i="14"/>
  <c r="FE27" i="14"/>
  <c r="IE27" i="14" s="1"/>
  <c r="ER27" i="14"/>
  <c r="HR27" i="14" s="1"/>
  <c r="BR35" i="14"/>
  <c r="BE35" i="14"/>
  <c r="CE35" i="14"/>
  <c r="BI56" i="14"/>
  <c r="CI56" i="14"/>
  <c r="BV56" i="14"/>
  <c r="CH55" i="14"/>
  <c r="BU55" i="14"/>
  <c r="BH55" i="14"/>
  <c r="FB28" i="14"/>
  <c r="IB28" i="14" s="1"/>
  <c r="EO28" i="14"/>
  <c r="HO28" i="14" s="1"/>
  <c r="BM35" i="14"/>
  <c r="BZ35" i="14"/>
  <c r="AZ35" i="14"/>
  <c r="CD30" i="14"/>
  <c r="BQ30" i="14"/>
  <c r="BD30" i="14"/>
  <c r="BD55" i="14"/>
  <c r="BQ55" i="14"/>
  <c r="CD55" i="14"/>
  <c r="FB57" i="14"/>
  <c r="IB57" i="14" s="1"/>
  <c r="EO57" i="14"/>
  <c r="HO57" i="14" s="1"/>
  <c r="CF30" i="14"/>
  <c r="BS30" i="14"/>
  <c r="BF30" i="14"/>
  <c r="BZ30" i="14"/>
  <c r="BM30" i="14"/>
  <c r="AZ30" i="14"/>
  <c r="FD27" i="14"/>
  <c r="ID27" i="14" s="1"/>
  <c r="EQ27" i="14"/>
  <c r="HQ27" i="14" s="1"/>
  <c r="CB33" i="14"/>
  <c r="BO33" i="14"/>
  <c r="BB33" i="14"/>
  <c r="AZ31" i="14"/>
  <c r="CD58" i="14"/>
  <c r="BQ58" i="14"/>
  <c r="BD58" i="14"/>
  <c r="CH30" i="14"/>
  <c r="BU30" i="14"/>
  <c r="BH30" i="14"/>
  <c r="CK55" i="14"/>
  <c r="BX55" i="14"/>
  <c r="BK55" i="14"/>
  <c r="DE57" i="14"/>
  <c r="GE57" i="14" s="1"/>
  <c r="CR57" i="14"/>
  <c r="FR57" i="14" s="1"/>
  <c r="BS36" i="14"/>
  <c r="BF36" i="14"/>
  <c r="CF36" i="14"/>
  <c r="BS35" i="14"/>
  <c r="BF35" i="14"/>
  <c r="CF35" i="14"/>
  <c r="CB58" i="14"/>
  <c r="BO58" i="14"/>
  <c r="BB58" i="14"/>
  <c r="CG55" i="14"/>
  <c r="BT55" i="14"/>
  <c r="BG55" i="14"/>
  <c r="DX57" i="14"/>
  <c r="GX57" i="14" s="1"/>
  <c r="AC36" i="23" s="1"/>
  <c r="EK57" i="14"/>
  <c r="HK57" i="14" s="1"/>
  <c r="AD36" i="23" s="1"/>
  <c r="CK36" i="14"/>
  <c r="BX36" i="14"/>
  <c r="BK36" i="14"/>
  <c r="BX30" i="14"/>
  <c r="BK30" i="14"/>
  <c r="CK30" i="14"/>
  <c r="EZ27" i="14"/>
  <c r="HZ27" i="14" s="1"/>
  <c r="EM27" i="14"/>
  <c r="HM27" i="14" s="1"/>
  <c r="BF28" i="14"/>
  <c r="CF28" i="14"/>
  <c r="BS28" i="14"/>
  <c r="CE36" i="14"/>
  <c r="BR36" i="14"/>
  <c r="BE36" i="14"/>
  <c r="CA35" i="14"/>
  <c r="BN35" i="14"/>
  <c r="BA35" i="14"/>
  <c r="BN33" i="14"/>
  <c r="BA33" i="14"/>
  <c r="CA33" i="14"/>
  <c r="BR58" i="14"/>
  <c r="CE58" i="14"/>
  <c r="BE58" i="14"/>
  <c r="BZ55" i="14"/>
  <c r="BM55" i="14"/>
  <c r="AZ55" i="14"/>
  <c r="BG27" i="14"/>
  <c r="CG27" i="14"/>
  <c r="BT27" i="14"/>
  <c r="BF27" i="14"/>
  <c r="CF27" i="14"/>
  <c r="BS27" i="14"/>
  <c r="DS57" i="14"/>
  <c r="GS57" i="14" s="1"/>
  <c r="S36" i="23" s="1"/>
  <c r="EF57" i="14"/>
  <c r="HF57" i="14" s="1"/>
  <c r="T36" i="23" s="1"/>
  <c r="BK32" i="14"/>
  <c r="CC56" i="14"/>
  <c r="BP56" i="14"/>
  <c r="BC56" i="14"/>
  <c r="BV55" i="14"/>
  <c r="CI55" i="14"/>
  <c r="BI55" i="14"/>
  <c r="CG33" i="14"/>
  <c r="BT33" i="14"/>
  <c r="BG33" i="14"/>
  <c r="CI58" i="14"/>
  <c r="BV58" i="14"/>
  <c r="BI58" i="14"/>
  <c r="BZ56" i="14"/>
  <c r="BM56" i="14"/>
  <c r="AZ56" i="14"/>
  <c r="CJ55" i="14"/>
  <c r="BW55" i="14"/>
  <c r="BJ55" i="14"/>
  <c r="CI33" i="14"/>
  <c r="BV33" i="14"/>
  <c r="BI33" i="14"/>
  <c r="BK31" i="14"/>
  <c r="CK31" i="14"/>
  <c r="BX31" i="14"/>
  <c r="BU58" i="14"/>
  <c r="CH58" i="14"/>
  <c r="BH58" i="14"/>
  <c r="CH34" i="14"/>
  <c r="DD28" i="14"/>
  <c r="GD28" i="14" s="1"/>
  <c r="CQ28" i="14"/>
  <c r="FQ28" i="14" s="1"/>
  <c r="BF32" i="14"/>
  <c r="BW58" i="14"/>
  <c r="CJ58" i="14"/>
  <c r="BJ58" i="14"/>
  <c r="FA57" i="14"/>
  <c r="IA57" i="14" s="1"/>
  <c r="EN57" i="14"/>
  <c r="HN57" i="14" s="1"/>
  <c r="AZ36" i="14"/>
  <c r="BM36" i="14"/>
  <c r="BZ36" i="14"/>
  <c r="BF58" i="14"/>
  <c r="CF58" i="14"/>
  <c r="BS58" i="14"/>
  <c r="CE30" i="14"/>
  <c r="BR30" i="14"/>
  <c r="BE30" i="14"/>
  <c r="BN31" i="14"/>
  <c r="CA31" i="14"/>
  <c r="BA31" i="14"/>
  <c r="CD35" i="14"/>
  <c r="BQ35" i="14"/>
  <c r="BD35" i="14"/>
  <c r="CJ30" i="14"/>
  <c r="BW30" i="14"/>
  <c r="BJ30" i="14"/>
  <c r="EN28" i="14"/>
  <c r="HN28" i="14" s="1"/>
  <c r="FA28" i="14"/>
  <c r="IA28" i="14" s="1"/>
  <c r="DB27" i="14"/>
  <c r="GB27" i="14" s="1"/>
  <c r="CO27" i="14"/>
  <c r="FO27" i="14" s="1"/>
  <c r="DT28" i="14"/>
  <c r="GT28" i="14" s="1"/>
  <c r="EG28" i="14"/>
  <c r="HG28" i="14" s="1"/>
  <c r="BP32" i="14"/>
  <c r="BJ36" i="14"/>
  <c r="BW36" i="14"/>
  <c r="CJ36" i="14"/>
  <c r="CK35" i="14"/>
  <c r="BX35" i="14"/>
  <c r="BK35" i="14"/>
  <c r="CZ57" i="14"/>
  <c r="FZ57" i="14" s="1"/>
  <c r="CM57" i="14"/>
  <c r="FM57" i="14" s="1"/>
  <c r="CG58" i="14"/>
  <c r="BT58" i="14"/>
  <c r="BG58" i="14"/>
  <c r="CC30" i="14"/>
  <c r="BP30" i="14"/>
  <c r="BC30" i="14"/>
  <c r="CX28" i="14"/>
  <c r="FX28" i="14" s="1"/>
  <c r="DK28" i="14"/>
  <c r="GK28" i="14" s="1"/>
  <c r="EN27" i="14"/>
  <c r="HN27" i="14" s="1"/>
  <c r="FA27" i="14"/>
  <c r="IA27" i="14" s="1"/>
  <c r="EP27" i="14"/>
  <c r="HP27" i="14" s="1"/>
  <c r="FC27" i="14"/>
  <c r="IC27" i="14" s="1"/>
  <c r="BP33" i="14"/>
  <c r="BC33" i="14"/>
  <c r="CC33" i="14"/>
  <c r="BO30" i="14"/>
  <c r="BB30" i="14"/>
  <c r="CB30" i="14"/>
  <c r="BE55" i="14"/>
  <c r="BR55" i="14"/>
  <c r="CE55" i="14"/>
  <c r="BH36" i="14"/>
  <c r="CH36" i="14"/>
  <c r="BU36" i="14"/>
  <c r="CG56" i="14"/>
  <c r="BT56" i="14"/>
  <c r="BG56" i="14"/>
  <c r="CA30" i="14"/>
  <c r="BN30" i="14"/>
  <c r="BA30" i="14"/>
  <c r="CE33" i="14"/>
  <c r="BR33" i="14"/>
  <c r="BE33" i="14"/>
  <c r="CA58" i="14"/>
  <c r="BN58" i="14"/>
  <c r="BA58" i="14"/>
  <c r="CR28" i="14"/>
  <c r="FR28" i="14" s="1"/>
  <c r="DE28" i="14"/>
  <c r="GE28" i="14" s="1"/>
  <c r="CX27" i="14"/>
  <c r="FX27" i="14" s="1"/>
  <c r="DK27" i="14"/>
  <c r="GK27" i="14" s="1"/>
  <c r="CD33" i="14"/>
  <c r="BQ33" i="14"/>
  <c r="BD33" i="14"/>
  <c r="CE56" i="14"/>
  <c r="BR56" i="14"/>
  <c r="BE56" i="14"/>
  <c r="CD45" i="14" l="1"/>
  <c r="BO62" i="14"/>
  <c r="BB62" i="14"/>
  <c r="CB62" i="14"/>
  <c r="ED62" i="14"/>
  <c r="HD62" i="14" s="1"/>
  <c r="DQ62" i="14"/>
  <c r="GQ62" i="14" s="1"/>
  <c r="CI75" i="14"/>
  <c r="BV75" i="14"/>
  <c r="DV75" i="14" s="1"/>
  <c r="GV75" i="14" s="1"/>
  <c r="BI75" i="14"/>
  <c r="CV75" i="14" s="1"/>
  <c r="FV75" i="14" s="1"/>
  <c r="EK77" i="14"/>
  <c r="HK77" i="14" s="1"/>
  <c r="BD60" i="14"/>
  <c r="CQ60" i="14" s="1"/>
  <c r="FQ60" i="14" s="1"/>
  <c r="CJ45" i="14"/>
  <c r="CE38" i="14"/>
  <c r="ER38" i="14" s="1"/>
  <c r="HR38" i="14" s="1"/>
  <c r="DU79" i="14"/>
  <c r="GU79" i="14" s="1"/>
  <c r="BD73" i="14"/>
  <c r="CQ73" i="14" s="1"/>
  <c r="FQ73" i="14" s="1"/>
  <c r="BU60" i="14"/>
  <c r="EH60" i="14" s="1"/>
  <c r="HH60" i="14" s="1"/>
  <c r="BV45" i="14"/>
  <c r="EI45" i="14" s="1"/>
  <c r="HI45" i="14" s="1"/>
  <c r="Z24" i="23" s="1"/>
  <c r="BQ38" i="14"/>
  <c r="EU60" i="14"/>
  <c r="HU60" i="14" s="1"/>
  <c r="W39" i="23" s="1"/>
  <c r="CI45" i="14"/>
  <c r="CD38" i="14"/>
  <c r="EQ38" i="14" s="1"/>
  <c r="HQ38" i="14" s="1"/>
  <c r="BB32" i="14"/>
  <c r="BI32" i="14"/>
  <c r="BO32" i="14"/>
  <c r="CH33" i="14"/>
  <c r="EU33" i="14" s="1"/>
  <c r="HU33" i="14" s="1"/>
  <c r="FD60" i="14"/>
  <c r="ID60" i="14" s="1"/>
  <c r="P39" i="23" s="1"/>
  <c r="BV32" i="14"/>
  <c r="BU33" i="14"/>
  <c r="CZ78" i="14"/>
  <c r="FZ78" i="14" s="1"/>
  <c r="CC79" i="14"/>
  <c r="BA38" i="14"/>
  <c r="FD73" i="14"/>
  <c r="ID73" i="14" s="1"/>
  <c r="P52" i="23" s="1"/>
  <c r="DN77" i="14"/>
  <c r="GN77" i="14" s="1"/>
  <c r="BP79" i="14"/>
  <c r="BH60" i="14"/>
  <c r="DH60" i="14" s="1"/>
  <c r="GH60" i="14" s="1"/>
  <c r="BN38" i="14"/>
  <c r="BQ73" i="14"/>
  <c r="DQ73" i="14" s="1"/>
  <c r="GQ73" i="14" s="1"/>
  <c r="BT45" i="14"/>
  <c r="CH79" i="14"/>
  <c r="EU79" i="14" s="1"/>
  <c r="HU79" i="14" s="1"/>
  <c r="BX75" i="14"/>
  <c r="DX60" i="14"/>
  <c r="GX60" i="14" s="1"/>
  <c r="CG38" i="14"/>
  <c r="BB38" i="14"/>
  <c r="CB73" i="14"/>
  <c r="FB73" i="14" s="1"/>
  <c r="IB73" i="14" s="1"/>
  <c r="L52" i="23" s="1"/>
  <c r="CB38" i="14"/>
  <c r="FB38" i="14" s="1"/>
  <c r="IB38" i="14" s="1"/>
  <c r="CT61" i="14"/>
  <c r="FT61" i="14" s="1"/>
  <c r="CJ60" i="14"/>
  <c r="FJ60" i="14" s="1"/>
  <c r="IJ60" i="14" s="1"/>
  <c r="AB39" i="23" s="1"/>
  <c r="DW60" i="14"/>
  <c r="GW60" i="14" s="1"/>
  <c r="DA64" i="14"/>
  <c r="GA64" i="14" s="1"/>
  <c r="CK75" i="14"/>
  <c r="CK60" i="14"/>
  <c r="FK60" i="14" s="1"/>
  <c r="IK60" i="14" s="1"/>
  <c r="AD39" i="23" s="1"/>
  <c r="BO73" i="14"/>
  <c r="DB73" i="14"/>
  <c r="GB73" i="14" s="1"/>
  <c r="BK60" i="14"/>
  <c r="CX60" i="14" s="1"/>
  <c r="FX60" i="14" s="1"/>
  <c r="CD75" i="14"/>
  <c r="BD75" i="14"/>
  <c r="DD75" i="14" s="1"/>
  <c r="GD75" i="14" s="1"/>
  <c r="BQ75" i="14"/>
  <c r="ED75" i="14" s="1"/>
  <c r="HD75" i="14" s="1"/>
  <c r="EU71" i="14"/>
  <c r="HU71" i="14" s="1"/>
  <c r="W50" i="23" s="1"/>
  <c r="CU82" i="14"/>
  <c r="FU82" i="14" s="1"/>
  <c r="EH81" i="14"/>
  <c r="HH81" i="14" s="1"/>
  <c r="DB75" i="14"/>
  <c r="GB75" i="14" s="1"/>
  <c r="ES60" i="14"/>
  <c r="HS60" i="14" s="1"/>
  <c r="S39" i="23" s="1"/>
  <c r="AZ60" i="14"/>
  <c r="CM60" i="14" s="1"/>
  <c r="FM60" i="14" s="1"/>
  <c r="BS60" i="14"/>
  <c r="DS60" i="14" s="1"/>
  <c r="GS60" i="14" s="1"/>
  <c r="BO75" i="14"/>
  <c r="EB75" i="14" s="1"/>
  <c r="HB75" i="14" s="1"/>
  <c r="BX33" i="14"/>
  <c r="BE79" i="14"/>
  <c r="CR79" i="14" s="1"/>
  <c r="FR79" i="14" s="1"/>
  <c r="BZ34" i="14"/>
  <c r="CK33" i="14"/>
  <c r="EZ60" i="14"/>
  <c r="HZ60" i="14" s="1"/>
  <c r="H39" i="23" s="1"/>
  <c r="BM60" i="14"/>
  <c r="DM60" i="14" s="1"/>
  <c r="GM60" i="14" s="1"/>
  <c r="BP60" i="14"/>
  <c r="EC60" i="14" s="1"/>
  <c r="HC60" i="14" s="1"/>
  <c r="AZ34" i="14"/>
  <c r="CM34" i="14" s="1"/>
  <c r="FM34" i="14" s="1"/>
  <c r="CR60" i="14"/>
  <c r="FR60" i="14" s="1"/>
  <c r="CE60" i="14"/>
  <c r="FE60" i="14" s="1"/>
  <c r="IE60" i="14" s="1"/>
  <c r="R39" i="23" s="1"/>
  <c r="BP45" i="14"/>
  <c r="BF60" i="14"/>
  <c r="CS60" i="14" s="1"/>
  <c r="FS60" i="14" s="1"/>
  <c r="BB45" i="14"/>
  <c r="DU77" i="14"/>
  <c r="GU77" i="14" s="1"/>
  <c r="DK69" i="14"/>
  <c r="GK69" i="14" s="1"/>
  <c r="BR60" i="14"/>
  <c r="DR60" i="14" s="1"/>
  <c r="GR60" i="14" s="1"/>
  <c r="BO45" i="14"/>
  <c r="CC60" i="14"/>
  <c r="FC60" i="14" s="1"/>
  <c r="IC60" i="14" s="1"/>
  <c r="N39" i="23" s="1"/>
  <c r="BH79" i="14"/>
  <c r="CC38" i="14"/>
  <c r="EP38" i="14" s="1"/>
  <c r="HP38" i="14" s="1"/>
  <c r="BP38" i="14"/>
  <c r="BC38" i="14"/>
  <c r="DC38" i="14" s="1"/>
  <c r="GC38" i="14" s="1"/>
  <c r="BH75" i="14"/>
  <c r="CH75" i="14"/>
  <c r="FH75" i="14" s="1"/>
  <c r="IH75" i="14" s="1"/>
  <c r="X54" i="23" s="1"/>
  <c r="BU75" i="14"/>
  <c r="BO31" i="14"/>
  <c r="EB31" i="14" s="1"/>
  <c r="HB31" i="14" s="1"/>
  <c r="CP61" i="14"/>
  <c r="FP61" i="14" s="1"/>
  <c r="AZ75" i="14"/>
  <c r="CB75" i="14"/>
  <c r="FB75" i="14" s="1"/>
  <c r="IB75" i="14" s="1"/>
  <c r="L54" i="23" s="1"/>
  <c r="BW34" i="14"/>
  <c r="CT60" i="14"/>
  <c r="FT60" i="14" s="1"/>
  <c r="BT73" i="14"/>
  <c r="EG73" i="14" s="1"/>
  <c r="HG73" i="14" s="1"/>
  <c r="CG60" i="14"/>
  <c r="FG60" i="14" s="1"/>
  <c r="IG60" i="14" s="1"/>
  <c r="V39" i="23" s="1"/>
  <c r="CD79" i="14"/>
  <c r="BG73" i="14"/>
  <c r="BA73" i="14"/>
  <c r="DA73" i="14" s="1"/>
  <c r="GA73" i="14" s="1"/>
  <c r="BR79" i="14"/>
  <c r="EE79" i="14" s="1"/>
  <c r="HE79" i="14" s="1"/>
  <c r="BA75" i="14"/>
  <c r="DA75" i="14" s="1"/>
  <c r="GA75" i="14" s="1"/>
  <c r="BI82" i="14"/>
  <c r="CV82" i="14" s="1"/>
  <c r="FV82" i="14" s="1"/>
  <c r="CK38" i="14"/>
  <c r="FK38" i="14" s="1"/>
  <c r="IK38" i="14" s="1"/>
  <c r="CS57" i="14"/>
  <c r="FS57" i="14" s="1"/>
  <c r="BN75" i="14"/>
  <c r="CA73" i="14"/>
  <c r="FA73" i="14" s="1"/>
  <c r="IA73" i="14" s="1"/>
  <c r="J52" i="23" s="1"/>
  <c r="BT60" i="14"/>
  <c r="DT60" i="14" s="1"/>
  <c r="GT60" i="14" s="1"/>
  <c r="BK38" i="14"/>
  <c r="EN77" i="14"/>
  <c r="HN77" i="14" s="1"/>
  <c r="I56" i="23" s="1"/>
  <c r="DU71" i="14"/>
  <c r="GU71" i="14" s="1"/>
  <c r="EA61" i="14"/>
  <c r="HA61" i="14" s="1"/>
  <c r="BM75" i="14"/>
  <c r="CJ34" i="14"/>
  <c r="CD34" i="14"/>
  <c r="CB31" i="14"/>
  <c r="CD31" i="14"/>
  <c r="BV82" i="14"/>
  <c r="DV82" i="14" s="1"/>
  <c r="GV82" i="14" s="1"/>
  <c r="CE75" i="14"/>
  <c r="BE75" i="14"/>
  <c r="DE75" i="14" s="1"/>
  <c r="GE75" i="14" s="1"/>
  <c r="BR75" i="14"/>
  <c r="EE75" i="14" s="1"/>
  <c r="HE75" i="14" s="1"/>
  <c r="BI31" i="14"/>
  <c r="BV31" i="14"/>
  <c r="CI31" i="14"/>
  <c r="CG75" i="14"/>
  <c r="BG75" i="14"/>
  <c r="DG75" i="14" s="1"/>
  <c r="GG75" i="14" s="1"/>
  <c r="BT75" i="14"/>
  <c r="CD62" i="14"/>
  <c r="EQ62" i="14" s="1"/>
  <c r="HQ62" i="14" s="1"/>
  <c r="O41" i="23" s="1"/>
  <c r="BK79" i="14"/>
  <c r="BH38" i="14"/>
  <c r="CG34" i="14"/>
  <c r="BT34" i="14"/>
  <c r="BG34" i="14"/>
  <c r="BR31" i="14"/>
  <c r="BT79" i="14"/>
  <c r="DT79" i="14" s="1"/>
  <c r="GT79" i="14" s="1"/>
  <c r="EK62" i="14"/>
  <c r="HK62" i="14" s="1"/>
  <c r="EC75" i="14"/>
  <c r="HC75" i="14" s="1"/>
  <c r="FJ61" i="14"/>
  <c r="IJ61" i="14" s="1"/>
  <c r="AB40" i="23" s="1"/>
  <c r="FB69" i="14"/>
  <c r="IB69" i="14" s="1"/>
  <c r="L48" i="23" s="1"/>
  <c r="BC75" i="14"/>
  <c r="CP75" i="14" s="1"/>
  <c r="FP75" i="14" s="1"/>
  <c r="CC75" i="14"/>
  <c r="FC75" i="14" s="1"/>
  <c r="IC75" i="14" s="1"/>
  <c r="N54" i="23" s="1"/>
  <c r="CQ68" i="14"/>
  <c r="FQ68" i="14" s="1"/>
  <c r="CA82" i="14"/>
  <c r="FA82" i="14" s="1"/>
  <c r="IA82" i="14" s="1"/>
  <c r="BK62" i="14"/>
  <c r="DK62" i="14" s="1"/>
  <c r="GK62" i="14" s="1"/>
  <c r="CF82" i="14"/>
  <c r="FF82" i="14" s="1"/>
  <c r="IF82" i="14" s="1"/>
  <c r="CK79" i="14"/>
  <c r="FK79" i="14" s="1"/>
  <c r="IK79" i="14" s="1"/>
  <c r="DB81" i="14"/>
  <c r="GB81" i="14" s="1"/>
  <c r="BZ79" i="14"/>
  <c r="BU38" i="14"/>
  <c r="BX34" i="14"/>
  <c r="BE31" i="14"/>
  <c r="CF31" i="14"/>
  <c r="ES31" i="14" s="1"/>
  <c r="HS31" i="14" s="1"/>
  <c r="S10" i="23" s="1"/>
  <c r="BK34" i="14"/>
  <c r="BG31" i="14"/>
  <c r="DG31" i="14" s="1"/>
  <c r="GG31" i="14" s="1"/>
  <c r="BS31" i="14"/>
  <c r="CF32" i="14"/>
  <c r="BE34" i="14"/>
  <c r="BS38" i="14"/>
  <c r="DS38" i="14" s="1"/>
  <c r="GS38" i="14" s="1"/>
  <c r="S17" i="23" s="1"/>
  <c r="BV43" i="14"/>
  <c r="DV43" i="14" s="1"/>
  <c r="GV43" i="14" s="1"/>
  <c r="Y22" i="23" s="1"/>
  <c r="BN34" i="14"/>
  <c r="EA34" i="14" s="1"/>
  <c r="HA34" i="14" s="1"/>
  <c r="J13" i="23" s="1"/>
  <c r="CF38" i="14"/>
  <c r="CE34" i="14"/>
  <c r="FE34" i="14" s="1"/>
  <c r="IE34" i="14" s="1"/>
  <c r="CA34" i="14"/>
  <c r="FA34" i="14" s="1"/>
  <c r="IA34" i="14" s="1"/>
  <c r="CA32" i="14"/>
  <c r="CB34" i="14"/>
  <c r="BA32" i="14"/>
  <c r="DA32" i="14" s="1"/>
  <c r="GA32" i="14" s="1"/>
  <c r="BO34" i="14"/>
  <c r="CH32" i="14"/>
  <c r="EU32" i="14" s="1"/>
  <c r="HU32" i="14" s="1"/>
  <c r="W11" i="23" s="1"/>
  <c r="DZ61" i="14"/>
  <c r="GZ61" i="14" s="1"/>
  <c r="BF62" i="14"/>
  <c r="DF62" i="14" s="1"/>
  <c r="GF62" i="14" s="1"/>
  <c r="EP61" i="14"/>
  <c r="HP61" i="14" s="1"/>
  <c r="M40" i="23" s="1"/>
  <c r="BI34" i="14"/>
  <c r="DK60" i="14"/>
  <c r="GK60" i="14" s="1"/>
  <c r="DF64" i="14"/>
  <c r="GF64" i="14" s="1"/>
  <c r="BH43" i="14"/>
  <c r="DH43" i="14" s="1"/>
  <c r="GH43" i="14" s="1"/>
  <c r="CA79" i="14"/>
  <c r="EN79" i="14" s="1"/>
  <c r="HN79" i="14" s="1"/>
  <c r="BV34" i="14"/>
  <c r="EI34" i="14" s="1"/>
  <c r="HI34" i="14" s="1"/>
  <c r="Z13" i="23" s="1"/>
  <c r="EU82" i="14"/>
  <c r="HU82" i="14" s="1"/>
  <c r="BZ38" i="14"/>
  <c r="EZ38" i="14" s="1"/>
  <c r="HZ38" i="14" s="1"/>
  <c r="BW43" i="14"/>
  <c r="DW43" i="14" s="1"/>
  <c r="GW43" i="14" s="1"/>
  <c r="AA22" i="23" s="1"/>
  <c r="AZ38" i="14"/>
  <c r="CZ38" i="14" s="1"/>
  <c r="FZ38" i="14" s="1"/>
  <c r="BJ43" i="14"/>
  <c r="DJ43" i="14" s="1"/>
  <c r="GJ43" i="14" s="1"/>
  <c r="DD70" i="14"/>
  <c r="GD70" i="14" s="1"/>
  <c r="FC70" i="14"/>
  <c r="IC70" i="14" s="1"/>
  <c r="N49" i="23" s="1"/>
  <c r="BO43" i="14"/>
  <c r="EB43" i="14" s="1"/>
  <c r="HB43" i="14" s="1"/>
  <c r="L22" i="23" s="1"/>
  <c r="CR74" i="14"/>
  <c r="FR74" i="14" s="1"/>
  <c r="FA80" i="14"/>
  <c r="IA80" i="14" s="1"/>
  <c r="BI43" i="14"/>
  <c r="DI43" i="14" s="1"/>
  <c r="GI43" i="14" s="1"/>
  <c r="BO79" i="14"/>
  <c r="DT71" i="14"/>
  <c r="GT71" i="14" s="1"/>
  <c r="EF73" i="14"/>
  <c r="HF73" i="14" s="1"/>
  <c r="DT70" i="14"/>
  <c r="GT70" i="14" s="1"/>
  <c r="BQ82" i="14"/>
  <c r="CD82" i="14"/>
  <c r="CB79" i="14"/>
  <c r="CO79" i="14"/>
  <c r="FO79" i="14" s="1"/>
  <c r="DB79" i="14"/>
  <c r="GB79" i="14" s="1"/>
  <c r="AZ82" i="14"/>
  <c r="BZ82" i="14"/>
  <c r="EM82" i="14" s="1"/>
  <c r="HM82" i="14" s="1"/>
  <c r="BO82" i="14"/>
  <c r="CO60" i="14"/>
  <c r="FO60" i="14" s="1"/>
  <c r="CE82" i="14"/>
  <c r="EA79" i="14"/>
  <c r="HA79" i="14" s="1"/>
  <c r="DN79" i="14"/>
  <c r="GN79" i="14" s="1"/>
  <c r="CZ79" i="14"/>
  <c r="FZ79" i="14" s="1"/>
  <c r="CM79" i="14"/>
  <c r="FM79" i="14" s="1"/>
  <c r="BI79" i="14"/>
  <c r="DI79" i="14" s="1"/>
  <c r="GI79" i="14" s="1"/>
  <c r="FI79" i="14"/>
  <c r="II79" i="14" s="1"/>
  <c r="CJ82" i="14"/>
  <c r="EH64" i="14"/>
  <c r="HH64" i="14" s="1"/>
  <c r="BW82" i="14"/>
  <c r="DW82" i="14" s="1"/>
  <c r="GW82" i="14" s="1"/>
  <c r="BA79" i="14"/>
  <c r="BF79" i="14"/>
  <c r="CF79" i="14"/>
  <c r="BS79" i="14"/>
  <c r="DB69" i="14"/>
  <c r="GB69" i="14" s="1"/>
  <c r="BW79" i="14"/>
  <c r="EJ79" i="14" s="1"/>
  <c r="HJ79" i="14" s="1"/>
  <c r="BQ34" i="14"/>
  <c r="DQ34" i="14" s="1"/>
  <c r="GQ34" i="14" s="1"/>
  <c r="O13" i="23" s="1"/>
  <c r="BH34" i="14"/>
  <c r="CW79" i="14"/>
  <c r="FW79" i="14" s="1"/>
  <c r="DD82" i="14"/>
  <c r="GD82" i="14" s="1"/>
  <c r="CB43" i="14"/>
  <c r="EO43" i="14" s="1"/>
  <c r="HO43" i="14" s="1"/>
  <c r="BV79" i="14"/>
  <c r="BE32" i="14"/>
  <c r="DE32" i="14" s="1"/>
  <c r="GE32" i="14" s="1"/>
  <c r="DR79" i="14"/>
  <c r="GR79" i="14" s="1"/>
  <c r="CJ79" i="14"/>
  <c r="EW79" i="14" s="1"/>
  <c r="HW79" i="14" s="1"/>
  <c r="BM79" i="14"/>
  <c r="CE43" i="14"/>
  <c r="ER43" i="14" s="1"/>
  <c r="HR43" i="14" s="1"/>
  <c r="EP60" i="14"/>
  <c r="HP60" i="14" s="1"/>
  <c r="M39" i="23" s="1"/>
  <c r="BC43" i="14"/>
  <c r="DC43" i="14" s="1"/>
  <c r="GC43" i="14" s="1"/>
  <c r="CA43" i="14"/>
  <c r="FA43" i="14" s="1"/>
  <c r="IA43" i="14" s="1"/>
  <c r="CH43" i="14"/>
  <c r="FH43" i="14" s="1"/>
  <c r="IH43" i="14" s="1"/>
  <c r="BE82" i="14"/>
  <c r="DE82" i="14" s="1"/>
  <c r="GE82" i="14" s="1"/>
  <c r="DW64" i="14"/>
  <c r="GW64" i="14" s="1"/>
  <c r="CH62" i="14"/>
  <c r="FH62" i="14" s="1"/>
  <c r="IH62" i="14" s="1"/>
  <c r="X41" i="23" s="1"/>
  <c r="BS82" i="14"/>
  <c r="BN82" i="14"/>
  <c r="EA82" i="14" s="1"/>
  <c r="HA82" i="14" s="1"/>
  <c r="CK32" i="14"/>
  <c r="FK32" i="14" s="1"/>
  <c r="IK32" i="14" s="1"/>
  <c r="AD11" i="23" s="1"/>
  <c r="CC32" i="14"/>
  <c r="FC32" i="14" s="1"/>
  <c r="IC32" i="14" s="1"/>
  <c r="N11" i="23" s="1"/>
  <c r="DU62" i="14"/>
  <c r="GU62" i="14" s="1"/>
  <c r="CF34" i="14"/>
  <c r="FF34" i="14" s="1"/>
  <c r="IF34" i="14" s="1"/>
  <c r="FE77" i="14"/>
  <c r="IE77" i="14" s="1"/>
  <c r="R56" i="23" s="1"/>
  <c r="BF34" i="14"/>
  <c r="CS34" i="14" s="1"/>
  <c r="FS34" i="14" s="1"/>
  <c r="FF64" i="14"/>
  <c r="IF64" i="14" s="1"/>
  <c r="T43" i="23" s="1"/>
  <c r="CV64" i="14"/>
  <c r="FV64" i="14" s="1"/>
  <c r="ED61" i="14"/>
  <c r="HD61" i="14" s="1"/>
  <c r="CD43" i="14"/>
  <c r="FD43" i="14" s="1"/>
  <c r="ID43" i="14" s="1"/>
  <c r="BS45" i="14"/>
  <c r="DS45" i="14" s="1"/>
  <c r="GS45" i="14" s="1"/>
  <c r="S24" i="23" s="1"/>
  <c r="BF45" i="14"/>
  <c r="DF45" i="14" s="1"/>
  <c r="GF45" i="14" s="1"/>
  <c r="BT31" i="14"/>
  <c r="EG31" i="14" s="1"/>
  <c r="HG31" i="14" s="1"/>
  <c r="BS62" i="14"/>
  <c r="DT82" i="14"/>
  <c r="GT82" i="14" s="1"/>
  <c r="EG82" i="14"/>
  <c r="HG82" i="14" s="1"/>
  <c r="EX60" i="14"/>
  <c r="HX60" i="14" s="1"/>
  <c r="AC39" i="23" s="1"/>
  <c r="FH79" i="14"/>
  <c r="IH79" i="14" s="1"/>
  <c r="DG81" i="14"/>
  <c r="GG81" i="14" s="1"/>
  <c r="DH81" i="14"/>
  <c r="GH81" i="14" s="1"/>
  <c r="DG64" i="14"/>
  <c r="GG64" i="14" s="1"/>
  <c r="DN62" i="14"/>
  <c r="GN62" i="14" s="1"/>
  <c r="CE45" i="14"/>
  <c r="FE45" i="14" s="1"/>
  <c r="IE45" i="14" s="1"/>
  <c r="CG82" i="14"/>
  <c r="CW82" i="14"/>
  <c r="FW82" i="14" s="1"/>
  <c r="DF82" i="14"/>
  <c r="GF82" i="14" s="1"/>
  <c r="CQ79" i="14"/>
  <c r="FQ79" i="14" s="1"/>
  <c r="EZ69" i="14"/>
  <c r="HZ69" i="14" s="1"/>
  <c r="H48" i="23" s="1"/>
  <c r="ET61" i="14"/>
  <c r="HT61" i="14" s="1"/>
  <c r="U40" i="23" s="1"/>
  <c r="EV68" i="14"/>
  <c r="HV68" i="14" s="1"/>
  <c r="Y47" i="23" s="1"/>
  <c r="EV69" i="14"/>
  <c r="HV69" i="14" s="1"/>
  <c r="Y48" i="23" s="1"/>
  <c r="AZ45" i="14"/>
  <c r="CZ45" i="14" s="1"/>
  <c r="FZ45" i="14" s="1"/>
  <c r="BE45" i="14"/>
  <c r="DE45" i="14" s="1"/>
  <c r="GE45" i="14" s="1"/>
  <c r="BG82" i="14"/>
  <c r="CK82" i="14"/>
  <c r="BX82" i="14"/>
  <c r="BK82" i="14"/>
  <c r="BP31" i="14"/>
  <c r="AZ32" i="14"/>
  <c r="CZ32" i="14" s="1"/>
  <c r="FZ32" i="14" s="1"/>
  <c r="EE82" i="14"/>
  <c r="HE82" i="14" s="1"/>
  <c r="BM45" i="14"/>
  <c r="DZ45" i="14" s="1"/>
  <c r="GZ45" i="14" s="1"/>
  <c r="H24" i="23" s="1"/>
  <c r="BR32" i="14"/>
  <c r="DR32" i="14" s="1"/>
  <c r="GR32" i="14" s="1"/>
  <c r="BM31" i="14"/>
  <c r="DZ31" i="14" s="1"/>
  <c r="GZ31" i="14" s="1"/>
  <c r="CC31" i="14"/>
  <c r="FC31" i="14" s="1"/>
  <c r="IC31" i="14" s="1"/>
  <c r="N10" i="23" s="1"/>
  <c r="DJ73" i="14"/>
  <c r="GJ73" i="14" s="1"/>
  <c r="CU68" i="14"/>
  <c r="FU68" i="14" s="1"/>
  <c r="BM32" i="14"/>
  <c r="BD43" i="14"/>
  <c r="DD43" i="14" s="1"/>
  <c r="GD43" i="14" s="1"/>
  <c r="BD62" i="14"/>
  <c r="CQ62" i="14" s="1"/>
  <c r="FQ62" i="14" s="1"/>
  <c r="BM43" i="14"/>
  <c r="DZ43" i="14" s="1"/>
  <c r="GZ43" i="14" s="1"/>
  <c r="H22" i="23" s="1"/>
  <c r="BR43" i="14"/>
  <c r="BH62" i="14"/>
  <c r="CU62" i="14" s="1"/>
  <c r="FU62" i="14" s="1"/>
  <c r="CJ31" i="14"/>
  <c r="EW31" i="14" s="1"/>
  <c r="HW31" i="14" s="1"/>
  <c r="AA10" i="23" s="1"/>
  <c r="ET81" i="14"/>
  <c r="HT81" i="14" s="1"/>
  <c r="CC82" i="14"/>
  <c r="BC82" i="14"/>
  <c r="DV64" i="14"/>
  <c r="GV64" i="14" s="1"/>
  <c r="EQ64" i="14"/>
  <c r="HQ64" i="14" s="1"/>
  <c r="O43" i="23" s="1"/>
  <c r="BW31" i="14"/>
  <c r="BU32" i="14"/>
  <c r="DU32" i="14" s="1"/>
  <c r="GU32" i="14" s="1"/>
  <c r="DB82" i="14"/>
  <c r="GB82" i="14" s="1"/>
  <c r="CO82" i="14"/>
  <c r="FO82" i="14" s="1"/>
  <c r="DP82" i="14"/>
  <c r="GP82" i="14" s="1"/>
  <c r="EC82" i="14"/>
  <c r="HC82" i="14" s="1"/>
  <c r="FE28" i="14"/>
  <c r="IE28" i="14" s="1"/>
  <c r="CH31" i="14"/>
  <c r="EU31" i="14" s="1"/>
  <c r="HU31" i="14" s="1"/>
  <c r="W10" i="23" s="1"/>
  <c r="EA74" i="14"/>
  <c r="HA74" i="14" s="1"/>
  <c r="CN82" i="14"/>
  <c r="FN82" i="14" s="1"/>
  <c r="BF43" i="14"/>
  <c r="DF43" i="14" s="1"/>
  <c r="GF43" i="14" s="1"/>
  <c r="BU31" i="14"/>
  <c r="DU31" i="14" s="1"/>
  <c r="GU31" i="14" s="1"/>
  <c r="DC81" i="14"/>
  <c r="GC81" i="14" s="1"/>
  <c r="CW60" i="14"/>
  <c r="FW60" i="14" s="1"/>
  <c r="DJ61" i="14"/>
  <c r="GJ61" i="14" s="1"/>
  <c r="FB61" i="14"/>
  <c r="IB61" i="14" s="1"/>
  <c r="L40" i="23" s="1"/>
  <c r="BS43" i="14"/>
  <c r="EF43" i="14" s="1"/>
  <c r="HF43" i="14" s="1"/>
  <c r="T22" i="23" s="1"/>
  <c r="CA62" i="14"/>
  <c r="FA62" i="14" s="1"/>
  <c r="IA62" i="14" s="1"/>
  <c r="J41" i="23" s="1"/>
  <c r="EW70" i="14"/>
  <c r="HW70" i="14" s="1"/>
  <c r="AA49" i="23" s="1"/>
  <c r="BT32" i="14"/>
  <c r="EZ73" i="14"/>
  <c r="HZ73" i="14" s="1"/>
  <c r="H52" i="23" s="1"/>
  <c r="BA62" i="14"/>
  <c r="CB82" i="14"/>
  <c r="BW32" i="14"/>
  <c r="CG32" i="14"/>
  <c r="ET32" i="14" s="1"/>
  <c r="HT32" i="14" s="1"/>
  <c r="U11" i="23" s="1"/>
  <c r="CV81" i="14"/>
  <c r="FV81" i="14" s="1"/>
  <c r="DP74" i="14"/>
  <c r="GP74" i="14" s="1"/>
  <c r="BI62" i="14"/>
  <c r="CV62" i="14" s="1"/>
  <c r="FV62" i="14" s="1"/>
  <c r="EO75" i="14"/>
  <c r="HO75" i="14" s="1"/>
  <c r="K54" i="23" s="1"/>
  <c r="ET62" i="14"/>
  <c r="HT62" i="14" s="1"/>
  <c r="U41" i="23" s="1"/>
  <c r="DM82" i="14"/>
  <c r="GM82" i="14" s="1"/>
  <c r="FK28" i="14"/>
  <c r="IK28" i="14" s="1"/>
  <c r="CJ32" i="14"/>
  <c r="EW32" i="14" s="1"/>
  <c r="HW32" i="14" s="1"/>
  <c r="AA11" i="23" s="1"/>
  <c r="BD31" i="14"/>
  <c r="CQ31" i="14" s="1"/>
  <c r="FQ31" i="14" s="1"/>
  <c r="DU68" i="14"/>
  <c r="GU68" i="14" s="1"/>
  <c r="BV62" i="14"/>
  <c r="DV62" i="14" s="1"/>
  <c r="GV62" i="14" s="1"/>
  <c r="DP77" i="14"/>
  <c r="GP77" i="14" s="1"/>
  <c r="CR62" i="14"/>
  <c r="FR62" i="14" s="1"/>
  <c r="DE62" i="14"/>
  <c r="GE62" i="14" s="1"/>
  <c r="ES82" i="14"/>
  <c r="HS82" i="14" s="1"/>
  <c r="BA43" i="14"/>
  <c r="DA43" i="14" s="1"/>
  <c r="GA43" i="14" s="1"/>
  <c r="CC43" i="14"/>
  <c r="FC43" i="14" s="1"/>
  <c r="IC43" i="14" s="1"/>
  <c r="CG43" i="14"/>
  <c r="FG43" i="14" s="1"/>
  <c r="IG43" i="14" s="1"/>
  <c r="BC34" i="14"/>
  <c r="DC34" i="14" s="1"/>
  <c r="GC34" i="14" s="1"/>
  <c r="DH62" i="14"/>
  <c r="GH62" i="14" s="1"/>
  <c r="CC34" i="14"/>
  <c r="FC34" i="14" s="1"/>
  <c r="IC34" i="14" s="1"/>
  <c r="DM64" i="14"/>
  <c r="GM64" i="14" s="1"/>
  <c r="DT77" i="14"/>
  <c r="GT77" i="14" s="1"/>
  <c r="BR62" i="14"/>
  <c r="EO73" i="14"/>
  <c r="HO73" i="14" s="1"/>
  <c r="K52" i="23" s="1"/>
  <c r="FG64" i="14"/>
  <c r="IG64" i="14" s="1"/>
  <c r="V43" i="23" s="1"/>
  <c r="CE62" i="14"/>
  <c r="FC62" i="14"/>
  <c r="IC62" i="14" s="1"/>
  <c r="N41" i="23" s="1"/>
  <c r="BP62" i="14"/>
  <c r="AZ43" i="14"/>
  <c r="CZ43" i="14" s="1"/>
  <c r="FZ43" i="14" s="1"/>
  <c r="BG62" i="14"/>
  <c r="CT62" i="14" s="1"/>
  <c r="FT62" i="14" s="1"/>
  <c r="BC62" i="14"/>
  <c r="ES57" i="14"/>
  <c r="HS57" i="14" s="1"/>
  <c r="EU62" i="14"/>
  <c r="HU62" i="14" s="1"/>
  <c r="W41" i="23" s="1"/>
  <c r="DS69" i="14"/>
  <c r="GS69" i="14" s="1"/>
  <c r="BT62" i="14"/>
  <c r="EG62" i="14" s="1"/>
  <c r="HG62" i="14" s="1"/>
  <c r="AZ62" i="14"/>
  <c r="BM62" i="14"/>
  <c r="BZ62" i="14"/>
  <c r="BX43" i="14"/>
  <c r="DX43" i="14" s="1"/>
  <c r="GX43" i="14" s="1"/>
  <c r="AC22" i="23" s="1"/>
  <c r="BG43" i="14"/>
  <c r="CT43" i="14" s="1"/>
  <c r="FT43" i="14" s="1"/>
  <c r="CK43" i="14"/>
  <c r="FK43" i="14" s="1"/>
  <c r="IK43" i="14" s="1"/>
  <c r="ET77" i="14"/>
  <c r="HT77" i="14" s="1"/>
  <c r="U56" i="23" s="1"/>
  <c r="EF77" i="14"/>
  <c r="HF77" i="14" s="1"/>
  <c r="ED70" i="14"/>
  <c r="HD70" i="14" s="1"/>
  <c r="CZ70" i="14"/>
  <c r="FZ70" i="14" s="1"/>
  <c r="CO77" i="14"/>
  <c r="FO77" i="14" s="1"/>
  <c r="EW73" i="14"/>
  <c r="HW73" i="14" s="1"/>
  <c r="AA52" i="23" s="1"/>
  <c r="DC70" i="14"/>
  <c r="GC70" i="14" s="1"/>
  <c r="EA70" i="14"/>
  <c r="HA70" i="14" s="1"/>
  <c r="DQ60" i="14"/>
  <c r="GQ60" i="14" s="1"/>
  <c r="EO68" i="14"/>
  <c r="HO68" i="14" s="1"/>
  <c r="K47" i="23" s="1"/>
  <c r="CQ74" i="14"/>
  <c r="FQ74" i="14" s="1"/>
  <c r="DW75" i="14"/>
  <c r="GW75" i="14" s="1"/>
  <c r="DH77" i="14"/>
  <c r="GH77" i="14" s="1"/>
  <c r="DM68" i="14"/>
  <c r="GM68" i="14" s="1"/>
  <c r="DE79" i="14"/>
  <c r="GE79" i="14" s="1"/>
  <c r="FD62" i="14"/>
  <c r="ID62" i="14" s="1"/>
  <c r="P41" i="23" s="1"/>
  <c r="DZ70" i="14"/>
  <c r="GZ70" i="14" s="1"/>
  <c r="DH73" i="14"/>
  <c r="GH73" i="14" s="1"/>
  <c r="EE80" i="14"/>
  <c r="HE80" i="14" s="1"/>
  <c r="DE77" i="14"/>
  <c r="GE77" i="14" s="1"/>
  <c r="DB68" i="14"/>
  <c r="GB68" i="14" s="1"/>
  <c r="CN80" i="14"/>
  <c r="FN80" i="14" s="1"/>
  <c r="DS80" i="14"/>
  <c r="GS80" i="14" s="1"/>
  <c r="DV60" i="14"/>
  <c r="GV60" i="14" s="1"/>
  <c r="EX62" i="14"/>
  <c r="HX62" i="14" s="1"/>
  <c r="AC41" i="23" s="1"/>
  <c r="DG28" i="14"/>
  <c r="GG28" i="14" s="1"/>
  <c r="EH80" i="14"/>
  <c r="HH80" i="14" s="1"/>
  <c r="DQ66" i="14"/>
  <c r="GQ66" i="14" s="1"/>
  <c r="DQ68" i="14"/>
  <c r="GQ68" i="14" s="1"/>
  <c r="EQ61" i="14"/>
  <c r="HQ61" i="14" s="1"/>
  <c r="O40" i="23" s="1"/>
  <c r="EU61" i="14"/>
  <c r="HU61" i="14" s="1"/>
  <c r="W40" i="23" s="1"/>
  <c r="EN70" i="14"/>
  <c r="HN70" i="14" s="1"/>
  <c r="I49" i="23" s="1"/>
  <c r="EM68" i="14"/>
  <c r="HM68" i="14" s="1"/>
  <c r="G47" i="23" s="1"/>
  <c r="EJ80" i="14"/>
  <c r="HJ80" i="14" s="1"/>
  <c r="FJ75" i="14"/>
  <c r="IJ75" i="14" s="1"/>
  <c r="AB54" i="23" s="1"/>
  <c r="EQ71" i="14"/>
  <c r="HQ71" i="14" s="1"/>
  <c r="O50" i="23" s="1"/>
  <c r="FH80" i="14"/>
  <c r="IH80" i="14" s="1"/>
  <c r="FF70" i="14"/>
  <c r="IF70" i="14" s="1"/>
  <c r="T49" i="23" s="1"/>
  <c r="FA76" i="14"/>
  <c r="IA76" i="14" s="1"/>
  <c r="DW28" i="14"/>
  <c r="GW28" i="14" s="1"/>
  <c r="EU28" i="14"/>
  <c r="HU28" i="14" s="1"/>
  <c r="ED28" i="14"/>
  <c r="HD28" i="14" s="1"/>
  <c r="DH57" i="14"/>
  <c r="GH57" i="14" s="1"/>
  <c r="EO74" i="14"/>
  <c r="HO74" i="14" s="1"/>
  <c r="K53" i="23" s="1"/>
  <c r="DA74" i="14"/>
  <c r="GA74" i="14" s="1"/>
  <c r="EC68" i="14"/>
  <c r="HC68" i="14" s="1"/>
  <c r="DC71" i="14"/>
  <c r="GC71" i="14" s="1"/>
  <c r="EP80" i="14"/>
  <c r="HP80" i="14" s="1"/>
  <c r="FC57" i="14"/>
  <c r="IC57" i="14" s="1"/>
  <c r="CN41" i="14"/>
  <c r="FN41" i="14" s="1"/>
  <c r="DA41" i="14"/>
  <c r="GA41" i="14" s="1"/>
  <c r="DT37" i="14"/>
  <c r="GT37" i="14" s="1"/>
  <c r="U16" i="23" s="1"/>
  <c r="EG37" i="14"/>
  <c r="HG37" i="14" s="1"/>
  <c r="V16" i="23" s="1"/>
  <c r="FD41" i="14"/>
  <c r="ID41" i="14" s="1"/>
  <c r="EQ41" i="14"/>
  <c r="HQ41" i="14" s="1"/>
  <c r="EK40" i="14"/>
  <c r="HK40" i="14" s="1"/>
  <c r="AD19" i="23" s="1"/>
  <c r="DX40" i="14"/>
  <c r="GX40" i="14" s="1"/>
  <c r="AC19" i="23" s="1"/>
  <c r="FD42" i="14"/>
  <c r="ID42" i="14" s="1"/>
  <c r="P21" i="23" s="1"/>
  <c r="EQ42" i="14"/>
  <c r="HQ42" i="14" s="1"/>
  <c r="O21" i="23" s="1"/>
  <c r="DX46" i="14"/>
  <c r="GX46" i="14" s="1"/>
  <c r="AC25" i="23" s="1"/>
  <c r="EK46" i="14"/>
  <c r="HK46" i="14" s="1"/>
  <c r="AD25" i="23" s="1"/>
  <c r="CT40" i="14"/>
  <c r="FT40" i="14" s="1"/>
  <c r="DG40" i="14"/>
  <c r="GG40" i="14" s="1"/>
  <c r="EJ44" i="14"/>
  <c r="HJ44" i="14" s="1"/>
  <c r="AB23" i="23" s="1"/>
  <c r="DW44" i="14"/>
  <c r="GW44" i="14" s="1"/>
  <c r="AA23" i="23" s="1"/>
  <c r="EV38" i="14"/>
  <c r="HV38" i="14" s="1"/>
  <c r="FI38" i="14"/>
  <c r="II38" i="14" s="1"/>
  <c r="DG38" i="14"/>
  <c r="GG38" i="14" s="1"/>
  <c r="CT38" i="14"/>
  <c r="FT38" i="14" s="1"/>
  <c r="EJ38" i="14"/>
  <c r="HJ38" i="14" s="1"/>
  <c r="AB17" i="23" s="1"/>
  <c r="DW38" i="14"/>
  <c r="GW38" i="14" s="1"/>
  <c r="AA17" i="23" s="1"/>
  <c r="FB39" i="14"/>
  <c r="IB39" i="14" s="1"/>
  <c r="EO39" i="14"/>
  <c r="HO39" i="14" s="1"/>
  <c r="FD37" i="14"/>
  <c r="ID37" i="14" s="1"/>
  <c r="EQ37" i="14"/>
  <c r="HQ37" i="14" s="1"/>
  <c r="DT46" i="14"/>
  <c r="GT46" i="14" s="1"/>
  <c r="U25" i="23" s="1"/>
  <c r="EG46" i="14"/>
  <c r="HG46" i="14" s="1"/>
  <c r="V25" i="23" s="1"/>
  <c r="DE40" i="14"/>
  <c r="GE40" i="14" s="1"/>
  <c r="CR40" i="14"/>
  <c r="FR40" i="14" s="1"/>
  <c r="EX42" i="14"/>
  <c r="HX42" i="14" s="1"/>
  <c r="AC21" i="23" s="1"/>
  <c r="FK42" i="14"/>
  <c r="IK42" i="14" s="1"/>
  <c r="AD21" i="23" s="1"/>
  <c r="DE44" i="14"/>
  <c r="GE44" i="14" s="1"/>
  <c r="CR44" i="14"/>
  <c r="FR44" i="14" s="1"/>
  <c r="EE39" i="14"/>
  <c r="HE39" i="14" s="1"/>
  <c r="R18" i="23" s="1"/>
  <c r="DR39" i="14"/>
  <c r="GR39" i="14" s="1"/>
  <c r="Q18" i="23" s="1"/>
  <c r="DP44" i="14"/>
  <c r="GP44" i="14" s="1"/>
  <c r="M23" i="23" s="1"/>
  <c r="EC44" i="14"/>
  <c r="HC44" i="14" s="1"/>
  <c r="N23" i="23" s="1"/>
  <c r="EA39" i="14"/>
  <c r="HA39" i="14" s="1"/>
  <c r="J18" i="23" s="1"/>
  <c r="DN39" i="14"/>
  <c r="GN39" i="14" s="1"/>
  <c r="I18" i="23" s="1"/>
  <c r="DB41" i="14"/>
  <c r="GB41" i="14" s="1"/>
  <c r="CO41" i="14"/>
  <c r="FO41" i="14" s="1"/>
  <c r="ED39" i="14"/>
  <c r="HD39" i="14" s="1"/>
  <c r="P18" i="23" s="1"/>
  <c r="DQ39" i="14"/>
  <c r="GQ39" i="14" s="1"/>
  <c r="O18" i="23" s="1"/>
  <c r="DG37" i="14"/>
  <c r="GG37" i="14" s="1"/>
  <c r="CT37" i="14"/>
  <c r="FT37" i="14" s="1"/>
  <c r="CX45" i="14"/>
  <c r="FX45" i="14" s="1"/>
  <c r="DK45" i="14"/>
  <c r="GK45" i="14" s="1"/>
  <c r="CU46" i="14"/>
  <c r="FU46" i="14" s="1"/>
  <c r="DH46" i="14"/>
  <c r="GH46" i="14" s="1"/>
  <c r="DP41" i="14"/>
  <c r="GP41" i="14" s="1"/>
  <c r="M20" i="23" s="1"/>
  <c r="EC41" i="14"/>
  <c r="HC41" i="14" s="1"/>
  <c r="N20" i="23" s="1"/>
  <c r="FE43" i="14"/>
  <c r="IE43" i="14" s="1"/>
  <c r="DU41" i="14"/>
  <c r="GU41" i="14" s="1"/>
  <c r="W20" i="23" s="1"/>
  <c r="EH41" i="14"/>
  <c r="HH41" i="14" s="1"/>
  <c r="X20" i="23" s="1"/>
  <c r="CM44" i="14"/>
  <c r="FM44" i="14" s="1"/>
  <c r="CZ44" i="14"/>
  <c r="FZ44" i="14" s="1"/>
  <c r="DJ46" i="14"/>
  <c r="GJ46" i="14" s="1"/>
  <c r="CW46" i="14"/>
  <c r="FW46" i="14" s="1"/>
  <c r="FE46" i="14"/>
  <c r="IE46" i="14" s="1"/>
  <c r="ER46" i="14"/>
  <c r="HR46" i="14" s="1"/>
  <c r="DV44" i="14"/>
  <c r="GV44" i="14" s="1"/>
  <c r="Y23" i="23" s="1"/>
  <c r="EI44" i="14"/>
  <c r="HI44" i="14" s="1"/>
  <c r="Z23" i="23" s="1"/>
  <c r="DS43" i="14"/>
  <c r="GS43" i="14" s="1"/>
  <c r="S22" i="23" s="1"/>
  <c r="DS42" i="14"/>
  <c r="GS42" i="14" s="1"/>
  <c r="EF42" i="14"/>
  <c r="HF42" i="14" s="1"/>
  <c r="EM40" i="14"/>
  <c r="HM40" i="14" s="1"/>
  <c r="EZ40" i="14"/>
  <c r="HZ40" i="14" s="1"/>
  <c r="CM41" i="14"/>
  <c r="FM41" i="14" s="1"/>
  <c r="CZ41" i="14"/>
  <c r="FZ41" i="14" s="1"/>
  <c r="FK44" i="14"/>
  <c r="IK44" i="14" s="1"/>
  <c r="EX44" i="14"/>
  <c r="HX44" i="14" s="1"/>
  <c r="CU45" i="14"/>
  <c r="FU45" i="14" s="1"/>
  <c r="DH45" i="14"/>
  <c r="GH45" i="14" s="1"/>
  <c r="DI40" i="14"/>
  <c r="GI40" i="14" s="1"/>
  <c r="CV40" i="14"/>
  <c r="FV40" i="14" s="1"/>
  <c r="EB37" i="14"/>
  <c r="HB37" i="14" s="1"/>
  <c r="L16" i="23" s="1"/>
  <c r="DO37" i="14"/>
  <c r="GO37" i="14" s="1"/>
  <c r="K16" i="23" s="1"/>
  <c r="CO43" i="14"/>
  <c r="FO43" i="14" s="1"/>
  <c r="DB43" i="14"/>
  <c r="GB43" i="14" s="1"/>
  <c r="ED41" i="14"/>
  <c r="HD41" i="14" s="1"/>
  <c r="P20" i="23" s="1"/>
  <c r="DQ41" i="14"/>
  <c r="GQ41" i="14" s="1"/>
  <c r="O20" i="23" s="1"/>
  <c r="FB44" i="14"/>
  <c r="IB44" i="14" s="1"/>
  <c r="EO44" i="14"/>
  <c r="HO44" i="14" s="1"/>
  <c r="EE45" i="14"/>
  <c r="HE45" i="14" s="1"/>
  <c r="R24" i="23" s="1"/>
  <c r="DR45" i="14"/>
  <c r="GR45" i="14" s="1"/>
  <c r="Q24" i="23" s="1"/>
  <c r="CM46" i="14"/>
  <c r="FM46" i="14" s="1"/>
  <c r="CZ46" i="14"/>
  <c r="FZ46" i="14" s="1"/>
  <c r="DA38" i="14"/>
  <c r="GA38" i="14" s="1"/>
  <c r="CN38" i="14"/>
  <c r="FN38" i="14" s="1"/>
  <c r="CX37" i="14"/>
  <c r="FX37" i="14" s="1"/>
  <c r="DK37" i="14"/>
  <c r="GK37" i="14" s="1"/>
  <c r="EG42" i="14"/>
  <c r="HG42" i="14" s="1"/>
  <c r="DT42" i="14"/>
  <c r="GT42" i="14" s="1"/>
  <c r="EX40" i="14"/>
  <c r="HX40" i="14" s="1"/>
  <c r="FK40" i="14"/>
  <c r="IK40" i="14" s="1"/>
  <c r="EI38" i="14"/>
  <c r="HI38" i="14" s="1"/>
  <c r="Z17" i="23" s="1"/>
  <c r="DV38" i="14"/>
  <c r="GV38" i="14" s="1"/>
  <c r="Y17" i="23" s="1"/>
  <c r="DR40" i="14"/>
  <c r="GR40" i="14" s="1"/>
  <c r="Q19" i="23" s="1"/>
  <c r="EE40" i="14"/>
  <c r="HE40" i="14" s="1"/>
  <c r="R19" i="23" s="1"/>
  <c r="ER44" i="14"/>
  <c r="HR44" i="14" s="1"/>
  <c r="FE44" i="14"/>
  <c r="IE44" i="14" s="1"/>
  <c r="DF46" i="14"/>
  <c r="GF46" i="14" s="1"/>
  <c r="CS46" i="14"/>
  <c r="FS46" i="14" s="1"/>
  <c r="DC41" i="14"/>
  <c r="GC41" i="14" s="1"/>
  <c r="CP41" i="14"/>
  <c r="FP41" i="14" s="1"/>
  <c r="EZ44" i="14"/>
  <c r="HZ44" i="14" s="1"/>
  <c r="EM44" i="14"/>
  <c r="HM44" i="14" s="1"/>
  <c r="DR46" i="14"/>
  <c r="GR46" i="14" s="1"/>
  <c r="Q25" i="23" s="1"/>
  <c r="EE46" i="14"/>
  <c r="HE46" i="14" s="1"/>
  <c r="R25" i="23" s="1"/>
  <c r="DJ41" i="14"/>
  <c r="GJ41" i="14" s="1"/>
  <c r="CW41" i="14"/>
  <c r="FW41" i="14" s="1"/>
  <c r="FB45" i="14"/>
  <c r="IB45" i="14" s="1"/>
  <c r="EO45" i="14"/>
  <c r="HO45" i="14" s="1"/>
  <c r="CX44" i="14"/>
  <c r="FX44" i="14" s="1"/>
  <c r="DK44" i="14"/>
  <c r="GK44" i="14" s="1"/>
  <c r="EQ44" i="14"/>
  <c r="HQ44" i="14" s="1"/>
  <c r="FD44" i="14"/>
  <c r="ID44" i="14" s="1"/>
  <c r="FB37" i="14"/>
  <c r="IB37" i="14" s="1"/>
  <c r="EO37" i="14"/>
  <c r="HO37" i="14" s="1"/>
  <c r="ET42" i="14"/>
  <c r="HT42" i="14" s="1"/>
  <c r="U21" i="23" s="1"/>
  <c r="FG42" i="14"/>
  <c r="IG42" i="14" s="1"/>
  <c r="V21" i="23" s="1"/>
  <c r="EP28" i="14"/>
  <c r="HP28" i="14" s="1"/>
  <c r="CX40" i="14"/>
  <c r="FX40" i="14" s="1"/>
  <c r="DK40" i="14"/>
  <c r="GK40" i="14" s="1"/>
  <c r="FJ43" i="14"/>
  <c r="IJ43" i="14" s="1"/>
  <c r="EW43" i="14"/>
  <c r="HW43" i="14" s="1"/>
  <c r="CW42" i="14"/>
  <c r="FW42" i="14" s="1"/>
  <c r="DJ42" i="14"/>
  <c r="GJ42" i="14" s="1"/>
  <c r="ET40" i="14"/>
  <c r="HT40" i="14" s="1"/>
  <c r="FG40" i="14"/>
  <c r="IG40" i="14" s="1"/>
  <c r="EA41" i="14"/>
  <c r="HA41" i="14" s="1"/>
  <c r="J20" i="23" s="1"/>
  <c r="DN41" i="14"/>
  <c r="GN41" i="14" s="1"/>
  <c r="I20" i="23" s="1"/>
  <c r="CR42" i="14"/>
  <c r="FR42" i="14" s="1"/>
  <c r="DE42" i="14"/>
  <c r="GE42" i="14" s="1"/>
  <c r="DT38" i="14"/>
  <c r="GT38" i="14" s="1"/>
  <c r="U17" i="23" s="1"/>
  <c r="EG38" i="14"/>
  <c r="HG38" i="14" s="1"/>
  <c r="V17" i="23" s="1"/>
  <c r="EH44" i="14"/>
  <c r="HH44" i="14" s="1"/>
  <c r="X23" i="23" s="1"/>
  <c r="DU44" i="14"/>
  <c r="GU44" i="14" s="1"/>
  <c r="W23" i="23" s="1"/>
  <c r="ED37" i="14"/>
  <c r="HD37" i="14" s="1"/>
  <c r="P16" i="23" s="1"/>
  <c r="DQ37" i="14"/>
  <c r="GQ37" i="14" s="1"/>
  <c r="O16" i="23" s="1"/>
  <c r="EG41" i="14"/>
  <c r="HG41" i="14" s="1"/>
  <c r="V20" i="23" s="1"/>
  <c r="DT41" i="14"/>
  <c r="GT41" i="14" s="1"/>
  <c r="U20" i="23" s="1"/>
  <c r="ER40" i="14"/>
  <c r="HR40" i="14" s="1"/>
  <c r="FE40" i="14"/>
  <c r="IE40" i="14" s="1"/>
  <c r="EG43" i="14"/>
  <c r="HG43" i="14" s="1"/>
  <c r="V22" i="23" s="1"/>
  <c r="DT43" i="14"/>
  <c r="GT43" i="14" s="1"/>
  <c r="U22" i="23" s="1"/>
  <c r="FI41" i="14"/>
  <c r="II41" i="14" s="1"/>
  <c r="EV41" i="14"/>
  <c r="HV41" i="14" s="1"/>
  <c r="CR39" i="14"/>
  <c r="FR39" i="14" s="1"/>
  <c r="DE39" i="14"/>
  <c r="GE39" i="14" s="1"/>
  <c r="CM37" i="14"/>
  <c r="FM37" i="14" s="1"/>
  <c r="CZ37" i="14"/>
  <c r="FZ37" i="14" s="1"/>
  <c r="DA39" i="14"/>
  <c r="GA39" i="14" s="1"/>
  <c r="CN39" i="14"/>
  <c r="FN39" i="14" s="1"/>
  <c r="DQ40" i="14"/>
  <c r="GQ40" i="14" s="1"/>
  <c r="O19" i="23" s="1"/>
  <c r="ED40" i="14"/>
  <c r="HD40" i="14" s="1"/>
  <c r="P19" i="23" s="1"/>
  <c r="ET37" i="14"/>
  <c r="HT37" i="14" s="1"/>
  <c r="FG37" i="14"/>
  <c r="IG37" i="14" s="1"/>
  <c r="DS46" i="14"/>
  <c r="GS46" i="14" s="1"/>
  <c r="S25" i="23" s="1"/>
  <c r="EF46" i="14"/>
  <c r="HF46" i="14" s="1"/>
  <c r="T25" i="23" s="1"/>
  <c r="FC41" i="14"/>
  <c r="IC41" i="14" s="1"/>
  <c r="EP41" i="14"/>
  <c r="HP41" i="14" s="1"/>
  <c r="FI39" i="14"/>
  <c r="II39" i="14" s="1"/>
  <c r="EV39" i="14"/>
  <c r="HV39" i="14" s="1"/>
  <c r="EW40" i="14"/>
  <c r="HW40" i="14" s="1"/>
  <c r="FJ40" i="14"/>
  <c r="IJ40" i="14" s="1"/>
  <c r="DZ44" i="14"/>
  <c r="GZ44" i="14" s="1"/>
  <c r="H23" i="23" s="1"/>
  <c r="DM44" i="14"/>
  <c r="GM44" i="14" s="1"/>
  <c r="G23" i="23" s="1"/>
  <c r="EO42" i="14"/>
  <c r="HO42" i="14" s="1"/>
  <c r="K21" i="23" s="1"/>
  <c r="FB42" i="14"/>
  <c r="IB42" i="14" s="1"/>
  <c r="L21" i="23" s="1"/>
  <c r="DK43" i="14"/>
  <c r="GK43" i="14" s="1"/>
  <c r="CX43" i="14"/>
  <c r="FX43" i="14" s="1"/>
  <c r="DW41" i="14"/>
  <c r="GW41" i="14" s="1"/>
  <c r="AA20" i="23" s="1"/>
  <c r="EJ41" i="14"/>
  <c r="HJ41" i="14" s="1"/>
  <c r="AB20" i="23" s="1"/>
  <c r="EM39" i="14"/>
  <c r="HM39" i="14" s="1"/>
  <c r="EZ39" i="14"/>
  <c r="HZ39" i="14" s="1"/>
  <c r="ES42" i="14"/>
  <c r="HS42" i="14" s="1"/>
  <c r="S21" i="23" s="1"/>
  <c r="FF42" i="14"/>
  <c r="IF42" i="14" s="1"/>
  <c r="T21" i="23" s="1"/>
  <c r="CO45" i="14"/>
  <c r="FO45" i="14" s="1"/>
  <c r="DB45" i="14"/>
  <c r="GB45" i="14" s="1"/>
  <c r="EH43" i="14"/>
  <c r="HH43" i="14" s="1"/>
  <c r="X22" i="23" s="1"/>
  <c r="DU43" i="14"/>
  <c r="GU43" i="14" s="1"/>
  <c r="W22" i="23" s="1"/>
  <c r="EK44" i="14"/>
  <c r="HK44" i="14" s="1"/>
  <c r="AD23" i="23" s="1"/>
  <c r="DX44" i="14"/>
  <c r="GX44" i="14" s="1"/>
  <c r="AC23" i="23" s="1"/>
  <c r="ED44" i="14"/>
  <c r="HD44" i="14" s="1"/>
  <c r="P23" i="23" s="1"/>
  <c r="DQ44" i="14"/>
  <c r="GQ44" i="14" s="1"/>
  <c r="O23" i="23" s="1"/>
  <c r="CO38" i="14"/>
  <c r="FO38" i="14" s="1"/>
  <c r="DB38" i="14"/>
  <c r="GB38" i="14" s="1"/>
  <c r="DB37" i="14"/>
  <c r="GB37" i="14" s="1"/>
  <c r="CO37" i="14"/>
  <c r="FO37" i="14" s="1"/>
  <c r="EA45" i="14"/>
  <c r="HA45" i="14" s="1"/>
  <c r="J24" i="23" s="1"/>
  <c r="DN45" i="14"/>
  <c r="GN45" i="14" s="1"/>
  <c r="I24" i="23" s="1"/>
  <c r="DP40" i="14"/>
  <c r="GP40" i="14" s="1"/>
  <c r="M19" i="23" s="1"/>
  <c r="EC40" i="14"/>
  <c r="HC40" i="14" s="1"/>
  <c r="N19" i="23" s="1"/>
  <c r="DB44" i="14"/>
  <c r="GB44" i="14" s="1"/>
  <c r="CO44" i="14"/>
  <c r="FO44" i="14" s="1"/>
  <c r="DN40" i="14"/>
  <c r="GN40" i="14" s="1"/>
  <c r="I19" i="23" s="1"/>
  <c r="EA40" i="14"/>
  <c r="HA40" i="14" s="1"/>
  <c r="J19" i="23" s="1"/>
  <c r="FK41" i="14"/>
  <c r="IK41" i="14" s="1"/>
  <c r="EX41" i="14"/>
  <c r="HX41" i="14" s="1"/>
  <c r="FA38" i="14"/>
  <c r="IA38" i="14" s="1"/>
  <c r="EN38" i="14"/>
  <c r="HN38" i="14" s="1"/>
  <c r="DH40" i="14"/>
  <c r="GH40" i="14" s="1"/>
  <c r="CU40" i="14"/>
  <c r="FU40" i="14" s="1"/>
  <c r="ER37" i="14"/>
  <c r="HR37" i="14" s="1"/>
  <c r="FE37" i="14"/>
  <c r="IE37" i="14" s="1"/>
  <c r="CT41" i="14"/>
  <c r="FT41" i="14" s="1"/>
  <c r="DG41" i="14"/>
  <c r="GG41" i="14" s="1"/>
  <c r="EQ40" i="14"/>
  <c r="HQ40" i="14" s="1"/>
  <c r="FD40" i="14"/>
  <c r="ID40" i="14" s="1"/>
  <c r="DH41" i="14"/>
  <c r="GH41" i="14" s="1"/>
  <c r="CU41" i="14"/>
  <c r="FU41" i="14" s="1"/>
  <c r="DZ46" i="14"/>
  <c r="GZ46" i="14" s="1"/>
  <c r="H25" i="23" s="1"/>
  <c r="DM46" i="14"/>
  <c r="GM46" i="14" s="1"/>
  <c r="G25" i="23" s="1"/>
  <c r="FJ42" i="14"/>
  <c r="IJ42" i="14" s="1"/>
  <c r="AB21" i="23" s="1"/>
  <c r="EW42" i="14"/>
  <c r="HW42" i="14" s="1"/>
  <c r="AA21" i="23" s="1"/>
  <c r="DQ45" i="14"/>
  <c r="GQ45" i="14" s="1"/>
  <c r="O24" i="23" s="1"/>
  <c r="ED45" i="14"/>
  <c r="HD45" i="14" s="1"/>
  <c r="P24" i="23" s="1"/>
  <c r="EN41" i="14"/>
  <c r="HN41" i="14" s="1"/>
  <c r="FA41" i="14"/>
  <c r="IA41" i="14" s="1"/>
  <c r="EE42" i="14"/>
  <c r="HE42" i="14" s="1"/>
  <c r="DR42" i="14"/>
  <c r="GR42" i="14" s="1"/>
  <c r="DS40" i="14"/>
  <c r="GS40" i="14" s="1"/>
  <c r="S19" i="23" s="1"/>
  <c r="EF40" i="14"/>
  <c r="HF40" i="14" s="1"/>
  <c r="T19" i="23" s="1"/>
  <c r="FH44" i="14"/>
  <c r="IH44" i="14" s="1"/>
  <c r="EU44" i="14"/>
  <c r="HU44" i="14" s="1"/>
  <c r="ES38" i="14"/>
  <c r="HS38" i="14" s="1"/>
  <c r="FF38" i="14"/>
  <c r="IF38" i="14" s="1"/>
  <c r="CW39" i="14"/>
  <c r="FW39" i="14" s="1"/>
  <c r="DJ39" i="14"/>
  <c r="GJ39" i="14" s="1"/>
  <c r="FG41" i="14"/>
  <c r="IG41" i="14" s="1"/>
  <c r="ET41" i="14"/>
  <c r="HT41" i="14" s="1"/>
  <c r="FC46" i="14"/>
  <c r="IC46" i="14" s="1"/>
  <c r="EP46" i="14"/>
  <c r="HP46" i="14" s="1"/>
  <c r="EI41" i="14"/>
  <c r="HI41" i="14" s="1"/>
  <c r="Z20" i="23" s="1"/>
  <c r="DV41" i="14"/>
  <c r="GV41" i="14" s="1"/>
  <c r="Y20" i="23" s="1"/>
  <c r="FH38" i="14"/>
  <c r="IH38" i="14" s="1"/>
  <c r="EU38" i="14"/>
  <c r="HU38" i="14" s="1"/>
  <c r="DM37" i="14"/>
  <c r="GM37" i="14" s="1"/>
  <c r="G16" i="23" s="1"/>
  <c r="DZ37" i="14"/>
  <c r="GZ37" i="14" s="1"/>
  <c r="H16" i="23" s="1"/>
  <c r="FA46" i="14"/>
  <c r="IA46" i="14" s="1"/>
  <c r="EN46" i="14"/>
  <c r="HN46" i="14" s="1"/>
  <c r="DD40" i="14"/>
  <c r="GD40" i="14" s="1"/>
  <c r="CQ40" i="14"/>
  <c r="FQ40" i="14" s="1"/>
  <c r="CM38" i="14"/>
  <c r="FM38" i="14" s="1"/>
  <c r="ES46" i="14"/>
  <c r="HS46" i="14" s="1"/>
  <c r="FF46" i="14"/>
  <c r="IF46" i="14" s="1"/>
  <c r="DV39" i="14"/>
  <c r="GV39" i="14" s="1"/>
  <c r="Y18" i="23" s="1"/>
  <c r="EI39" i="14"/>
  <c r="HI39" i="14" s="1"/>
  <c r="Z18" i="23" s="1"/>
  <c r="DJ40" i="14"/>
  <c r="GJ40" i="14" s="1"/>
  <c r="CW40" i="14"/>
  <c r="FW40" i="14" s="1"/>
  <c r="CP37" i="14"/>
  <c r="FP37" i="14" s="1"/>
  <c r="DC37" i="14"/>
  <c r="GC37" i="14" s="1"/>
  <c r="DN43" i="14"/>
  <c r="GN43" i="14" s="1"/>
  <c r="I22" i="23" s="1"/>
  <c r="EA43" i="14"/>
  <c r="HA43" i="14" s="1"/>
  <c r="J22" i="23" s="1"/>
  <c r="EB42" i="14"/>
  <c r="HB42" i="14" s="1"/>
  <c r="DO42" i="14"/>
  <c r="GO42" i="14" s="1"/>
  <c r="EG45" i="14"/>
  <c r="HG45" i="14" s="1"/>
  <c r="V24" i="23" s="1"/>
  <c r="DT45" i="14"/>
  <c r="GT45" i="14" s="1"/>
  <c r="U24" i="23" s="1"/>
  <c r="EW41" i="14"/>
  <c r="HW41" i="14" s="1"/>
  <c r="FJ41" i="14"/>
  <c r="IJ41" i="14" s="1"/>
  <c r="CM39" i="14"/>
  <c r="FM39" i="14" s="1"/>
  <c r="CZ39" i="14"/>
  <c r="FZ39" i="14" s="1"/>
  <c r="CM42" i="14"/>
  <c r="FM42" i="14" s="1"/>
  <c r="CZ42" i="14"/>
  <c r="FZ42" i="14" s="1"/>
  <c r="EB45" i="14"/>
  <c r="HB45" i="14" s="1"/>
  <c r="L24" i="23" s="1"/>
  <c r="DO45" i="14"/>
  <c r="GO45" i="14" s="1"/>
  <c r="K24" i="23" s="1"/>
  <c r="DW37" i="14"/>
  <c r="GW37" i="14" s="1"/>
  <c r="AA16" i="23" s="1"/>
  <c r="EJ37" i="14"/>
  <c r="HJ37" i="14" s="1"/>
  <c r="AB16" i="23" s="1"/>
  <c r="DP43" i="14"/>
  <c r="GP43" i="14" s="1"/>
  <c r="M22" i="23" s="1"/>
  <c r="EC43" i="14"/>
  <c r="HC43" i="14" s="1"/>
  <c r="N22" i="23" s="1"/>
  <c r="DD44" i="14"/>
  <c r="GD44" i="14" s="1"/>
  <c r="CQ44" i="14"/>
  <c r="FQ44" i="14" s="1"/>
  <c r="EO38" i="14"/>
  <c r="HO38" i="14" s="1"/>
  <c r="DS37" i="14"/>
  <c r="GS37" i="14" s="1"/>
  <c r="S16" i="23" s="1"/>
  <c r="EF37" i="14"/>
  <c r="HF37" i="14" s="1"/>
  <c r="T16" i="23" s="1"/>
  <c r="FA45" i="14"/>
  <c r="IA45" i="14" s="1"/>
  <c r="EN45" i="14"/>
  <c r="HN45" i="14" s="1"/>
  <c r="CP40" i="14"/>
  <c r="FP40" i="14" s="1"/>
  <c r="DC40" i="14"/>
  <c r="GC40" i="14" s="1"/>
  <c r="CU37" i="14"/>
  <c r="FU37" i="14" s="1"/>
  <c r="DH37" i="14"/>
  <c r="GH37" i="14" s="1"/>
  <c r="EN40" i="14"/>
  <c r="HN40" i="14" s="1"/>
  <c r="FA40" i="14"/>
  <c r="IA40" i="14" s="1"/>
  <c r="DK41" i="14"/>
  <c r="GK41" i="14" s="1"/>
  <c r="CX41" i="14"/>
  <c r="FX41" i="14" s="1"/>
  <c r="DS44" i="14"/>
  <c r="GS44" i="14" s="1"/>
  <c r="S23" i="23" s="1"/>
  <c r="EF44" i="14"/>
  <c r="HF44" i="14" s="1"/>
  <c r="T23" i="23" s="1"/>
  <c r="EH40" i="14"/>
  <c r="HH40" i="14" s="1"/>
  <c r="X19" i="23" s="1"/>
  <c r="DU40" i="14"/>
  <c r="GU40" i="14" s="1"/>
  <c r="W19" i="23" s="1"/>
  <c r="EE37" i="14"/>
  <c r="HE37" i="14" s="1"/>
  <c r="R16" i="23" s="1"/>
  <c r="DR37" i="14"/>
  <c r="GR37" i="14" s="1"/>
  <c r="Q16" i="23" s="1"/>
  <c r="FK46" i="14"/>
  <c r="IK46" i="14" s="1"/>
  <c r="EX46" i="14"/>
  <c r="HX46" i="14" s="1"/>
  <c r="CQ37" i="14"/>
  <c r="FQ37" i="14" s="1"/>
  <c r="DD37" i="14"/>
  <c r="GD37" i="14" s="1"/>
  <c r="DD39" i="14"/>
  <c r="GD39" i="14" s="1"/>
  <c r="CQ39" i="14"/>
  <c r="FQ39" i="14" s="1"/>
  <c r="EU40" i="14"/>
  <c r="HU40" i="14" s="1"/>
  <c r="FH40" i="14"/>
  <c r="IH40" i="14" s="1"/>
  <c r="CX38" i="14"/>
  <c r="FX38" i="14" s="1"/>
  <c r="DK38" i="14"/>
  <c r="GK38" i="14" s="1"/>
  <c r="CS39" i="14"/>
  <c r="FS39" i="14" s="1"/>
  <c r="DF39" i="14"/>
  <c r="GF39" i="14" s="1"/>
  <c r="EJ42" i="14"/>
  <c r="HJ42" i="14" s="1"/>
  <c r="DW42" i="14"/>
  <c r="GW42" i="14" s="1"/>
  <c r="EQ45" i="14"/>
  <c r="HQ45" i="14" s="1"/>
  <c r="FD45" i="14"/>
  <c r="ID45" i="14" s="1"/>
  <c r="EU39" i="14"/>
  <c r="HU39" i="14" s="1"/>
  <c r="FH39" i="14"/>
  <c r="IH39" i="14" s="1"/>
  <c r="FE42" i="14"/>
  <c r="IE42" i="14" s="1"/>
  <c r="R21" i="23" s="1"/>
  <c r="ER42" i="14"/>
  <c r="HR42" i="14" s="1"/>
  <c r="Q21" i="23" s="1"/>
  <c r="ES40" i="14"/>
  <c r="HS40" i="14" s="1"/>
  <c r="FF40" i="14"/>
  <c r="IF40" i="14" s="1"/>
  <c r="EF41" i="14"/>
  <c r="HF41" i="14" s="1"/>
  <c r="T20" i="23" s="1"/>
  <c r="DS41" i="14"/>
  <c r="GS41" i="14" s="1"/>
  <c r="S20" i="23" s="1"/>
  <c r="CS38" i="14"/>
  <c r="FS38" i="14" s="1"/>
  <c r="DF38" i="14"/>
  <c r="GF38" i="14" s="1"/>
  <c r="EJ39" i="14"/>
  <c r="HJ39" i="14" s="1"/>
  <c r="AB18" i="23" s="1"/>
  <c r="DW39" i="14"/>
  <c r="GW39" i="14" s="1"/>
  <c r="AA18" i="23" s="1"/>
  <c r="EC46" i="14"/>
  <c r="HC46" i="14" s="1"/>
  <c r="N25" i="23" s="1"/>
  <c r="DP46" i="14"/>
  <c r="GP46" i="14" s="1"/>
  <c r="M25" i="23" s="1"/>
  <c r="DI45" i="14"/>
  <c r="GI45" i="14" s="1"/>
  <c r="CV45" i="14"/>
  <c r="FV45" i="14" s="1"/>
  <c r="CV41" i="14"/>
  <c r="FV41" i="14" s="1"/>
  <c r="DI41" i="14"/>
  <c r="GI41" i="14" s="1"/>
  <c r="EH38" i="14"/>
  <c r="HH38" i="14" s="1"/>
  <c r="X17" i="23" s="1"/>
  <c r="DU38" i="14"/>
  <c r="GU38" i="14" s="1"/>
  <c r="W17" i="23" s="1"/>
  <c r="DN46" i="14"/>
  <c r="GN46" i="14" s="1"/>
  <c r="I25" i="23" s="1"/>
  <c r="EA46" i="14"/>
  <c r="HA46" i="14" s="1"/>
  <c r="J25" i="23" s="1"/>
  <c r="DE41" i="14"/>
  <c r="GE41" i="14" s="1"/>
  <c r="CR41" i="14"/>
  <c r="FR41" i="14" s="1"/>
  <c r="DZ38" i="14"/>
  <c r="GZ38" i="14" s="1"/>
  <c r="H17" i="23" s="1"/>
  <c r="DM38" i="14"/>
  <c r="GM38" i="14" s="1"/>
  <c r="G17" i="23" s="1"/>
  <c r="EI43" i="14"/>
  <c r="HI43" i="14" s="1"/>
  <c r="Z22" i="23" s="1"/>
  <c r="DN42" i="14"/>
  <c r="GN42" i="14" s="1"/>
  <c r="EA42" i="14"/>
  <c r="HA42" i="14" s="1"/>
  <c r="EM45" i="14"/>
  <c r="HM45" i="14" s="1"/>
  <c r="EZ45" i="14"/>
  <c r="HZ45" i="14" s="1"/>
  <c r="EN44" i="14"/>
  <c r="HN44" i="14" s="1"/>
  <c r="FA44" i="14"/>
  <c r="IA44" i="14" s="1"/>
  <c r="DW40" i="14"/>
  <c r="GW40" i="14" s="1"/>
  <c r="AA19" i="23" s="1"/>
  <c r="EJ40" i="14"/>
  <c r="HJ40" i="14" s="1"/>
  <c r="AB19" i="23" s="1"/>
  <c r="DP37" i="14"/>
  <c r="GP37" i="14" s="1"/>
  <c r="M16" i="23" s="1"/>
  <c r="EC37" i="14"/>
  <c r="HC37" i="14" s="1"/>
  <c r="N16" i="23" s="1"/>
  <c r="EC39" i="14"/>
  <c r="HC39" i="14" s="1"/>
  <c r="N18" i="23" s="1"/>
  <c r="DP39" i="14"/>
  <c r="GP39" i="14" s="1"/>
  <c r="M18" i="23" s="1"/>
  <c r="CO42" i="14"/>
  <c r="FO42" i="14" s="1"/>
  <c r="DB42" i="14"/>
  <c r="GB42" i="14" s="1"/>
  <c r="FG45" i="14"/>
  <c r="IG45" i="14" s="1"/>
  <c r="ET45" i="14"/>
  <c r="HT45" i="14" s="1"/>
  <c r="FG39" i="14"/>
  <c r="IG39" i="14" s="1"/>
  <c r="ET39" i="14"/>
  <c r="HT39" i="14" s="1"/>
  <c r="DZ39" i="14"/>
  <c r="GZ39" i="14" s="1"/>
  <c r="H18" i="23" s="1"/>
  <c r="DM39" i="14"/>
  <c r="GM39" i="14" s="1"/>
  <c r="G18" i="23" s="1"/>
  <c r="DZ42" i="14"/>
  <c r="GZ42" i="14" s="1"/>
  <c r="DM42" i="14"/>
  <c r="GM42" i="14" s="1"/>
  <c r="EI46" i="14"/>
  <c r="HI46" i="14" s="1"/>
  <c r="Z25" i="23" s="1"/>
  <c r="DV46" i="14"/>
  <c r="GV46" i="14" s="1"/>
  <c r="Y25" i="23" s="1"/>
  <c r="CU43" i="14"/>
  <c r="FU43" i="14" s="1"/>
  <c r="FJ37" i="14"/>
  <c r="IJ37" i="14" s="1"/>
  <c r="EW37" i="14"/>
  <c r="HW37" i="14" s="1"/>
  <c r="DV37" i="14"/>
  <c r="GV37" i="14" s="1"/>
  <c r="Y16" i="23" s="1"/>
  <c r="EI37" i="14"/>
  <c r="HI37" i="14" s="1"/>
  <c r="Z16" i="23" s="1"/>
  <c r="EB38" i="14"/>
  <c r="HB38" i="14" s="1"/>
  <c r="L17" i="23" s="1"/>
  <c r="DO38" i="14"/>
  <c r="GO38" i="14" s="1"/>
  <c r="K17" i="23" s="1"/>
  <c r="FF37" i="14"/>
  <c r="IF37" i="14" s="1"/>
  <c r="ES37" i="14"/>
  <c r="HS37" i="14" s="1"/>
  <c r="ED46" i="14"/>
  <c r="HD46" i="14" s="1"/>
  <c r="P25" i="23" s="1"/>
  <c r="DQ46" i="14"/>
  <c r="GQ46" i="14" s="1"/>
  <c r="O25" i="23" s="1"/>
  <c r="EP40" i="14"/>
  <c r="HP40" i="14" s="1"/>
  <c r="FC40" i="14"/>
  <c r="IC40" i="14" s="1"/>
  <c r="EH37" i="14"/>
  <c r="HH37" i="14" s="1"/>
  <c r="X16" i="23" s="1"/>
  <c r="DU37" i="14"/>
  <c r="GU37" i="14" s="1"/>
  <c r="W16" i="23" s="1"/>
  <c r="DP45" i="14"/>
  <c r="GP45" i="14" s="1"/>
  <c r="M24" i="23" s="1"/>
  <c r="EC45" i="14"/>
  <c r="HC45" i="14" s="1"/>
  <c r="N24" i="23" s="1"/>
  <c r="DX41" i="14"/>
  <c r="GX41" i="14" s="1"/>
  <c r="AC20" i="23" s="1"/>
  <c r="EK41" i="14"/>
  <c r="HK41" i="14" s="1"/>
  <c r="AD20" i="23" s="1"/>
  <c r="DF44" i="14"/>
  <c r="GF44" i="14" s="1"/>
  <c r="CS44" i="14"/>
  <c r="FS44" i="14" s="1"/>
  <c r="EE38" i="14"/>
  <c r="HE38" i="14" s="1"/>
  <c r="R17" i="23" s="1"/>
  <c r="DR38" i="14"/>
  <c r="GR38" i="14" s="1"/>
  <c r="Q17" i="23" s="1"/>
  <c r="DE37" i="14"/>
  <c r="GE37" i="14" s="1"/>
  <c r="CR37" i="14"/>
  <c r="FR37" i="14" s="1"/>
  <c r="EG40" i="14"/>
  <c r="HG40" i="14" s="1"/>
  <c r="V19" i="23" s="1"/>
  <c r="DT40" i="14"/>
  <c r="GT40" i="14" s="1"/>
  <c r="U19" i="23" s="1"/>
  <c r="CO39" i="14"/>
  <c r="FO39" i="14" s="1"/>
  <c r="DB39" i="14"/>
  <c r="GB39" i="14" s="1"/>
  <c r="EZ37" i="14"/>
  <c r="HZ37" i="14" s="1"/>
  <c r="EM37" i="14"/>
  <c r="HM37" i="14" s="1"/>
  <c r="EH46" i="14"/>
  <c r="HH46" i="14" s="1"/>
  <c r="X25" i="23" s="1"/>
  <c r="DU46" i="14"/>
  <c r="GU46" i="14" s="1"/>
  <c r="W25" i="23" s="1"/>
  <c r="CV39" i="14"/>
  <c r="FV39" i="14" s="1"/>
  <c r="DI39" i="14"/>
  <c r="GI39" i="14" s="1"/>
  <c r="FF43" i="14"/>
  <c r="IF43" i="14" s="1"/>
  <c r="ES43" i="14"/>
  <c r="HS43" i="14" s="1"/>
  <c r="CS42" i="14"/>
  <c r="FS42" i="14" s="1"/>
  <c r="DF42" i="14"/>
  <c r="GF42" i="14" s="1"/>
  <c r="DZ41" i="14"/>
  <c r="GZ41" i="14" s="1"/>
  <c r="H20" i="23" s="1"/>
  <c r="DM41" i="14"/>
  <c r="GM41" i="14" s="1"/>
  <c r="G20" i="23" s="1"/>
  <c r="FI40" i="14"/>
  <c r="II40" i="14" s="1"/>
  <c r="EV40" i="14"/>
  <c r="HV40" i="14" s="1"/>
  <c r="DA45" i="14"/>
  <c r="GA45" i="14" s="1"/>
  <c r="CN45" i="14"/>
  <c r="FN45" i="14" s="1"/>
  <c r="DN38" i="14"/>
  <c r="GN38" i="14" s="1"/>
  <c r="I17" i="23" s="1"/>
  <c r="EA38" i="14"/>
  <c r="HA38" i="14" s="1"/>
  <c r="J17" i="23" s="1"/>
  <c r="EK38" i="14"/>
  <c r="HK38" i="14" s="1"/>
  <c r="AD17" i="23" s="1"/>
  <c r="DX38" i="14"/>
  <c r="GX38" i="14" s="1"/>
  <c r="AC17" i="23" s="1"/>
  <c r="FF39" i="14"/>
  <c r="IF39" i="14" s="1"/>
  <c r="ES39" i="14"/>
  <c r="HS39" i="14" s="1"/>
  <c r="DX39" i="14"/>
  <c r="GX39" i="14" s="1"/>
  <c r="AC18" i="23" s="1"/>
  <c r="EK39" i="14"/>
  <c r="HK39" i="14" s="1"/>
  <c r="AD18" i="23" s="1"/>
  <c r="DD45" i="14"/>
  <c r="GD45" i="14" s="1"/>
  <c r="CQ45" i="14"/>
  <c r="FQ45" i="14" s="1"/>
  <c r="CU39" i="14"/>
  <c r="FU39" i="14" s="1"/>
  <c r="DH39" i="14"/>
  <c r="GH39" i="14" s="1"/>
  <c r="DF40" i="14"/>
  <c r="GF40" i="14" s="1"/>
  <c r="CS40" i="14"/>
  <c r="FS40" i="14" s="1"/>
  <c r="CS41" i="14"/>
  <c r="FS41" i="14" s="1"/>
  <c r="DF41" i="14"/>
  <c r="GF41" i="14" s="1"/>
  <c r="EI42" i="14"/>
  <c r="HI42" i="14" s="1"/>
  <c r="DV42" i="14"/>
  <c r="GV42" i="14" s="1"/>
  <c r="EW39" i="14"/>
  <c r="HW39" i="14" s="1"/>
  <c r="FJ39" i="14"/>
  <c r="IJ39" i="14" s="1"/>
  <c r="DC46" i="14"/>
  <c r="GC46" i="14" s="1"/>
  <c r="CP46" i="14"/>
  <c r="FP46" i="14" s="1"/>
  <c r="ED38" i="14"/>
  <c r="HD38" i="14" s="1"/>
  <c r="P17" i="23" s="1"/>
  <c r="DQ38" i="14"/>
  <c r="GQ38" i="14" s="1"/>
  <c r="O17" i="23" s="1"/>
  <c r="CU38" i="14"/>
  <c r="FU38" i="14" s="1"/>
  <c r="DH38" i="14"/>
  <c r="GH38" i="14" s="1"/>
  <c r="CN46" i="14"/>
  <c r="FN46" i="14" s="1"/>
  <c r="DA46" i="14"/>
  <c r="GA46" i="14" s="1"/>
  <c r="FE41" i="14"/>
  <c r="IE41" i="14" s="1"/>
  <c r="ER41" i="14"/>
  <c r="HR41" i="14" s="1"/>
  <c r="CP42" i="14"/>
  <c r="FP42" i="14" s="1"/>
  <c r="DC42" i="14"/>
  <c r="GC42" i="14" s="1"/>
  <c r="EV43" i="14"/>
  <c r="HV43" i="14" s="1"/>
  <c r="FI43" i="14"/>
  <c r="II43" i="14" s="1"/>
  <c r="FA42" i="14"/>
  <c r="IA42" i="14" s="1"/>
  <c r="J21" i="23" s="1"/>
  <c r="EN42" i="14"/>
  <c r="HN42" i="14" s="1"/>
  <c r="I21" i="23" s="1"/>
  <c r="CT44" i="14"/>
  <c r="FT44" i="14" s="1"/>
  <c r="DG44" i="14"/>
  <c r="GG44" i="14" s="1"/>
  <c r="EA44" i="14"/>
  <c r="HA44" i="14" s="1"/>
  <c r="J23" i="23" s="1"/>
  <c r="DN44" i="14"/>
  <c r="GN44" i="14" s="1"/>
  <c r="I23" i="23" s="1"/>
  <c r="DW45" i="14"/>
  <c r="GW45" i="14" s="1"/>
  <c r="AA24" i="23" s="1"/>
  <c r="EJ45" i="14"/>
  <c r="HJ45" i="14" s="1"/>
  <c r="AB24" i="23" s="1"/>
  <c r="FC37" i="14"/>
  <c r="IC37" i="14" s="1"/>
  <c r="EP37" i="14"/>
  <c r="HP37" i="14" s="1"/>
  <c r="CP39" i="14"/>
  <c r="FP39" i="14" s="1"/>
  <c r="DC39" i="14"/>
  <c r="GC39" i="14" s="1"/>
  <c r="EA37" i="14"/>
  <c r="HA37" i="14" s="1"/>
  <c r="J16" i="23" s="1"/>
  <c r="DN37" i="14"/>
  <c r="GN37" i="14" s="1"/>
  <c r="I16" i="23" s="1"/>
  <c r="DG45" i="14"/>
  <c r="GG45" i="14" s="1"/>
  <c r="CT45" i="14"/>
  <c r="FT45" i="14" s="1"/>
  <c r="DT39" i="14"/>
  <c r="GT39" i="14" s="1"/>
  <c r="U18" i="23" s="1"/>
  <c r="EG39" i="14"/>
  <c r="HG39" i="14" s="1"/>
  <c r="V18" i="23" s="1"/>
  <c r="EB46" i="14"/>
  <c r="HB46" i="14" s="1"/>
  <c r="L25" i="23" s="1"/>
  <c r="DO46" i="14"/>
  <c r="GO46" i="14" s="1"/>
  <c r="K25" i="23" s="1"/>
  <c r="EM42" i="14"/>
  <c r="HM42" i="14" s="1"/>
  <c r="G21" i="23" s="1"/>
  <c r="EZ42" i="14"/>
  <c r="HZ42" i="14" s="1"/>
  <c r="H21" i="23" s="1"/>
  <c r="DI46" i="14"/>
  <c r="GI46" i="14" s="1"/>
  <c r="CV46" i="14"/>
  <c r="FV46" i="14" s="1"/>
  <c r="CW37" i="14"/>
  <c r="FW37" i="14" s="1"/>
  <c r="DJ37" i="14"/>
  <c r="GJ37" i="14" s="1"/>
  <c r="DI37" i="14"/>
  <c r="GI37" i="14" s="1"/>
  <c r="CV37" i="14"/>
  <c r="FV37" i="14" s="1"/>
  <c r="DH42" i="14"/>
  <c r="GH42" i="14" s="1"/>
  <c r="CU42" i="14"/>
  <c r="FU42" i="14" s="1"/>
  <c r="CS37" i="14"/>
  <c r="FS37" i="14" s="1"/>
  <c r="DF37" i="14"/>
  <c r="GF37" i="14" s="1"/>
  <c r="EQ46" i="14"/>
  <c r="HQ46" i="14" s="1"/>
  <c r="FD46" i="14"/>
  <c r="ID46" i="14" s="1"/>
  <c r="EC38" i="14"/>
  <c r="HC38" i="14" s="1"/>
  <c r="N17" i="23" s="1"/>
  <c r="DP38" i="14"/>
  <c r="GP38" i="14" s="1"/>
  <c r="M17" i="23" s="1"/>
  <c r="EU37" i="14"/>
  <c r="HU37" i="14" s="1"/>
  <c r="FH37" i="14"/>
  <c r="IH37" i="14" s="1"/>
  <c r="FC45" i="14"/>
  <c r="IC45" i="14" s="1"/>
  <c r="EP45" i="14"/>
  <c r="HP45" i="14" s="1"/>
  <c r="FB40" i="14"/>
  <c r="IB40" i="14" s="1"/>
  <c r="EO40" i="14"/>
  <c r="HO40" i="14" s="1"/>
  <c r="ES44" i="14"/>
  <c r="HS44" i="14" s="1"/>
  <c r="FF44" i="14"/>
  <c r="IF44" i="14" s="1"/>
  <c r="CU44" i="14"/>
  <c r="FU44" i="14" s="1"/>
  <c r="DH44" i="14"/>
  <c r="GH44" i="14" s="1"/>
  <c r="FA39" i="14"/>
  <c r="IA39" i="14" s="1"/>
  <c r="EN39" i="14"/>
  <c r="HN39" i="14" s="1"/>
  <c r="CN40" i="14"/>
  <c r="FN40" i="14" s="1"/>
  <c r="DA40" i="14"/>
  <c r="GA40" i="14" s="1"/>
  <c r="DQ64" i="14"/>
  <c r="GQ64" i="14" s="1"/>
  <c r="DQ42" i="14"/>
  <c r="GQ42" i="14" s="1"/>
  <c r="ED42" i="14"/>
  <c r="HD42" i="14" s="1"/>
  <c r="DS39" i="14"/>
  <c r="GS39" i="14" s="1"/>
  <c r="S18" i="23" s="1"/>
  <c r="EF39" i="14"/>
  <c r="HF39" i="14" s="1"/>
  <c r="T18" i="23" s="1"/>
  <c r="FK39" i="14"/>
  <c r="IK39" i="14" s="1"/>
  <c r="EX39" i="14"/>
  <c r="HX39" i="14" s="1"/>
  <c r="EW44" i="14"/>
  <c r="HW44" i="14" s="1"/>
  <c r="FJ44" i="14"/>
  <c r="IJ44" i="14" s="1"/>
  <c r="DU39" i="14"/>
  <c r="GU39" i="14" s="1"/>
  <c r="W18" i="23" s="1"/>
  <c r="EH39" i="14"/>
  <c r="HH39" i="14" s="1"/>
  <c r="X18" i="23" s="1"/>
  <c r="FJ38" i="14"/>
  <c r="IJ38" i="14" s="1"/>
  <c r="EW38" i="14"/>
  <c r="HW38" i="14" s="1"/>
  <c r="FF41" i="14"/>
  <c r="IF41" i="14" s="1"/>
  <c r="ES41" i="14"/>
  <c r="HS41" i="14" s="1"/>
  <c r="EV42" i="14"/>
  <c r="HV42" i="14" s="1"/>
  <c r="Y21" i="23" s="1"/>
  <c r="FI42" i="14"/>
  <c r="II42" i="14" s="1"/>
  <c r="Z21" i="23" s="1"/>
  <c r="ET46" i="14"/>
  <c r="HT46" i="14" s="1"/>
  <c r="FG46" i="14"/>
  <c r="IG46" i="14" s="1"/>
  <c r="DX42" i="14"/>
  <c r="GX42" i="14" s="1"/>
  <c r="EK42" i="14"/>
  <c r="HK42" i="14" s="1"/>
  <c r="FI45" i="14"/>
  <c r="II45" i="14" s="1"/>
  <c r="EV45" i="14"/>
  <c r="HV45" i="14" s="1"/>
  <c r="DC44" i="14"/>
  <c r="GC44" i="14" s="1"/>
  <c r="CP44" i="14"/>
  <c r="FP44" i="14" s="1"/>
  <c r="ED43" i="14"/>
  <c r="HD43" i="14" s="1"/>
  <c r="P22" i="23" s="1"/>
  <c r="DQ43" i="14"/>
  <c r="GQ43" i="14" s="1"/>
  <c r="O22" i="23" s="1"/>
  <c r="EB41" i="14"/>
  <c r="HB41" i="14" s="1"/>
  <c r="L20" i="23" s="1"/>
  <c r="DO41" i="14"/>
  <c r="GO41" i="14" s="1"/>
  <c r="K20" i="23" s="1"/>
  <c r="EE41" i="14"/>
  <c r="HE41" i="14" s="1"/>
  <c r="R20" i="23" s="1"/>
  <c r="DR41" i="14"/>
  <c r="GR41" i="14" s="1"/>
  <c r="Q20" i="23" s="1"/>
  <c r="EP42" i="14"/>
  <c r="HP42" i="14" s="1"/>
  <c r="M21" i="23" s="1"/>
  <c r="FC42" i="14"/>
  <c r="IC42" i="14" s="1"/>
  <c r="N21" i="23" s="1"/>
  <c r="EK45" i="14"/>
  <c r="HK45" i="14" s="1"/>
  <c r="AD24" i="23" s="1"/>
  <c r="DX45" i="14"/>
  <c r="GX45" i="14" s="1"/>
  <c r="AC24" i="23" s="1"/>
  <c r="CN42" i="14"/>
  <c r="FN42" i="14" s="1"/>
  <c r="DA42" i="14"/>
  <c r="GA42" i="14" s="1"/>
  <c r="FG44" i="14"/>
  <c r="IG44" i="14" s="1"/>
  <c r="ET44" i="14"/>
  <c r="HT44" i="14" s="1"/>
  <c r="DE43" i="14"/>
  <c r="GE43" i="14" s="1"/>
  <c r="CR43" i="14"/>
  <c r="FR43" i="14" s="1"/>
  <c r="CN44" i="14"/>
  <c r="FN44" i="14" s="1"/>
  <c r="DA44" i="14"/>
  <c r="GA44" i="14" s="1"/>
  <c r="DJ45" i="14"/>
  <c r="GJ45" i="14" s="1"/>
  <c r="CW45" i="14"/>
  <c r="FW45" i="14" s="1"/>
  <c r="EJ46" i="14"/>
  <c r="HJ46" i="14" s="1"/>
  <c r="AB25" i="23" s="1"/>
  <c r="DW46" i="14"/>
  <c r="GW46" i="14" s="1"/>
  <c r="AA25" i="23" s="1"/>
  <c r="FC39" i="14"/>
  <c r="IC39" i="14" s="1"/>
  <c r="EP39" i="14"/>
  <c r="HP39" i="14" s="1"/>
  <c r="DA37" i="14"/>
  <c r="GA37" i="14" s="1"/>
  <c r="CN37" i="14"/>
  <c r="FN37" i="14" s="1"/>
  <c r="FI44" i="14"/>
  <c r="II44" i="14" s="1"/>
  <c r="EV44" i="14"/>
  <c r="HV44" i="14" s="1"/>
  <c r="CT39" i="14"/>
  <c r="FT39" i="14" s="1"/>
  <c r="DG39" i="14"/>
  <c r="GG39" i="14" s="1"/>
  <c r="CO46" i="14"/>
  <c r="FO46" i="14" s="1"/>
  <c r="DB46" i="14"/>
  <c r="GB46" i="14" s="1"/>
  <c r="CM40" i="14"/>
  <c r="FM40" i="14" s="1"/>
  <c r="CZ40" i="14"/>
  <c r="FZ40" i="14" s="1"/>
  <c r="FI46" i="14"/>
  <c r="II46" i="14" s="1"/>
  <c r="EV46" i="14"/>
  <c r="HV46" i="14" s="1"/>
  <c r="EH45" i="14"/>
  <c r="HH45" i="14" s="1"/>
  <c r="X24" i="23" s="1"/>
  <c r="DU45" i="14"/>
  <c r="GU45" i="14" s="1"/>
  <c r="W24" i="23" s="1"/>
  <c r="EV37" i="14"/>
  <c r="HV37" i="14" s="1"/>
  <c r="FI37" i="14"/>
  <c r="II37" i="14" s="1"/>
  <c r="DU42" i="14"/>
  <c r="GU42" i="14" s="1"/>
  <c r="EH42" i="14"/>
  <c r="HH42" i="14" s="1"/>
  <c r="DO43" i="14"/>
  <c r="GO43" i="14" s="1"/>
  <c r="K22" i="23" s="1"/>
  <c r="CQ46" i="14"/>
  <c r="FQ46" i="14" s="1"/>
  <c r="DD46" i="14"/>
  <c r="GD46" i="14" s="1"/>
  <c r="CP45" i="14"/>
  <c r="FP45" i="14" s="1"/>
  <c r="DC45" i="14"/>
  <c r="GC45" i="14" s="1"/>
  <c r="CO40" i="14"/>
  <c r="FO40" i="14" s="1"/>
  <c r="DB40" i="14"/>
  <c r="GB40" i="14" s="1"/>
  <c r="DX37" i="14"/>
  <c r="GX37" i="14" s="1"/>
  <c r="AC16" i="23" s="1"/>
  <c r="EK37" i="14"/>
  <c r="HK37" i="14" s="1"/>
  <c r="AD16" i="23" s="1"/>
  <c r="DE38" i="14"/>
  <c r="GE38" i="14" s="1"/>
  <c r="CR38" i="14"/>
  <c r="FR38" i="14" s="1"/>
  <c r="FG38" i="14"/>
  <c r="IG38" i="14" s="1"/>
  <c r="ET38" i="14"/>
  <c r="HT38" i="14" s="1"/>
  <c r="FE39" i="14"/>
  <c r="IE39" i="14" s="1"/>
  <c r="ER39" i="14"/>
  <c r="HR39" i="14" s="1"/>
  <c r="EB44" i="14"/>
  <c r="HB44" i="14" s="1"/>
  <c r="L23" i="23" s="1"/>
  <c r="DO44" i="14"/>
  <c r="GO44" i="14" s="1"/>
  <c r="K23" i="23" s="1"/>
  <c r="DX27" i="14"/>
  <c r="GX27" i="14" s="1"/>
  <c r="DD42" i="14"/>
  <c r="GD42" i="14" s="1"/>
  <c r="CQ42" i="14"/>
  <c r="FQ42" i="14" s="1"/>
  <c r="DK46" i="14"/>
  <c r="GK46" i="14" s="1"/>
  <c r="CX46" i="14"/>
  <c r="FX46" i="14" s="1"/>
  <c r="DK39" i="14"/>
  <c r="GK39" i="14" s="1"/>
  <c r="CX39" i="14"/>
  <c r="FX39" i="14" s="1"/>
  <c r="DJ44" i="14"/>
  <c r="GJ44" i="14" s="1"/>
  <c r="CW44" i="14"/>
  <c r="FW44" i="14" s="1"/>
  <c r="DI38" i="14"/>
  <c r="GI38" i="14" s="1"/>
  <c r="CV38" i="14"/>
  <c r="FV38" i="14" s="1"/>
  <c r="EZ43" i="14"/>
  <c r="HZ43" i="14" s="1"/>
  <c r="EM43" i="14"/>
  <c r="HM43" i="14" s="1"/>
  <c r="DJ38" i="14"/>
  <c r="GJ38" i="14" s="1"/>
  <c r="CW38" i="14"/>
  <c r="FW38" i="14" s="1"/>
  <c r="EB39" i="14"/>
  <c r="HB39" i="14" s="1"/>
  <c r="L18" i="23" s="1"/>
  <c r="DO39" i="14"/>
  <c r="GO39" i="14" s="1"/>
  <c r="K18" i="23" s="1"/>
  <c r="CV42" i="14"/>
  <c r="FV42" i="14" s="1"/>
  <c r="DI42" i="14"/>
  <c r="GI42" i="14" s="1"/>
  <c r="CT46" i="14"/>
  <c r="FT46" i="14" s="1"/>
  <c r="DG46" i="14"/>
  <c r="GG46" i="14" s="1"/>
  <c r="DK42" i="14"/>
  <c r="GK42" i="14" s="1"/>
  <c r="CX42" i="14"/>
  <c r="FX42" i="14" s="1"/>
  <c r="EE44" i="14"/>
  <c r="HE44" i="14" s="1"/>
  <c r="R23" i="23" s="1"/>
  <c r="DR44" i="14"/>
  <c r="GR44" i="14" s="1"/>
  <c r="Q23" i="23" s="1"/>
  <c r="CQ38" i="14"/>
  <c r="FQ38" i="14" s="1"/>
  <c r="DD38" i="14"/>
  <c r="GD38" i="14" s="1"/>
  <c r="FC44" i="14"/>
  <c r="IC44" i="14" s="1"/>
  <c r="EP44" i="14"/>
  <c r="HP44" i="14" s="1"/>
  <c r="FB41" i="14"/>
  <c r="IB41" i="14" s="1"/>
  <c r="EO41" i="14"/>
  <c r="HO41" i="14" s="1"/>
  <c r="EQ39" i="14"/>
  <c r="HQ39" i="14" s="1"/>
  <c r="FD39" i="14"/>
  <c r="ID39" i="14" s="1"/>
  <c r="EC42" i="14"/>
  <c r="HC42" i="14" s="1"/>
  <c r="DP42" i="14"/>
  <c r="GP42" i="14" s="1"/>
  <c r="EX45" i="14"/>
  <c r="HX45" i="14" s="1"/>
  <c r="FK45" i="14"/>
  <c r="IK45" i="14" s="1"/>
  <c r="EU46" i="14"/>
  <c r="HU46" i="14" s="1"/>
  <c r="FH46" i="14"/>
  <c r="IH46" i="14" s="1"/>
  <c r="DT44" i="14"/>
  <c r="GT44" i="14" s="1"/>
  <c r="U23" i="23" s="1"/>
  <c r="EG44" i="14"/>
  <c r="HG44" i="14" s="1"/>
  <c r="V23" i="23" s="1"/>
  <c r="EE43" i="14"/>
  <c r="HE43" i="14" s="1"/>
  <c r="R22" i="23" s="1"/>
  <c r="DR43" i="14"/>
  <c r="GR43" i="14" s="1"/>
  <c r="Q22" i="23" s="1"/>
  <c r="FH41" i="14"/>
  <c r="IH41" i="14" s="1"/>
  <c r="EU41" i="14"/>
  <c r="HU41" i="14" s="1"/>
  <c r="FJ45" i="14"/>
  <c r="IJ45" i="14" s="1"/>
  <c r="EW45" i="14"/>
  <c r="HW45" i="14" s="1"/>
  <c r="EW46" i="14"/>
  <c r="HW46" i="14" s="1"/>
  <c r="FJ46" i="14"/>
  <c r="IJ46" i="14" s="1"/>
  <c r="CR46" i="14"/>
  <c r="FR46" i="14" s="1"/>
  <c r="DE46" i="14"/>
  <c r="GE46" i="14" s="1"/>
  <c r="EN37" i="14"/>
  <c r="HN37" i="14" s="1"/>
  <c r="FA37" i="14"/>
  <c r="IA37" i="14" s="1"/>
  <c r="CV44" i="14"/>
  <c r="FV44" i="14" s="1"/>
  <c r="DI44" i="14"/>
  <c r="GI44" i="14" s="1"/>
  <c r="EO46" i="14"/>
  <c r="HO46" i="14" s="1"/>
  <c r="FB46" i="14"/>
  <c r="IB46" i="14" s="1"/>
  <c r="DZ40" i="14"/>
  <c r="GZ40" i="14" s="1"/>
  <c r="H19" i="23" s="1"/>
  <c r="DM40" i="14"/>
  <c r="GM40" i="14" s="1"/>
  <c r="G19" i="23" s="1"/>
  <c r="EM41" i="14"/>
  <c r="HM41" i="14" s="1"/>
  <c r="EZ41" i="14"/>
  <c r="HZ41" i="14" s="1"/>
  <c r="FF45" i="14"/>
  <c r="IF45" i="14" s="1"/>
  <c r="ES45" i="14"/>
  <c r="HS45" i="14" s="1"/>
  <c r="FH45" i="14"/>
  <c r="IH45" i="14" s="1"/>
  <c r="EU45" i="14"/>
  <c r="HU45" i="14" s="1"/>
  <c r="EI40" i="14"/>
  <c r="HI40" i="14" s="1"/>
  <c r="Z19" i="23" s="1"/>
  <c r="DV40" i="14"/>
  <c r="GV40" i="14" s="1"/>
  <c r="Y19" i="23" s="1"/>
  <c r="EU42" i="14"/>
  <c r="HU42" i="14" s="1"/>
  <c r="W21" i="23" s="1"/>
  <c r="FH42" i="14"/>
  <c r="IH42" i="14" s="1"/>
  <c r="X21" i="23" s="1"/>
  <c r="CQ41" i="14"/>
  <c r="FQ41" i="14" s="1"/>
  <c r="DD41" i="14"/>
  <c r="GD41" i="14" s="1"/>
  <c r="EM46" i="14"/>
  <c r="HM46" i="14" s="1"/>
  <c r="EZ46" i="14"/>
  <c r="HZ46" i="14" s="1"/>
  <c r="DO40" i="14"/>
  <c r="GO40" i="14" s="1"/>
  <c r="K19" i="23" s="1"/>
  <c r="EB40" i="14"/>
  <c r="HB40" i="14" s="1"/>
  <c r="L19" i="23" s="1"/>
  <c r="FK37" i="14"/>
  <c r="IK37" i="14" s="1"/>
  <c r="EX37" i="14"/>
  <c r="HX37" i="14" s="1"/>
  <c r="CT42" i="14"/>
  <c r="FT42" i="14" s="1"/>
  <c r="DG42" i="14"/>
  <c r="GG42" i="14" s="1"/>
  <c r="DR73" i="14"/>
  <c r="GR73" i="14" s="1"/>
  <c r="FC69" i="14"/>
  <c r="IC69" i="14" s="1"/>
  <c r="N48" i="23" s="1"/>
  <c r="DM57" i="14"/>
  <c r="GM57" i="14" s="1"/>
  <c r="G36" i="23" s="1"/>
  <c r="FH57" i="14"/>
  <c r="IH57" i="14" s="1"/>
  <c r="FD66" i="14"/>
  <c r="ID66" i="14" s="1"/>
  <c r="P45" i="23" s="1"/>
  <c r="ER80" i="14"/>
  <c r="HR80" i="14" s="1"/>
  <c r="ED74" i="14"/>
  <c r="HD74" i="14" s="1"/>
  <c r="ED71" i="14"/>
  <c r="HD71" i="14" s="1"/>
  <c r="DO61" i="14"/>
  <c r="GO61" i="14" s="1"/>
  <c r="CU60" i="14"/>
  <c r="FU60" i="14" s="1"/>
  <c r="CU61" i="14"/>
  <c r="FU61" i="14" s="1"/>
  <c r="FE69" i="14"/>
  <c r="IE69" i="14" s="1"/>
  <c r="R48" i="23" s="1"/>
  <c r="EE74" i="14"/>
  <c r="HE74" i="14" s="1"/>
  <c r="DT80" i="14"/>
  <c r="GT80" i="14" s="1"/>
  <c r="DB74" i="14"/>
  <c r="GB74" i="14" s="1"/>
  <c r="ES69" i="14"/>
  <c r="HS69" i="14" s="1"/>
  <c r="S48" i="23" s="1"/>
  <c r="ET80" i="14"/>
  <c r="HT80" i="14" s="1"/>
  <c r="EH28" i="14"/>
  <c r="HH28" i="14" s="1"/>
  <c r="DF80" i="14"/>
  <c r="GF80" i="14" s="1"/>
  <c r="CV80" i="14"/>
  <c r="FV80" i="14" s="1"/>
  <c r="DR75" i="14"/>
  <c r="GR75" i="14" s="1"/>
  <c r="DJ77" i="14"/>
  <c r="GJ77" i="14" s="1"/>
  <c r="EO77" i="14"/>
  <c r="HO77" i="14" s="1"/>
  <c r="K56" i="23" s="1"/>
  <c r="EQ28" i="14"/>
  <c r="HQ28" i="14" s="1"/>
  <c r="DK57" i="14"/>
  <c r="GK57" i="14" s="1"/>
  <c r="ES75" i="14"/>
  <c r="HS75" i="14" s="1"/>
  <c r="S54" i="23" s="1"/>
  <c r="DC73" i="14"/>
  <c r="GC73" i="14" s="1"/>
  <c r="EW28" i="14"/>
  <c r="HW28" i="14" s="1"/>
  <c r="ES77" i="14"/>
  <c r="HS77" i="14" s="1"/>
  <c r="S56" i="23" s="1"/>
  <c r="DI82" i="14"/>
  <c r="GI82" i="14" s="1"/>
  <c r="CZ71" i="14"/>
  <c r="FZ71" i="14" s="1"/>
  <c r="DN76" i="14"/>
  <c r="GN76" i="14" s="1"/>
  <c r="I55" i="23" s="1"/>
  <c r="DP69" i="14"/>
  <c r="GP69" i="14" s="1"/>
  <c r="DF68" i="14"/>
  <c r="GF68" i="14" s="1"/>
  <c r="EW60" i="14"/>
  <c r="HW60" i="14" s="1"/>
  <c r="AA39" i="23" s="1"/>
  <c r="EW80" i="14"/>
  <c r="HW80" i="14" s="1"/>
  <c r="DX28" i="14"/>
  <c r="GX28" i="14" s="1"/>
  <c r="EB80" i="14"/>
  <c r="HB80" i="14" s="1"/>
  <c r="ET70" i="14"/>
  <c r="HT70" i="14" s="1"/>
  <c r="U49" i="23" s="1"/>
  <c r="DZ77" i="14"/>
  <c r="GZ77" i="14" s="1"/>
  <c r="EM71" i="14"/>
  <c r="HM71" i="14" s="1"/>
  <c r="G50" i="23" s="1"/>
  <c r="FB71" i="14"/>
  <c r="IB71" i="14" s="1"/>
  <c r="L50" i="23" s="1"/>
  <c r="EZ28" i="14"/>
  <c r="HZ28" i="14" s="1"/>
  <c r="EM57" i="14"/>
  <c r="HM57" i="14" s="1"/>
  <c r="DI77" i="14"/>
  <c r="GI77" i="14" s="1"/>
  <c r="DN71" i="14"/>
  <c r="GN71" i="14" s="1"/>
  <c r="DD27" i="14"/>
  <c r="GD27" i="14" s="1"/>
  <c r="FG28" i="14"/>
  <c r="IG28" i="14" s="1"/>
  <c r="DO57" i="14"/>
  <c r="GO57" i="14" s="1"/>
  <c r="K36" i="23" s="1"/>
  <c r="CV74" i="14"/>
  <c r="FV74" i="14" s="1"/>
  <c r="DU74" i="14"/>
  <c r="GU74" i="14" s="1"/>
  <c r="DC80" i="14"/>
  <c r="GC80" i="14" s="1"/>
  <c r="FD80" i="14"/>
  <c r="ID80" i="14" s="1"/>
  <c r="FI71" i="14"/>
  <c r="II71" i="14" s="1"/>
  <c r="Z50" i="23" s="1"/>
  <c r="CN28" i="14"/>
  <c r="FN28" i="14" s="1"/>
  <c r="DT68" i="14"/>
  <c r="GT68" i="14" s="1"/>
  <c r="EV81" i="14"/>
  <c r="HV81" i="14" s="1"/>
  <c r="EM74" i="14"/>
  <c r="HM74" i="14" s="1"/>
  <c r="G53" i="23" s="1"/>
  <c r="DR27" i="14"/>
  <c r="GR27" i="14" s="1"/>
  <c r="DV74" i="14"/>
  <c r="GV74" i="14" s="1"/>
  <c r="CQ69" i="14"/>
  <c r="FQ69" i="14" s="1"/>
  <c r="CM28" i="14"/>
  <c r="FM28" i="14" s="1"/>
  <c r="FB27" i="14"/>
  <c r="IB27" i="14" s="1"/>
  <c r="DU73" i="14"/>
  <c r="GU73" i="14" s="1"/>
  <c r="FG74" i="14"/>
  <c r="IG74" i="14" s="1"/>
  <c r="V53" i="23" s="1"/>
  <c r="EE28" i="14"/>
  <c r="HE28" i="14" s="1"/>
  <c r="DW77" i="14"/>
  <c r="GW77" i="14" s="1"/>
  <c r="CT74" i="14"/>
  <c r="FT74" i="14" s="1"/>
  <c r="FK57" i="14"/>
  <c r="IK57" i="14" s="1"/>
  <c r="EC57" i="14"/>
  <c r="HC57" i="14" s="1"/>
  <c r="N36" i="23" s="1"/>
  <c r="EU74" i="14"/>
  <c r="HU74" i="14" s="1"/>
  <c r="W53" i="23" s="1"/>
  <c r="FI80" i="14"/>
  <c r="II80" i="14" s="1"/>
  <c r="CM77" i="14"/>
  <c r="FM77" i="14" s="1"/>
  <c r="FK73" i="14"/>
  <c r="IK73" i="14" s="1"/>
  <c r="AD52" i="23" s="1"/>
  <c r="DI71" i="14"/>
  <c r="GI71" i="14" s="1"/>
  <c r="EN60" i="14"/>
  <c r="HN60" i="14" s="1"/>
  <c r="I39" i="23" s="1"/>
  <c r="DM73" i="14"/>
  <c r="GM73" i="14" s="1"/>
  <c r="DA68" i="14"/>
  <c r="GA68" i="14" s="1"/>
  <c r="CS70" i="14"/>
  <c r="FS70" i="14" s="1"/>
  <c r="DE73" i="14"/>
  <c r="GE73" i="14" s="1"/>
  <c r="DD73" i="14"/>
  <c r="GD73" i="14" s="1"/>
  <c r="DQ27" i="14"/>
  <c r="GQ27" i="14" s="1"/>
  <c r="DG68" i="14"/>
  <c r="GG68" i="14" s="1"/>
  <c r="EV77" i="14"/>
  <c r="HV77" i="14" s="1"/>
  <c r="Y56" i="23" s="1"/>
  <c r="CO57" i="14"/>
  <c r="FO57" i="14" s="1"/>
  <c r="EF76" i="14"/>
  <c r="HF76" i="14" s="1"/>
  <c r="T55" i="23" s="1"/>
  <c r="ER60" i="14"/>
  <c r="HR60" i="14" s="1"/>
  <c r="Q39" i="23" s="1"/>
  <c r="EB60" i="14"/>
  <c r="HB60" i="14" s="1"/>
  <c r="DR69" i="14"/>
  <c r="GR69" i="14" s="1"/>
  <c r="EB27" i="14"/>
  <c r="HB27" i="14" s="1"/>
  <c r="DC74" i="14"/>
  <c r="GC74" i="14" s="1"/>
  <c r="DE27" i="14"/>
  <c r="GE27" i="14" s="1"/>
  <c r="DA60" i="14"/>
  <c r="GA60" i="14" s="1"/>
  <c r="DA71" i="14"/>
  <c r="GA71" i="14" s="1"/>
  <c r="DP73" i="14"/>
  <c r="GP73" i="14" s="1"/>
  <c r="CS73" i="14"/>
  <c r="FS73" i="14" s="1"/>
  <c r="ES76" i="14"/>
  <c r="HS76" i="14" s="1"/>
  <c r="DG71" i="14"/>
  <c r="GG71" i="14" s="1"/>
  <c r="EK71" i="14"/>
  <c r="HK71" i="14" s="1"/>
  <c r="DZ74" i="14"/>
  <c r="GZ74" i="14" s="1"/>
  <c r="FK27" i="14"/>
  <c r="IK27" i="14" s="1"/>
  <c r="EI70" i="14"/>
  <c r="HI70" i="14" s="1"/>
  <c r="DQ69" i="14"/>
  <c r="GQ69" i="14" s="1"/>
  <c r="CQ57" i="14"/>
  <c r="FQ57" i="14" s="1"/>
  <c r="DK74" i="14"/>
  <c r="GK74" i="14" s="1"/>
  <c r="FJ79" i="14"/>
  <c r="IJ79" i="14" s="1"/>
  <c r="EI57" i="14"/>
  <c r="HI57" i="14" s="1"/>
  <c r="Z36" i="23" s="1"/>
  <c r="DD60" i="14"/>
  <c r="GD60" i="14" s="1"/>
  <c r="DO71" i="14"/>
  <c r="GO71" i="14" s="1"/>
  <c r="DQ57" i="14"/>
  <c r="GQ57" i="14" s="1"/>
  <c r="O36" i="23" s="1"/>
  <c r="FJ74" i="14"/>
  <c r="IJ74" i="14" s="1"/>
  <c r="AB53" i="23" s="1"/>
  <c r="DX74" i="14"/>
  <c r="GX74" i="14" s="1"/>
  <c r="EP68" i="14"/>
  <c r="HP68" i="14" s="1"/>
  <c r="M47" i="23" s="1"/>
  <c r="CO28" i="14"/>
  <c r="FO28" i="14" s="1"/>
  <c r="EA68" i="14"/>
  <c r="HA68" i="14" s="1"/>
  <c r="FI70" i="14"/>
  <c r="II70" i="14" s="1"/>
  <c r="Z49" i="23" s="1"/>
  <c r="CV57" i="14"/>
  <c r="FV57" i="14" s="1"/>
  <c r="DK73" i="14"/>
  <c r="GK73" i="14" s="1"/>
  <c r="DD80" i="14"/>
  <c r="GD80" i="14" s="1"/>
  <c r="CP28" i="14"/>
  <c r="FP28" i="14" s="1"/>
  <c r="DC75" i="14"/>
  <c r="GC75" i="14" s="1"/>
  <c r="CM27" i="14"/>
  <c r="FM27" i="14" s="1"/>
  <c r="DK71" i="14"/>
  <c r="GK71" i="14" s="1"/>
  <c r="CS75" i="14"/>
  <c r="FS75" i="14" s="1"/>
  <c r="EO80" i="14"/>
  <c r="HO80" i="14" s="1"/>
  <c r="ER57" i="14"/>
  <c r="HR57" i="14" s="1"/>
  <c r="EP75" i="14"/>
  <c r="HP75" i="14" s="1"/>
  <c r="M54" i="23" s="1"/>
  <c r="FI28" i="14"/>
  <c r="II28" i="14" s="1"/>
  <c r="CW70" i="14"/>
  <c r="FW70" i="14" s="1"/>
  <c r="EN73" i="14"/>
  <c r="HN73" i="14" s="1"/>
  <c r="I52" i="23" s="1"/>
  <c r="DP71" i="14"/>
  <c r="GP71" i="14" s="1"/>
  <c r="DP27" i="14"/>
  <c r="GP27" i="14" s="1"/>
  <c r="EG57" i="14"/>
  <c r="HG57" i="14" s="1"/>
  <c r="V36" i="23" s="1"/>
  <c r="DZ27" i="14"/>
  <c r="GZ27" i="14" s="1"/>
  <c r="DR57" i="14"/>
  <c r="GR57" i="14" s="1"/>
  <c r="Q36" i="23" s="1"/>
  <c r="EJ74" i="14"/>
  <c r="HJ74" i="14" s="1"/>
  <c r="DS68" i="14"/>
  <c r="GS68" i="14" s="1"/>
  <c r="CT57" i="14"/>
  <c r="FT57" i="14" s="1"/>
  <c r="EA28" i="14"/>
  <c r="HA28" i="14" s="1"/>
  <c r="DC27" i="14"/>
  <c r="GC27" i="14" s="1"/>
  <c r="EB28" i="14"/>
  <c r="HB28" i="14" s="1"/>
  <c r="DP76" i="14"/>
  <c r="GP76" i="14" s="1"/>
  <c r="M55" i="23" s="1"/>
  <c r="EC76" i="14"/>
  <c r="HC76" i="14" s="1"/>
  <c r="N55" i="23" s="1"/>
  <c r="CX75" i="14"/>
  <c r="FX75" i="14" s="1"/>
  <c r="DK75" i="14"/>
  <c r="GK75" i="14" s="1"/>
  <c r="EE61" i="14"/>
  <c r="HE61" i="14" s="1"/>
  <c r="DR61" i="14"/>
  <c r="GR61" i="14" s="1"/>
  <c r="FK70" i="14"/>
  <c r="IK70" i="14" s="1"/>
  <c r="AD49" i="23" s="1"/>
  <c r="EX70" i="14"/>
  <c r="HX70" i="14" s="1"/>
  <c r="AC49" i="23" s="1"/>
  <c r="DJ76" i="14"/>
  <c r="GJ76" i="14" s="1"/>
  <c r="CW76" i="14"/>
  <c r="FW76" i="14" s="1"/>
  <c r="EI75" i="14"/>
  <c r="HI75" i="14" s="1"/>
  <c r="CU69" i="14"/>
  <c r="FU69" i="14" s="1"/>
  <c r="DH69" i="14"/>
  <c r="GH69" i="14" s="1"/>
  <c r="DA65" i="14"/>
  <c r="GA65" i="14" s="1"/>
  <c r="CN65" i="14"/>
  <c r="FN65" i="14" s="1"/>
  <c r="DW78" i="14"/>
  <c r="GW78" i="14" s="1"/>
  <c r="EJ78" i="14"/>
  <c r="HJ78" i="14" s="1"/>
  <c r="DF65" i="14"/>
  <c r="GF65" i="14" s="1"/>
  <c r="CS65" i="14"/>
  <c r="FS65" i="14" s="1"/>
  <c r="ED76" i="14"/>
  <c r="HD76" i="14" s="1"/>
  <c r="P55" i="23" s="1"/>
  <c r="DQ76" i="14"/>
  <c r="GQ76" i="14" s="1"/>
  <c r="O55" i="23" s="1"/>
  <c r="ED67" i="14"/>
  <c r="HD67" i="14" s="1"/>
  <c r="DQ67" i="14"/>
  <c r="GQ67" i="14" s="1"/>
  <c r="DI73" i="14"/>
  <c r="GI73" i="14" s="1"/>
  <c r="CV73" i="14"/>
  <c r="FV73" i="14" s="1"/>
  <c r="CM67" i="14"/>
  <c r="FM67" i="14" s="1"/>
  <c r="CZ67" i="14"/>
  <c r="FZ67" i="14" s="1"/>
  <c r="DR76" i="14"/>
  <c r="GR76" i="14" s="1"/>
  <c r="Q55" i="23" s="1"/>
  <c r="EE76" i="14"/>
  <c r="HE76" i="14" s="1"/>
  <c r="R55" i="23" s="1"/>
  <c r="EB64" i="14"/>
  <c r="HB64" i="14" s="1"/>
  <c r="DO64" i="14"/>
  <c r="GO64" i="14" s="1"/>
  <c r="FE65" i="14"/>
  <c r="IE65" i="14" s="1"/>
  <c r="R44" i="23" s="1"/>
  <c r="ER65" i="14"/>
  <c r="HR65" i="14" s="1"/>
  <c r="Q44" i="23" s="1"/>
  <c r="EP64" i="14"/>
  <c r="HP64" i="14" s="1"/>
  <c r="M43" i="23" s="1"/>
  <c r="FC64" i="14"/>
  <c r="IC64" i="14" s="1"/>
  <c r="N43" i="23" s="1"/>
  <c r="CZ81" i="14"/>
  <c r="FZ81" i="14" s="1"/>
  <c r="CM81" i="14"/>
  <c r="FM81" i="14" s="1"/>
  <c r="DP67" i="14"/>
  <c r="GP67" i="14" s="1"/>
  <c r="EC67" i="14"/>
  <c r="HC67" i="14" s="1"/>
  <c r="EF71" i="14"/>
  <c r="HF71" i="14" s="1"/>
  <c r="DS71" i="14"/>
  <c r="GS71" i="14" s="1"/>
  <c r="DB65" i="14"/>
  <c r="GB65" i="14" s="1"/>
  <c r="CO65" i="14"/>
  <c r="FO65" i="14" s="1"/>
  <c r="FF66" i="14"/>
  <c r="IF66" i="14" s="1"/>
  <c r="T45" i="23" s="1"/>
  <c r="ES66" i="14"/>
  <c r="HS66" i="14" s="1"/>
  <c r="S45" i="23" s="1"/>
  <c r="FD81" i="14"/>
  <c r="ID81" i="14" s="1"/>
  <c r="EQ81" i="14"/>
  <c r="HQ81" i="14" s="1"/>
  <c r="EK80" i="14"/>
  <c r="HK80" i="14" s="1"/>
  <c r="DX80" i="14"/>
  <c r="GX80" i="14" s="1"/>
  <c r="EE68" i="14"/>
  <c r="HE68" i="14" s="1"/>
  <c r="DR68" i="14"/>
  <c r="GR68" i="14" s="1"/>
  <c r="DU76" i="14"/>
  <c r="GU76" i="14" s="1"/>
  <c r="W55" i="23" s="1"/>
  <c r="EH76" i="14"/>
  <c r="HH76" i="14" s="1"/>
  <c r="X55" i="23" s="1"/>
  <c r="DH75" i="14"/>
  <c r="GH75" i="14" s="1"/>
  <c r="CU75" i="14"/>
  <c r="FU75" i="14" s="1"/>
  <c r="EH70" i="14"/>
  <c r="HH70" i="14" s="1"/>
  <c r="DU70" i="14"/>
  <c r="GU70" i="14" s="1"/>
  <c r="DC79" i="14"/>
  <c r="GC79" i="14" s="1"/>
  <c r="CP79" i="14"/>
  <c r="FP79" i="14" s="1"/>
  <c r="EE64" i="14"/>
  <c r="HE64" i="14" s="1"/>
  <c r="DR64" i="14"/>
  <c r="GR64" i="14" s="1"/>
  <c r="EW69" i="14"/>
  <c r="HW69" i="14" s="1"/>
  <c r="AA48" i="23" s="1"/>
  <c r="FJ69" i="14"/>
  <c r="IJ69" i="14" s="1"/>
  <c r="AB48" i="23" s="1"/>
  <c r="FG75" i="14"/>
  <c r="IG75" i="14" s="1"/>
  <c r="V54" i="23" s="1"/>
  <c r="ET75" i="14"/>
  <c r="HT75" i="14" s="1"/>
  <c r="U54" i="23" s="1"/>
  <c r="DU65" i="14"/>
  <c r="GU65" i="14" s="1"/>
  <c r="EH65" i="14"/>
  <c r="HH65" i="14" s="1"/>
  <c r="ER81" i="14"/>
  <c r="HR81" i="14" s="1"/>
  <c r="FE81" i="14"/>
  <c r="IE81" i="14" s="1"/>
  <c r="CV76" i="14"/>
  <c r="FV76" i="14" s="1"/>
  <c r="DI76" i="14"/>
  <c r="GI76" i="14" s="1"/>
  <c r="CP65" i="14"/>
  <c r="FP65" i="14" s="1"/>
  <c r="DC65" i="14"/>
  <c r="GC65" i="14" s="1"/>
  <c r="EP76" i="14"/>
  <c r="HP76" i="14" s="1"/>
  <c r="FC76" i="14"/>
  <c r="IC76" i="14" s="1"/>
  <c r="ER61" i="14"/>
  <c r="HR61" i="14" s="1"/>
  <c r="Q40" i="23" s="1"/>
  <c r="FE61" i="14"/>
  <c r="IE61" i="14" s="1"/>
  <c r="R40" i="23" s="1"/>
  <c r="CX70" i="14"/>
  <c r="FX70" i="14" s="1"/>
  <c r="DK70" i="14"/>
  <c r="GK70" i="14" s="1"/>
  <c r="EV75" i="14"/>
  <c r="HV75" i="14" s="1"/>
  <c r="Y54" i="23" s="1"/>
  <c r="FI75" i="14"/>
  <c r="II75" i="14" s="1"/>
  <c r="Z54" i="23" s="1"/>
  <c r="FH69" i="14"/>
  <c r="IH69" i="14" s="1"/>
  <c r="X48" i="23" s="1"/>
  <c r="EU69" i="14"/>
  <c r="HU69" i="14" s="1"/>
  <c r="W48" i="23" s="1"/>
  <c r="FJ78" i="14"/>
  <c r="IJ78" i="14" s="1"/>
  <c r="AB57" i="23" s="1"/>
  <c r="EW78" i="14"/>
  <c r="HW78" i="14" s="1"/>
  <c r="AA57" i="23" s="1"/>
  <c r="EF65" i="14"/>
  <c r="HF65" i="14" s="1"/>
  <c r="DS65" i="14"/>
  <c r="GS65" i="14" s="1"/>
  <c r="EQ76" i="14"/>
  <c r="HQ76" i="14" s="1"/>
  <c r="FD76" i="14"/>
  <c r="ID76" i="14" s="1"/>
  <c r="DV73" i="14"/>
  <c r="GV73" i="14" s="1"/>
  <c r="EI73" i="14"/>
  <c r="HI73" i="14" s="1"/>
  <c r="EK76" i="14"/>
  <c r="HK76" i="14" s="1"/>
  <c r="AD55" i="23" s="1"/>
  <c r="DX76" i="14"/>
  <c r="GX76" i="14" s="1"/>
  <c r="AC55" i="23" s="1"/>
  <c r="DS62" i="14"/>
  <c r="GS62" i="14" s="1"/>
  <c r="EF62" i="14"/>
  <c r="HF62" i="14" s="1"/>
  <c r="DE76" i="14"/>
  <c r="GE76" i="14" s="1"/>
  <c r="CR76" i="14"/>
  <c r="FR76" i="14" s="1"/>
  <c r="DB64" i="14"/>
  <c r="GB64" i="14" s="1"/>
  <c r="CO64" i="14"/>
  <c r="FO64" i="14" s="1"/>
  <c r="DE65" i="14"/>
  <c r="GE65" i="14" s="1"/>
  <c r="CR65" i="14"/>
  <c r="FR65" i="14" s="1"/>
  <c r="EZ81" i="14"/>
  <c r="HZ81" i="14" s="1"/>
  <c r="EM81" i="14"/>
  <c r="HM81" i="14" s="1"/>
  <c r="DB76" i="14"/>
  <c r="GB76" i="14" s="1"/>
  <c r="CO76" i="14"/>
  <c r="FO76" i="14" s="1"/>
  <c r="FA69" i="14"/>
  <c r="IA69" i="14" s="1"/>
  <c r="J48" i="23" s="1"/>
  <c r="EN69" i="14"/>
  <c r="HN69" i="14" s="1"/>
  <c r="I48" i="23" s="1"/>
  <c r="DO65" i="14"/>
  <c r="GO65" i="14" s="1"/>
  <c r="EB65" i="14"/>
  <c r="HB65" i="14" s="1"/>
  <c r="CS66" i="14"/>
  <c r="FS66" i="14" s="1"/>
  <c r="DF66" i="14"/>
  <c r="GF66" i="14" s="1"/>
  <c r="DD81" i="14"/>
  <c r="GD81" i="14" s="1"/>
  <c r="CQ81" i="14"/>
  <c r="FQ81" i="14" s="1"/>
  <c r="EX80" i="14"/>
  <c r="HX80" i="14" s="1"/>
  <c r="FK80" i="14"/>
  <c r="IK80" i="14" s="1"/>
  <c r="EU76" i="14"/>
  <c r="HU76" i="14" s="1"/>
  <c r="FH76" i="14"/>
  <c r="IH76" i="14" s="1"/>
  <c r="CV78" i="14"/>
  <c r="FV78" i="14" s="1"/>
  <c r="DI78" i="14"/>
  <c r="GI78" i="14" s="1"/>
  <c r="FK68" i="14"/>
  <c r="IK68" i="14" s="1"/>
  <c r="AD47" i="23" s="1"/>
  <c r="EX68" i="14"/>
  <c r="HX68" i="14" s="1"/>
  <c r="AC47" i="23" s="1"/>
  <c r="DE78" i="14"/>
  <c r="GE78" i="14" s="1"/>
  <c r="CR78" i="14"/>
  <c r="FR78" i="14" s="1"/>
  <c r="EA67" i="14"/>
  <c r="HA67" i="14" s="1"/>
  <c r="DN67" i="14"/>
  <c r="GN67" i="14" s="1"/>
  <c r="FH70" i="14"/>
  <c r="IH70" i="14" s="1"/>
  <c r="X49" i="23" s="1"/>
  <c r="EU70" i="14"/>
  <c r="HU70" i="14" s="1"/>
  <c r="W49" i="23" s="1"/>
  <c r="DR67" i="14"/>
  <c r="GR67" i="14" s="1"/>
  <c r="EE67" i="14"/>
  <c r="HE67" i="14" s="1"/>
  <c r="DW66" i="14"/>
  <c r="GW66" i="14" s="1"/>
  <c r="EJ66" i="14"/>
  <c r="HJ66" i="14" s="1"/>
  <c r="DO67" i="14"/>
  <c r="GO67" i="14" s="1"/>
  <c r="EB67" i="14"/>
  <c r="HB67" i="14" s="1"/>
  <c r="CM76" i="14"/>
  <c r="FM76" i="14" s="1"/>
  <c r="CZ76" i="14"/>
  <c r="FZ76" i="14" s="1"/>
  <c r="CS61" i="14"/>
  <c r="FS61" i="14" s="1"/>
  <c r="DF61" i="14"/>
  <c r="GF61" i="14" s="1"/>
  <c r="DZ75" i="14"/>
  <c r="GZ75" i="14" s="1"/>
  <c r="DM75" i="14"/>
  <c r="GM75" i="14" s="1"/>
  <c r="FH65" i="14"/>
  <c r="IH65" i="14" s="1"/>
  <c r="X44" i="23" s="1"/>
  <c r="EU65" i="14"/>
  <c r="HU65" i="14" s="1"/>
  <c r="W44" i="23" s="1"/>
  <c r="DV76" i="14"/>
  <c r="GV76" i="14" s="1"/>
  <c r="Y55" i="23" s="1"/>
  <c r="EI76" i="14"/>
  <c r="HI76" i="14" s="1"/>
  <c r="Z55" i="23" s="1"/>
  <c r="DP65" i="14"/>
  <c r="GP65" i="14" s="1"/>
  <c r="EC65" i="14"/>
  <c r="HC65" i="14" s="1"/>
  <c r="DH66" i="14"/>
  <c r="GH66" i="14" s="1"/>
  <c r="CU66" i="14"/>
  <c r="FU66" i="14" s="1"/>
  <c r="CS74" i="14"/>
  <c r="FS74" i="14" s="1"/>
  <c r="DF74" i="14"/>
  <c r="GF74" i="14" s="1"/>
  <c r="FF65" i="14"/>
  <c r="IF65" i="14" s="1"/>
  <c r="T44" i="23" s="1"/>
  <c r="ES65" i="14"/>
  <c r="HS65" i="14" s="1"/>
  <c r="S44" i="23" s="1"/>
  <c r="CX76" i="14"/>
  <c r="FX76" i="14" s="1"/>
  <c r="DK76" i="14"/>
  <c r="GK76" i="14" s="1"/>
  <c r="FF62" i="14"/>
  <c r="IF62" i="14" s="1"/>
  <c r="T41" i="23" s="1"/>
  <c r="ES62" i="14"/>
  <c r="HS62" i="14" s="1"/>
  <c r="S41" i="23" s="1"/>
  <c r="FE76" i="14"/>
  <c r="IE76" i="14" s="1"/>
  <c r="ER76" i="14"/>
  <c r="HR76" i="14" s="1"/>
  <c r="DG79" i="14"/>
  <c r="GG79" i="14" s="1"/>
  <c r="CT79" i="14"/>
  <c r="FT79" i="14" s="1"/>
  <c r="FB64" i="14"/>
  <c r="IB64" i="14" s="1"/>
  <c r="L43" i="23" s="1"/>
  <c r="EO64" i="14"/>
  <c r="HO64" i="14" s="1"/>
  <c r="K43" i="23" s="1"/>
  <c r="EE65" i="14"/>
  <c r="HE65" i="14" s="1"/>
  <c r="DR65" i="14"/>
  <c r="GR65" i="14" s="1"/>
  <c r="EO76" i="14"/>
  <c r="HO76" i="14" s="1"/>
  <c r="FB76" i="14"/>
  <c r="IB76" i="14" s="1"/>
  <c r="EA69" i="14"/>
  <c r="HA69" i="14" s="1"/>
  <c r="DN69" i="14"/>
  <c r="GN69" i="14" s="1"/>
  <c r="FB65" i="14"/>
  <c r="IB65" i="14" s="1"/>
  <c r="L44" i="23" s="1"/>
  <c r="EO65" i="14"/>
  <c r="HO65" i="14" s="1"/>
  <c r="K44" i="23" s="1"/>
  <c r="DS66" i="14"/>
  <c r="GS66" i="14" s="1"/>
  <c r="EF66" i="14"/>
  <c r="HF66" i="14" s="1"/>
  <c r="DK80" i="14"/>
  <c r="GK80" i="14" s="1"/>
  <c r="CX80" i="14"/>
  <c r="FX80" i="14" s="1"/>
  <c r="EC78" i="14"/>
  <c r="HC78" i="14" s="1"/>
  <c r="DP78" i="14"/>
  <c r="GP78" i="14" s="1"/>
  <c r="DM65" i="14"/>
  <c r="GM65" i="14" s="1"/>
  <c r="DZ65" i="14"/>
  <c r="GZ65" i="14" s="1"/>
  <c r="EI78" i="14"/>
  <c r="HI78" i="14" s="1"/>
  <c r="DV78" i="14"/>
  <c r="GV78" i="14" s="1"/>
  <c r="EZ66" i="14"/>
  <c r="HZ66" i="14" s="1"/>
  <c r="H45" i="23" s="1"/>
  <c r="EM66" i="14"/>
  <c r="HM66" i="14" s="1"/>
  <c r="G45" i="23" s="1"/>
  <c r="DK68" i="14"/>
  <c r="GK68" i="14" s="1"/>
  <c r="CX68" i="14"/>
  <c r="FX68" i="14" s="1"/>
  <c r="EE78" i="14"/>
  <c r="HE78" i="14" s="1"/>
  <c r="DR78" i="14"/>
  <c r="GR78" i="14" s="1"/>
  <c r="CN67" i="14"/>
  <c r="FN67" i="14" s="1"/>
  <c r="DA67" i="14"/>
  <c r="GA67" i="14" s="1"/>
  <c r="DH70" i="14"/>
  <c r="GH70" i="14" s="1"/>
  <c r="CU70" i="14"/>
  <c r="FU70" i="14" s="1"/>
  <c r="ER67" i="14"/>
  <c r="HR67" i="14" s="1"/>
  <c r="Q46" i="23" s="1"/>
  <c r="FE67" i="14"/>
  <c r="IE67" i="14" s="1"/>
  <c r="R46" i="23" s="1"/>
  <c r="DJ66" i="14"/>
  <c r="GJ66" i="14" s="1"/>
  <c r="CW66" i="14"/>
  <c r="FW66" i="14" s="1"/>
  <c r="DH78" i="14"/>
  <c r="GH78" i="14" s="1"/>
  <c r="CU78" i="14"/>
  <c r="FU78" i="14" s="1"/>
  <c r="DB66" i="14"/>
  <c r="GB66" i="14" s="1"/>
  <c r="CO66" i="14"/>
  <c r="FO66" i="14" s="1"/>
  <c r="FB67" i="14"/>
  <c r="IB67" i="14" s="1"/>
  <c r="L46" i="23" s="1"/>
  <c r="EO67" i="14"/>
  <c r="HO67" i="14" s="1"/>
  <c r="K46" i="23" s="1"/>
  <c r="DM76" i="14"/>
  <c r="GM76" i="14" s="1"/>
  <c r="G55" i="23" s="1"/>
  <c r="DZ76" i="14"/>
  <c r="GZ76" i="14" s="1"/>
  <c r="H55" i="23" s="1"/>
  <c r="EF61" i="14"/>
  <c r="HF61" i="14" s="1"/>
  <c r="DS61" i="14"/>
  <c r="GS61" i="14" s="1"/>
  <c r="EM75" i="14"/>
  <c r="HM75" i="14" s="1"/>
  <c r="G54" i="23" s="1"/>
  <c r="EZ75" i="14"/>
  <c r="HZ75" i="14" s="1"/>
  <c r="H54" i="23" s="1"/>
  <c r="DF81" i="14"/>
  <c r="GF81" i="14" s="1"/>
  <c r="CS81" i="14"/>
  <c r="FS81" i="14" s="1"/>
  <c r="EV66" i="14"/>
  <c r="HV66" i="14" s="1"/>
  <c r="Y45" i="23" s="1"/>
  <c r="FI66" i="14"/>
  <c r="II66" i="14" s="1"/>
  <c r="Z45" i="23" s="1"/>
  <c r="EO78" i="14"/>
  <c r="HO78" i="14" s="1"/>
  <c r="K57" i="23" s="1"/>
  <c r="FB78" i="14"/>
  <c r="IB78" i="14" s="1"/>
  <c r="L57" i="23" s="1"/>
  <c r="EH66" i="14"/>
  <c r="HH66" i="14" s="1"/>
  <c r="DU66" i="14"/>
  <c r="GU66" i="14" s="1"/>
  <c r="FF74" i="14"/>
  <c r="IF74" i="14" s="1"/>
  <c r="T53" i="23" s="1"/>
  <c r="ES74" i="14"/>
  <c r="HS74" i="14" s="1"/>
  <c r="S53" i="23" s="1"/>
  <c r="EX76" i="14"/>
  <c r="HX76" i="14" s="1"/>
  <c r="FK76" i="14"/>
  <c r="IK76" i="14" s="1"/>
  <c r="CS62" i="14"/>
  <c r="FS62" i="14" s="1"/>
  <c r="EG79" i="14"/>
  <c r="HG79" i="14" s="1"/>
  <c r="EI67" i="14"/>
  <c r="HI67" i="14" s="1"/>
  <c r="DV67" i="14"/>
  <c r="GV67" i="14" s="1"/>
  <c r="EC66" i="14"/>
  <c r="HC66" i="14" s="1"/>
  <c r="DP66" i="14"/>
  <c r="GP66" i="14" s="1"/>
  <c r="DO76" i="14"/>
  <c r="GO76" i="14" s="1"/>
  <c r="K55" i="23" s="1"/>
  <c r="EB76" i="14"/>
  <c r="HB76" i="14" s="1"/>
  <c r="L55" i="23" s="1"/>
  <c r="FJ67" i="14"/>
  <c r="IJ67" i="14" s="1"/>
  <c r="AB46" i="23" s="1"/>
  <c r="EW67" i="14"/>
  <c r="HW67" i="14" s="1"/>
  <c r="AA46" i="23" s="1"/>
  <c r="DA69" i="14"/>
  <c r="GA69" i="14" s="1"/>
  <c r="CN69" i="14"/>
  <c r="FN69" i="14" s="1"/>
  <c r="ED78" i="14"/>
  <c r="HD78" i="14" s="1"/>
  <c r="DQ78" i="14"/>
  <c r="GQ78" i="14" s="1"/>
  <c r="CX79" i="14"/>
  <c r="FX79" i="14" s="1"/>
  <c r="DK79" i="14"/>
  <c r="GK79" i="14" s="1"/>
  <c r="DG67" i="14"/>
  <c r="GG67" i="14" s="1"/>
  <c r="CT67" i="14"/>
  <c r="FT67" i="14" s="1"/>
  <c r="FC78" i="14"/>
  <c r="IC78" i="14" s="1"/>
  <c r="N57" i="23" s="1"/>
  <c r="EP78" i="14"/>
  <c r="HP78" i="14" s="1"/>
  <c r="M57" i="23" s="1"/>
  <c r="DX81" i="14"/>
  <c r="GX81" i="14" s="1"/>
  <c r="EK81" i="14"/>
  <c r="HK81" i="14" s="1"/>
  <c r="CM65" i="14"/>
  <c r="FM65" i="14" s="1"/>
  <c r="CZ65" i="14"/>
  <c r="FZ65" i="14" s="1"/>
  <c r="EA78" i="14"/>
  <c r="HA78" i="14" s="1"/>
  <c r="DN78" i="14"/>
  <c r="GN78" i="14" s="1"/>
  <c r="EV78" i="14"/>
  <c r="HV78" i="14" s="1"/>
  <c r="Y57" i="23" s="1"/>
  <c r="FI78" i="14"/>
  <c r="II78" i="14" s="1"/>
  <c r="Z57" i="23" s="1"/>
  <c r="DM66" i="14"/>
  <c r="GM66" i="14" s="1"/>
  <c r="DZ66" i="14"/>
  <c r="GZ66" i="14" s="1"/>
  <c r="DX68" i="14"/>
  <c r="GX68" i="14" s="1"/>
  <c r="EK68" i="14"/>
  <c r="HK68" i="14" s="1"/>
  <c r="CX66" i="14"/>
  <c r="FX66" i="14" s="1"/>
  <c r="DK66" i="14"/>
  <c r="GK66" i="14" s="1"/>
  <c r="FE78" i="14"/>
  <c r="IE78" i="14" s="1"/>
  <c r="R57" i="23" s="1"/>
  <c r="ER78" i="14"/>
  <c r="HR78" i="14" s="1"/>
  <c r="Q57" i="23" s="1"/>
  <c r="FA67" i="14"/>
  <c r="IA67" i="14" s="1"/>
  <c r="J46" i="23" s="1"/>
  <c r="EN67" i="14"/>
  <c r="HN67" i="14" s="1"/>
  <c r="I46" i="23" s="1"/>
  <c r="DE67" i="14"/>
  <c r="GE67" i="14" s="1"/>
  <c r="CR67" i="14"/>
  <c r="FR67" i="14" s="1"/>
  <c r="FJ66" i="14"/>
  <c r="IJ66" i="14" s="1"/>
  <c r="AB45" i="23" s="1"/>
  <c r="EW66" i="14"/>
  <c r="HW66" i="14" s="1"/>
  <c r="AA45" i="23" s="1"/>
  <c r="EI65" i="14"/>
  <c r="HI65" i="14" s="1"/>
  <c r="DV65" i="14"/>
  <c r="GV65" i="14" s="1"/>
  <c r="EH78" i="14"/>
  <c r="HH78" i="14" s="1"/>
  <c r="DU78" i="14"/>
  <c r="GU78" i="14" s="1"/>
  <c r="EN66" i="14"/>
  <c r="HN66" i="14" s="1"/>
  <c r="I45" i="23" s="1"/>
  <c r="FA66" i="14"/>
  <c r="IA66" i="14" s="1"/>
  <c r="J45" i="23" s="1"/>
  <c r="ED77" i="14"/>
  <c r="HD77" i="14" s="1"/>
  <c r="DQ77" i="14"/>
  <c r="GQ77" i="14" s="1"/>
  <c r="DO66" i="14"/>
  <c r="GO66" i="14" s="1"/>
  <c r="EB66" i="14"/>
  <c r="HB66" i="14" s="1"/>
  <c r="DB67" i="14"/>
  <c r="GB67" i="14" s="1"/>
  <c r="CO67" i="14"/>
  <c r="FO67" i="14" s="1"/>
  <c r="EM76" i="14"/>
  <c r="HM76" i="14" s="1"/>
  <c r="EZ76" i="14"/>
  <c r="HZ76" i="14" s="1"/>
  <c r="ES61" i="14"/>
  <c r="HS61" i="14" s="1"/>
  <c r="S40" i="23" s="1"/>
  <c r="FF61" i="14"/>
  <c r="IF61" i="14" s="1"/>
  <c r="T40" i="23" s="1"/>
  <c r="CZ75" i="14"/>
  <c r="FZ75" i="14" s="1"/>
  <c r="CM75" i="14"/>
  <c r="FM75" i="14" s="1"/>
  <c r="CN75" i="14"/>
  <c r="FN75" i="14" s="1"/>
  <c r="DS81" i="14"/>
  <c r="GS81" i="14" s="1"/>
  <c r="EF81" i="14"/>
  <c r="HF81" i="14" s="1"/>
  <c r="EI66" i="14"/>
  <c r="HI66" i="14" s="1"/>
  <c r="DV66" i="14"/>
  <c r="GV66" i="14" s="1"/>
  <c r="DS78" i="14"/>
  <c r="GS78" i="14" s="1"/>
  <c r="EF78" i="14"/>
  <c r="HF78" i="14" s="1"/>
  <c r="CO78" i="14"/>
  <c r="FO78" i="14" s="1"/>
  <c r="DB78" i="14"/>
  <c r="GB78" i="14" s="1"/>
  <c r="EU66" i="14"/>
  <c r="HU66" i="14" s="1"/>
  <c r="W45" i="23" s="1"/>
  <c r="FH66" i="14"/>
  <c r="IH66" i="14" s="1"/>
  <c r="X45" i="23" s="1"/>
  <c r="DS74" i="14"/>
  <c r="GS74" i="14" s="1"/>
  <c r="EF74" i="14"/>
  <c r="HF74" i="14" s="1"/>
  <c r="CO70" i="14"/>
  <c r="FO70" i="14" s="1"/>
  <c r="DB70" i="14"/>
  <c r="GB70" i="14" s="1"/>
  <c r="FF67" i="14"/>
  <c r="IF67" i="14" s="1"/>
  <c r="T46" i="23" s="1"/>
  <c r="ES67" i="14"/>
  <c r="HS67" i="14" s="1"/>
  <c r="S46" i="23" s="1"/>
  <c r="DJ71" i="14"/>
  <c r="GJ71" i="14" s="1"/>
  <c r="CW71" i="14"/>
  <c r="FW71" i="14" s="1"/>
  <c r="ET79" i="14"/>
  <c r="HT79" i="14" s="1"/>
  <c r="FG79" i="14"/>
  <c r="IG79" i="14" s="1"/>
  <c r="EV67" i="14"/>
  <c r="HV67" i="14" s="1"/>
  <c r="Y46" i="23" s="1"/>
  <c r="FI67" i="14"/>
  <c r="II67" i="14" s="1"/>
  <c r="Z46" i="23" s="1"/>
  <c r="FC66" i="14"/>
  <c r="IC66" i="14" s="1"/>
  <c r="N45" i="23" s="1"/>
  <c r="EP66" i="14"/>
  <c r="HP66" i="14" s="1"/>
  <c r="M45" i="23" s="1"/>
  <c r="CR71" i="14"/>
  <c r="FR71" i="14" s="1"/>
  <c r="DE71" i="14"/>
  <c r="GE71" i="14" s="1"/>
  <c r="CW67" i="14"/>
  <c r="FW67" i="14" s="1"/>
  <c r="DJ67" i="14"/>
  <c r="GJ67" i="14" s="1"/>
  <c r="FD78" i="14"/>
  <c r="ID78" i="14" s="1"/>
  <c r="P57" i="23" s="1"/>
  <c r="EQ78" i="14"/>
  <c r="HQ78" i="14" s="1"/>
  <c r="O57" i="23" s="1"/>
  <c r="EG67" i="14"/>
  <c r="HG67" i="14" s="1"/>
  <c r="DT67" i="14"/>
  <c r="GT67" i="14" s="1"/>
  <c r="CP78" i="14"/>
  <c r="FP78" i="14" s="1"/>
  <c r="DC78" i="14"/>
  <c r="GC78" i="14" s="1"/>
  <c r="EX81" i="14"/>
  <c r="HX81" i="14" s="1"/>
  <c r="FK81" i="14"/>
  <c r="IK81" i="14" s="1"/>
  <c r="FK64" i="14"/>
  <c r="IK64" i="14" s="1"/>
  <c r="AD43" i="23" s="1"/>
  <c r="EX64" i="14"/>
  <c r="HX64" i="14" s="1"/>
  <c r="AC43" i="23" s="1"/>
  <c r="EZ65" i="14"/>
  <c r="HZ65" i="14" s="1"/>
  <c r="H44" i="23" s="1"/>
  <c r="EM65" i="14"/>
  <c r="HM65" i="14" s="1"/>
  <c r="G44" i="23" s="1"/>
  <c r="EN78" i="14"/>
  <c r="HN78" i="14" s="1"/>
  <c r="I57" i="23" s="1"/>
  <c r="FA78" i="14"/>
  <c r="IA78" i="14" s="1"/>
  <c r="J57" i="23" s="1"/>
  <c r="CX78" i="14"/>
  <c r="FX78" i="14" s="1"/>
  <c r="DK78" i="14"/>
  <c r="GK78" i="14" s="1"/>
  <c r="CZ66" i="14"/>
  <c r="FZ66" i="14" s="1"/>
  <c r="CM66" i="14"/>
  <c r="FM66" i="14" s="1"/>
  <c r="DX66" i="14"/>
  <c r="GX66" i="14" s="1"/>
  <c r="EK66" i="14"/>
  <c r="HK66" i="14" s="1"/>
  <c r="CT78" i="14"/>
  <c r="FT78" i="14" s="1"/>
  <c r="DG78" i="14"/>
  <c r="GG78" i="14" s="1"/>
  <c r="CT66" i="14"/>
  <c r="FT66" i="14" s="1"/>
  <c r="DG66" i="14"/>
  <c r="GG66" i="14" s="1"/>
  <c r="EV65" i="14"/>
  <c r="HV65" i="14" s="1"/>
  <c r="Y44" i="23" s="1"/>
  <c r="FI65" i="14"/>
  <c r="II65" i="14" s="1"/>
  <c r="Z44" i="23" s="1"/>
  <c r="EU78" i="14"/>
  <c r="HU78" i="14" s="1"/>
  <c r="W57" i="23" s="1"/>
  <c r="FH78" i="14"/>
  <c r="IH78" i="14" s="1"/>
  <c r="X57" i="23" s="1"/>
  <c r="CN66" i="14"/>
  <c r="FN66" i="14" s="1"/>
  <c r="DA66" i="14"/>
  <c r="GA66" i="14" s="1"/>
  <c r="FD77" i="14"/>
  <c r="ID77" i="14" s="1"/>
  <c r="P56" i="23" s="1"/>
  <c r="EQ77" i="14"/>
  <c r="HQ77" i="14" s="1"/>
  <c r="O56" i="23" s="1"/>
  <c r="EO66" i="14"/>
  <c r="HO66" i="14" s="1"/>
  <c r="K45" i="23" s="1"/>
  <c r="FB66" i="14"/>
  <c r="IB66" i="14" s="1"/>
  <c r="L45" i="23" s="1"/>
  <c r="DX67" i="14"/>
  <c r="GX67" i="14" s="1"/>
  <c r="EK67" i="14"/>
  <c r="HK67" i="14" s="1"/>
  <c r="DE66" i="14"/>
  <c r="GE66" i="14" s="1"/>
  <c r="CR66" i="14"/>
  <c r="FR66" i="14" s="1"/>
  <c r="CQ65" i="14"/>
  <c r="FQ65" i="14" s="1"/>
  <c r="DD65" i="14"/>
  <c r="GD65" i="14" s="1"/>
  <c r="EG76" i="14"/>
  <c r="HG76" i="14" s="1"/>
  <c r="V55" i="23" s="1"/>
  <c r="DT76" i="14"/>
  <c r="GT76" i="14" s="1"/>
  <c r="U55" i="23" s="1"/>
  <c r="DN75" i="14"/>
  <c r="GN75" i="14" s="1"/>
  <c r="EA75" i="14"/>
  <c r="HA75" i="14" s="1"/>
  <c r="DK61" i="14"/>
  <c r="GK61" i="14" s="1"/>
  <c r="CX61" i="14"/>
  <c r="FX61" i="14" s="1"/>
  <c r="FF81" i="14"/>
  <c r="IF81" i="14" s="1"/>
  <c r="ES81" i="14"/>
  <c r="HS81" i="14" s="1"/>
  <c r="CV66" i="14"/>
  <c r="FV66" i="14" s="1"/>
  <c r="DI66" i="14"/>
  <c r="GI66" i="14" s="1"/>
  <c r="FF78" i="14"/>
  <c r="IF78" i="14" s="1"/>
  <c r="T57" i="23" s="1"/>
  <c r="ES78" i="14"/>
  <c r="HS78" i="14" s="1"/>
  <c r="S57" i="23" s="1"/>
  <c r="EB78" i="14"/>
  <c r="HB78" i="14" s="1"/>
  <c r="DO78" i="14"/>
  <c r="GO78" i="14" s="1"/>
  <c r="EB70" i="14"/>
  <c r="HB70" i="14" s="1"/>
  <c r="DO70" i="14"/>
  <c r="GO70" i="14" s="1"/>
  <c r="CS67" i="14"/>
  <c r="FS67" i="14" s="1"/>
  <c r="DF67" i="14"/>
  <c r="GF67" i="14" s="1"/>
  <c r="CO62" i="14"/>
  <c r="FO62" i="14" s="1"/>
  <c r="DB62" i="14"/>
  <c r="GB62" i="14" s="1"/>
  <c r="EJ71" i="14"/>
  <c r="HJ71" i="14" s="1"/>
  <c r="DW71" i="14"/>
  <c r="GW71" i="14" s="1"/>
  <c r="CW62" i="14"/>
  <c r="FW62" i="14" s="1"/>
  <c r="DJ62" i="14"/>
  <c r="GJ62" i="14" s="1"/>
  <c r="DI67" i="14"/>
  <c r="GI67" i="14" s="1"/>
  <c r="CV67" i="14"/>
  <c r="FV67" i="14" s="1"/>
  <c r="DW65" i="14"/>
  <c r="GW65" i="14" s="1"/>
  <c r="EJ65" i="14"/>
  <c r="HJ65" i="14" s="1"/>
  <c r="DC66" i="14"/>
  <c r="GC66" i="14" s="1"/>
  <c r="CP66" i="14"/>
  <c r="FP66" i="14" s="1"/>
  <c r="DT65" i="14"/>
  <c r="GT65" i="14" s="1"/>
  <c r="EG65" i="14"/>
  <c r="HG65" i="14" s="1"/>
  <c r="EE71" i="14"/>
  <c r="HE71" i="14" s="1"/>
  <c r="DR71" i="14"/>
  <c r="GR71" i="14" s="1"/>
  <c r="DW67" i="14"/>
  <c r="GW67" i="14" s="1"/>
  <c r="EJ67" i="14"/>
  <c r="HJ67" i="14" s="1"/>
  <c r="DD78" i="14"/>
  <c r="GD78" i="14" s="1"/>
  <c r="CQ78" i="14"/>
  <c r="FQ78" i="14" s="1"/>
  <c r="DX79" i="14"/>
  <c r="GX79" i="14" s="1"/>
  <c r="EK79" i="14"/>
  <c r="HK79" i="14" s="1"/>
  <c r="ET67" i="14"/>
  <c r="HT67" i="14" s="1"/>
  <c r="U46" i="23" s="1"/>
  <c r="FG67" i="14"/>
  <c r="IG67" i="14" s="1"/>
  <c r="V46" i="23" s="1"/>
  <c r="CX81" i="14"/>
  <c r="FX81" i="14" s="1"/>
  <c r="DK81" i="14"/>
  <c r="GK81" i="14" s="1"/>
  <c r="CX64" i="14"/>
  <c r="FX64" i="14" s="1"/>
  <c r="DK64" i="14"/>
  <c r="GK64" i="14" s="1"/>
  <c r="DA78" i="14"/>
  <c r="GA78" i="14" s="1"/>
  <c r="CN78" i="14"/>
  <c r="FN78" i="14" s="1"/>
  <c r="FK78" i="14"/>
  <c r="IK78" i="14" s="1"/>
  <c r="AD57" i="23" s="1"/>
  <c r="EX78" i="14"/>
  <c r="HX78" i="14" s="1"/>
  <c r="AC57" i="23" s="1"/>
  <c r="EX66" i="14"/>
  <c r="HX66" i="14" s="1"/>
  <c r="AC45" i="23" s="1"/>
  <c r="FK66" i="14"/>
  <c r="IK66" i="14" s="1"/>
  <c r="AD45" i="23" s="1"/>
  <c r="ET78" i="14"/>
  <c r="HT78" i="14" s="1"/>
  <c r="U57" i="23" s="1"/>
  <c r="FG78" i="14"/>
  <c r="IG78" i="14" s="1"/>
  <c r="V57" i="23" s="1"/>
  <c r="DH67" i="14"/>
  <c r="GH67" i="14" s="1"/>
  <c r="CU67" i="14"/>
  <c r="FU67" i="14" s="1"/>
  <c r="DT66" i="14"/>
  <c r="GT66" i="14" s="1"/>
  <c r="EG66" i="14"/>
  <c r="HG66" i="14" s="1"/>
  <c r="CV65" i="14"/>
  <c r="FV65" i="14" s="1"/>
  <c r="DI65" i="14"/>
  <c r="GI65" i="14" s="1"/>
  <c r="EA66" i="14"/>
  <c r="HA66" i="14" s="1"/>
  <c r="DN66" i="14"/>
  <c r="GN66" i="14" s="1"/>
  <c r="DD77" i="14"/>
  <c r="GD77" i="14" s="1"/>
  <c r="CQ77" i="14"/>
  <c r="FQ77" i="14" s="1"/>
  <c r="FK67" i="14"/>
  <c r="IK67" i="14" s="1"/>
  <c r="AD46" i="23" s="1"/>
  <c r="EX67" i="14"/>
  <c r="HX67" i="14" s="1"/>
  <c r="AC46" i="23" s="1"/>
  <c r="EE66" i="14"/>
  <c r="HE66" i="14" s="1"/>
  <c r="DR66" i="14"/>
  <c r="GR66" i="14" s="1"/>
  <c r="ED65" i="14"/>
  <c r="HD65" i="14" s="1"/>
  <c r="DQ65" i="14"/>
  <c r="GQ65" i="14" s="1"/>
  <c r="FG76" i="14"/>
  <c r="IG76" i="14" s="1"/>
  <c r="ET76" i="14"/>
  <c r="HT76" i="14" s="1"/>
  <c r="FA75" i="14"/>
  <c r="IA75" i="14" s="1"/>
  <c r="J54" i="23" s="1"/>
  <c r="EN75" i="14"/>
  <c r="HN75" i="14" s="1"/>
  <c r="I54" i="23" s="1"/>
  <c r="DX61" i="14"/>
  <c r="GX61" i="14" s="1"/>
  <c r="EK61" i="14"/>
  <c r="HK61" i="14" s="1"/>
  <c r="CX65" i="14"/>
  <c r="FX65" i="14" s="1"/>
  <c r="DK65" i="14"/>
  <c r="GK65" i="14" s="1"/>
  <c r="CS78" i="14"/>
  <c r="FS78" i="14" s="1"/>
  <c r="DF78" i="14"/>
  <c r="GF78" i="14" s="1"/>
  <c r="DG73" i="14"/>
  <c r="GG73" i="14" s="1"/>
  <c r="CT73" i="14"/>
  <c r="FT73" i="14" s="1"/>
  <c r="EK75" i="14"/>
  <c r="HK75" i="14" s="1"/>
  <c r="DX75" i="14"/>
  <c r="GX75" i="14" s="1"/>
  <c r="EJ76" i="14"/>
  <c r="HJ76" i="14" s="1"/>
  <c r="AB55" i="23" s="1"/>
  <c r="DW76" i="14"/>
  <c r="GW76" i="14" s="1"/>
  <c r="AA55" i="23" s="1"/>
  <c r="FB70" i="14"/>
  <c r="IB70" i="14" s="1"/>
  <c r="L49" i="23" s="1"/>
  <c r="EO70" i="14"/>
  <c r="HO70" i="14" s="1"/>
  <c r="K49" i="23" s="1"/>
  <c r="EN65" i="14"/>
  <c r="HN65" i="14" s="1"/>
  <c r="I44" i="23" s="1"/>
  <c r="FA65" i="14"/>
  <c r="IA65" i="14" s="1"/>
  <c r="J44" i="23" s="1"/>
  <c r="DS67" i="14"/>
  <c r="GS67" i="14" s="1"/>
  <c r="EF67" i="14"/>
  <c r="HF67" i="14" s="1"/>
  <c r="EB62" i="14"/>
  <c r="HB62" i="14" s="1"/>
  <c r="DO62" i="14"/>
  <c r="GO62" i="14" s="1"/>
  <c r="FD67" i="14"/>
  <c r="ID67" i="14" s="1"/>
  <c r="P46" i="23" s="1"/>
  <c r="EQ67" i="14"/>
  <c r="HQ67" i="14" s="1"/>
  <c r="O46" i="23" s="1"/>
  <c r="DM67" i="14"/>
  <c r="GM67" i="14" s="1"/>
  <c r="DZ67" i="14"/>
  <c r="GZ67" i="14" s="1"/>
  <c r="EW71" i="14"/>
  <c r="HW71" i="14" s="1"/>
  <c r="AA50" i="23" s="1"/>
  <c r="FJ71" i="14"/>
  <c r="IJ71" i="14" s="1"/>
  <c r="AB50" i="23" s="1"/>
  <c r="EJ62" i="14"/>
  <c r="HJ62" i="14" s="1"/>
  <c r="DW62" i="14"/>
  <c r="GW62" i="14" s="1"/>
  <c r="EW65" i="14"/>
  <c r="HW65" i="14" s="1"/>
  <c r="AA44" i="23" s="1"/>
  <c r="FJ65" i="14"/>
  <c r="IJ65" i="14" s="1"/>
  <c r="AB44" i="23" s="1"/>
  <c r="ET65" i="14"/>
  <c r="HT65" i="14" s="1"/>
  <c r="U44" i="23" s="1"/>
  <c r="FG65" i="14"/>
  <c r="IG65" i="14" s="1"/>
  <c r="V44" i="23" s="1"/>
  <c r="DP64" i="14"/>
  <c r="GP64" i="14" s="1"/>
  <c r="EC64" i="14"/>
  <c r="HC64" i="14" s="1"/>
  <c r="FC67" i="14"/>
  <c r="IC67" i="14" s="1"/>
  <c r="N46" i="23" s="1"/>
  <c r="EP67" i="14"/>
  <c r="HP67" i="14" s="1"/>
  <c r="M46" i="23" s="1"/>
  <c r="ER71" i="14"/>
  <c r="HR71" i="14" s="1"/>
  <c r="Q50" i="23" s="1"/>
  <c r="FE71" i="14"/>
  <c r="IE71" i="14" s="1"/>
  <c r="R50" i="23" s="1"/>
  <c r="DF71" i="14"/>
  <c r="GF71" i="14" s="1"/>
  <c r="CS71" i="14"/>
  <c r="FS71" i="14" s="1"/>
  <c r="CR68" i="14"/>
  <c r="FR68" i="14" s="1"/>
  <c r="DE68" i="14"/>
  <c r="GE68" i="14" s="1"/>
  <c r="DX64" i="14"/>
  <c r="GX64" i="14" s="1"/>
  <c r="EK64" i="14"/>
  <c r="HK64" i="14" s="1"/>
  <c r="EK78" i="14"/>
  <c r="HK78" i="14" s="1"/>
  <c r="DX78" i="14"/>
  <c r="GX78" i="14" s="1"/>
  <c r="FI62" i="14"/>
  <c r="II62" i="14" s="1"/>
  <c r="Z41" i="23" s="1"/>
  <c r="EV62" i="14"/>
  <c r="HV62" i="14" s="1"/>
  <c r="Y41" i="23" s="1"/>
  <c r="DU75" i="14"/>
  <c r="GU75" i="14" s="1"/>
  <c r="EH75" i="14"/>
  <c r="HH75" i="14" s="1"/>
  <c r="DT78" i="14"/>
  <c r="GT78" i="14" s="1"/>
  <c r="EG78" i="14"/>
  <c r="HG78" i="14" s="1"/>
  <c r="DU67" i="14"/>
  <c r="GU67" i="14" s="1"/>
  <c r="EH67" i="14"/>
  <c r="HH67" i="14" s="1"/>
  <c r="FG66" i="14"/>
  <c r="IG66" i="14" s="1"/>
  <c r="V45" i="23" s="1"/>
  <c r="ET66" i="14"/>
  <c r="HT66" i="14" s="1"/>
  <c r="U45" i="23" s="1"/>
  <c r="FC79" i="14"/>
  <c r="IC79" i="14" s="1"/>
  <c r="EP79" i="14"/>
  <c r="HP79" i="14" s="1"/>
  <c r="CR64" i="14"/>
  <c r="FR64" i="14" s="1"/>
  <c r="DE64" i="14"/>
  <c r="GE64" i="14" s="1"/>
  <c r="EJ69" i="14"/>
  <c r="HJ69" i="14" s="1"/>
  <c r="DW69" i="14"/>
  <c r="GW69" i="14" s="1"/>
  <c r="EG75" i="14"/>
  <c r="HG75" i="14" s="1"/>
  <c r="DT75" i="14"/>
  <c r="GT75" i="14" s="1"/>
  <c r="CX67" i="14"/>
  <c r="FX67" i="14" s="1"/>
  <c r="DK67" i="14"/>
  <c r="GK67" i="14" s="1"/>
  <c r="FE66" i="14"/>
  <c r="IE66" i="14" s="1"/>
  <c r="R45" i="23" s="1"/>
  <c r="ER66" i="14"/>
  <c r="HR66" i="14" s="1"/>
  <c r="Q45" i="23" s="1"/>
  <c r="EQ65" i="14"/>
  <c r="HQ65" i="14" s="1"/>
  <c r="O44" i="23" s="1"/>
  <c r="FD65" i="14"/>
  <c r="ID65" i="14" s="1"/>
  <c r="P44" i="23" s="1"/>
  <c r="DG76" i="14"/>
  <c r="GG76" i="14" s="1"/>
  <c r="CT76" i="14"/>
  <c r="FT76" i="14" s="1"/>
  <c r="EX61" i="14"/>
  <c r="HX61" i="14" s="1"/>
  <c r="AC40" i="23" s="1"/>
  <c r="FK61" i="14"/>
  <c r="IK61" i="14" s="1"/>
  <c r="AD40" i="23" s="1"/>
  <c r="DX65" i="14"/>
  <c r="GX65" i="14" s="1"/>
  <c r="EK65" i="14"/>
  <c r="HK65" i="14" s="1"/>
  <c r="DE81" i="14"/>
  <c r="GE81" i="14" s="1"/>
  <c r="CR81" i="14"/>
  <c r="FR81" i="14" s="1"/>
  <c r="ET73" i="14"/>
  <c r="HT73" i="14" s="1"/>
  <c r="U52" i="23" s="1"/>
  <c r="FG73" i="14"/>
  <c r="IG73" i="14" s="1"/>
  <c r="V52" i="23" s="1"/>
  <c r="CP76" i="14"/>
  <c r="FP76" i="14" s="1"/>
  <c r="DC76" i="14"/>
  <c r="GC76" i="14" s="1"/>
  <c r="FK75" i="14"/>
  <c r="IK75" i="14" s="1"/>
  <c r="AD54" i="23" s="1"/>
  <c r="EX75" i="14"/>
  <c r="HX75" i="14" s="1"/>
  <c r="AC54" i="23" s="1"/>
  <c r="CR61" i="14"/>
  <c r="FR61" i="14" s="1"/>
  <c r="DE61" i="14"/>
  <c r="GE61" i="14" s="1"/>
  <c r="DX70" i="14"/>
  <c r="GX70" i="14" s="1"/>
  <c r="EK70" i="14"/>
  <c r="HK70" i="14" s="1"/>
  <c r="EW76" i="14"/>
  <c r="HW76" i="14" s="1"/>
  <c r="FJ76" i="14"/>
  <c r="IJ76" i="14" s="1"/>
  <c r="DU69" i="14"/>
  <c r="GU69" i="14" s="1"/>
  <c r="EH69" i="14"/>
  <c r="HH69" i="14" s="1"/>
  <c r="EA65" i="14"/>
  <c r="HA65" i="14" s="1"/>
  <c r="DN65" i="14"/>
  <c r="GN65" i="14" s="1"/>
  <c r="DJ78" i="14"/>
  <c r="GJ78" i="14" s="1"/>
  <c r="CW78" i="14"/>
  <c r="FW78" i="14" s="1"/>
  <c r="FB62" i="14"/>
  <c r="IB62" i="14" s="1"/>
  <c r="L41" i="23" s="1"/>
  <c r="EO62" i="14"/>
  <c r="HO62" i="14" s="1"/>
  <c r="K41" i="23" s="1"/>
  <c r="DD76" i="14"/>
  <c r="GD76" i="14" s="1"/>
  <c r="CQ76" i="14"/>
  <c r="FQ76" i="14" s="1"/>
  <c r="CQ67" i="14"/>
  <c r="FQ67" i="14" s="1"/>
  <c r="DD67" i="14"/>
  <c r="GD67" i="14" s="1"/>
  <c r="FI73" i="14"/>
  <c r="II73" i="14" s="1"/>
  <c r="Z52" i="23" s="1"/>
  <c r="EV73" i="14"/>
  <c r="HV73" i="14" s="1"/>
  <c r="Y52" i="23" s="1"/>
  <c r="EZ67" i="14"/>
  <c r="HZ67" i="14" s="1"/>
  <c r="H46" i="23" s="1"/>
  <c r="EM67" i="14"/>
  <c r="HM67" i="14" s="1"/>
  <c r="G46" i="23" s="1"/>
  <c r="FJ62" i="14"/>
  <c r="IJ62" i="14" s="1"/>
  <c r="AB41" i="23" s="1"/>
  <c r="EW62" i="14"/>
  <c r="HW62" i="14" s="1"/>
  <c r="AA41" i="23" s="1"/>
  <c r="DJ65" i="14"/>
  <c r="GJ65" i="14" s="1"/>
  <c r="CW65" i="14"/>
  <c r="FW65" i="14" s="1"/>
  <c r="DG65" i="14"/>
  <c r="GG65" i="14" s="1"/>
  <c r="CT65" i="14"/>
  <c r="FT65" i="14" s="1"/>
  <c r="CP64" i="14"/>
  <c r="FP64" i="14" s="1"/>
  <c r="DC64" i="14"/>
  <c r="GC64" i="14" s="1"/>
  <c r="DZ81" i="14"/>
  <c r="GZ81" i="14" s="1"/>
  <c r="DM81" i="14"/>
  <c r="GM81" i="14" s="1"/>
  <c r="DC67" i="14"/>
  <c r="GC67" i="14" s="1"/>
  <c r="CP67" i="14"/>
  <c r="FP67" i="14" s="1"/>
  <c r="FF71" i="14"/>
  <c r="IF71" i="14" s="1"/>
  <c r="T50" i="23" s="1"/>
  <c r="ES71" i="14"/>
  <c r="HS71" i="14" s="1"/>
  <c r="S50" i="23" s="1"/>
  <c r="ED81" i="14"/>
  <c r="HD81" i="14" s="1"/>
  <c r="DQ81" i="14"/>
  <c r="GQ81" i="14" s="1"/>
  <c r="FE68" i="14"/>
  <c r="IE68" i="14" s="1"/>
  <c r="R47" i="23" s="1"/>
  <c r="ER68" i="14"/>
  <c r="HR68" i="14" s="1"/>
  <c r="Q47" i="23" s="1"/>
  <c r="CU76" i="14"/>
  <c r="FU76" i="14" s="1"/>
  <c r="DH76" i="14"/>
  <c r="GH76" i="14" s="1"/>
  <c r="FH67" i="14"/>
  <c r="IH67" i="14" s="1"/>
  <c r="X46" i="23" s="1"/>
  <c r="EU67" i="14"/>
  <c r="HU67" i="14" s="1"/>
  <c r="W46" i="23" s="1"/>
  <c r="DP79" i="14"/>
  <c r="GP79" i="14" s="1"/>
  <c r="EC79" i="14"/>
  <c r="HC79" i="14" s="1"/>
  <c r="FE64" i="14"/>
  <c r="IE64" i="14" s="1"/>
  <c r="R43" i="23" s="1"/>
  <c r="ER64" i="14"/>
  <c r="HR64" i="14" s="1"/>
  <c r="Q43" i="23" s="1"/>
  <c r="DJ69" i="14"/>
  <c r="GJ69" i="14" s="1"/>
  <c r="CW69" i="14"/>
  <c r="FW69" i="14" s="1"/>
  <c r="DH65" i="14"/>
  <c r="GH65" i="14" s="1"/>
  <c r="CU65" i="14"/>
  <c r="FU65" i="14" s="1"/>
  <c r="FK65" i="14"/>
  <c r="IK65" i="14" s="1"/>
  <c r="AD44" i="23" s="1"/>
  <c r="EX65" i="14"/>
  <c r="HX65" i="14" s="1"/>
  <c r="AC44" i="23" s="1"/>
  <c r="DR81" i="14"/>
  <c r="GR81" i="14" s="1"/>
  <c r="EE81" i="14"/>
  <c r="HE81" i="14" s="1"/>
  <c r="FI76" i="14"/>
  <c r="II76" i="14" s="1"/>
  <c r="EV76" i="14"/>
  <c r="HV76" i="14" s="1"/>
  <c r="EP65" i="14"/>
  <c r="HP65" i="14" s="1"/>
  <c r="M44" i="23" s="1"/>
  <c r="FC65" i="14"/>
  <c r="IC65" i="14" s="1"/>
  <c r="N44" i="23" s="1"/>
  <c r="DA57" i="14"/>
  <c r="GA57" i="14" s="1"/>
  <c r="CV28" i="14"/>
  <c r="FV28" i="14" s="1"/>
  <c r="DN57" i="14"/>
  <c r="GN57" i="14" s="1"/>
  <c r="I36" i="23" s="1"/>
  <c r="FJ27" i="14"/>
  <c r="IJ27" i="14" s="1"/>
  <c r="DJ27" i="14"/>
  <c r="GJ27" i="14" s="1"/>
  <c r="V29" i="14"/>
  <c r="AJ29" i="14" s="1"/>
  <c r="G8" i="25"/>
  <c r="AA29" i="14"/>
  <c r="AO29" i="14" s="1"/>
  <c r="Q8" i="25"/>
  <c r="W29" i="14"/>
  <c r="AK29" i="14" s="1"/>
  <c r="I8" i="25"/>
  <c r="X29" i="14"/>
  <c r="AL29" i="14" s="1"/>
  <c r="K8" i="25"/>
  <c r="AD29" i="14"/>
  <c r="AR29" i="14" s="1"/>
  <c r="W8" i="25"/>
  <c r="Y29" i="14"/>
  <c r="AM29" i="14" s="1"/>
  <c r="M8" i="25"/>
  <c r="AF29" i="14"/>
  <c r="AT29" i="14" s="1"/>
  <c r="AA8" i="25"/>
  <c r="AG29" i="14"/>
  <c r="AU29" i="14" s="1"/>
  <c r="AC8" i="25"/>
  <c r="AB29" i="14"/>
  <c r="AP29" i="14" s="1"/>
  <c r="S8" i="25"/>
  <c r="AE29" i="14"/>
  <c r="AS29" i="14" s="1"/>
  <c r="Y8" i="25"/>
  <c r="AC29" i="14"/>
  <c r="AQ29" i="14" s="1"/>
  <c r="U8" i="25"/>
  <c r="Z29" i="14"/>
  <c r="AN29" i="14" s="1"/>
  <c r="O8" i="25"/>
  <c r="EA27" i="14"/>
  <c r="HA27" i="14" s="1"/>
  <c r="CN27" i="14"/>
  <c r="FN27" i="14" s="1"/>
  <c r="CO30" i="14"/>
  <c r="FO30" i="14" s="1"/>
  <c r="DB30" i="14"/>
  <c r="GB30" i="14" s="1"/>
  <c r="CQ34" i="14"/>
  <c r="FQ34" i="14" s="1"/>
  <c r="DD34" i="14"/>
  <c r="GD34" i="14" s="1"/>
  <c r="ER31" i="14"/>
  <c r="HR31" i="14" s="1"/>
  <c r="Q10" i="23" s="1"/>
  <c r="FE31" i="14"/>
  <c r="IE31" i="14" s="1"/>
  <c r="R10" i="23" s="1"/>
  <c r="ER32" i="14"/>
  <c r="HR32" i="14" s="1"/>
  <c r="Q11" i="23" s="1"/>
  <c r="FE32" i="14"/>
  <c r="IE32" i="14" s="1"/>
  <c r="R11" i="23" s="1"/>
  <c r="DJ36" i="14"/>
  <c r="GJ36" i="14" s="1"/>
  <c r="CW36" i="14"/>
  <c r="FW36" i="14" s="1"/>
  <c r="EW30" i="14"/>
  <c r="HW30" i="14" s="1"/>
  <c r="AA9" i="23" s="1"/>
  <c r="FJ30" i="14"/>
  <c r="IJ30" i="14" s="1"/>
  <c r="AB9" i="23" s="1"/>
  <c r="FI32" i="14"/>
  <c r="II32" i="14" s="1"/>
  <c r="Z11" i="23" s="1"/>
  <c r="EV32" i="14"/>
  <c r="HV32" i="14" s="1"/>
  <c r="Y11" i="23" s="1"/>
  <c r="FF58" i="14"/>
  <c r="IF58" i="14" s="1"/>
  <c r="ES58" i="14"/>
  <c r="HS58" i="14" s="1"/>
  <c r="DF32" i="14"/>
  <c r="GF32" i="14" s="1"/>
  <c r="CS32" i="14"/>
  <c r="FS32" i="14" s="1"/>
  <c r="DU34" i="14"/>
  <c r="GU34" i="14" s="1"/>
  <c r="W13" i="23" s="1"/>
  <c r="EH34" i="14"/>
  <c r="HH34" i="14" s="1"/>
  <c r="X13" i="23" s="1"/>
  <c r="DK31" i="14"/>
  <c r="GK31" i="14" s="1"/>
  <c r="CX31" i="14"/>
  <c r="FX31" i="14" s="1"/>
  <c r="CV58" i="14"/>
  <c r="FV58" i="14" s="1"/>
  <c r="DI58" i="14"/>
  <c r="GI58" i="14" s="1"/>
  <c r="ET33" i="14"/>
  <c r="HT33" i="14" s="1"/>
  <c r="FG33" i="14"/>
  <c r="IG33" i="14" s="1"/>
  <c r="EP56" i="14"/>
  <c r="HP56" i="14" s="1"/>
  <c r="M35" i="23" s="1"/>
  <c r="FC56" i="14"/>
  <c r="IC56" i="14" s="1"/>
  <c r="N35" i="23" s="1"/>
  <c r="CZ55" i="14"/>
  <c r="FZ55" i="14" s="1"/>
  <c r="CM55" i="14"/>
  <c r="FM55" i="14" s="1"/>
  <c r="EA33" i="14"/>
  <c r="HA33" i="14" s="1"/>
  <c r="J12" i="23" s="1"/>
  <c r="DN33" i="14"/>
  <c r="GN33" i="14" s="1"/>
  <c r="I12" i="23" s="1"/>
  <c r="DB32" i="14"/>
  <c r="GB32" i="14" s="1"/>
  <c r="CO32" i="14"/>
  <c r="FO32" i="14" s="1"/>
  <c r="DX36" i="14"/>
  <c r="GX36" i="14" s="1"/>
  <c r="AC15" i="23" s="1"/>
  <c r="EK36" i="14"/>
  <c r="HK36" i="14" s="1"/>
  <c r="AD15" i="23" s="1"/>
  <c r="ES35" i="14"/>
  <c r="HS35" i="14" s="1"/>
  <c r="FF35" i="14"/>
  <c r="IF35" i="14" s="1"/>
  <c r="CX55" i="14"/>
  <c r="FX55" i="14" s="1"/>
  <c r="DK55" i="14"/>
  <c r="GK55" i="14" s="1"/>
  <c r="FD58" i="14"/>
  <c r="ID58" i="14" s="1"/>
  <c r="EQ58" i="14"/>
  <c r="HQ58" i="14" s="1"/>
  <c r="CS30" i="14"/>
  <c r="FS30" i="14" s="1"/>
  <c r="DF30" i="14"/>
  <c r="GF30" i="14" s="1"/>
  <c r="CM35" i="14"/>
  <c r="FM35" i="14" s="1"/>
  <c r="CZ35" i="14"/>
  <c r="FZ35" i="14" s="1"/>
  <c r="DH32" i="14"/>
  <c r="GH32" i="14" s="1"/>
  <c r="CU32" i="14"/>
  <c r="FU32" i="14" s="1"/>
  <c r="DE35" i="14"/>
  <c r="GE35" i="14" s="1"/>
  <c r="CR35" i="14"/>
  <c r="FR35" i="14" s="1"/>
  <c r="EQ36" i="14"/>
  <c r="HQ36" i="14" s="1"/>
  <c r="FD36" i="14"/>
  <c r="ID36" i="14" s="1"/>
  <c r="FJ34" i="14"/>
  <c r="IJ34" i="14" s="1"/>
  <c r="EW34" i="14"/>
  <c r="HW34" i="14" s="1"/>
  <c r="CQ56" i="14"/>
  <c r="FQ56" i="14" s="1"/>
  <c r="DD56" i="14"/>
  <c r="GD56" i="14" s="1"/>
  <c r="DK33" i="14"/>
  <c r="GK33" i="14" s="1"/>
  <c r="CX33" i="14"/>
  <c r="FX33" i="14" s="1"/>
  <c r="DA56" i="14"/>
  <c r="GA56" i="14" s="1"/>
  <c r="CN56" i="14"/>
  <c r="FN56" i="14" s="1"/>
  <c r="DB55" i="14"/>
  <c r="GB55" i="14" s="1"/>
  <c r="CO55" i="14"/>
  <c r="FO55" i="14" s="1"/>
  <c r="FK56" i="14"/>
  <c r="IK56" i="14" s="1"/>
  <c r="AD35" i="23" s="1"/>
  <c r="EX56" i="14"/>
  <c r="HX56" i="14" s="1"/>
  <c r="AC35" i="23" s="1"/>
  <c r="CX34" i="14"/>
  <c r="FX34" i="14" s="1"/>
  <c r="DK34" i="14"/>
  <c r="GK34" i="14" s="1"/>
  <c r="DB36" i="14"/>
  <c r="GB36" i="14" s="1"/>
  <c r="CO36" i="14"/>
  <c r="FO36" i="14" s="1"/>
  <c r="EG30" i="14"/>
  <c r="HG30" i="14" s="1"/>
  <c r="DT30" i="14"/>
  <c r="GT30" i="14" s="1"/>
  <c r="CZ33" i="14"/>
  <c r="FZ33" i="14" s="1"/>
  <c r="CM33" i="14"/>
  <c r="FM33" i="14" s="1"/>
  <c r="DC31" i="14"/>
  <c r="GC31" i="14" s="1"/>
  <c r="CP31" i="14"/>
  <c r="FP31" i="14" s="1"/>
  <c r="DQ31" i="14"/>
  <c r="GQ31" i="14" s="1"/>
  <c r="ED31" i="14"/>
  <c r="HD31" i="14" s="1"/>
  <c r="DE34" i="14"/>
  <c r="GE34" i="14" s="1"/>
  <c r="CR34" i="14"/>
  <c r="FR34" i="14" s="1"/>
  <c r="FI36" i="14"/>
  <c r="II36" i="14" s="1"/>
  <c r="EV36" i="14"/>
  <c r="HV36" i="14" s="1"/>
  <c r="FD34" i="14"/>
  <c r="ID34" i="14" s="1"/>
  <c r="EQ34" i="14"/>
  <c r="HQ34" i="14" s="1"/>
  <c r="CT58" i="14"/>
  <c r="FT58" i="14" s="1"/>
  <c r="DG58" i="14"/>
  <c r="GG58" i="14" s="1"/>
  <c r="FI34" i="14"/>
  <c r="II34" i="14" s="1"/>
  <c r="EV34" i="14"/>
  <c r="HV34" i="14" s="1"/>
  <c r="DD35" i="14"/>
  <c r="GD35" i="14" s="1"/>
  <c r="CQ35" i="14"/>
  <c r="FQ35" i="14" s="1"/>
  <c r="DI32" i="14"/>
  <c r="GI32" i="14" s="1"/>
  <c r="CV32" i="14"/>
  <c r="FV32" i="14" s="1"/>
  <c r="CS58" i="14"/>
  <c r="FS58" i="14" s="1"/>
  <c r="DF58" i="14"/>
  <c r="GF58" i="14" s="1"/>
  <c r="ES32" i="14"/>
  <c r="HS32" i="14" s="1"/>
  <c r="S11" i="23" s="1"/>
  <c r="FF32" i="14"/>
  <c r="IF32" i="14" s="1"/>
  <c r="T11" i="23" s="1"/>
  <c r="FH34" i="14"/>
  <c r="IH34" i="14" s="1"/>
  <c r="EU34" i="14"/>
  <c r="HU34" i="14" s="1"/>
  <c r="CV33" i="14"/>
  <c r="FV33" i="14" s="1"/>
  <c r="DI33" i="14"/>
  <c r="GI33" i="14" s="1"/>
  <c r="DV58" i="14"/>
  <c r="GV58" i="14" s="1"/>
  <c r="EI58" i="14"/>
  <c r="HI58" i="14" s="1"/>
  <c r="DW31" i="14"/>
  <c r="GW31" i="14" s="1"/>
  <c r="EJ31" i="14"/>
  <c r="HJ31" i="14" s="1"/>
  <c r="DS27" i="14"/>
  <c r="GS27" i="14" s="1"/>
  <c r="EF27" i="14"/>
  <c r="HF27" i="14" s="1"/>
  <c r="DZ55" i="14"/>
  <c r="GZ55" i="14" s="1"/>
  <c r="DM55" i="14"/>
  <c r="GM55" i="14" s="1"/>
  <c r="DA35" i="14"/>
  <c r="GA35" i="14" s="1"/>
  <c r="CN35" i="14"/>
  <c r="FN35" i="14" s="1"/>
  <c r="DO32" i="14"/>
  <c r="GO32" i="14" s="1"/>
  <c r="EB32" i="14"/>
  <c r="HB32" i="14" s="1"/>
  <c r="FK30" i="14"/>
  <c r="IK30" i="14" s="1"/>
  <c r="AD9" i="23" s="1"/>
  <c r="EX30" i="14"/>
  <c r="HX30" i="14" s="1"/>
  <c r="AC9" i="23" s="1"/>
  <c r="EX36" i="14"/>
  <c r="HX36" i="14" s="1"/>
  <c r="FK36" i="14"/>
  <c r="IK36" i="14" s="1"/>
  <c r="CS35" i="14"/>
  <c r="FS35" i="14" s="1"/>
  <c r="DF35" i="14"/>
  <c r="GF35" i="14" s="1"/>
  <c r="EK55" i="14"/>
  <c r="HK55" i="14" s="1"/>
  <c r="DX55" i="14"/>
  <c r="GX55" i="14" s="1"/>
  <c r="DS30" i="14"/>
  <c r="GS30" i="14" s="1"/>
  <c r="EF30" i="14"/>
  <c r="HF30" i="14" s="1"/>
  <c r="EM35" i="14"/>
  <c r="HM35" i="14" s="1"/>
  <c r="EZ35" i="14"/>
  <c r="HZ35" i="14" s="1"/>
  <c r="DH55" i="14"/>
  <c r="GH55" i="14" s="1"/>
  <c r="CU55" i="14"/>
  <c r="FU55" i="14" s="1"/>
  <c r="DR35" i="14"/>
  <c r="GR35" i="14" s="1"/>
  <c r="Q14" i="23" s="1"/>
  <c r="EE35" i="14"/>
  <c r="HE35" i="14" s="1"/>
  <c r="R14" i="23" s="1"/>
  <c r="ED36" i="14"/>
  <c r="HD36" i="14" s="1"/>
  <c r="P15" i="23" s="1"/>
  <c r="DQ36" i="14"/>
  <c r="GQ36" i="14" s="1"/>
  <c r="O15" i="23" s="1"/>
  <c r="DG35" i="14"/>
  <c r="GG35" i="14" s="1"/>
  <c r="CT35" i="14"/>
  <c r="FT35" i="14" s="1"/>
  <c r="DC55" i="14"/>
  <c r="GC55" i="14" s="1"/>
  <c r="CP55" i="14"/>
  <c r="FP55" i="14" s="1"/>
  <c r="ED56" i="14"/>
  <c r="HD56" i="14" s="1"/>
  <c r="DQ56" i="14"/>
  <c r="GQ56" i="14" s="1"/>
  <c r="DC35" i="14"/>
  <c r="GC35" i="14" s="1"/>
  <c r="CP35" i="14"/>
  <c r="FP35" i="14" s="1"/>
  <c r="DG32" i="14"/>
  <c r="GG32" i="14" s="1"/>
  <c r="CT32" i="14"/>
  <c r="FT32" i="14" s="1"/>
  <c r="DO55" i="14"/>
  <c r="GO55" i="14" s="1"/>
  <c r="EB55" i="14"/>
  <c r="HB55" i="14" s="1"/>
  <c r="FK34" i="14"/>
  <c r="IK34" i="14" s="1"/>
  <c r="EX34" i="14"/>
  <c r="HX34" i="14" s="1"/>
  <c r="EB36" i="14"/>
  <c r="HB36" i="14" s="1"/>
  <c r="L15" i="23" s="1"/>
  <c r="DO36" i="14"/>
  <c r="GO36" i="14" s="1"/>
  <c r="K15" i="23" s="1"/>
  <c r="FG30" i="14"/>
  <c r="IG30" i="14" s="1"/>
  <c r="V9" i="23" s="1"/>
  <c r="ET30" i="14"/>
  <c r="HT30" i="14" s="1"/>
  <c r="U9" i="23" s="1"/>
  <c r="DM58" i="14"/>
  <c r="GM58" i="14" s="1"/>
  <c r="DZ58" i="14"/>
  <c r="GZ58" i="14" s="1"/>
  <c r="EZ33" i="14"/>
  <c r="HZ33" i="14" s="1"/>
  <c r="EM33" i="14"/>
  <c r="HM33" i="14" s="1"/>
  <c r="EP34" i="14"/>
  <c r="HP34" i="14" s="1"/>
  <c r="DW33" i="14"/>
  <c r="GW33" i="14" s="1"/>
  <c r="AA12" i="23" s="1"/>
  <c r="EJ33" i="14"/>
  <c r="HJ33" i="14" s="1"/>
  <c r="AB12" i="23" s="1"/>
  <c r="EI30" i="14"/>
  <c r="HI30" i="14" s="1"/>
  <c r="DV30" i="14"/>
  <c r="GV30" i="14" s="1"/>
  <c r="FD31" i="14"/>
  <c r="ID31" i="14" s="1"/>
  <c r="P10" i="23" s="1"/>
  <c r="EQ31" i="14"/>
  <c r="HQ31" i="14" s="1"/>
  <c r="O10" i="23" s="1"/>
  <c r="DR34" i="14"/>
  <c r="GR34" i="14" s="1"/>
  <c r="Q13" i="23" s="1"/>
  <c r="EE34" i="14"/>
  <c r="HE34" i="14" s="1"/>
  <c r="R13" i="23" s="1"/>
  <c r="CV36" i="14"/>
  <c r="FV36" i="14" s="1"/>
  <c r="DI36" i="14"/>
  <c r="GI36" i="14" s="1"/>
  <c r="EM34" i="14"/>
  <c r="HM34" i="14" s="1"/>
  <c r="EZ34" i="14"/>
  <c r="HZ34" i="14" s="1"/>
  <c r="DT58" i="14"/>
  <c r="GT58" i="14" s="1"/>
  <c r="EG58" i="14"/>
  <c r="HG58" i="14" s="1"/>
  <c r="DI34" i="14"/>
  <c r="GI34" i="14" s="1"/>
  <c r="CV34" i="14"/>
  <c r="FV34" i="14" s="1"/>
  <c r="DC32" i="14"/>
  <c r="GC32" i="14" s="1"/>
  <c r="CP32" i="14"/>
  <c r="FP32" i="14" s="1"/>
  <c r="DQ35" i="14"/>
  <c r="GQ35" i="14" s="1"/>
  <c r="O14" i="23" s="1"/>
  <c r="ED35" i="14"/>
  <c r="HD35" i="14" s="1"/>
  <c r="P14" i="23" s="1"/>
  <c r="DH34" i="14"/>
  <c r="GH34" i="14" s="1"/>
  <c r="CU34" i="14"/>
  <c r="FU34" i="14" s="1"/>
  <c r="DV33" i="14"/>
  <c r="GV33" i="14" s="1"/>
  <c r="Y12" i="23" s="1"/>
  <c r="EI33" i="14"/>
  <c r="HI33" i="14" s="1"/>
  <c r="Z12" i="23" s="1"/>
  <c r="CW55" i="14"/>
  <c r="FW55" i="14" s="1"/>
  <c r="DJ55" i="14"/>
  <c r="GJ55" i="14" s="1"/>
  <c r="FI58" i="14"/>
  <c r="II58" i="14" s="1"/>
  <c r="EV58" i="14"/>
  <c r="HV58" i="14" s="1"/>
  <c r="DJ31" i="14"/>
  <c r="GJ31" i="14" s="1"/>
  <c r="CW31" i="14"/>
  <c r="FW31" i="14" s="1"/>
  <c r="FF27" i="14"/>
  <c r="IF27" i="14" s="1"/>
  <c r="ES27" i="14"/>
  <c r="HS27" i="14" s="1"/>
  <c r="EM55" i="14"/>
  <c r="HM55" i="14" s="1"/>
  <c r="G34" i="23" s="1"/>
  <c r="EZ55" i="14"/>
  <c r="HZ55" i="14" s="1"/>
  <c r="H34" i="23" s="1"/>
  <c r="DN35" i="14"/>
  <c r="GN35" i="14" s="1"/>
  <c r="I14" i="23" s="1"/>
  <c r="EA35" i="14"/>
  <c r="HA35" i="14" s="1"/>
  <c r="J14" i="23" s="1"/>
  <c r="EF28" i="14"/>
  <c r="HF28" i="14" s="1"/>
  <c r="DS28" i="14"/>
  <c r="GS28" i="14" s="1"/>
  <c r="CX30" i="14"/>
  <c r="FX30" i="14" s="1"/>
  <c r="DK30" i="14"/>
  <c r="GK30" i="14" s="1"/>
  <c r="DG55" i="14"/>
  <c r="GG55" i="14" s="1"/>
  <c r="CT55" i="14"/>
  <c r="FT55" i="14" s="1"/>
  <c r="EF35" i="14"/>
  <c r="HF35" i="14" s="1"/>
  <c r="T14" i="23" s="1"/>
  <c r="DS35" i="14"/>
  <c r="GS35" i="14" s="1"/>
  <c r="S14" i="23" s="1"/>
  <c r="FK55" i="14"/>
  <c r="IK55" i="14" s="1"/>
  <c r="AD34" i="23" s="1"/>
  <c r="EX55" i="14"/>
  <c r="HX55" i="14" s="1"/>
  <c r="AC34" i="23" s="1"/>
  <c r="EZ31" i="14"/>
  <c r="HZ31" i="14" s="1"/>
  <c r="H10" i="23" s="1"/>
  <c r="EM31" i="14"/>
  <c r="HM31" i="14" s="1"/>
  <c r="G10" i="23" s="1"/>
  <c r="ES30" i="14"/>
  <c r="HS30" i="14" s="1"/>
  <c r="S9" i="23" s="1"/>
  <c r="FF30" i="14"/>
  <c r="IF30" i="14" s="1"/>
  <c r="T9" i="23" s="1"/>
  <c r="EQ55" i="14"/>
  <c r="HQ55" i="14" s="1"/>
  <c r="O34" i="23" s="1"/>
  <c r="FD55" i="14"/>
  <c r="ID55" i="14" s="1"/>
  <c r="P34" i="23" s="1"/>
  <c r="DZ35" i="14"/>
  <c r="GZ35" i="14" s="1"/>
  <c r="H14" i="23" s="1"/>
  <c r="DM35" i="14"/>
  <c r="GM35" i="14" s="1"/>
  <c r="G14" i="23" s="1"/>
  <c r="EH55" i="14"/>
  <c r="HH55" i="14" s="1"/>
  <c r="DU55" i="14"/>
  <c r="GU55" i="14" s="1"/>
  <c r="EB34" i="14"/>
  <c r="HB34" i="14" s="1"/>
  <c r="L13" i="23" s="1"/>
  <c r="DO34" i="14"/>
  <c r="GO34" i="14" s="1"/>
  <c r="K13" i="23" s="1"/>
  <c r="CQ36" i="14"/>
  <c r="FQ36" i="14" s="1"/>
  <c r="DD36" i="14"/>
  <c r="GD36" i="14" s="1"/>
  <c r="DT35" i="14"/>
  <c r="GT35" i="14" s="1"/>
  <c r="U14" i="23" s="1"/>
  <c r="EG35" i="14"/>
  <c r="HG35" i="14" s="1"/>
  <c r="V14" i="23" s="1"/>
  <c r="EC55" i="14"/>
  <c r="HC55" i="14" s="1"/>
  <c r="DP55" i="14"/>
  <c r="GP55" i="14" s="1"/>
  <c r="DF33" i="14"/>
  <c r="GF33" i="14" s="1"/>
  <c r="CS33" i="14"/>
  <c r="FS33" i="14" s="1"/>
  <c r="EQ56" i="14"/>
  <c r="HQ56" i="14" s="1"/>
  <c r="O35" i="23" s="1"/>
  <c r="FD56" i="14"/>
  <c r="ID56" i="14" s="1"/>
  <c r="P35" i="23" s="1"/>
  <c r="DP35" i="14"/>
  <c r="GP35" i="14" s="1"/>
  <c r="M14" i="23" s="1"/>
  <c r="EC35" i="14"/>
  <c r="HC35" i="14" s="1"/>
  <c r="N14" i="23" s="1"/>
  <c r="CT36" i="14"/>
  <c r="FT36" i="14" s="1"/>
  <c r="DG36" i="14"/>
  <c r="GG36" i="14" s="1"/>
  <c r="FB56" i="14"/>
  <c r="IB56" i="14" s="1"/>
  <c r="L35" i="23" s="1"/>
  <c r="EO56" i="14"/>
  <c r="HO56" i="14" s="1"/>
  <c r="K35" i="23" s="1"/>
  <c r="FB36" i="14"/>
  <c r="IB36" i="14" s="1"/>
  <c r="EO36" i="14"/>
  <c r="HO36" i="14" s="1"/>
  <c r="DH35" i="14"/>
  <c r="GH35" i="14" s="1"/>
  <c r="CU35" i="14"/>
  <c r="FU35" i="14" s="1"/>
  <c r="EM58" i="14"/>
  <c r="HM58" i="14" s="1"/>
  <c r="EZ58" i="14"/>
  <c r="HZ58" i="14" s="1"/>
  <c r="EC34" i="14"/>
  <c r="HC34" i="14" s="1"/>
  <c r="N13" i="23" s="1"/>
  <c r="DP34" i="14"/>
  <c r="GP34" i="14" s="1"/>
  <c r="M13" i="23" s="1"/>
  <c r="EW33" i="14"/>
  <c r="HW33" i="14" s="1"/>
  <c r="FJ33" i="14"/>
  <c r="IJ33" i="14" s="1"/>
  <c r="EV27" i="14"/>
  <c r="HV27" i="14" s="1"/>
  <c r="FI27" i="14"/>
  <c r="II27" i="14" s="1"/>
  <c r="EV30" i="14"/>
  <c r="HV30" i="14" s="1"/>
  <c r="Y9" i="23" s="1"/>
  <c r="FI30" i="14"/>
  <c r="II30" i="14" s="1"/>
  <c r="Z9" i="23" s="1"/>
  <c r="DF56" i="14"/>
  <c r="GF56" i="14" s="1"/>
  <c r="CS56" i="14"/>
  <c r="FS56" i="14" s="1"/>
  <c r="EI36" i="14"/>
  <c r="HI36" i="14" s="1"/>
  <c r="Z15" i="23" s="1"/>
  <c r="DV36" i="14"/>
  <c r="GV36" i="14" s="1"/>
  <c r="Y15" i="23" s="1"/>
  <c r="DR56" i="14"/>
  <c r="GR56" i="14" s="1"/>
  <c r="EE56" i="14"/>
  <c r="HE56" i="14" s="1"/>
  <c r="CQ33" i="14"/>
  <c r="FQ33" i="14" s="1"/>
  <c r="DD33" i="14"/>
  <c r="GD33" i="14" s="1"/>
  <c r="DH36" i="14"/>
  <c r="GH36" i="14" s="1"/>
  <c r="CU36" i="14"/>
  <c r="FU36" i="14" s="1"/>
  <c r="FD33" i="14"/>
  <c r="ID33" i="14" s="1"/>
  <c r="EQ33" i="14"/>
  <c r="HQ33" i="14" s="1"/>
  <c r="CR33" i="14"/>
  <c r="FR33" i="14" s="1"/>
  <c r="DE33" i="14"/>
  <c r="GE33" i="14" s="1"/>
  <c r="ET56" i="14"/>
  <c r="HT56" i="14" s="1"/>
  <c r="U35" i="23" s="1"/>
  <c r="FG56" i="14"/>
  <c r="IG56" i="14" s="1"/>
  <c r="V35" i="23" s="1"/>
  <c r="CP30" i="14"/>
  <c r="FP30" i="14" s="1"/>
  <c r="DC30" i="14"/>
  <c r="GC30" i="14" s="1"/>
  <c r="ET58" i="14"/>
  <c r="HT58" i="14" s="1"/>
  <c r="FG58" i="14"/>
  <c r="IG58" i="14" s="1"/>
  <c r="DK35" i="14"/>
  <c r="GK35" i="14" s="1"/>
  <c r="CX35" i="14"/>
  <c r="FX35" i="14" s="1"/>
  <c r="EC32" i="14"/>
  <c r="HC32" i="14" s="1"/>
  <c r="DP32" i="14"/>
  <c r="GP32" i="14" s="1"/>
  <c r="EQ35" i="14"/>
  <c r="HQ35" i="14" s="1"/>
  <c r="FD35" i="14"/>
  <c r="ID35" i="14" s="1"/>
  <c r="CU58" i="14"/>
  <c r="FU58" i="14" s="1"/>
  <c r="DH58" i="14"/>
  <c r="GH58" i="14" s="1"/>
  <c r="EV33" i="14"/>
  <c r="HV33" i="14" s="1"/>
  <c r="FI33" i="14"/>
  <c r="II33" i="14" s="1"/>
  <c r="DW55" i="14"/>
  <c r="GW55" i="14" s="1"/>
  <c r="EJ55" i="14"/>
  <c r="HJ55" i="14" s="1"/>
  <c r="CV55" i="14"/>
  <c r="FV55" i="14" s="1"/>
  <c r="DI55" i="14"/>
  <c r="GI55" i="14" s="1"/>
  <c r="CS27" i="14"/>
  <c r="FS27" i="14" s="1"/>
  <c r="DF27" i="14"/>
  <c r="GF27" i="14" s="1"/>
  <c r="DG34" i="14"/>
  <c r="GG34" i="14" s="1"/>
  <c r="CT34" i="14"/>
  <c r="FT34" i="14" s="1"/>
  <c r="CR58" i="14"/>
  <c r="FR58" i="14" s="1"/>
  <c r="DE58" i="14"/>
  <c r="GE58" i="14" s="1"/>
  <c r="EN35" i="14"/>
  <c r="HN35" i="14" s="1"/>
  <c r="FA35" i="14"/>
  <c r="IA35" i="14" s="1"/>
  <c r="FF28" i="14"/>
  <c r="IF28" i="14" s="1"/>
  <c r="ES28" i="14"/>
  <c r="HS28" i="14" s="1"/>
  <c r="EK30" i="14"/>
  <c r="HK30" i="14" s="1"/>
  <c r="DX30" i="14"/>
  <c r="GX30" i="14" s="1"/>
  <c r="DT55" i="14"/>
  <c r="GT55" i="14" s="1"/>
  <c r="EG55" i="14"/>
  <c r="HG55" i="14" s="1"/>
  <c r="ES36" i="14"/>
  <c r="HS36" i="14" s="1"/>
  <c r="FF36" i="14"/>
  <c r="IF36" i="14" s="1"/>
  <c r="DH30" i="14"/>
  <c r="GH30" i="14" s="1"/>
  <c r="CU30" i="14"/>
  <c r="FU30" i="14" s="1"/>
  <c r="CZ31" i="14"/>
  <c r="FZ31" i="14" s="1"/>
  <c r="CM31" i="14"/>
  <c r="FM31" i="14" s="1"/>
  <c r="CM30" i="14"/>
  <c r="FM30" i="14" s="1"/>
  <c r="CZ30" i="14"/>
  <c r="FZ30" i="14" s="1"/>
  <c r="EO31" i="14"/>
  <c r="HO31" i="14" s="1"/>
  <c r="K10" i="23" s="1"/>
  <c r="FB31" i="14"/>
  <c r="IB31" i="14" s="1"/>
  <c r="L10" i="23" s="1"/>
  <c r="DQ55" i="14"/>
  <c r="GQ55" i="14" s="1"/>
  <c r="ED55" i="14"/>
  <c r="HD55" i="14" s="1"/>
  <c r="DT31" i="14"/>
  <c r="GT31" i="14" s="1"/>
  <c r="FH55" i="14"/>
  <c r="IH55" i="14" s="1"/>
  <c r="X34" i="23" s="1"/>
  <c r="EU55" i="14"/>
  <c r="HU55" i="14" s="1"/>
  <c r="W34" i="23" s="1"/>
  <c r="FB34" i="14"/>
  <c r="IB34" i="14" s="1"/>
  <c r="EO34" i="14"/>
  <c r="HO34" i="14" s="1"/>
  <c r="ED32" i="14"/>
  <c r="HD32" i="14" s="1"/>
  <c r="DQ32" i="14"/>
  <c r="GQ32" i="14" s="1"/>
  <c r="ET35" i="14"/>
  <c r="HT35" i="14" s="1"/>
  <c r="FG35" i="14"/>
  <c r="IG35" i="14" s="1"/>
  <c r="EH33" i="14"/>
  <c r="HH33" i="14" s="1"/>
  <c r="X12" i="23" s="1"/>
  <c r="DU33" i="14"/>
  <c r="GU33" i="14" s="1"/>
  <c r="W12" i="23" s="1"/>
  <c r="EP55" i="14"/>
  <c r="HP55" i="14" s="1"/>
  <c r="M34" i="23" s="1"/>
  <c r="FC55" i="14"/>
  <c r="IC55" i="14" s="1"/>
  <c r="N34" i="23" s="1"/>
  <c r="DS33" i="14"/>
  <c r="GS33" i="14" s="1"/>
  <c r="S12" i="23" s="1"/>
  <c r="EF33" i="14"/>
  <c r="HF33" i="14" s="1"/>
  <c r="T12" i="23" s="1"/>
  <c r="EP35" i="14"/>
  <c r="HP35" i="14" s="1"/>
  <c r="FC35" i="14"/>
  <c r="IC35" i="14" s="1"/>
  <c r="ET36" i="14"/>
  <c r="HT36" i="14" s="1"/>
  <c r="FG36" i="14"/>
  <c r="IG36" i="14" s="1"/>
  <c r="FA55" i="14"/>
  <c r="IA55" i="14" s="1"/>
  <c r="J34" i="23" s="1"/>
  <c r="EN55" i="14"/>
  <c r="HN55" i="14" s="1"/>
  <c r="I34" i="23" s="1"/>
  <c r="EB56" i="14"/>
  <c r="HB56" i="14" s="1"/>
  <c r="DO56" i="14"/>
  <c r="GO56" i="14" s="1"/>
  <c r="EH35" i="14"/>
  <c r="HH35" i="14" s="1"/>
  <c r="X14" i="23" s="1"/>
  <c r="DU35" i="14"/>
  <c r="GU35" i="14" s="1"/>
  <c r="W14" i="23" s="1"/>
  <c r="CZ58" i="14"/>
  <c r="FZ58" i="14" s="1"/>
  <c r="CM58" i="14"/>
  <c r="FM58" i="14" s="1"/>
  <c r="CP58" i="14"/>
  <c r="FP58" i="14" s="1"/>
  <c r="DC58" i="14"/>
  <c r="GC58" i="14" s="1"/>
  <c r="CW33" i="14"/>
  <c r="FW33" i="14" s="1"/>
  <c r="DJ33" i="14"/>
  <c r="GJ33" i="14" s="1"/>
  <c r="CV27" i="14"/>
  <c r="FV27" i="14" s="1"/>
  <c r="DI27" i="14"/>
  <c r="GI27" i="14" s="1"/>
  <c r="DI30" i="14"/>
  <c r="GI30" i="14" s="1"/>
  <c r="CV30" i="14"/>
  <c r="FV30" i="14" s="1"/>
  <c r="DZ32" i="14"/>
  <c r="GZ32" i="14" s="1"/>
  <c r="DM32" i="14"/>
  <c r="GM32" i="14" s="1"/>
  <c r="DS56" i="14"/>
  <c r="GS56" i="14" s="1"/>
  <c r="EF56" i="14"/>
  <c r="HF56" i="14" s="1"/>
  <c r="EN32" i="14"/>
  <c r="HN32" i="14" s="1"/>
  <c r="I11" i="23" s="1"/>
  <c r="FA32" i="14"/>
  <c r="IA32" i="14" s="1"/>
  <c r="J11" i="23" s="1"/>
  <c r="FE56" i="14"/>
  <c r="IE56" i="14" s="1"/>
  <c r="R35" i="23" s="1"/>
  <c r="ER56" i="14"/>
  <c r="HR56" i="14" s="1"/>
  <c r="Q35" i="23" s="1"/>
  <c r="EN30" i="14"/>
  <c r="HN30" i="14" s="1"/>
  <c r="I9" i="23" s="1"/>
  <c r="FA30" i="14"/>
  <c r="IA30" i="14" s="1"/>
  <c r="J9" i="23" s="1"/>
  <c r="DG56" i="14"/>
  <c r="GG56" i="14" s="1"/>
  <c r="CT56" i="14"/>
  <c r="FT56" i="14" s="1"/>
  <c r="ED33" i="14"/>
  <c r="HD33" i="14" s="1"/>
  <c r="P12" i="23" s="1"/>
  <c r="DQ33" i="14"/>
  <c r="GQ33" i="14" s="1"/>
  <c r="O12" i="23" s="1"/>
  <c r="DT56" i="14"/>
  <c r="GT56" i="14" s="1"/>
  <c r="EG56" i="14"/>
  <c r="HG56" i="14" s="1"/>
  <c r="DM34" i="14"/>
  <c r="GM34" i="14" s="1"/>
  <c r="G13" i="23" s="1"/>
  <c r="DZ34" i="14"/>
  <c r="GZ34" i="14" s="1"/>
  <c r="H13" i="23" s="1"/>
  <c r="FE55" i="14"/>
  <c r="IE55" i="14" s="1"/>
  <c r="R34" i="23" s="1"/>
  <c r="ER55" i="14"/>
  <c r="HR55" i="14" s="1"/>
  <c r="Q34" i="23" s="1"/>
  <c r="EC30" i="14"/>
  <c r="HC30" i="14" s="1"/>
  <c r="DP30" i="14"/>
  <c r="GP30" i="14" s="1"/>
  <c r="EI31" i="14"/>
  <c r="HI31" i="14" s="1"/>
  <c r="DV31" i="14"/>
  <c r="GV31" i="14" s="1"/>
  <c r="DX35" i="14"/>
  <c r="GX35" i="14" s="1"/>
  <c r="AC14" i="23" s="1"/>
  <c r="EK35" i="14"/>
  <c r="HK35" i="14" s="1"/>
  <c r="AD14" i="23" s="1"/>
  <c r="CN31" i="14"/>
  <c r="FN31" i="14" s="1"/>
  <c r="DA31" i="14"/>
  <c r="GA31" i="14" s="1"/>
  <c r="CR30" i="14"/>
  <c r="FR30" i="14" s="1"/>
  <c r="DE30" i="14"/>
  <c r="GE30" i="14" s="1"/>
  <c r="CW58" i="14"/>
  <c r="FW58" i="14" s="1"/>
  <c r="DJ58" i="14"/>
  <c r="GJ58" i="14" s="1"/>
  <c r="EU58" i="14"/>
  <c r="HU58" i="14" s="1"/>
  <c r="FH58" i="14"/>
  <c r="IH58" i="14" s="1"/>
  <c r="EW55" i="14"/>
  <c r="HW55" i="14" s="1"/>
  <c r="AA34" i="23" s="1"/>
  <c r="FJ55" i="14"/>
  <c r="IJ55" i="14" s="1"/>
  <c r="AB34" i="23" s="1"/>
  <c r="FI55" i="14"/>
  <c r="II55" i="14" s="1"/>
  <c r="Z34" i="23" s="1"/>
  <c r="EV55" i="14"/>
  <c r="HV55" i="14" s="1"/>
  <c r="Y34" i="23" s="1"/>
  <c r="EK32" i="14"/>
  <c r="HK32" i="14" s="1"/>
  <c r="DX32" i="14"/>
  <c r="GX32" i="14" s="1"/>
  <c r="EG27" i="14"/>
  <c r="HG27" i="14" s="1"/>
  <c r="DT27" i="14"/>
  <c r="GT27" i="14" s="1"/>
  <c r="DT34" i="14"/>
  <c r="GT34" i="14" s="1"/>
  <c r="U13" i="23" s="1"/>
  <c r="EG34" i="14"/>
  <c r="HG34" i="14" s="1"/>
  <c r="V13" i="23" s="1"/>
  <c r="FE58" i="14"/>
  <c r="IE58" i="14" s="1"/>
  <c r="ER58" i="14"/>
  <c r="HR58" i="14" s="1"/>
  <c r="CR36" i="14"/>
  <c r="FR36" i="14" s="1"/>
  <c r="DE36" i="14"/>
  <c r="GE36" i="14" s="1"/>
  <c r="DF28" i="14"/>
  <c r="GF28" i="14" s="1"/>
  <c r="CS28" i="14"/>
  <c r="FS28" i="14" s="1"/>
  <c r="FG55" i="14"/>
  <c r="IG55" i="14" s="1"/>
  <c r="V34" i="23" s="1"/>
  <c r="ET55" i="14"/>
  <c r="HT55" i="14" s="1"/>
  <c r="U34" i="23" s="1"/>
  <c r="DF36" i="14"/>
  <c r="GF36" i="14" s="1"/>
  <c r="CS36" i="14"/>
  <c r="FS36" i="14" s="1"/>
  <c r="EH30" i="14"/>
  <c r="HH30" i="14" s="1"/>
  <c r="DU30" i="14"/>
  <c r="GU30" i="14" s="1"/>
  <c r="CO33" i="14"/>
  <c r="FO33" i="14" s="1"/>
  <c r="DB33" i="14"/>
  <c r="GB33" i="14" s="1"/>
  <c r="DZ30" i="14"/>
  <c r="GZ30" i="14" s="1"/>
  <c r="DM30" i="14"/>
  <c r="GM30" i="14" s="1"/>
  <c r="DO31" i="14"/>
  <c r="GO31" i="14" s="1"/>
  <c r="DD55" i="14"/>
  <c r="GD55" i="14" s="1"/>
  <c r="CQ55" i="14"/>
  <c r="FQ55" i="14" s="1"/>
  <c r="ET31" i="14"/>
  <c r="HT31" i="14" s="1"/>
  <c r="U10" i="23" s="1"/>
  <c r="FG31" i="14"/>
  <c r="IG31" i="14" s="1"/>
  <c r="V10" i="23" s="1"/>
  <c r="EI56" i="14"/>
  <c r="HI56" i="14" s="1"/>
  <c r="DV56" i="14"/>
  <c r="GV56" i="14" s="1"/>
  <c r="DH31" i="14"/>
  <c r="GH31" i="14" s="1"/>
  <c r="CU31" i="14"/>
  <c r="FU31" i="14" s="1"/>
  <c r="DB34" i="14"/>
  <c r="GB34" i="14" s="1"/>
  <c r="CO34" i="14"/>
  <c r="FO34" i="14" s="1"/>
  <c r="DD32" i="14"/>
  <c r="GD32" i="14" s="1"/>
  <c r="CQ32" i="14"/>
  <c r="FQ32" i="14" s="1"/>
  <c r="EH56" i="14"/>
  <c r="HH56" i="14" s="1"/>
  <c r="DU56" i="14"/>
  <c r="GU56" i="14" s="1"/>
  <c r="DH33" i="14"/>
  <c r="GH33" i="14" s="1"/>
  <c r="CU33" i="14"/>
  <c r="FU33" i="14" s="1"/>
  <c r="EX58" i="14"/>
  <c r="HX58" i="14" s="1"/>
  <c r="FK58" i="14"/>
  <c r="IK58" i="14" s="1"/>
  <c r="ES33" i="14"/>
  <c r="HS33" i="14" s="1"/>
  <c r="FF33" i="14"/>
  <c r="IF33" i="14" s="1"/>
  <c r="EH27" i="14"/>
  <c r="HH27" i="14" s="1"/>
  <c r="DU27" i="14"/>
  <c r="GU27" i="14" s="1"/>
  <c r="DT36" i="14"/>
  <c r="GT36" i="14" s="1"/>
  <c r="U15" i="23" s="1"/>
  <c r="EG36" i="14"/>
  <c r="HG36" i="14" s="1"/>
  <c r="V15" i="23" s="1"/>
  <c r="CN55" i="14"/>
  <c r="FN55" i="14" s="1"/>
  <c r="DA55" i="14"/>
  <c r="GA55" i="14" s="1"/>
  <c r="FA36" i="14"/>
  <c r="IA36" i="14" s="1"/>
  <c r="EN36" i="14"/>
  <c r="HN36" i="14" s="1"/>
  <c r="DB56" i="14"/>
  <c r="GB56" i="14" s="1"/>
  <c r="CO56" i="14"/>
  <c r="FO56" i="14" s="1"/>
  <c r="FH35" i="14"/>
  <c r="IH35" i="14" s="1"/>
  <c r="EU35" i="14"/>
  <c r="HU35" i="14" s="1"/>
  <c r="EW57" i="14"/>
  <c r="HW57" i="14" s="1"/>
  <c r="FJ57" i="14"/>
  <c r="IJ57" i="14" s="1"/>
  <c r="DP58" i="14"/>
  <c r="GP58" i="14" s="1"/>
  <c r="EC58" i="14"/>
  <c r="HC58" i="14" s="1"/>
  <c r="DV27" i="14"/>
  <c r="GV27" i="14" s="1"/>
  <c r="EI27" i="14"/>
  <c r="HI27" i="14" s="1"/>
  <c r="DJ56" i="14"/>
  <c r="GJ56" i="14" s="1"/>
  <c r="CW56" i="14"/>
  <c r="FW56" i="14" s="1"/>
  <c r="EM32" i="14"/>
  <c r="HM32" i="14" s="1"/>
  <c r="G11" i="23" s="1"/>
  <c r="EZ32" i="14"/>
  <c r="HZ32" i="14" s="1"/>
  <c r="H11" i="23" s="1"/>
  <c r="FF56" i="14"/>
  <c r="IF56" i="14" s="1"/>
  <c r="T35" i="23" s="1"/>
  <c r="ES56" i="14"/>
  <c r="HS56" i="14" s="1"/>
  <c r="S35" i="23" s="1"/>
  <c r="CN32" i="14"/>
  <c r="FN32" i="14" s="1"/>
  <c r="FA58" i="14"/>
  <c r="IA58" i="14" s="1"/>
  <c r="EN58" i="14"/>
  <c r="HN58" i="14" s="1"/>
  <c r="FH36" i="14"/>
  <c r="IH36" i="14" s="1"/>
  <c r="EU36" i="14"/>
  <c r="HU36" i="14" s="1"/>
  <c r="DO30" i="14"/>
  <c r="GO30" i="14" s="1"/>
  <c r="EB30" i="14"/>
  <c r="HB30" i="14" s="1"/>
  <c r="EE33" i="14"/>
  <c r="HE33" i="14" s="1"/>
  <c r="R12" i="23" s="1"/>
  <c r="DR33" i="14"/>
  <c r="GR33" i="14" s="1"/>
  <c r="Q12" i="23" s="1"/>
  <c r="DA58" i="14"/>
  <c r="GA58" i="14" s="1"/>
  <c r="CN58" i="14"/>
  <c r="FN58" i="14" s="1"/>
  <c r="ER33" i="14"/>
  <c r="HR33" i="14" s="1"/>
  <c r="FE33" i="14"/>
  <c r="IE33" i="14" s="1"/>
  <c r="DR55" i="14"/>
  <c r="GR55" i="14" s="1"/>
  <c r="EE55" i="14"/>
  <c r="HE55" i="14" s="1"/>
  <c r="EP33" i="14"/>
  <c r="HP33" i="14" s="1"/>
  <c r="FC33" i="14"/>
  <c r="IC33" i="14" s="1"/>
  <c r="FC30" i="14"/>
  <c r="IC30" i="14" s="1"/>
  <c r="N9" i="23" s="1"/>
  <c r="EP30" i="14"/>
  <c r="HP30" i="14" s="1"/>
  <c r="M9" i="23" s="1"/>
  <c r="EV31" i="14"/>
  <c r="HV31" i="14" s="1"/>
  <c r="Y10" i="23" s="1"/>
  <c r="FI31" i="14"/>
  <c r="II31" i="14" s="1"/>
  <c r="Z10" i="23" s="1"/>
  <c r="FK35" i="14"/>
  <c r="IK35" i="14" s="1"/>
  <c r="EX35" i="14"/>
  <c r="HX35" i="14" s="1"/>
  <c r="EN31" i="14"/>
  <c r="HN31" i="14" s="1"/>
  <c r="I10" i="23" s="1"/>
  <c r="FA31" i="14"/>
  <c r="IA31" i="14" s="1"/>
  <c r="J10" i="23" s="1"/>
  <c r="DR30" i="14"/>
  <c r="GR30" i="14" s="1"/>
  <c r="EE30" i="14"/>
  <c r="HE30" i="14" s="1"/>
  <c r="EZ36" i="14"/>
  <c r="HZ36" i="14" s="1"/>
  <c r="EM36" i="14"/>
  <c r="HM36" i="14" s="1"/>
  <c r="EW58" i="14"/>
  <c r="HW58" i="14" s="1"/>
  <c r="FJ58" i="14"/>
  <c r="IJ58" i="14" s="1"/>
  <c r="DU58" i="14"/>
  <c r="GU58" i="14" s="1"/>
  <c r="EH58" i="14"/>
  <c r="HH58" i="14" s="1"/>
  <c r="CZ56" i="14"/>
  <c r="FZ56" i="14" s="1"/>
  <c r="CM56" i="14"/>
  <c r="FM56" i="14" s="1"/>
  <c r="EI55" i="14"/>
  <c r="HI55" i="14" s="1"/>
  <c r="DV55" i="14"/>
  <c r="GV55" i="14" s="1"/>
  <c r="CX32" i="14"/>
  <c r="FX32" i="14" s="1"/>
  <c r="DK32" i="14"/>
  <c r="GK32" i="14" s="1"/>
  <c r="FG27" i="14"/>
  <c r="IG27" i="14" s="1"/>
  <c r="ET27" i="14"/>
  <c r="HT27" i="14" s="1"/>
  <c r="ET34" i="14"/>
  <c r="HT34" i="14" s="1"/>
  <c r="FG34" i="14"/>
  <c r="IG34" i="14" s="1"/>
  <c r="EE58" i="14"/>
  <c r="HE58" i="14" s="1"/>
  <c r="DR58" i="14"/>
  <c r="GR58" i="14" s="1"/>
  <c r="EE36" i="14"/>
  <c r="HE36" i="14" s="1"/>
  <c r="R15" i="23" s="1"/>
  <c r="DR36" i="14"/>
  <c r="GR36" i="14" s="1"/>
  <c r="Q15" i="23" s="1"/>
  <c r="CO58" i="14"/>
  <c r="FO58" i="14" s="1"/>
  <c r="DB58" i="14"/>
  <c r="GB58" i="14" s="1"/>
  <c r="DS36" i="14"/>
  <c r="GS36" i="14" s="1"/>
  <c r="S15" i="23" s="1"/>
  <c r="EF36" i="14"/>
  <c r="HF36" i="14" s="1"/>
  <c r="T15" i="23" s="1"/>
  <c r="EU30" i="14"/>
  <c r="HU30" i="14" s="1"/>
  <c r="W9" i="23" s="1"/>
  <c r="FH30" i="14"/>
  <c r="IH30" i="14" s="1"/>
  <c r="X9" i="23" s="1"/>
  <c r="EB33" i="14"/>
  <c r="HB33" i="14" s="1"/>
  <c r="L12" i="23" s="1"/>
  <c r="DO33" i="14"/>
  <c r="GO33" i="14" s="1"/>
  <c r="K12" i="23" s="1"/>
  <c r="EZ30" i="14"/>
  <c r="HZ30" i="14" s="1"/>
  <c r="H9" i="23" s="1"/>
  <c r="EM30" i="14"/>
  <c r="HM30" i="14" s="1"/>
  <c r="G9" i="23" s="1"/>
  <c r="CO31" i="14"/>
  <c r="FO31" i="14" s="1"/>
  <c r="DB31" i="14"/>
  <c r="GB31" i="14" s="1"/>
  <c r="CQ30" i="14"/>
  <c r="FQ30" i="14" s="1"/>
  <c r="DD30" i="14"/>
  <c r="GD30" i="14" s="1"/>
  <c r="CT31" i="14"/>
  <c r="FT31" i="14" s="1"/>
  <c r="FI56" i="14"/>
  <c r="II56" i="14" s="1"/>
  <c r="Z35" i="23" s="1"/>
  <c r="EV56" i="14"/>
  <c r="HV56" i="14" s="1"/>
  <c r="Y35" i="23" s="1"/>
  <c r="DW32" i="14"/>
  <c r="GW32" i="14" s="1"/>
  <c r="EJ32" i="14"/>
  <c r="HJ32" i="14" s="1"/>
  <c r="DO35" i="14"/>
  <c r="GO35" i="14" s="1"/>
  <c r="K14" i="23" s="1"/>
  <c r="EB35" i="14"/>
  <c r="HB35" i="14" s="1"/>
  <c r="L14" i="23" s="1"/>
  <c r="EQ32" i="14"/>
  <c r="HQ32" i="14" s="1"/>
  <c r="O11" i="23" s="1"/>
  <c r="FD32" i="14"/>
  <c r="ID32" i="14" s="1"/>
  <c r="P11" i="23" s="1"/>
  <c r="EU56" i="14"/>
  <c r="HU56" i="14" s="1"/>
  <c r="W35" i="23" s="1"/>
  <c r="FH56" i="14"/>
  <c r="IH56" i="14" s="1"/>
  <c r="X35" i="23" s="1"/>
  <c r="DK58" i="14"/>
  <c r="GK58" i="14" s="1"/>
  <c r="CX58" i="14"/>
  <c r="FX58" i="14" s="1"/>
  <c r="EF55" i="14"/>
  <c r="HF55" i="14" s="1"/>
  <c r="DS55" i="14"/>
  <c r="GS55" i="14" s="1"/>
  <c r="DA34" i="14"/>
  <c r="GA34" i="14" s="1"/>
  <c r="CN34" i="14"/>
  <c r="FN34" i="14" s="1"/>
  <c r="DF31" i="14"/>
  <c r="GF31" i="14" s="1"/>
  <c r="CS31" i="14"/>
  <c r="FS31" i="14" s="1"/>
  <c r="FH27" i="14"/>
  <c r="IH27" i="14" s="1"/>
  <c r="EU27" i="14"/>
  <c r="HU27" i="14" s="1"/>
  <c r="EA55" i="14"/>
  <c r="HA55" i="14" s="1"/>
  <c r="DN55" i="14"/>
  <c r="GN55" i="14" s="1"/>
  <c r="CN36" i="14"/>
  <c r="FN36" i="14" s="1"/>
  <c r="DA36" i="14"/>
  <c r="GA36" i="14" s="1"/>
  <c r="DJ35" i="14"/>
  <c r="GJ35" i="14" s="1"/>
  <c r="CW35" i="14"/>
  <c r="FW35" i="14" s="1"/>
  <c r="DC36" i="14"/>
  <c r="GC36" i="14" s="1"/>
  <c r="CP36" i="14"/>
  <c r="FP36" i="14" s="1"/>
  <c r="CW57" i="14"/>
  <c r="FW57" i="14" s="1"/>
  <c r="DJ57" i="14"/>
  <c r="GJ57" i="14" s="1"/>
  <c r="DS34" i="14"/>
  <c r="GS34" i="14" s="1"/>
  <c r="S13" i="23" s="1"/>
  <c r="EF34" i="14"/>
  <c r="HF34" i="14" s="1"/>
  <c r="T13" i="23" s="1"/>
  <c r="FC58" i="14"/>
  <c r="IC58" i="14" s="1"/>
  <c r="EP58" i="14"/>
  <c r="HP58" i="14" s="1"/>
  <c r="EW56" i="14"/>
  <c r="HW56" i="14" s="1"/>
  <c r="AA35" i="23" s="1"/>
  <c r="FJ56" i="14"/>
  <c r="IJ56" i="14" s="1"/>
  <c r="AB35" i="23" s="1"/>
  <c r="EI35" i="14"/>
  <c r="HI35" i="14" s="1"/>
  <c r="Z14" i="23" s="1"/>
  <c r="DV35" i="14"/>
  <c r="GV35" i="14" s="1"/>
  <c r="Y14" i="23" s="1"/>
  <c r="EA32" i="14"/>
  <c r="HA32" i="14" s="1"/>
  <c r="DN32" i="14"/>
  <c r="GN32" i="14" s="1"/>
  <c r="EA30" i="14"/>
  <c r="HA30" i="14" s="1"/>
  <c r="DN30" i="14"/>
  <c r="GN30" i="14" s="1"/>
  <c r="DE56" i="14"/>
  <c r="GE56" i="14" s="1"/>
  <c r="CR56" i="14"/>
  <c r="FR56" i="14" s="1"/>
  <c r="EA58" i="14"/>
  <c r="HA58" i="14" s="1"/>
  <c r="DN58" i="14"/>
  <c r="GN58" i="14" s="1"/>
  <c r="CN30" i="14"/>
  <c r="FN30" i="14" s="1"/>
  <c r="DA30" i="14"/>
  <c r="GA30" i="14" s="1"/>
  <c r="CR55" i="14"/>
  <c r="FR55" i="14" s="1"/>
  <c r="DE55" i="14"/>
  <c r="GE55" i="14" s="1"/>
  <c r="DC33" i="14"/>
  <c r="GC33" i="14" s="1"/>
  <c r="CP33" i="14"/>
  <c r="FP33" i="14" s="1"/>
  <c r="EE31" i="14"/>
  <c r="HE31" i="14" s="1"/>
  <c r="DR31" i="14"/>
  <c r="GR31" i="14" s="1"/>
  <c r="DI31" i="14"/>
  <c r="GI31" i="14" s="1"/>
  <c r="CV31" i="14"/>
  <c r="FV31" i="14" s="1"/>
  <c r="FJ36" i="14"/>
  <c r="IJ36" i="14" s="1"/>
  <c r="EW36" i="14"/>
  <c r="HW36" i="14" s="1"/>
  <c r="DJ30" i="14"/>
  <c r="GJ30" i="14" s="1"/>
  <c r="CW30" i="14"/>
  <c r="FW30" i="14" s="1"/>
  <c r="DN31" i="14"/>
  <c r="GN31" i="14" s="1"/>
  <c r="EA31" i="14"/>
  <c r="HA31" i="14" s="1"/>
  <c r="ER30" i="14"/>
  <c r="HR30" i="14" s="1"/>
  <c r="Q9" i="23" s="1"/>
  <c r="FE30" i="14"/>
  <c r="IE30" i="14" s="1"/>
  <c r="R9" i="23" s="1"/>
  <c r="DZ36" i="14"/>
  <c r="GZ36" i="14" s="1"/>
  <c r="H15" i="23" s="1"/>
  <c r="DM36" i="14"/>
  <c r="GM36" i="14" s="1"/>
  <c r="G15" i="23" s="1"/>
  <c r="EJ58" i="14"/>
  <c r="HJ58" i="14" s="1"/>
  <c r="DW58" i="14"/>
  <c r="GW58" i="14" s="1"/>
  <c r="DX31" i="14"/>
  <c r="GX31" i="14" s="1"/>
  <c r="EK31" i="14"/>
  <c r="HK31" i="14" s="1"/>
  <c r="DM56" i="14"/>
  <c r="GM56" i="14" s="1"/>
  <c r="DZ56" i="14"/>
  <c r="GZ56" i="14" s="1"/>
  <c r="DG33" i="14"/>
  <c r="GG33" i="14" s="1"/>
  <c r="CT33" i="14"/>
  <c r="FT33" i="14" s="1"/>
  <c r="CP56" i="14"/>
  <c r="FP56" i="14" s="1"/>
  <c r="DC56" i="14"/>
  <c r="GC56" i="14" s="1"/>
  <c r="EX32" i="14"/>
  <c r="HX32" i="14" s="1"/>
  <c r="AC11" i="23" s="1"/>
  <c r="DG27" i="14"/>
  <c r="GG27" i="14" s="1"/>
  <c r="CT27" i="14"/>
  <c r="FT27" i="14" s="1"/>
  <c r="EN33" i="14"/>
  <c r="HN33" i="14" s="1"/>
  <c r="FA33" i="14"/>
  <c r="IA33" i="14" s="1"/>
  <c r="ER36" i="14"/>
  <c r="HR36" i="14" s="1"/>
  <c r="FE36" i="14"/>
  <c r="IE36" i="14" s="1"/>
  <c r="EB58" i="14"/>
  <c r="HB58" i="14" s="1"/>
  <c r="DO58" i="14"/>
  <c r="GO58" i="14" s="1"/>
  <c r="DD58" i="14"/>
  <c r="GD58" i="14" s="1"/>
  <c r="CQ58" i="14"/>
  <c r="FQ58" i="14" s="1"/>
  <c r="EO33" i="14"/>
  <c r="HO33" i="14" s="1"/>
  <c r="FB33" i="14"/>
  <c r="IB33" i="14" s="1"/>
  <c r="DQ30" i="14"/>
  <c r="GQ30" i="14" s="1"/>
  <c r="ED30" i="14"/>
  <c r="HD30" i="14" s="1"/>
  <c r="FH32" i="14"/>
  <c r="IH32" i="14" s="1"/>
  <c r="X11" i="23" s="1"/>
  <c r="DI56" i="14"/>
  <c r="GI56" i="14" s="1"/>
  <c r="CV56" i="14"/>
  <c r="FV56" i="14" s="1"/>
  <c r="FB35" i="14"/>
  <c r="IB35" i="14" s="1"/>
  <c r="EO35" i="14"/>
  <c r="HO35" i="14" s="1"/>
  <c r="EJ34" i="14"/>
  <c r="HJ34" i="14" s="1"/>
  <c r="AB13" i="23" s="1"/>
  <c r="DW34" i="14"/>
  <c r="GW34" i="14" s="1"/>
  <c r="AA13" i="23" s="1"/>
  <c r="CU56" i="14"/>
  <c r="FU56" i="14" s="1"/>
  <c r="DH56" i="14"/>
  <c r="GH56" i="14" s="1"/>
  <c r="EK58" i="14"/>
  <c r="HK58" i="14" s="1"/>
  <c r="DX58" i="14"/>
  <c r="GX58" i="14" s="1"/>
  <c r="FF55" i="14"/>
  <c r="IF55" i="14" s="1"/>
  <c r="T34" i="23" s="1"/>
  <c r="ES55" i="14"/>
  <c r="HS55" i="14" s="1"/>
  <c r="S34" i="23" s="1"/>
  <c r="DX33" i="14"/>
  <c r="GX33" i="14" s="1"/>
  <c r="AC12" i="23" s="1"/>
  <c r="EK33" i="14"/>
  <c r="HK33" i="14" s="1"/>
  <c r="AD12" i="23" s="1"/>
  <c r="DN56" i="14"/>
  <c r="GN56" i="14" s="1"/>
  <c r="EA56" i="14"/>
  <c r="HA56" i="14" s="1"/>
  <c r="DS31" i="14"/>
  <c r="GS31" i="14" s="1"/>
  <c r="EF31" i="14"/>
  <c r="HF31" i="14" s="1"/>
  <c r="DH27" i="14"/>
  <c r="GH27" i="14" s="1"/>
  <c r="CU27" i="14"/>
  <c r="FU27" i="14" s="1"/>
  <c r="CX56" i="14"/>
  <c r="FX56" i="14" s="1"/>
  <c r="DK56" i="14"/>
  <c r="GK56" i="14" s="1"/>
  <c r="DN36" i="14"/>
  <c r="GN36" i="14" s="1"/>
  <c r="I15" i="23" s="1"/>
  <c r="EA36" i="14"/>
  <c r="HA36" i="14" s="1"/>
  <c r="J15" i="23" s="1"/>
  <c r="EW35" i="14"/>
  <c r="HW35" i="14" s="1"/>
  <c r="FJ35" i="14"/>
  <c r="IJ35" i="14" s="1"/>
  <c r="DP36" i="14"/>
  <c r="GP36" i="14" s="1"/>
  <c r="M15" i="23" s="1"/>
  <c r="EC36" i="14"/>
  <c r="HC36" i="14" s="1"/>
  <c r="N15" i="23" s="1"/>
  <c r="EJ57" i="14"/>
  <c r="HJ57" i="14" s="1"/>
  <c r="AB36" i="23" s="1"/>
  <c r="DW57" i="14"/>
  <c r="GW57" i="14" s="1"/>
  <c r="AA36" i="23" s="1"/>
  <c r="DP31" i="14"/>
  <c r="GP31" i="14" s="1"/>
  <c r="EC31" i="14"/>
  <c r="HC31" i="14" s="1"/>
  <c r="EJ56" i="14"/>
  <c r="HJ56" i="14" s="1"/>
  <c r="DW56" i="14"/>
  <c r="GW56" i="14" s="1"/>
  <c r="DI35" i="14"/>
  <c r="GI35" i="14" s="1"/>
  <c r="CV35" i="14"/>
  <c r="FV35" i="14" s="1"/>
  <c r="EH36" i="14"/>
  <c r="HH36" i="14" s="1"/>
  <c r="X15" i="23" s="1"/>
  <c r="DU36" i="14"/>
  <c r="GU36" i="14" s="1"/>
  <c r="W15" i="23" s="1"/>
  <c r="FB30" i="14"/>
  <c r="IB30" i="14" s="1"/>
  <c r="L9" i="23" s="1"/>
  <c r="EO30" i="14"/>
  <c r="HO30" i="14" s="1"/>
  <c r="K9" i="23" s="1"/>
  <c r="EC33" i="14"/>
  <c r="HC33" i="14" s="1"/>
  <c r="N12" i="23" s="1"/>
  <c r="DP33" i="14"/>
  <c r="GP33" i="14" s="1"/>
  <c r="M12" i="23" s="1"/>
  <c r="CR31" i="14"/>
  <c r="FR31" i="14" s="1"/>
  <c r="DE31" i="14"/>
  <c r="GE31" i="14" s="1"/>
  <c r="EJ36" i="14"/>
  <c r="HJ36" i="14" s="1"/>
  <c r="AB15" i="23" s="1"/>
  <c r="DW36" i="14"/>
  <c r="GW36" i="14" s="1"/>
  <c r="AA15" i="23" s="1"/>
  <c r="DW30" i="14"/>
  <c r="GW30" i="14" s="1"/>
  <c r="EJ30" i="14"/>
  <c r="HJ30" i="14" s="1"/>
  <c r="EI32" i="14"/>
  <c r="HI32" i="14" s="1"/>
  <c r="DV32" i="14"/>
  <c r="GV32" i="14" s="1"/>
  <c r="DS58" i="14"/>
  <c r="GS58" i="14" s="1"/>
  <c r="EF58" i="14"/>
  <c r="HF58" i="14" s="1"/>
  <c r="CZ36" i="14"/>
  <c r="FZ36" i="14" s="1"/>
  <c r="CM36" i="14"/>
  <c r="FM36" i="14" s="1"/>
  <c r="DS32" i="14"/>
  <c r="GS32" i="14" s="1"/>
  <c r="EF32" i="14"/>
  <c r="HF32" i="14" s="1"/>
  <c r="EX31" i="14"/>
  <c r="HX31" i="14" s="1"/>
  <c r="AC10" i="23" s="1"/>
  <c r="FK31" i="14"/>
  <c r="IK31" i="14" s="1"/>
  <c r="AD10" i="23" s="1"/>
  <c r="EM56" i="14"/>
  <c r="HM56" i="14" s="1"/>
  <c r="G35" i="23" s="1"/>
  <c r="EZ56" i="14"/>
  <c r="HZ56" i="14" s="1"/>
  <c r="H35" i="23" s="1"/>
  <c r="DT33" i="14"/>
  <c r="GT33" i="14" s="1"/>
  <c r="U12" i="23" s="1"/>
  <c r="EG33" i="14"/>
  <c r="HG33" i="14" s="1"/>
  <c r="V12" i="23" s="1"/>
  <c r="EC56" i="14"/>
  <c r="HC56" i="14" s="1"/>
  <c r="DP56" i="14"/>
  <c r="GP56" i="14" s="1"/>
  <c r="DA33" i="14"/>
  <c r="GA33" i="14" s="1"/>
  <c r="CN33" i="14"/>
  <c r="FN33" i="14" s="1"/>
  <c r="EO32" i="14"/>
  <c r="HO32" i="14" s="1"/>
  <c r="K11" i="23" s="1"/>
  <c r="FB32" i="14"/>
  <c r="IB32" i="14" s="1"/>
  <c r="L11" i="23" s="1"/>
  <c r="CX36" i="14"/>
  <c r="FX36" i="14" s="1"/>
  <c r="DK36" i="14"/>
  <c r="GK36" i="14" s="1"/>
  <c r="EO58" i="14"/>
  <c r="HO58" i="14" s="1"/>
  <c r="FB58" i="14"/>
  <c r="IB58" i="14" s="1"/>
  <c r="ED58" i="14"/>
  <c r="HD58" i="14" s="1"/>
  <c r="DQ58" i="14"/>
  <c r="GQ58" i="14" s="1"/>
  <c r="FD30" i="14"/>
  <c r="ID30" i="14" s="1"/>
  <c r="P9" i="23" s="1"/>
  <c r="EQ30" i="14"/>
  <c r="HQ30" i="14" s="1"/>
  <c r="O9" i="23" s="1"/>
  <c r="FE35" i="14"/>
  <c r="IE35" i="14" s="1"/>
  <c r="ER35" i="14"/>
  <c r="HR35" i="14" s="1"/>
  <c r="DJ32" i="14"/>
  <c r="GJ32" i="14" s="1"/>
  <c r="CW32" i="14"/>
  <c r="FW32" i="14" s="1"/>
  <c r="DB35" i="14"/>
  <c r="GB35" i="14" s="1"/>
  <c r="CO35" i="14"/>
  <c r="FO35" i="14" s="1"/>
  <c r="DJ34" i="14"/>
  <c r="GJ34" i="14" s="1"/>
  <c r="CW34" i="14"/>
  <c r="FW34" i="14" s="1"/>
  <c r="DF55" i="14"/>
  <c r="GF55" i="14" s="1"/>
  <c r="CS55" i="14"/>
  <c r="FS55" i="14" s="1"/>
  <c r="EX33" i="14"/>
  <c r="HX33" i="14" s="1"/>
  <c r="FK33" i="14"/>
  <c r="IK33" i="14" s="1"/>
  <c r="EN56" i="14"/>
  <c r="HN56" i="14" s="1"/>
  <c r="I35" i="23" s="1"/>
  <c r="FA56" i="14"/>
  <c r="IA56" i="14" s="1"/>
  <c r="J35" i="23" s="1"/>
  <c r="EG32" i="14"/>
  <c r="HG32" i="14" s="1"/>
  <c r="DT32" i="14"/>
  <c r="GT32" i="14" s="1"/>
  <c r="EO55" i="14"/>
  <c r="HO55" i="14" s="1"/>
  <c r="K34" i="23" s="1"/>
  <c r="FB55" i="14"/>
  <c r="IB55" i="14" s="1"/>
  <c r="L34" i="23" s="1"/>
  <c r="EK56" i="14"/>
  <c r="HK56" i="14" s="1"/>
  <c r="DX56" i="14"/>
  <c r="GX56" i="14" s="1"/>
  <c r="EK34" i="14"/>
  <c r="HK34" i="14" s="1"/>
  <c r="AD13" i="23" s="1"/>
  <c r="DX34" i="14"/>
  <c r="GX34" i="14" s="1"/>
  <c r="AC13" i="23" s="1"/>
  <c r="DW35" i="14"/>
  <c r="GW35" i="14" s="1"/>
  <c r="AA14" i="23" s="1"/>
  <c r="EJ35" i="14"/>
  <c r="HJ35" i="14" s="1"/>
  <c r="AB14" i="23" s="1"/>
  <c r="CT30" i="14"/>
  <c r="FT30" i="14" s="1"/>
  <c r="DG30" i="14"/>
  <c r="GG30" i="14" s="1"/>
  <c r="EP36" i="14"/>
  <c r="HP36" i="14" s="1"/>
  <c r="FC36" i="14"/>
  <c r="IC36" i="14" s="1"/>
  <c r="DZ33" i="14"/>
  <c r="GZ33" i="14" s="1"/>
  <c r="H12" i="23" s="1"/>
  <c r="DM33" i="14"/>
  <c r="GM33" i="14" s="1"/>
  <c r="G12" i="23" s="1"/>
  <c r="DD31" i="14"/>
  <c r="GD31" i="14" s="1"/>
  <c r="FI35" i="14"/>
  <c r="II35" i="14" s="1"/>
  <c r="EV35" i="14"/>
  <c r="HV35" i="14" s="1"/>
  <c r="ED73" i="14" l="1"/>
  <c r="HD73" i="14" s="1"/>
  <c r="CQ75" i="14"/>
  <c r="FQ75" i="14" s="1"/>
  <c r="EN82" i="14"/>
  <c r="HN82" i="14" s="1"/>
  <c r="EF60" i="14"/>
  <c r="HF60" i="14" s="1"/>
  <c r="DP60" i="14"/>
  <c r="GP60" i="14" s="1"/>
  <c r="FC38" i="14"/>
  <c r="IC38" i="14" s="1"/>
  <c r="FE38" i="14"/>
  <c r="IE38" i="14" s="1"/>
  <c r="EG60" i="14"/>
  <c r="HG60" i="14" s="1"/>
  <c r="CN73" i="14"/>
  <c r="FN73" i="14" s="1"/>
  <c r="FD38" i="14"/>
  <c r="ID38" i="14" s="1"/>
  <c r="EJ43" i="14"/>
  <c r="HJ43" i="14" s="1"/>
  <c r="AB22" i="23" s="1"/>
  <c r="DF60" i="14"/>
  <c r="GF60" i="14" s="1"/>
  <c r="DU60" i="14"/>
  <c r="GU60" i="14" s="1"/>
  <c r="DV45" i="14"/>
  <c r="GV45" i="14" s="1"/>
  <c r="Y24" i="23" s="1"/>
  <c r="EX38" i="14"/>
  <c r="HX38" i="14" s="1"/>
  <c r="EZ82" i="14"/>
  <c r="HZ82" i="14" s="1"/>
  <c r="EE60" i="14"/>
  <c r="HE60" i="14" s="1"/>
  <c r="DO75" i="14"/>
  <c r="GO75" i="14" s="1"/>
  <c r="DI75" i="14"/>
  <c r="GI75" i="14" s="1"/>
  <c r="DT73" i="14"/>
  <c r="GT73" i="14" s="1"/>
  <c r="DQ75" i="14"/>
  <c r="GQ75" i="14" s="1"/>
  <c r="CZ34" i="14"/>
  <c r="FZ34" i="14" s="1"/>
  <c r="FH33" i="14"/>
  <c r="IH33" i="14" s="1"/>
  <c r="EU75" i="14"/>
  <c r="HU75" i="14" s="1"/>
  <c r="W54" i="23" s="1"/>
  <c r="DZ60" i="14"/>
  <c r="GZ60" i="14" s="1"/>
  <c r="EP43" i="14"/>
  <c r="HP43" i="14" s="1"/>
  <c r="CW43" i="14"/>
  <c r="FW43" i="14" s="1"/>
  <c r="CT75" i="14"/>
  <c r="FT75" i="14" s="1"/>
  <c r="CZ60" i="14"/>
  <c r="FZ60" i="14" s="1"/>
  <c r="EF38" i="14"/>
  <c r="HF38" i="14" s="1"/>
  <c r="T17" i="23" s="1"/>
  <c r="EK43" i="14"/>
  <c r="HK43" i="14" s="1"/>
  <c r="AD22" i="23" s="1"/>
  <c r="DO73" i="14"/>
  <c r="GO73" i="14" s="1"/>
  <c r="EB73" i="14"/>
  <c r="HB73" i="14" s="1"/>
  <c r="ER45" i="14"/>
  <c r="HR45" i="14" s="1"/>
  <c r="CP38" i="14"/>
  <c r="FP38" i="14" s="1"/>
  <c r="EI82" i="14"/>
  <c r="HI82" i="14" s="1"/>
  <c r="CU79" i="14"/>
  <c r="FU79" i="14" s="1"/>
  <c r="DH79" i="14"/>
  <c r="GH79" i="14" s="1"/>
  <c r="DN82" i="14"/>
  <c r="GN82" i="14" s="1"/>
  <c r="EJ82" i="14"/>
  <c r="HJ82" i="14" s="1"/>
  <c r="FD75" i="14"/>
  <c r="ID75" i="14" s="1"/>
  <c r="P54" i="23" s="1"/>
  <c r="EQ75" i="14"/>
  <c r="HQ75" i="14" s="1"/>
  <c r="O54" i="23" s="1"/>
  <c r="ET60" i="14"/>
  <c r="HT60" i="14" s="1"/>
  <c r="U39" i="23" s="1"/>
  <c r="FD79" i="14"/>
  <c r="ID79" i="14" s="1"/>
  <c r="EQ79" i="14"/>
  <c r="HQ79" i="14" s="1"/>
  <c r="EM38" i="14"/>
  <c r="HM38" i="14" s="1"/>
  <c r="CR75" i="14"/>
  <c r="FR75" i="14" s="1"/>
  <c r="EN34" i="14"/>
  <c r="HN34" i="14" s="1"/>
  <c r="EF45" i="14"/>
  <c r="HF45" i="14" s="1"/>
  <c r="T24" i="23" s="1"/>
  <c r="ED34" i="14"/>
  <c r="HD34" i="14" s="1"/>
  <c r="P13" i="23" s="1"/>
  <c r="CV43" i="14"/>
  <c r="FV43" i="14" s="1"/>
  <c r="CS45" i="14"/>
  <c r="FS45" i="14" s="1"/>
  <c r="ER75" i="14"/>
  <c r="HR75" i="14" s="1"/>
  <c r="Q54" i="23" s="1"/>
  <c r="FE75" i="14"/>
  <c r="IE75" i="14" s="1"/>
  <c r="R54" i="23" s="1"/>
  <c r="CN43" i="14"/>
  <c r="FN43" i="14" s="1"/>
  <c r="CP43" i="14"/>
  <c r="FP43" i="14" s="1"/>
  <c r="CX62" i="14"/>
  <c r="FX62" i="14" s="1"/>
  <c r="FF31" i="14"/>
  <c r="IF31" i="14" s="1"/>
  <c r="T10" i="23" s="1"/>
  <c r="DN34" i="14"/>
  <c r="GN34" i="14" s="1"/>
  <c r="I13" i="23" s="1"/>
  <c r="EX79" i="14"/>
  <c r="HX79" i="14" s="1"/>
  <c r="DM45" i="14"/>
  <c r="GM45" i="14" s="1"/>
  <c r="G24" i="23" s="1"/>
  <c r="ER34" i="14"/>
  <c r="HR34" i="14" s="1"/>
  <c r="CQ43" i="14"/>
  <c r="FQ43" i="14" s="1"/>
  <c r="CR32" i="14"/>
  <c r="FR32" i="14" s="1"/>
  <c r="DG62" i="14"/>
  <c r="GG62" i="14" s="1"/>
  <c r="EM79" i="14"/>
  <c r="HM79" i="14" s="1"/>
  <c r="EZ79" i="14"/>
  <c r="HZ79" i="14" s="1"/>
  <c r="EE32" i="14"/>
  <c r="HE32" i="14" s="1"/>
  <c r="CR45" i="14"/>
  <c r="FR45" i="14" s="1"/>
  <c r="ES34" i="14"/>
  <c r="HS34" i="14" s="1"/>
  <c r="FA79" i="14"/>
  <c r="IA79" i="14" s="1"/>
  <c r="DM31" i="14"/>
  <c r="GM31" i="14" s="1"/>
  <c r="CR82" i="14"/>
  <c r="FR82" i="14" s="1"/>
  <c r="DF34" i="14"/>
  <c r="GF34" i="14" s="1"/>
  <c r="FJ31" i="14"/>
  <c r="IJ31" i="14" s="1"/>
  <c r="AB10" i="23" s="1"/>
  <c r="FB43" i="14"/>
  <c r="IB43" i="14" s="1"/>
  <c r="DV34" i="14"/>
  <c r="GV34" i="14" s="1"/>
  <c r="Y13" i="23" s="1"/>
  <c r="EN43" i="14"/>
  <c r="HN43" i="14" s="1"/>
  <c r="CM32" i="14"/>
  <c r="FM32" i="14" s="1"/>
  <c r="EP32" i="14"/>
  <c r="HP32" i="14" s="1"/>
  <c r="M11" i="23" s="1"/>
  <c r="CV79" i="14"/>
  <c r="FV79" i="14" s="1"/>
  <c r="DO79" i="14"/>
  <c r="GO79" i="14" s="1"/>
  <c r="EB79" i="14"/>
  <c r="HB79" i="14" s="1"/>
  <c r="DQ82" i="14"/>
  <c r="GQ82" i="14" s="1"/>
  <c r="ED82" i="14"/>
  <c r="HD82" i="14" s="1"/>
  <c r="EQ82" i="14"/>
  <c r="HQ82" i="14" s="1"/>
  <c r="FD82" i="14"/>
  <c r="ID82" i="14" s="1"/>
  <c r="EQ43" i="14"/>
  <c r="HQ43" i="14" s="1"/>
  <c r="FB79" i="14"/>
  <c r="IB79" i="14" s="1"/>
  <c r="EO79" i="14"/>
  <c r="HO79" i="14" s="1"/>
  <c r="DO82" i="14"/>
  <c r="GO82" i="14" s="1"/>
  <c r="EB82" i="14"/>
  <c r="HB82" i="14" s="1"/>
  <c r="CM82" i="14"/>
  <c r="FM82" i="14" s="1"/>
  <c r="CZ82" i="14"/>
  <c r="FZ82" i="14" s="1"/>
  <c r="FE82" i="14"/>
  <c r="IE82" i="14" s="1"/>
  <c r="ER82" i="14"/>
  <c r="HR82" i="14" s="1"/>
  <c r="EI79" i="14"/>
  <c r="HI79" i="14" s="1"/>
  <c r="DV79" i="14"/>
  <c r="GV79" i="14" s="1"/>
  <c r="FJ82" i="14"/>
  <c r="IJ82" i="14" s="1"/>
  <c r="EW82" i="14"/>
  <c r="HW82" i="14" s="1"/>
  <c r="CS43" i="14"/>
  <c r="FS43" i="14" s="1"/>
  <c r="EU43" i="14"/>
  <c r="HU43" i="14" s="1"/>
  <c r="EF79" i="14"/>
  <c r="HF79" i="14" s="1"/>
  <c r="DS79" i="14"/>
  <c r="GS79" i="14" s="1"/>
  <c r="CM43" i="14"/>
  <c r="FM43" i="14" s="1"/>
  <c r="CM45" i="14"/>
  <c r="FM45" i="14" s="1"/>
  <c r="ES79" i="14"/>
  <c r="HS79" i="14" s="1"/>
  <c r="FF79" i="14"/>
  <c r="IF79" i="14" s="1"/>
  <c r="DM79" i="14"/>
  <c r="GM79" i="14" s="1"/>
  <c r="DZ79" i="14"/>
  <c r="GZ79" i="14" s="1"/>
  <c r="CS79" i="14"/>
  <c r="FS79" i="14" s="1"/>
  <c r="DF79" i="14"/>
  <c r="GF79" i="14" s="1"/>
  <c r="DW79" i="14"/>
  <c r="GW79" i="14" s="1"/>
  <c r="CN79" i="14"/>
  <c r="FN79" i="14" s="1"/>
  <c r="DA79" i="14"/>
  <c r="GA79" i="14" s="1"/>
  <c r="DS82" i="14"/>
  <c r="GS82" i="14" s="1"/>
  <c r="EF82" i="14"/>
  <c r="HF82" i="14" s="1"/>
  <c r="EN62" i="14"/>
  <c r="HN62" i="14" s="1"/>
  <c r="I41" i="23" s="1"/>
  <c r="DX82" i="14"/>
  <c r="GX82" i="14" s="1"/>
  <c r="EK82" i="14"/>
  <c r="HK82" i="14" s="1"/>
  <c r="EX82" i="14"/>
  <c r="HX82" i="14" s="1"/>
  <c r="FK82" i="14"/>
  <c r="IK82" i="14" s="1"/>
  <c r="EP31" i="14"/>
  <c r="HP31" i="14" s="1"/>
  <c r="M10" i="23" s="1"/>
  <c r="FH31" i="14"/>
  <c r="IH31" i="14" s="1"/>
  <c r="X10" i="23" s="1"/>
  <c r="EI62" i="14"/>
  <c r="HI62" i="14" s="1"/>
  <c r="ET43" i="14"/>
  <c r="HT43" i="14" s="1"/>
  <c r="DG82" i="14"/>
  <c r="GG82" i="14" s="1"/>
  <c r="CT82" i="14"/>
  <c r="FT82" i="14" s="1"/>
  <c r="DM43" i="14"/>
  <c r="GM43" i="14" s="1"/>
  <c r="G22" i="23" s="1"/>
  <c r="DG43" i="14"/>
  <c r="GG43" i="14" s="1"/>
  <c r="ET82" i="14"/>
  <c r="HT82" i="14" s="1"/>
  <c r="FG82" i="14"/>
  <c r="IG82" i="14" s="1"/>
  <c r="DI62" i="14"/>
  <c r="GI62" i="14" s="1"/>
  <c r="DD62" i="14"/>
  <c r="GD62" i="14" s="1"/>
  <c r="CX82" i="14"/>
  <c r="FX82" i="14" s="1"/>
  <c r="DK82" i="14"/>
  <c r="GK82" i="14" s="1"/>
  <c r="EH31" i="14"/>
  <c r="HH31" i="14" s="1"/>
  <c r="FG32" i="14"/>
  <c r="IG32" i="14" s="1"/>
  <c r="V11" i="23" s="1"/>
  <c r="FJ32" i="14"/>
  <c r="IJ32" i="14" s="1"/>
  <c r="AB11" i="23" s="1"/>
  <c r="EH32" i="14"/>
  <c r="HH32" i="14" s="1"/>
  <c r="DC82" i="14"/>
  <c r="GC82" i="14" s="1"/>
  <c r="CP82" i="14"/>
  <c r="FP82" i="14" s="1"/>
  <c r="EP82" i="14"/>
  <c r="HP82" i="14" s="1"/>
  <c r="FC82" i="14"/>
  <c r="IC82" i="14" s="1"/>
  <c r="DA62" i="14"/>
  <c r="GA62" i="14" s="1"/>
  <c r="CN62" i="14"/>
  <c r="FN62" i="14" s="1"/>
  <c r="FB82" i="14"/>
  <c r="IB82" i="14" s="1"/>
  <c r="EO82" i="14"/>
  <c r="HO82" i="14" s="1"/>
  <c r="EX43" i="14"/>
  <c r="HX43" i="14" s="1"/>
  <c r="FE62" i="14"/>
  <c r="IE62" i="14" s="1"/>
  <c r="R41" i="23" s="1"/>
  <c r="ER62" i="14"/>
  <c r="HR62" i="14" s="1"/>
  <c r="Q41" i="23" s="1"/>
  <c r="DR62" i="14"/>
  <c r="GR62" i="14" s="1"/>
  <c r="EE62" i="14"/>
  <c r="HE62" i="14" s="1"/>
  <c r="CP34" i="14"/>
  <c r="FP34" i="14" s="1"/>
  <c r="DC62" i="14"/>
  <c r="GC62" i="14" s="1"/>
  <c r="CP62" i="14"/>
  <c r="FP62" i="14" s="1"/>
  <c r="EZ62" i="14"/>
  <c r="HZ62" i="14" s="1"/>
  <c r="H41" i="23" s="1"/>
  <c r="EM62" i="14"/>
  <c r="HM62" i="14" s="1"/>
  <c r="G41" i="23" s="1"/>
  <c r="DT62" i="14"/>
  <c r="GT62" i="14" s="1"/>
  <c r="DZ62" i="14"/>
  <c r="GZ62" i="14" s="1"/>
  <c r="DM62" i="14"/>
  <c r="GM62" i="14" s="1"/>
  <c r="CM62" i="14"/>
  <c r="FM62" i="14" s="1"/>
  <c r="CZ62" i="14"/>
  <c r="FZ62" i="14" s="1"/>
  <c r="DP62" i="14"/>
  <c r="GP62" i="14" s="1"/>
  <c r="EC62" i="14"/>
  <c r="HC62" i="14" s="1"/>
  <c r="CD29" i="14"/>
  <c r="BQ29" i="14"/>
  <c r="BD29" i="14"/>
  <c r="BK29" i="14"/>
  <c r="CK29" i="14"/>
  <c r="BX29" i="14"/>
  <c r="CB29" i="14"/>
  <c r="BO29" i="14"/>
  <c r="BB29" i="14"/>
  <c r="BG29" i="14"/>
  <c r="CG29" i="14"/>
  <c r="BT29" i="14"/>
  <c r="BW29" i="14"/>
  <c r="BJ29" i="14"/>
  <c r="CJ29" i="14"/>
  <c r="BN29" i="14"/>
  <c r="BA29" i="14"/>
  <c r="CA29" i="14"/>
  <c r="BV29" i="14"/>
  <c r="BI29" i="14"/>
  <c r="CI29" i="14"/>
  <c r="CC29" i="14"/>
  <c r="BP29" i="14"/>
  <c r="BC29" i="14"/>
  <c r="CE29" i="14"/>
  <c r="BR29" i="14"/>
  <c r="BE29" i="14"/>
  <c r="BS29" i="14"/>
  <c r="BF29" i="14"/>
  <c r="CF29" i="14"/>
  <c r="BU29" i="14"/>
  <c r="BH29" i="14"/>
  <c r="CH29" i="14"/>
  <c r="AZ29" i="14"/>
  <c r="BZ29" i="14"/>
  <c r="BM29" i="14"/>
  <c r="DH29" i="14" l="1"/>
  <c r="GH29" i="14" s="1"/>
  <c r="CU29" i="14"/>
  <c r="FU29" i="14" s="1"/>
  <c r="CP29" i="14"/>
  <c r="FP29" i="14" s="1"/>
  <c r="DC29" i="14"/>
  <c r="GC29" i="14" s="1"/>
  <c r="EA29" i="14"/>
  <c r="HA29" i="14" s="1"/>
  <c r="DN29" i="14"/>
  <c r="GN29" i="14" s="1"/>
  <c r="EB29" i="14"/>
  <c r="HB29" i="14" s="1"/>
  <c r="DO29" i="14"/>
  <c r="GO29" i="14" s="1"/>
  <c r="DU29" i="14"/>
  <c r="GU29" i="14" s="1"/>
  <c r="EH29" i="14"/>
  <c r="HH29" i="14" s="1"/>
  <c r="EC29" i="14"/>
  <c r="HC29" i="14" s="1"/>
  <c r="DP29" i="14"/>
  <c r="GP29" i="14" s="1"/>
  <c r="EW29" i="14"/>
  <c r="HW29" i="14" s="1"/>
  <c r="AA8" i="23" s="1"/>
  <c r="FJ29" i="14"/>
  <c r="IJ29" i="14" s="1"/>
  <c r="AB8" i="23" s="1"/>
  <c r="FB29" i="14"/>
  <c r="IB29" i="14" s="1"/>
  <c r="L8" i="23" s="1"/>
  <c r="EO29" i="14"/>
  <c r="HO29" i="14" s="1"/>
  <c r="K8" i="23" s="1"/>
  <c r="ES29" i="14"/>
  <c r="HS29" i="14" s="1"/>
  <c r="S8" i="23" s="1"/>
  <c r="FF29" i="14"/>
  <c r="IF29" i="14" s="1"/>
  <c r="T8" i="23" s="1"/>
  <c r="EP29" i="14"/>
  <c r="HP29" i="14" s="1"/>
  <c r="M8" i="23" s="1"/>
  <c r="FC29" i="14"/>
  <c r="IC29" i="14" s="1"/>
  <c r="N8" i="23" s="1"/>
  <c r="DJ29" i="14"/>
  <c r="GJ29" i="14" s="1"/>
  <c r="CW29" i="14"/>
  <c r="FW29" i="14" s="1"/>
  <c r="EK29" i="14"/>
  <c r="HK29" i="14" s="1"/>
  <c r="DX29" i="14"/>
  <c r="GX29" i="14" s="1"/>
  <c r="CS29" i="14"/>
  <c r="FS29" i="14" s="1"/>
  <c r="DF29" i="14"/>
  <c r="GF29" i="14" s="1"/>
  <c r="EV29" i="14"/>
  <c r="HV29" i="14" s="1"/>
  <c r="Y8" i="23" s="1"/>
  <c r="FI29" i="14"/>
  <c r="II29" i="14" s="1"/>
  <c r="Z8" i="23" s="1"/>
  <c r="EJ29" i="14"/>
  <c r="HJ29" i="14" s="1"/>
  <c r="DW29" i="14"/>
  <c r="GW29" i="14" s="1"/>
  <c r="FK29" i="14"/>
  <c r="IK29" i="14" s="1"/>
  <c r="AD8" i="23" s="1"/>
  <c r="EX29" i="14"/>
  <c r="HX29" i="14" s="1"/>
  <c r="AC8" i="23" s="1"/>
  <c r="DZ29" i="14"/>
  <c r="GZ29" i="14" s="1"/>
  <c r="DM29" i="14"/>
  <c r="GM29" i="14" s="1"/>
  <c r="EF29" i="14"/>
  <c r="HF29" i="14" s="1"/>
  <c r="DS29" i="14"/>
  <c r="GS29" i="14" s="1"/>
  <c r="DI29" i="14"/>
  <c r="GI29" i="14" s="1"/>
  <c r="CV29" i="14"/>
  <c r="FV29" i="14" s="1"/>
  <c r="DT29" i="14"/>
  <c r="GT29" i="14" s="1"/>
  <c r="EG29" i="14"/>
  <c r="HG29" i="14" s="1"/>
  <c r="DK29" i="14"/>
  <c r="GK29" i="14" s="1"/>
  <c r="CX29" i="14"/>
  <c r="FX29" i="14" s="1"/>
  <c r="EZ29" i="14"/>
  <c r="HZ29" i="14" s="1"/>
  <c r="H8" i="23" s="1"/>
  <c r="EM29" i="14"/>
  <c r="HM29" i="14" s="1"/>
  <c r="G8" i="23" s="1"/>
  <c r="CR29" i="14"/>
  <c r="FR29" i="14" s="1"/>
  <c r="DE29" i="14"/>
  <c r="GE29" i="14" s="1"/>
  <c r="EI29" i="14"/>
  <c r="HI29" i="14" s="1"/>
  <c r="DV29" i="14"/>
  <c r="GV29" i="14" s="1"/>
  <c r="ET29" i="14"/>
  <c r="HT29" i="14" s="1"/>
  <c r="U8" i="23" s="1"/>
  <c r="FG29" i="14"/>
  <c r="IG29" i="14" s="1"/>
  <c r="V8" i="23" s="1"/>
  <c r="DD29" i="14"/>
  <c r="GD29" i="14" s="1"/>
  <c r="CQ29" i="14"/>
  <c r="FQ29" i="14" s="1"/>
  <c r="CZ29" i="14"/>
  <c r="FZ29" i="14" s="1"/>
  <c r="CM29" i="14"/>
  <c r="FM29" i="14" s="1"/>
  <c r="EE29" i="14"/>
  <c r="HE29" i="14" s="1"/>
  <c r="DR29" i="14"/>
  <c r="GR29" i="14" s="1"/>
  <c r="EN29" i="14"/>
  <c r="HN29" i="14" s="1"/>
  <c r="I8" i="23" s="1"/>
  <c r="FA29" i="14"/>
  <c r="IA29" i="14" s="1"/>
  <c r="J8" i="23" s="1"/>
  <c r="CT29" i="14"/>
  <c r="FT29" i="14" s="1"/>
  <c r="DG29" i="14"/>
  <c r="GG29" i="14" s="1"/>
  <c r="ED29" i="14"/>
  <c r="HD29" i="14" s="1"/>
  <c r="DQ29" i="14"/>
  <c r="GQ29" i="14" s="1"/>
  <c r="FH29" i="14"/>
  <c r="IH29" i="14" s="1"/>
  <c r="X8" i="23" s="1"/>
  <c r="EU29" i="14"/>
  <c r="HU29" i="14" s="1"/>
  <c r="W8" i="23" s="1"/>
  <c r="ER29" i="14"/>
  <c r="HR29" i="14" s="1"/>
  <c r="Q8" i="23" s="1"/>
  <c r="FE29" i="14"/>
  <c r="IE29" i="14" s="1"/>
  <c r="R8" i="23" s="1"/>
  <c r="CN29" i="14"/>
  <c r="FN29" i="14" s="1"/>
  <c r="DA29" i="14"/>
  <c r="GA29" i="14" s="1"/>
  <c r="DB29" i="14"/>
  <c r="GB29" i="14" s="1"/>
  <c r="CO29" i="14"/>
  <c r="FO29" i="14" s="1"/>
  <c r="FD29" i="14"/>
  <c r="ID29" i="14" s="1"/>
  <c r="P8" i="23" s="1"/>
  <c r="EQ29" i="14"/>
  <c r="HQ29" i="14" s="1"/>
  <c r="O8" i="2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Kite</author>
  </authors>
  <commentList>
    <comment ref="F5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 xml:space="preserve">Job Title </t>
        </r>
        <r>
          <rPr>
            <sz val="8"/>
            <color indexed="81"/>
            <rFont val="Tahoma"/>
            <family val="2"/>
          </rPr>
          <t>- read through to CalcSheet headers</t>
        </r>
      </text>
    </comment>
    <comment ref="F7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Job Number</t>
        </r>
        <r>
          <rPr>
            <sz val="8"/>
            <color indexed="81"/>
            <rFont val="Tahoma"/>
            <family val="2"/>
          </rPr>
          <t xml:space="preserve"> - read through to CalcSheet headers (and written to file properties</t>
        </r>
      </text>
    </comment>
    <comment ref="F9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 xml:space="preserve">Initials </t>
        </r>
        <r>
          <rPr>
            <sz val="8"/>
            <color indexed="81"/>
            <rFont val="Tahoma"/>
            <family val="2"/>
          </rPr>
          <t>- read through to CalcSheet headers</t>
        </r>
      </text>
    </comment>
    <comment ref="F11" authorId="0" shapeId="0" xr:uid="{00000000-0006-0000-0000-000004000000}">
      <text>
        <r>
          <rPr>
            <b/>
            <sz val="8"/>
            <color indexed="81"/>
            <rFont val="Tahoma"/>
            <family val="2"/>
          </rPr>
          <t>Initials</t>
        </r>
        <r>
          <rPr>
            <sz val="8"/>
            <color indexed="81"/>
            <rFont val="Tahoma"/>
            <family val="2"/>
          </rPr>
          <t xml:space="preserve"> - read through to CalcSheet headers</t>
        </r>
      </text>
    </comment>
    <comment ref="F13" authorId="0" shapeId="0" xr:uid="{00000000-0006-0000-0000-000005000000}">
      <text>
        <r>
          <rPr>
            <b/>
            <sz val="8"/>
            <color indexed="81"/>
            <rFont val="Tahoma"/>
            <family val="2"/>
          </rPr>
          <t>Date</t>
        </r>
        <r>
          <rPr>
            <sz val="8"/>
            <color indexed="81"/>
            <rFont val="Tahoma"/>
            <family val="2"/>
          </rPr>
          <t xml:space="preserve"> - read through to CalcSheet headers</t>
        </r>
      </text>
    </comment>
    <comment ref="F15" authorId="0" shapeId="0" xr:uid="{00000000-0006-0000-0000-000006000000}">
      <text>
        <r>
          <rPr>
            <b/>
            <sz val="8"/>
            <color indexed="81"/>
            <rFont val="Tahoma"/>
            <family val="2"/>
          </rPr>
          <t>Description</t>
        </r>
        <r>
          <rPr>
            <sz val="8"/>
            <color indexed="81"/>
            <rFont val="Tahoma"/>
            <family val="2"/>
          </rPr>
          <t xml:space="preserve"> - Written to file properties </t>
        </r>
      </text>
    </comment>
    <comment ref="F17" authorId="0" shapeId="0" xr:uid="{00000000-0006-0000-0000-000007000000}">
      <text>
        <r>
          <rPr>
            <b/>
            <sz val="8"/>
            <color indexed="81"/>
            <rFont val="Tahoma"/>
            <family val="2"/>
          </rPr>
          <t>Sheet No. prefix</t>
        </r>
        <r>
          <rPr>
            <sz val="8"/>
            <color indexed="81"/>
            <rFont val="Tahoma"/>
            <family val="2"/>
          </rPr>
          <t xml:space="preserve"> - read through to CalcSheet headers</t>
        </r>
      </text>
    </comment>
    <comment ref="F19" authorId="0" shapeId="0" xr:uid="{00000000-0006-0000-0000-000008000000}">
      <text>
        <r>
          <rPr>
            <b/>
            <sz val="8"/>
            <color indexed="81"/>
            <rFont val="Tahoma"/>
            <family val="2"/>
          </rPr>
          <t>Member/Location</t>
        </r>
        <r>
          <rPr>
            <sz val="8"/>
            <color indexed="81"/>
            <rFont val="Tahoma"/>
            <family val="2"/>
          </rPr>
          <t xml:space="preserve"> - read through to CalcSheet headers</t>
        </r>
      </text>
    </comment>
    <comment ref="F21" authorId="0" shapeId="0" xr:uid="{00000000-0006-0000-0000-000009000000}">
      <text>
        <r>
          <rPr>
            <b/>
            <sz val="8"/>
            <color indexed="81"/>
            <rFont val="Tahoma"/>
            <family val="2"/>
          </rPr>
          <t>Drawing Reference</t>
        </r>
        <r>
          <rPr>
            <sz val="8"/>
            <color indexed="81"/>
            <rFont val="Tahoma"/>
            <family val="2"/>
          </rPr>
          <t xml:space="preserve"> - read through to CalcSheet headers</t>
        </r>
      </text>
    </comment>
    <comment ref="F23" authorId="0" shapeId="0" xr:uid="{00000000-0006-0000-0000-00000A000000}">
      <text>
        <r>
          <rPr>
            <b/>
            <sz val="8"/>
            <color indexed="81"/>
            <rFont val="Tahoma"/>
            <family val="2"/>
          </rPr>
          <t xml:space="preserve">Filename - </t>
        </r>
        <r>
          <rPr>
            <sz val="8"/>
            <color indexed="81"/>
            <rFont val="Tahoma"/>
            <family val="2"/>
          </rPr>
          <t xml:space="preserve">written to left footer of all sheets. Any edits to left footers will be overwritten. </t>
        </r>
      </text>
    </comment>
    <comment ref="D28" authorId="0" shapeId="0" xr:uid="{00000000-0006-0000-0000-00000C000000}">
      <text>
        <r>
          <rPr>
            <sz val="8"/>
            <color indexed="81"/>
            <rFont val="Tahoma"/>
            <family val="2"/>
          </rPr>
          <t xml:space="preserve">Use </t>
        </r>
        <r>
          <rPr>
            <b/>
            <sz val="8"/>
            <color indexed="81"/>
            <rFont val="Tahoma"/>
            <family val="2"/>
          </rPr>
          <t>one line only</t>
        </r>
        <r>
          <rPr>
            <sz val="8"/>
            <color indexed="81"/>
            <rFont val="Tahoma"/>
            <family val="2"/>
          </rPr>
          <t xml:space="preserve"> for  description of each sheet</t>
        </r>
      </text>
    </comment>
    <comment ref="F48" authorId="0" shapeId="0" xr:uid="{00000000-0006-0000-0000-00000D000000}">
      <text>
        <r>
          <rPr>
            <b/>
            <sz val="8"/>
            <color indexed="81"/>
            <rFont val="Tahoma"/>
            <family val="2"/>
          </rPr>
          <t>Current Revision</t>
        </r>
        <r>
          <rPr>
            <sz val="8"/>
            <color indexed="81"/>
            <rFont val="Tahoma"/>
            <family val="2"/>
          </rPr>
          <t xml:space="preserve"> - read through to CalcSheet headers (and written to file properties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am pickles</author>
  </authors>
  <commentList>
    <comment ref="B2" authorId="0" shapeId="0" xr:uid="{00000000-0006-0000-0100-000001000000}">
      <text>
        <r>
          <rPr>
            <sz val="10"/>
            <color indexed="81"/>
            <rFont val="Arial"/>
            <family val="2"/>
          </rPr>
          <t xml:space="preserve">What the spreadsheet is for and what it does. </t>
        </r>
      </text>
    </comment>
    <comment ref="B8" authorId="0" shapeId="0" xr:uid="{00000000-0006-0000-0100-000002000000}">
      <text>
        <r>
          <rPr>
            <sz val="10"/>
            <color indexed="81"/>
            <rFont val="Arial"/>
            <family val="2"/>
          </rPr>
          <t>Any limitations/assumptions that there may be.</t>
        </r>
      </text>
    </comment>
    <comment ref="B14" authorId="0" shapeId="0" xr:uid="{00000000-0006-0000-0100-000003000000}">
      <text>
        <r>
          <rPr>
            <sz val="10"/>
            <color indexed="81"/>
            <rFont val="Arial"/>
            <family val="2"/>
          </rPr>
          <t>Where relevant, the code/guidance on which the calculation is based.</t>
        </r>
      </text>
    </comment>
    <comment ref="B20" authorId="0" shapeId="0" xr:uid="{00000000-0006-0000-0100-000004000000}">
      <text>
        <r>
          <rPr>
            <sz val="10"/>
            <color indexed="81"/>
            <rFont val="Arial"/>
            <family val="2"/>
          </rPr>
          <t>Sources of data which have been imported into this spreadsheets or are linked to from it, including (where relevant) date of import/link, file path of original data / URL, sheet where it's used.</t>
        </r>
      </text>
    </comment>
    <comment ref="B29" authorId="0" shapeId="0" xr:uid="{00000000-0006-0000-0100-000005000000}">
      <text>
        <r>
          <rPr>
            <sz val="10"/>
            <color indexed="81"/>
            <rFont val="Arial"/>
            <family val="2"/>
          </rPr>
          <t>Unusual or special features associated with the spreadsheet e.g. macros, iterativ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ictor Shea</author>
  </authors>
  <commentList>
    <comment ref="M24" authorId="0" shapeId="0" xr:uid="{FE7B631E-47B9-40FC-AE00-D930BE8AD43A}">
      <text>
        <r>
          <rPr>
            <b/>
            <sz val="9"/>
            <color indexed="81"/>
            <rFont val="Tahoma"/>
            <family val="2"/>
          </rPr>
          <t>Calculated assuming a moderately non-linear profile: 
s_u1(z) = (s_u(z) - s_u0)/z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82" uniqueCount="336">
  <si>
    <t>Description of spreadsheet</t>
  </si>
  <si>
    <t>Filename</t>
  </si>
  <si>
    <t>Date</t>
  </si>
  <si>
    <t>Made by</t>
  </si>
  <si>
    <t xml:space="preserve"> Description</t>
  </si>
  <si>
    <t>Checked</t>
  </si>
  <si>
    <t>Sheet</t>
  </si>
  <si>
    <t>Description</t>
  </si>
  <si>
    <t>Type and method of check</t>
  </si>
  <si>
    <t>Rev.</t>
  </si>
  <si>
    <t>(if supplement is needed to Cover page)</t>
  </si>
  <si>
    <t>Who</t>
  </si>
  <si>
    <t>File path / URL</t>
  </si>
  <si>
    <t>(1) Purpose of spreadsheet</t>
  </si>
  <si>
    <t>(2) Key Assumptions</t>
  </si>
  <si>
    <t>(3) Basis of calculations</t>
  </si>
  <si>
    <t>(5) Special features</t>
  </si>
  <si>
    <t>(6) Diary of development, including checking</t>
  </si>
  <si>
    <t>10. Use the revision facility on the cover page and maintain the diary where further details required.</t>
  </si>
  <si>
    <t>(4) Sources of data &amp; Links to other spreadsheets</t>
  </si>
  <si>
    <t>Signatures &amp; dates:</t>
  </si>
  <si>
    <t>Member/Location</t>
  </si>
  <si>
    <t>Drawing Reference</t>
  </si>
  <si>
    <t>Best Practice Guide</t>
  </si>
  <si>
    <t xml:space="preserve">Made by </t>
  </si>
  <si>
    <t xml:space="preserve">Checked </t>
  </si>
  <si>
    <t xml:space="preserve">Current Revision </t>
  </si>
  <si>
    <t>Sheet Number prefix</t>
  </si>
  <si>
    <t xml:space="preserve"> 1. Don't duplicate raw data in the spreadsheet i.e. use cell references where possible.</t>
  </si>
  <si>
    <t xml:space="preserve"> 3. Explicitly define constants to be used in equations, using named cells where appropriate. </t>
  </si>
  <si>
    <t xml:space="preserve"> 4. Avoid password use unless essential and documented (to avoid loss of work with loss of password).</t>
  </si>
  <si>
    <t xml:space="preserve"> 5. Ensure extracts copied to other documents can be traced back to the spreadsheet.</t>
  </si>
  <si>
    <t xml:space="preserve"> 6. Plot to engineering scale whenever sensible to do so, and make units obvious.</t>
  </si>
  <si>
    <t xml:space="preserve"> 8. Give sheets &amp; workbooks descriptive names.</t>
  </si>
  <si>
    <t xml:space="preserve"> 9. Use comments to describe the purpose of individual cells and ranges of cells.</t>
  </si>
  <si>
    <t xml:space="preserve"> 2. Use colours to distinguish between fixed data, user-variable data, calculations and results.</t>
  </si>
  <si>
    <t xml:space="preserve"> 7. For charts, use colours/patterns which will be distinguishable if printed or photocopied in black &amp; white.</t>
  </si>
  <si>
    <t>Cover</t>
  </si>
  <si>
    <t>Notes</t>
  </si>
  <si>
    <t>Calc(P)</t>
  </si>
  <si>
    <t>Calc(L)</t>
  </si>
  <si>
    <t>Calc(side)</t>
  </si>
  <si>
    <t>Sheet6</t>
  </si>
  <si>
    <t>Sheet7</t>
  </si>
  <si>
    <t xml:space="preserve">Filename </t>
  </si>
  <si>
    <t>Job Title</t>
  </si>
  <si>
    <t>Job Number</t>
  </si>
  <si>
    <t>Made By</t>
  </si>
  <si>
    <t>Checked By</t>
  </si>
  <si>
    <t>Contents of Spreadsheet</t>
  </si>
  <si>
    <t>Authorisation of latest version</t>
  </si>
  <si>
    <t>Revisions</t>
  </si>
  <si>
    <t>17/07/2023</t>
  </si>
  <si>
    <t>IiA 35655</t>
  </si>
  <si>
    <t>VS</t>
  </si>
  <si>
    <t>p-y Curves to ISO19901-4(2022)</t>
  </si>
  <si>
    <t>Pile Geometry</t>
  </si>
  <si>
    <t>[m]</t>
  </si>
  <si>
    <t>[mm]</t>
  </si>
  <si>
    <t>Depth</t>
  </si>
  <si>
    <t>CPT ID</t>
  </si>
  <si>
    <t xml:space="preserve">Depth
</t>
  </si>
  <si>
    <r>
      <t>Cone Sleeve Friction, f</t>
    </r>
    <r>
      <rPr>
        <vertAlign val="subscript"/>
        <sz val="10"/>
        <rFont val="Arial"/>
        <family val="2"/>
      </rPr>
      <t>s</t>
    </r>
  </si>
  <si>
    <t>[MPa]</t>
  </si>
  <si>
    <t>[kPa]</t>
  </si>
  <si>
    <r>
      <t>[kN/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]</t>
    </r>
  </si>
  <si>
    <t>1) Suggested depth increment ≤ 0.1m.</t>
  </si>
  <si>
    <r>
      <t>Undrained Shear Strength, s</t>
    </r>
    <r>
      <rPr>
        <vertAlign val="subscript"/>
        <sz val="10"/>
        <rFont val="Arial"/>
        <family val="2"/>
      </rPr>
      <t>u</t>
    </r>
  </si>
  <si>
    <t xml:space="preserve">Level
</t>
  </si>
  <si>
    <t>Design Penetration, z</t>
  </si>
  <si>
    <t>Soil Type</t>
  </si>
  <si>
    <r>
      <t>f</t>
    </r>
    <r>
      <rPr>
        <b/>
        <sz val="10"/>
        <rFont val="Arial"/>
        <family val="2"/>
      </rPr>
      <t>'</t>
    </r>
  </si>
  <si>
    <t>[mPD]</t>
  </si>
  <si>
    <r>
      <t>[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]</t>
    </r>
  </si>
  <si>
    <r>
      <t>[kN/m</t>
    </r>
    <r>
      <rPr>
        <b/>
        <vertAlign val="superscript"/>
        <sz val="10"/>
        <color rgb="FF000000"/>
        <rFont val="Arial"/>
        <family val="2"/>
      </rPr>
      <t>3</t>
    </r>
    <r>
      <rPr>
        <b/>
        <sz val="10"/>
        <color rgb="FF000000"/>
        <rFont val="Arial"/>
        <family val="2"/>
      </rPr>
      <t>]</t>
    </r>
  </si>
  <si>
    <t>Existing Seabed Level</t>
  </si>
  <si>
    <t>mPD</t>
  </si>
  <si>
    <t>Lateral Capacity of Soft Clay</t>
  </si>
  <si>
    <r>
      <t>Outer Diameter, D</t>
    </r>
    <r>
      <rPr>
        <vertAlign val="subscript"/>
        <sz val="10"/>
        <rFont val="Arial"/>
        <family val="2"/>
      </rPr>
      <t>o</t>
    </r>
  </si>
  <si>
    <t>Wall Thickness, t</t>
  </si>
  <si>
    <r>
      <t>Inner Diameter, D</t>
    </r>
    <r>
      <rPr>
        <vertAlign val="subscript"/>
        <sz val="10"/>
        <rFont val="Arial"/>
        <family val="2"/>
      </rPr>
      <t>i</t>
    </r>
  </si>
  <si>
    <r>
      <t>Pile Outer Diameter, D</t>
    </r>
    <r>
      <rPr>
        <b/>
        <vertAlign val="subscript"/>
        <sz val="10"/>
        <color rgb="FF000000"/>
        <rFont val="Arial"/>
        <family val="2"/>
      </rPr>
      <t>o</t>
    </r>
  </si>
  <si>
    <t>Cl. 8.5.2.2.2</t>
  </si>
  <si>
    <r>
      <t>N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</t>
    </r>
  </si>
  <si>
    <r>
      <t>s</t>
    </r>
    <r>
      <rPr>
        <b/>
        <vertAlign val="subscript"/>
        <sz val="10"/>
        <rFont val="Arial"/>
        <family val="2"/>
      </rPr>
      <t>u1</t>
    </r>
    <r>
      <rPr>
        <b/>
        <sz val="10"/>
        <rFont val="Arial"/>
        <family val="2"/>
      </rPr>
      <t>(z)</t>
    </r>
  </si>
  <si>
    <r>
      <rPr>
        <b/>
        <sz val="10"/>
        <color rgb="FF000000"/>
        <rFont val="Arial"/>
        <family val="2"/>
      </rPr>
      <t xml:space="preserve">Bulk Unit Weight, </t>
    </r>
    <r>
      <rPr>
        <b/>
        <sz val="10"/>
        <color rgb="FF000000"/>
        <rFont val="Symbol"/>
        <family val="1"/>
        <charset val="2"/>
      </rPr>
      <t>g</t>
    </r>
  </si>
  <si>
    <r>
      <rPr>
        <b/>
        <sz val="10"/>
        <color rgb="FF000000"/>
        <rFont val="Arial"/>
        <family val="2"/>
      </rPr>
      <t>Submerged Unit Weight</t>
    </r>
    <r>
      <rPr>
        <b/>
        <sz val="10"/>
        <color rgb="FF000000"/>
        <rFont val="Symbol"/>
        <family val="1"/>
        <charset val="2"/>
      </rPr>
      <t>, g</t>
    </r>
    <r>
      <rPr>
        <b/>
        <sz val="10"/>
        <color rgb="FF000000"/>
        <rFont val="Arial"/>
        <family val="2"/>
      </rPr>
      <t>'</t>
    </r>
  </si>
  <si>
    <r>
      <t>Undrained Shear Strength, s</t>
    </r>
    <r>
      <rPr>
        <b/>
        <vertAlign val="subscript"/>
        <sz val="10"/>
        <color rgb="FF000000"/>
        <rFont val="Arial"/>
        <family val="2"/>
      </rPr>
      <t>u</t>
    </r>
    <r>
      <rPr>
        <b/>
        <sz val="10"/>
        <color rgb="FF000000"/>
        <rFont val="Arial"/>
        <family val="2"/>
      </rPr>
      <t>(z)</t>
    </r>
  </si>
  <si>
    <t>l</t>
  </si>
  <si>
    <t>[-]</t>
  </si>
  <si>
    <t>[kPa/m]</t>
  </si>
  <si>
    <t>d</t>
  </si>
  <si>
    <r>
      <rPr>
        <b/>
        <sz val="10"/>
        <rFont val="Calibri"/>
        <family val="2"/>
      </rPr>
      <t>α</t>
    </r>
    <r>
      <rPr>
        <b/>
        <vertAlign val="subscript"/>
        <sz val="10"/>
        <rFont val="Arial"/>
        <family val="2"/>
      </rPr>
      <t>ave</t>
    </r>
  </si>
  <si>
    <t>y</t>
  </si>
  <si>
    <r>
      <t xml:space="preserve">Effective Vertical Stress, </t>
    </r>
    <r>
      <rPr>
        <b/>
        <sz val="10"/>
        <color rgb="FF000000"/>
        <rFont val="Symbol"/>
        <family val="1"/>
        <charset val="2"/>
      </rPr>
      <t>s</t>
    </r>
    <r>
      <rPr>
        <b/>
        <sz val="10"/>
        <color rgb="FF000000"/>
        <rFont val="Arial"/>
        <family val="2"/>
      </rPr>
      <t>'</t>
    </r>
    <r>
      <rPr>
        <b/>
        <vertAlign val="subscript"/>
        <sz val="10"/>
        <color rgb="FF000000"/>
        <rFont val="Arial"/>
        <family val="2"/>
      </rPr>
      <t>vo</t>
    </r>
    <r>
      <rPr>
        <b/>
        <sz val="10"/>
        <color rgb="FF000000"/>
        <rFont val="Arial"/>
        <family val="2"/>
      </rPr>
      <t>(z)</t>
    </r>
  </si>
  <si>
    <r>
      <t>N</t>
    </r>
    <r>
      <rPr>
        <b/>
        <vertAlign val="subscript"/>
        <sz val="10"/>
        <rFont val="Arial"/>
        <family val="2"/>
      </rPr>
      <t>pd</t>
    </r>
  </si>
  <si>
    <r>
      <t>N</t>
    </r>
    <r>
      <rPr>
        <b/>
        <vertAlign val="subscript"/>
        <sz val="10"/>
        <rFont val="Arial"/>
        <family val="2"/>
      </rPr>
      <t>p0</t>
    </r>
  </si>
  <si>
    <r>
      <t>N</t>
    </r>
    <r>
      <rPr>
        <b/>
        <vertAlign val="subscript"/>
        <sz val="10"/>
        <rFont val="Arial"/>
        <family val="2"/>
      </rPr>
      <t>p,gap</t>
    </r>
  </si>
  <si>
    <r>
      <t>N</t>
    </r>
    <r>
      <rPr>
        <b/>
        <vertAlign val="subscript"/>
        <sz val="10"/>
        <rFont val="Arial"/>
        <family val="2"/>
      </rPr>
      <t>p,no gap</t>
    </r>
  </si>
  <si>
    <r>
      <t>P</t>
    </r>
    <r>
      <rPr>
        <b/>
        <vertAlign val="subscript"/>
        <sz val="10"/>
        <rFont val="Arial"/>
        <family val="2"/>
      </rPr>
      <t>u</t>
    </r>
  </si>
  <si>
    <r>
      <t>p</t>
    </r>
    <r>
      <rPr>
        <b/>
        <vertAlign val="subscript"/>
        <sz val="10"/>
        <rFont val="Arial"/>
        <family val="2"/>
      </rPr>
      <t>u</t>
    </r>
  </si>
  <si>
    <r>
      <t>N</t>
    </r>
    <r>
      <rPr>
        <b/>
        <vertAlign val="subscript"/>
        <sz val="10"/>
        <rFont val="Arial"/>
        <family val="2"/>
      </rPr>
      <t>p</t>
    </r>
  </si>
  <si>
    <t>[%]</t>
  </si>
  <si>
    <r>
      <t>I</t>
    </r>
    <r>
      <rPr>
        <vertAlign val="subscript"/>
        <sz val="10"/>
        <rFont val="Arial"/>
        <family val="2"/>
      </rPr>
      <t>p</t>
    </r>
  </si>
  <si>
    <t>OCR</t>
  </si>
  <si>
    <t>[kN/m]</t>
  </si>
  <si>
    <t>Table 1 - Normalised p-y curves for monotonic actions for clays</t>
  </si>
  <si>
    <t>Mobilized Lateral Resistance-Displacement Data Based on Table 1</t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1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2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3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4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5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6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7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8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9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10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11</t>
    </r>
  </si>
  <si>
    <r>
      <t>(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)</t>
    </r>
    <r>
      <rPr>
        <b/>
        <vertAlign val="subscript"/>
        <sz val="10"/>
        <rFont val="Arial"/>
        <family val="2"/>
      </rPr>
      <t>12</t>
    </r>
  </si>
  <si>
    <r>
      <t>I</t>
    </r>
    <r>
      <rPr>
        <b/>
        <vertAlign val="subscript"/>
        <sz val="10"/>
        <color rgb="FF000000"/>
        <rFont val="Arial"/>
        <family val="2"/>
      </rPr>
      <t>p</t>
    </r>
  </si>
  <si>
    <t>OCR = 4</t>
  </si>
  <si>
    <t>OCR = 10</t>
  </si>
  <si>
    <r>
      <t>y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D</t>
    </r>
  </si>
  <si>
    <r>
      <t>I</t>
    </r>
    <r>
      <rPr>
        <b/>
        <vertAlign val="subscript"/>
        <sz val="10"/>
        <rFont val="Arial"/>
        <family val="2"/>
      </rPr>
      <t>p</t>
    </r>
    <r>
      <rPr>
        <b/>
        <sz val="10"/>
        <rFont val="Arial"/>
        <family val="2"/>
      </rPr>
      <t xml:space="preserve"> &gt; 30%</t>
    </r>
  </si>
  <si>
    <r>
      <t>I</t>
    </r>
    <r>
      <rPr>
        <b/>
        <vertAlign val="subscript"/>
        <sz val="10"/>
        <rFont val="Arial"/>
        <family val="2"/>
      </rPr>
      <t>p</t>
    </r>
    <r>
      <rPr>
        <b/>
        <sz val="10"/>
        <rFont val="Arial"/>
        <family val="2"/>
      </rPr>
      <t xml:space="preserve"> </t>
    </r>
    <r>
      <rPr>
        <b/>
        <sz val="12"/>
        <rFont val="Arial"/>
        <family val="2"/>
      </rPr>
      <t>≤ 30%</t>
    </r>
  </si>
  <si>
    <r>
      <t>OCR ≤</t>
    </r>
    <r>
      <rPr>
        <b/>
        <sz val="12"/>
        <rFont val="Arial"/>
        <family val="2"/>
      </rPr>
      <t xml:space="preserve"> 2</t>
    </r>
  </si>
  <si>
    <r>
      <t>p</t>
    </r>
    <r>
      <rPr>
        <b/>
        <vertAlign val="subscript"/>
        <sz val="10"/>
        <rFont val="Arial"/>
        <family val="2"/>
      </rPr>
      <t>mo</t>
    </r>
    <r>
      <rPr>
        <b/>
        <sz val="10"/>
        <rFont val="Arial"/>
        <family val="2"/>
      </rPr>
      <t>/p</t>
    </r>
    <r>
      <rPr>
        <b/>
        <vertAlign val="subscript"/>
        <sz val="10"/>
        <rFont val="Arial"/>
        <family val="2"/>
      </rPr>
      <t>u</t>
    </r>
  </si>
  <si>
    <t>∞</t>
  </si>
  <si>
    <r>
      <t>y</t>
    </r>
    <r>
      <rPr>
        <b/>
        <vertAlign val="subscript"/>
        <sz val="10"/>
        <color rgb="FF000000"/>
        <rFont val="Arial"/>
        <family val="2"/>
      </rPr>
      <t>mo,1</t>
    </r>
  </si>
  <si>
    <r>
      <t>y</t>
    </r>
    <r>
      <rPr>
        <b/>
        <vertAlign val="subscript"/>
        <sz val="10"/>
        <color rgb="FF000000"/>
        <rFont val="Arial"/>
        <family val="2"/>
      </rPr>
      <t>mo,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3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4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5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6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7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8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9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10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1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1</t>
    </r>
  </si>
  <si>
    <r>
      <t>p</t>
    </r>
    <r>
      <rPr>
        <b/>
        <vertAlign val="subscript"/>
        <sz val="10"/>
        <rFont val="Arial"/>
        <family val="2"/>
      </rPr>
      <t>mo,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,1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color rgb="FF000000"/>
        <rFont val="Arial"/>
        <family val="2"/>
      </rPr>
      <t>mo,0</t>
    </r>
  </si>
  <si>
    <r>
      <t>p</t>
    </r>
    <r>
      <rPr>
        <b/>
        <vertAlign val="subscript"/>
        <sz val="10"/>
        <rFont val="Arial"/>
        <family val="2"/>
      </rPr>
      <t>mo,0</t>
    </r>
  </si>
  <si>
    <r>
      <t xml:space="preserve">Unit Weight, </t>
    </r>
    <r>
      <rPr>
        <sz val="10"/>
        <rFont val="Symbol"/>
        <family val="1"/>
        <charset val="2"/>
      </rPr>
      <t>g</t>
    </r>
  </si>
  <si>
    <r>
      <t>[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]</t>
    </r>
  </si>
  <si>
    <r>
      <t>I</t>
    </r>
    <r>
      <rPr>
        <vertAlign val="subscript"/>
        <sz val="10"/>
        <rFont val="Arial"/>
        <family val="2"/>
      </rPr>
      <t>c</t>
    </r>
  </si>
  <si>
    <r>
      <t>C</t>
    </r>
    <r>
      <rPr>
        <b/>
        <vertAlign val="subscript"/>
        <sz val="10"/>
        <rFont val="Arial"/>
        <family val="2"/>
      </rPr>
      <t>w</t>
    </r>
  </si>
  <si>
    <r>
      <t>N</t>
    </r>
    <r>
      <rPr>
        <b/>
        <vertAlign val="subscript"/>
        <sz val="10"/>
        <rFont val="Arial"/>
        <family val="2"/>
      </rPr>
      <t>pcor</t>
    </r>
  </si>
  <si>
    <t>(ymo/D)1</t>
  </si>
  <si>
    <t>(ymo/D)2</t>
  </si>
  <si>
    <t>(ymo/D)3</t>
  </si>
  <si>
    <t>(ymo/D)4</t>
  </si>
  <si>
    <t>(ymo/D)5</t>
  </si>
  <si>
    <t>(ymo/D)6</t>
  </si>
  <si>
    <t>(ymo/D)7</t>
  </si>
  <si>
    <t>(ymo/D)8</t>
  </si>
  <si>
    <t>(ymo/D)9</t>
  </si>
  <si>
    <t>(ymo/D)10</t>
  </si>
  <si>
    <t>(ymo/D)11</t>
  </si>
  <si>
    <t>(ymo/D)12</t>
  </si>
  <si>
    <t xml:space="preserve"> </t>
  </si>
  <si>
    <t>Ip</t>
  </si>
  <si>
    <t>IF(AND(X9&gt;30,X10&lt;=2),VLOOKUP(AB24,AA6:AH21,3,FALSE),IF(AND(X9&gt;30,X10&lt;=4),VLOOKUP(AB24,AA6:AH21,4,FALSE)),if(and(X9&gt;30,X10&gt;4),VLOOKUP(AB24,AA6:AH21,5,FALSE)),if(and(X9&lt;30,X10&lt;=2),VLOOKUP(AB24,AA6:AH21,6,FALSE)),0)</t>
  </si>
  <si>
    <t>A</t>
  </si>
  <si>
    <t>B</t>
  </si>
  <si>
    <t xml:space="preserve">GoM </t>
  </si>
  <si>
    <t>North Sea Soft Clay</t>
  </si>
  <si>
    <t>North Sea Stiff Clay</t>
  </si>
  <si>
    <t>GoM</t>
  </si>
  <si>
    <t xml:space="preserve">GoM Cyclic p-y </t>
  </si>
  <si>
    <t>Monotonic p-y curve</t>
  </si>
  <si>
    <t>α</t>
  </si>
  <si>
    <t>β</t>
  </si>
  <si>
    <t>(rads)</t>
  </si>
  <si>
    <t>Lateral Capacity</t>
  </si>
  <si>
    <r>
      <t>K</t>
    </r>
    <r>
      <rPr>
        <b/>
        <vertAlign val="subscript"/>
        <sz val="10"/>
        <rFont val="Arial"/>
        <family val="2"/>
      </rPr>
      <t>0</t>
    </r>
  </si>
  <si>
    <r>
      <t>K</t>
    </r>
    <r>
      <rPr>
        <b/>
        <vertAlign val="subscript"/>
        <sz val="10"/>
        <rFont val="Arial"/>
        <family val="2"/>
      </rPr>
      <t>a</t>
    </r>
  </si>
  <si>
    <r>
      <t>C</t>
    </r>
    <r>
      <rPr>
        <b/>
        <vertAlign val="subscript"/>
        <sz val="10"/>
        <rFont val="Arial"/>
        <family val="2"/>
      </rPr>
      <t>1</t>
    </r>
  </si>
  <si>
    <r>
      <t>C</t>
    </r>
    <r>
      <rPr>
        <b/>
        <vertAlign val="subscript"/>
        <sz val="10"/>
        <rFont val="Arial"/>
        <family val="2"/>
      </rPr>
      <t>2</t>
    </r>
  </si>
  <si>
    <r>
      <t>C</t>
    </r>
    <r>
      <rPr>
        <b/>
        <vertAlign val="subscript"/>
        <sz val="10"/>
        <rFont val="Arial"/>
        <family val="2"/>
      </rPr>
      <t>3</t>
    </r>
  </si>
  <si>
    <r>
      <t>p</t>
    </r>
    <r>
      <rPr>
        <b/>
        <vertAlign val="subscript"/>
        <sz val="10"/>
        <rFont val="Arial"/>
        <family val="2"/>
      </rPr>
      <t>rs</t>
    </r>
  </si>
  <si>
    <r>
      <t>p</t>
    </r>
    <r>
      <rPr>
        <b/>
        <vertAlign val="subscript"/>
        <sz val="10"/>
        <rFont val="Arial"/>
        <family val="2"/>
      </rPr>
      <t>rd</t>
    </r>
  </si>
  <si>
    <r>
      <t>p</t>
    </r>
    <r>
      <rPr>
        <b/>
        <vertAlign val="subscript"/>
        <sz val="10"/>
        <rFont val="Arial"/>
        <family val="2"/>
      </rPr>
      <t>r</t>
    </r>
  </si>
  <si>
    <t>k</t>
  </si>
  <si>
    <t>MN/m3</t>
  </si>
  <si>
    <t>lb/in3</t>
  </si>
  <si>
    <t>Table 3 - Initial modulus of subgrade reaction</t>
  </si>
  <si>
    <t>Repeated interpolation if Phi  doesn’t match a value from table 3</t>
  </si>
  <si>
    <t>*z, the code is missing the parameter</t>
  </si>
  <si>
    <t xml:space="preserve">Cyclic p-y </t>
  </si>
  <si>
    <t>Static p-y</t>
  </si>
  <si>
    <r>
      <t>p</t>
    </r>
    <r>
      <rPr>
        <b/>
        <vertAlign val="subscript"/>
        <sz val="10"/>
        <rFont val="Arial"/>
        <family val="2"/>
      </rPr>
      <t>cy0</t>
    </r>
  </si>
  <si>
    <r>
      <t>p</t>
    </r>
    <r>
      <rPr>
        <b/>
        <vertAlign val="subscript"/>
        <sz val="10"/>
        <rFont val="Arial"/>
        <family val="2"/>
      </rPr>
      <t>cy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cy1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0</t>
    </r>
  </si>
  <si>
    <r>
      <t>y</t>
    </r>
    <r>
      <rPr>
        <b/>
        <vertAlign val="subscript"/>
        <sz val="10"/>
        <rFont val="Arial"/>
        <family val="2"/>
      </rPr>
      <t>cy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3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4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5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6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7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8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9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10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1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cy12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0</t>
    </r>
  </si>
  <si>
    <r>
      <t>N</t>
    </r>
    <r>
      <rPr>
        <b/>
        <vertAlign val="subscript"/>
        <sz val="10"/>
        <rFont val="Arial"/>
        <family val="2"/>
      </rPr>
      <t>eq1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2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3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4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5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6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7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8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9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10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11</t>
    </r>
    <r>
      <rPr>
        <sz val="11"/>
        <color theme="1"/>
        <rFont val="Calibri"/>
        <family val="2"/>
        <scheme val="minor"/>
      </rPr>
      <t/>
    </r>
  </si>
  <si>
    <r>
      <t>N</t>
    </r>
    <r>
      <rPr>
        <b/>
        <vertAlign val="subscript"/>
        <sz val="10"/>
        <rFont val="Arial"/>
        <family val="2"/>
      </rPr>
      <t>eq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0</t>
    </r>
  </si>
  <si>
    <r>
      <t>p</t>
    </r>
    <r>
      <rPr>
        <b/>
        <vertAlign val="subscript"/>
        <sz val="10"/>
        <rFont val="Arial"/>
        <family val="2"/>
      </rPr>
      <t>mod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mod1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0</t>
    </r>
  </si>
  <si>
    <r>
      <t>y</t>
    </r>
    <r>
      <rPr>
        <b/>
        <vertAlign val="subscript"/>
        <sz val="10"/>
        <rFont val="Arial"/>
        <family val="2"/>
      </rPr>
      <t>mod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3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4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5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6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7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8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9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10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1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mod12</t>
    </r>
    <r>
      <rPr>
        <sz val="11"/>
        <color theme="1"/>
        <rFont val="Calibri"/>
        <family val="2"/>
        <scheme val="minor"/>
      </rPr>
      <t/>
    </r>
  </si>
  <si>
    <r>
      <t>Z</t>
    </r>
    <r>
      <rPr>
        <b/>
        <vertAlign val="subscript"/>
        <sz val="10"/>
        <rFont val="Arial"/>
        <family val="2"/>
      </rPr>
      <t>rot</t>
    </r>
  </si>
  <si>
    <r>
      <t>h</t>
    </r>
    <r>
      <rPr>
        <b/>
        <vertAlign val="subscript"/>
        <sz val="10"/>
        <rFont val="Arial"/>
        <family val="2"/>
      </rPr>
      <t>f0</t>
    </r>
  </si>
  <si>
    <r>
      <t>h</t>
    </r>
    <r>
      <rPr>
        <b/>
        <vertAlign val="subscript"/>
        <sz val="10"/>
        <rFont val="Arial"/>
        <family val="2"/>
      </rPr>
      <t>f1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2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3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4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5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6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7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8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9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10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11</t>
    </r>
    <r>
      <rPr>
        <sz val="11"/>
        <color theme="1"/>
        <rFont val="Calibri"/>
        <family val="2"/>
        <scheme val="minor"/>
      </rPr>
      <t/>
    </r>
  </si>
  <si>
    <r>
      <t>h</t>
    </r>
    <r>
      <rPr>
        <b/>
        <vertAlign val="subscript"/>
        <sz val="10"/>
        <rFont val="Arial"/>
        <family val="2"/>
      </rPr>
      <t>f12</t>
    </r>
    <r>
      <rPr>
        <sz val="11"/>
        <color theme="1"/>
        <rFont val="Calibri"/>
        <family val="2"/>
        <scheme val="minor"/>
      </rPr>
      <t/>
    </r>
  </si>
  <si>
    <r>
      <t>g</t>
    </r>
    <r>
      <rPr>
        <b/>
        <vertAlign val="subscript"/>
        <sz val="10"/>
        <rFont val="Arial"/>
        <family val="2"/>
      </rPr>
      <t>GoM</t>
    </r>
  </si>
  <si>
    <r>
      <t>g</t>
    </r>
    <r>
      <rPr>
        <b/>
        <vertAlign val="subscript"/>
        <sz val="10"/>
        <rFont val="Arial"/>
        <family val="2"/>
      </rPr>
      <t>NSsoft</t>
    </r>
  </si>
  <si>
    <r>
      <t>g</t>
    </r>
    <r>
      <rPr>
        <b/>
        <vertAlign val="subscript"/>
        <sz val="10"/>
        <rFont val="Arial"/>
        <family val="2"/>
      </rPr>
      <t>NSStiff</t>
    </r>
  </si>
  <si>
    <r>
      <t>y</t>
    </r>
    <r>
      <rPr>
        <b/>
        <vertAlign val="subscript"/>
        <sz val="10"/>
        <rFont val="Arial"/>
        <family val="2"/>
      </rPr>
      <t>0</t>
    </r>
  </si>
  <si>
    <r>
      <t>y</t>
    </r>
    <r>
      <rPr>
        <b/>
        <vertAlign val="subscript"/>
        <sz val="10"/>
        <rFont val="Arial"/>
        <family val="2"/>
      </rPr>
      <t>1</t>
    </r>
  </si>
  <si>
    <r>
      <t>y</t>
    </r>
    <r>
      <rPr>
        <b/>
        <vertAlign val="subscript"/>
        <sz val="10"/>
        <rFont val="Arial"/>
        <family val="2"/>
      </rPr>
      <t>2</t>
    </r>
  </si>
  <si>
    <r>
      <t>y</t>
    </r>
    <r>
      <rPr>
        <b/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0</t>
    </r>
  </si>
  <si>
    <r>
      <t>p</t>
    </r>
    <r>
      <rPr>
        <b/>
        <vertAlign val="subscript"/>
        <sz val="10"/>
        <rFont val="Arial"/>
        <family val="2"/>
      </rPr>
      <t>1</t>
    </r>
  </si>
  <si>
    <r>
      <t>p</t>
    </r>
    <r>
      <rPr>
        <b/>
        <vertAlign val="subscript"/>
        <sz val="10"/>
        <rFont val="Arial"/>
        <family val="2"/>
      </rPr>
      <t>2</t>
    </r>
  </si>
  <si>
    <r>
      <t>p</t>
    </r>
    <r>
      <rPr>
        <b/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/>
    </r>
  </si>
  <si>
    <t>CPT4</t>
  </si>
  <si>
    <r>
      <t>Pore Water Pressure, u</t>
    </r>
    <r>
      <rPr>
        <vertAlign val="subscript"/>
        <sz val="10"/>
        <rFont val="Arial"/>
        <family val="2"/>
      </rPr>
      <t>2</t>
    </r>
  </si>
  <si>
    <r>
      <t>Normalised Cone Resistance, Q</t>
    </r>
    <r>
      <rPr>
        <vertAlign val="subscript"/>
        <sz val="10"/>
        <rFont val="Arial"/>
        <family val="2"/>
      </rPr>
      <t>t</t>
    </r>
  </si>
  <si>
    <r>
      <t xml:space="preserve">Effective Unit Weight, </t>
    </r>
    <r>
      <rPr>
        <sz val="10"/>
        <rFont val="Symbol"/>
        <family val="1"/>
        <charset val="2"/>
      </rPr>
      <t>g</t>
    </r>
    <r>
      <rPr>
        <sz val="10"/>
        <rFont val="Arial"/>
        <family val="2"/>
      </rPr>
      <t>'</t>
    </r>
  </si>
  <si>
    <r>
      <t xml:space="preserve">Vertical Stress, </t>
    </r>
    <r>
      <rPr>
        <sz val="10"/>
        <rFont val="Calibri"/>
        <family val="2"/>
      </rPr>
      <t>σ</t>
    </r>
    <r>
      <rPr>
        <vertAlign val="subscript"/>
        <sz val="10.199999999999999"/>
        <rFont val="Arial"/>
        <family val="2"/>
      </rPr>
      <t>v0</t>
    </r>
  </si>
  <si>
    <r>
      <t xml:space="preserve">Effective Vertical Stress, </t>
    </r>
    <r>
      <rPr>
        <sz val="10"/>
        <rFont val="Calibri"/>
        <family val="2"/>
      </rPr>
      <t>σ</t>
    </r>
    <r>
      <rPr>
        <vertAlign val="subscript"/>
        <sz val="10.199999999999999"/>
        <rFont val="Arial"/>
        <family val="2"/>
      </rPr>
      <t>v0'</t>
    </r>
  </si>
  <si>
    <t>Global Scour</t>
  </si>
  <si>
    <t>Local Scour</t>
  </si>
  <si>
    <t>Total Scour</t>
  </si>
  <si>
    <t>m</t>
  </si>
  <si>
    <t>Friction Ratio, Rf</t>
  </si>
  <si>
    <r>
      <t>N</t>
    </r>
    <r>
      <rPr>
        <vertAlign val="subscript"/>
        <sz val="10"/>
        <rFont val="Arial"/>
        <family val="2"/>
      </rPr>
      <t>kt</t>
    </r>
  </si>
  <si>
    <r>
      <t>[MN/m</t>
    </r>
    <r>
      <rPr>
        <b/>
        <vertAlign val="superscript"/>
        <sz val="10"/>
        <color rgb="FF000000"/>
        <rFont val="Arial"/>
        <family val="2"/>
      </rPr>
      <t>3</t>
    </r>
    <r>
      <rPr>
        <b/>
        <sz val="10"/>
        <color rgb="FF000000"/>
        <rFont val="Arial"/>
        <family val="2"/>
      </rPr>
      <t>]</t>
    </r>
  </si>
  <si>
    <t xml:space="preserve">Level </t>
  </si>
  <si>
    <t>Design Penetration Depth, z</t>
  </si>
  <si>
    <r>
      <t>p</t>
    </r>
    <r>
      <rPr>
        <b/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/>
    </r>
  </si>
  <si>
    <r>
      <t>y</t>
    </r>
    <r>
      <rPr>
        <b/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/>
    </r>
  </si>
  <si>
    <t>*For clay, of soft and stiff north sea clay considered.</t>
  </si>
  <si>
    <t>Normalised Friction Ratio, Fr</t>
  </si>
  <si>
    <t>x</t>
  </si>
  <si>
    <r>
      <t>Corrected Cone Resistance, q</t>
    </r>
    <r>
      <rPr>
        <vertAlign val="subscript"/>
        <sz val="10"/>
        <rFont val="Arial"/>
        <family val="2"/>
      </rPr>
      <t>t</t>
    </r>
  </si>
  <si>
    <t>a</t>
  </si>
  <si>
    <t>Cone Resistance, qc</t>
  </si>
  <si>
    <t>Su(z)</t>
  </si>
  <si>
    <t>Su(0)</t>
  </si>
  <si>
    <t>Manually change here to initial Su(z) value in clay lay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dd/mm/yy;@"/>
    <numFmt numFmtId="165" formatCode="0.0"/>
    <numFmt numFmtId="166" formatCode="0.000"/>
    <numFmt numFmtId="167" formatCode="0.0000"/>
    <numFmt numFmtId="168" formatCode="\+0.00;\-0.00;0.00"/>
    <numFmt numFmtId="169" formatCode="0.000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1"/>
      <name val="Arial"/>
      <family val="2"/>
    </font>
    <font>
      <b/>
      <sz val="10"/>
      <color rgb="FFE61E28"/>
      <name val="Arial"/>
      <family val="2"/>
    </font>
    <font>
      <sz val="10"/>
      <color rgb="FF0000FF"/>
      <name val="Arial"/>
      <family val="2"/>
    </font>
    <font>
      <b/>
      <u/>
      <sz val="10"/>
      <name val="Arial"/>
      <family val="2"/>
    </font>
    <font>
      <sz val="9"/>
      <name val="Arial"/>
      <family val="2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b/>
      <i/>
      <u/>
      <sz val="10"/>
      <name val="Arial"/>
      <family val="2"/>
    </font>
    <font>
      <b/>
      <sz val="10"/>
      <color rgb="FF000000"/>
      <name val="Arial"/>
      <family val="2"/>
    </font>
    <font>
      <b/>
      <vertAlign val="subscript"/>
      <sz val="10"/>
      <color rgb="FF000000"/>
      <name val="Arial"/>
      <family val="2"/>
    </font>
    <font>
      <b/>
      <sz val="10"/>
      <name val="Symbol"/>
      <family val="1"/>
      <charset val="2"/>
    </font>
    <font>
      <b/>
      <sz val="10"/>
      <color rgb="FF000000"/>
      <name val="Symbol"/>
      <family val="2"/>
      <charset val="2"/>
    </font>
    <font>
      <b/>
      <sz val="10"/>
      <color rgb="FF000000"/>
      <name val="Symbol"/>
      <family val="1"/>
      <charset val="2"/>
    </font>
    <font>
      <b/>
      <vertAlign val="superscript"/>
      <sz val="10"/>
      <name val="Arial"/>
      <family val="2"/>
    </font>
    <font>
      <b/>
      <vertAlign val="superscript"/>
      <sz val="10"/>
      <color rgb="FF000000"/>
      <name val="Arial"/>
      <family val="2"/>
    </font>
    <font>
      <sz val="10"/>
      <color theme="0" tint="-0.499984740745262"/>
      <name val="Arial"/>
      <family val="2"/>
    </font>
    <font>
      <sz val="10"/>
      <color rgb="FF000000"/>
      <name val="Arial"/>
      <family val="2"/>
    </font>
    <font>
      <b/>
      <vertAlign val="subscript"/>
      <sz val="10"/>
      <name val="Arial"/>
      <family val="2"/>
    </font>
    <font>
      <b/>
      <sz val="9"/>
      <color indexed="81"/>
      <name val="Tahoma"/>
      <family val="2"/>
    </font>
    <font>
      <b/>
      <sz val="10"/>
      <name val="Calibri"/>
      <family val="2"/>
    </font>
    <font>
      <b/>
      <sz val="12"/>
      <name val="Arial"/>
      <family val="2"/>
    </font>
    <font>
      <sz val="8"/>
      <name val="Arial"/>
      <family val="2"/>
    </font>
    <font>
      <sz val="10"/>
      <color theme="9" tint="-0.249977111117893"/>
      <name val="Arial"/>
      <family val="2"/>
    </font>
    <font>
      <sz val="8"/>
      <name val="Arial"/>
      <family val="2"/>
    </font>
    <font>
      <sz val="10"/>
      <name val="Calibri"/>
      <family val="2"/>
    </font>
    <font>
      <vertAlign val="subscript"/>
      <sz val="10.199999999999999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76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theme="2" tint="-0.14999847407452621"/>
      </left>
      <right/>
      <top/>
      <bottom/>
      <diagonal/>
    </border>
    <border>
      <left style="thin">
        <color theme="2" tint="-0.14999847407452621"/>
      </left>
      <right style="thin">
        <color theme="2" tint="-0.14999847407452621"/>
      </right>
      <top style="thin">
        <color theme="2" tint="-0.14999847407452621"/>
      </top>
      <bottom style="thin">
        <color theme="2" tint="-0.14999847407452621"/>
      </bottom>
      <diagonal/>
    </border>
    <border>
      <left/>
      <right/>
      <top style="medium">
        <color theme="2" tint="-0.14999847407452621"/>
      </top>
      <bottom/>
      <diagonal/>
    </border>
    <border>
      <left style="medium">
        <color theme="2" tint="-0.14999847407452621"/>
      </left>
      <right/>
      <top/>
      <bottom/>
      <diagonal/>
    </border>
    <border>
      <left style="medium">
        <color theme="2" tint="-0.14999847407452621"/>
      </left>
      <right/>
      <top/>
      <bottom style="medium">
        <color theme="2" tint="-0.14999847407452621"/>
      </bottom>
      <diagonal/>
    </border>
    <border>
      <left/>
      <right/>
      <top/>
      <bottom style="medium">
        <color theme="2" tint="-0.14999847407452621"/>
      </bottom>
      <diagonal/>
    </border>
    <border>
      <left/>
      <right/>
      <top style="medium">
        <color theme="2" tint="-0.14999847407452621"/>
      </top>
      <bottom style="medium">
        <color theme="2" tint="-0.1499984740745262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theme="2" tint="-0.14999847407452621"/>
      </top>
      <bottom/>
      <diagonal/>
    </border>
    <border>
      <left/>
      <right style="medium">
        <color indexed="64"/>
      </right>
      <top style="medium">
        <color theme="2" tint="-0.14999847407452621"/>
      </top>
      <bottom/>
      <diagonal/>
    </border>
    <border>
      <left style="thin">
        <color indexed="64"/>
      </left>
      <right style="medium">
        <color theme="2" tint="-0.1499984740745262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theme="2" tint="-0.14999847407452621"/>
      </bottom>
      <diagonal/>
    </border>
    <border>
      <left/>
      <right style="medium">
        <color indexed="64"/>
      </right>
      <top/>
      <bottom style="medium">
        <color theme="2" tint="-0.1499984740745262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theme="2" tint="-0.149998474074526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theme="2" tint="-0.1499984740745262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theme="2" tint="-0.14999847407452621"/>
      </bottom>
      <diagonal/>
    </border>
    <border>
      <left style="thin">
        <color indexed="64"/>
      </left>
      <right style="medium">
        <color theme="2" tint="-0.14999847407452621"/>
      </right>
      <top style="thin">
        <color indexed="64"/>
      </top>
      <bottom style="medium">
        <color theme="2" tint="-0.14999847407452621"/>
      </bottom>
      <diagonal/>
    </border>
    <border>
      <left style="medium">
        <color indexed="64"/>
      </left>
      <right/>
      <top style="medium">
        <color theme="2" tint="-0.14999847407452621"/>
      </top>
      <bottom style="medium">
        <color theme="2" tint="-0.14999847407452621"/>
      </bottom>
      <diagonal/>
    </border>
    <border>
      <left/>
      <right style="medium">
        <color indexed="64"/>
      </right>
      <top style="medium">
        <color theme="2" tint="-0.14999847407452621"/>
      </top>
      <bottom style="medium">
        <color theme="2" tint="-0.149998474074526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theme="2" tint="-0.14999847407452621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3" fontId="35" fillId="0" borderId="0" applyFont="0" applyFill="0" applyBorder="0" applyAlignment="0" applyProtection="0"/>
  </cellStyleXfs>
  <cellXfs count="303">
    <xf numFmtId="0" fontId="0" fillId="0" borderId="0" xfId="0"/>
    <xf numFmtId="0" fontId="2" fillId="0" borderId="1" xfId="0" applyFont="1" applyBorder="1" applyAlignment="1">
      <alignment horizontal="left"/>
    </xf>
    <xf numFmtId="0" fontId="5" fillId="0" borderId="0" xfId="0" applyFont="1" applyAlignment="1">
      <alignment horizontal="left"/>
    </xf>
    <xf numFmtId="0" fontId="2" fillId="0" borderId="0" xfId="0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/>
    </xf>
    <xf numFmtId="0" fontId="2" fillId="0" borderId="2" xfId="0" applyFont="1" applyBorder="1" applyAlignment="1">
      <alignment horizontal="center" vertical="top"/>
    </xf>
    <xf numFmtId="0" fontId="2" fillId="0" borderId="2" xfId="0" applyFont="1" applyBorder="1" applyAlignment="1">
      <alignment vertical="top" wrapText="1"/>
    </xf>
    <xf numFmtId="0" fontId="2" fillId="0" borderId="0" xfId="0" applyFont="1" applyAlignment="1">
      <alignment horizontal="left" vertical="top"/>
    </xf>
    <xf numFmtId="15" fontId="2" fillId="0" borderId="0" xfId="0" applyNumberFormat="1" applyFont="1" applyAlignment="1">
      <alignment horizontal="center" vertical="top"/>
    </xf>
    <xf numFmtId="0" fontId="2" fillId="0" borderId="0" xfId="0" applyFont="1" applyAlignment="1">
      <alignment horizontal="center" vertical="top"/>
    </xf>
    <xf numFmtId="0" fontId="2" fillId="0" borderId="0" xfId="0" applyFont="1" applyAlignment="1">
      <alignment vertical="top" wrapText="1"/>
    </xf>
    <xf numFmtId="0" fontId="2" fillId="0" borderId="0" xfId="0" applyFont="1" applyAlignment="1">
      <alignment vertical="center"/>
    </xf>
    <xf numFmtId="15" fontId="2" fillId="0" borderId="0" xfId="0" applyNumberFormat="1" applyFont="1" applyAlignment="1">
      <alignment vertical="center"/>
    </xf>
    <xf numFmtId="0" fontId="2" fillId="0" borderId="0" xfId="0" applyFont="1" applyAlignment="1">
      <alignment horizontal="left"/>
    </xf>
    <xf numFmtId="0" fontId="2" fillId="0" borderId="3" xfId="0" applyFont="1" applyBorder="1" applyAlignment="1">
      <alignment vertical="top" wrapText="1"/>
    </xf>
    <xf numFmtId="0" fontId="2" fillId="0" borderId="0" xfId="0" applyFont="1" applyAlignment="1">
      <alignment horizontal="left" vertical="top" wrapText="1"/>
    </xf>
    <xf numFmtId="164" fontId="2" fillId="0" borderId="2" xfId="0" applyNumberFormat="1" applyFont="1" applyBorder="1" applyAlignment="1">
      <alignment horizontal="center" vertical="top"/>
    </xf>
    <xf numFmtId="0" fontId="5" fillId="0" borderId="2" xfId="0" applyFont="1" applyBorder="1" applyAlignment="1">
      <alignment horizontal="center"/>
    </xf>
    <xf numFmtId="0" fontId="5" fillId="0" borderId="2" xfId="0" applyFont="1" applyBorder="1" applyAlignment="1">
      <alignment horizontal="center" wrapText="1"/>
    </xf>
    <xf numFmtId="0" fontId="5" fillId="0" borderId="2" xfId="0" applyFont="1" applyBorder="1"/>
    <xf numFmtId="0" fontId="5" fillId="0" borderId="0" xfId="0" applyFont="1"/>
    <xf numFmtId="0" fontId="2" fillId="0" borderId="1" xfId="0" applyFont="1" applyBorder="1" applyAlignment="1">
      <alignment horizontal="left" vertical="top" wrapText="1"/>
    </xf>
    <xf numFmtId="0" fontId="2" fillId="0" borderId="0" xfId="0" applyFont="1" applyAlignment="1">
      <alignment horizontal="right"/>
    </xf>
    <xf numFmtId="0" fontId="5" fillId="0" borderId="0" xfId="0" applyFont="1" applyAlignment="1">
      <alignment vertical="top"/>
    </xf>
    <xf numFmtId="15" fontId="2" fillId="0" borderId="0" xfId="0" applyNumberFormat="1" applyFont="1" applyAlignment="1">
      <alignment vertical="top"/>
    </xf>
    <xf numFmtId="0" fontId="2" fillId="0" borderId="2" xfId="0" applyFont="1" applyBorder="1" applyAlignment="1">
      <alignment horizontal="left" vertical="top" wrapText="1"/>
    </xf>
    <xf numFmtId="0" fontId="2" fillId="0" borderId="2" xfId="0" applyFont="1" applyBorder="1" applyAlignment="1">
      <alignment horizontal="left" vertical="center" wrapText="1"/>
    </xf>
    <xf numFmtId="0" fontId="6" fillId="0" borderId="0" xfId="0" applyFont="1"/>
    <xf numFmtId="0" fontId="5" fillId="0" borderId="4" xfId="0" applyFont="1" applyBorder="1"/>
    <xf numFmtId="0" fontId="2" fillId="0" borderId="5" xfId="0" applyFont="1" applyBorder="1"/>
    <xf numFmtId="0" fontId="2" fillId="0" borderId="5" xfId="0" applyFont="1" applyBorder="1" applyAlignment="1">
      <alignment vertical="top"/>
    </xf>
    <xf numFmtId="0" fontId="2" fillId="0" borderId="4" xfId="0" applyFont="1" applyBorder="1"/>
    <xf numFmtId="0" fontId="2" fillId="0" borderId="2" xfId="0" quotePrefix="1" applyFont="1" applyBorder="1" applyAlignment="1">
      <alignment horizontal="center" vertical="top"/>
    </xf>
    <xf numFmtId="0" fontId="2" fillId="0" borderId="1" xfId="0" quotePrefix="1" applyFont="1" applyBorder="1" applyAlignment="1">
      <alignment horizontal="left"/>
    </xf>
    <xf numFmtId="14" fontId="2" fillId="0" borderId="2" xfId="0" applyNumberFormat="1" applyFont="1" applyBorder="1" applyAlignment="1">
      <alignment horizontal="center" vertical="top"/>
    </xf>
    <xf numFmtId="49" fontId="2" fillId="0" borderId="1" xfId="0" applyNumberFormat="1" applyFont="1" applyBorder="1" applyAlignment="1">
      <alignment horizontal="left" vertical="top" wrapText="1"/>
    </xf>
    <xf numFmtId="0" fontId="8" fillId="0" borderId="0" xfId="0" applyFont="1"/>
    <xf numFmtId="0" fontId="8" fillId="0" borderId="0" xfId="0" applyFont="1" applyAlignment="1">
      <alignment vertical="top"/>
    </xf>
    <xf numFmtId="0" fontId="10" fillId="0" borderId="0" xfId="0" applyFont="1"/>
    <xf numFmtId="0" fontId="11" fillId="0" borderId="0" xfId="0" applyFont="1" applyAlignment="1">
      <alignment wrapText="1"/>
    </xf>
    <xf numFmtId="165" fontId="0" fillId="0" borderId="0" xfId="0" applyNumberFormat="1"/>
    <xf numFmtId="2" fontId="0" fillId="0" borderId="0" xfId="0" applyNumberFormat="1"/>
    <xf numFmtId="0" fontId="2" fillId="0" borderId="2" xfId="0" applyFont="1" applyBorder="1" applyAlignment="1">
      <alignment horizontal="center" vertical="top" wrapText="1"/>
    </xf>
    <xf numFmtId="165" fontId="2" fillId="0" borderId="2" xfId="0" applyNumberFormat="1" applyFont="1" applyBorder="1" applyAlignment="1">
      <alignment horizontal="center"/>
    </xf>
    <xf numFmtId="166" fontId="9" fillId="3" borderId="2" xfId="0" applyNumberFormat="1" applyFont="1" applyFill="1" applyBorder="1" applyAlignment="1">
      <alignment horizontal="center"/>
    </xf>
    <xf numFmtId="165" fontId="9" fillId="3" borderId="2" xfId="0" applyNumberFormat="1" applyFont="1" applyFill="1" applyBorder="1" applyAlignment="1">
      <alignment horizontal="center"/>
    </xf>
    <xf numFmtId="166" fontId="2" fillId="0" borderId="2" xfId="0" applyNumberFormat="1" applyFont="1" applyBorder="1" applyAlignment="1">
      <alignment horizontal="center"/>
    </xf>
    <xf numFmtId="0" fontId="15" fillId="0" borderId="0" xfId="0" applyFont="1"/>
    <xf numFmtId="0" fontId="9" fillId="3" borderId="2" xfId="0" applyFont="1" applyFill="1" applyBorder="1"/>
    <xf numFmtId="0" fontId="9" fillId="3" borderId="2" xfId="0" applyFont="1" applyFill="1" applyBorder="1" applyAlignment="1">
      <alignment horizontal="center"/>
    </xf>
    <xf numFmtId="0" fontId="23" fillId="0" borderId="0" xfId="0" applyFont="1"/>
    <xf numFmtId="0" fontId="23" fillId="0" borderId="0" xfId="0" applyFont="1" applyAlignment="1">
      <alignment horizontal="center"/>
    </xf>
    <xf numFmtId="168" fontId="9" fillId="3" borderId="2" xfId="0" applyNumberFormat="1" applyFont="1" applyFill="1" applyBorder="1" applyAlignment="1">
      <alignment horizontal="right" vertical="center"/>
    </xf>
    <xf numFmtId="0" fontId="0" fillId="0" borderId="2" xfId="0" applyBorder="1"/>
    <xf numFmtId="2" fontId="16" fillId="0" borderId="2" xfId="0" applyNumberFormat="1" applyFont="1" applyBorder="1" applyAlignment="1">
      <alignment horizontal="center" vertical="top" wrapText="1" shrinkToFit="1"/>
    </xf>
    <xf numFmtId="0" fontId="18" fillId="0" borderId="2" xfId="0" applyFont="1" applyBorder="1" applyAlignment="1">
      <alignment horizontal="center" vertical="top" wrapText="1"/>
    </xf>
    <xf numFmtId="0" fontId="5" fillId="0" borderId="2" xfId="0" applyFont="1" applyBorder="1" applyAlignment="1">
      <alignment horizontal="center" vertical="top"/>
    </xf>
    <xf numFmtId="0" fontId="0" fillId="0" borderId="0" xfId="0" applyAlignment="1">
      <alignment vertical="top"/>
    </xf>
    <xf numFmtId="167" fontId="16" fillId="0" borderId="6" xfId="0" applyNumberFormat="1" applyFont="1" applyBorder="1" applyAlignment="1">
      <alignment horizontal="center" vertical="top" wrapText="1" shrinkToFit="1"/>
    </xf>
    <xf numFmtId="167" fontId="16" fillId="0" borderId="2" xfId="0" applyNumberFormat="1" applyFont="1" applyBorder="1" applyAlignment="1">
      <alignment horizontal="center" vertical="top" wrapText="1" shrinkToFit="1"/>
    </xf>
    <xf numFmtId="167" fontId="16" fillId="0" borderId="6" xfId="0" applyNumberFormat="1" applyFont="1" applyBorder="1" applyAlignment="1">
      <alignment horizontal="center" vertical="top" shrinkToFit="1"/>
    </xf>
    <xf numFmtId="0" fontId="18" fillId="0" borderId="2" xfId="0" applyFont="1" applyBorder="1" applyAlignment="1">
      <alignment horizontal="center" vertical="top"/>
    </xf>
    <xf numFmtId="166" fontId="0" fillId="0" borderId="2" xfId="0" applyNumberFormat="1" applyBorder="1"/>
    <xf numFmtId="167" fontId="0" fillId="0" borderId="2" xfId="0" applyNumberFormat="1" applyBorder="1"/>
    <xf numFmtId="166" fontId="5" fillId="0" borderId="2" xfId="0" applyNumberFormat="1" applyFont="1" applyBorder="1"/>
    <xf numFmtId="167" fontId="2" fillId="0" borderId="2" xfId="0" applyNumberFormat="1" applyFont="1" applyBorder="1" applyAlignment="1">
      <alignment horizontal="right"/>
    </xf>
    <xf numFmtId="0" fontId="2" fillId="0" borderId="2" xfId="0" applyFont="1" applyBorder="1" applyAlignment="1">
      <alignment horizontal="center" vertical="center"/>
    </xf>
    <xf numFmtId="2" fontId="16" fillId="4" borderId="2" xfId="0" applyNumberFormat="1" applyFont="1" applyFill="1" applyBorder="1" applyAlignment="1">
      <alignment horizontal="center" vertical="center" wrapText="1" shrinkToFit="1"/>
    </xf>
    <xf numFmtId="167" fontId="16" fillId="4" borderId="2" xfId="0" applyNumberFormat="1" applyFont="1" applyFill="1" applyBorder="1" applyAlignment="1">
      <alignment horizontal="center" vertical="center" wrapText="1" shrinkToFit="1"/>
    </xf>
    <xf numFmtId="167" fontId="16" fillId="4" borderId="2" xfId="0" applyNumberFormat="1" applyFont="1" applyFill="1" applyBorder="1" applyAlignment="1">
      <alignment horizontal="center" vertical="center" shrinkToFit="1"/>
    </xf>
    <xf numFmtId="0" fontId="0" fillId="4" borderId="2" xfId="0" applyFill="1" applyBorder="1"/>
    <xf numFmtId="166" fontId="0" fillId="3" borderId="2" xfId="0" applyNumberFormat="1" applyFill="1" applyBorder="1"/>
    <xf numFmtId="2" fontId="0" fillId="3" borderId="2" xfId="0" applyNumberFormat="1" applyFill="1" applyBorder="1"/>
    <xf numFmtId="165" fontId="0" fillId="3" borderId="2" xfId="0" applyNumberFormat="1" applyFill="1" applyBorder="1"/>
    <xf numFmtId="2" fontId="0" fillId="0" borderId="2" xfId="0" applyNumberFormat="1" applyBorder="1"/>
    <xf numFmtId="0" fontId="2" fillId="0" borderId="2" xfId="0" applyFont="1" applyBorder="1" applyAlignment="1">
      <alignment horizontal="right"/>
    </xf>
    <xf numFmtId="166" fontId="24" fillId="0" borderId="0" xfId="0" applyNumberFormat="1" applyFont="1" applyAlignment="1">
      <alignment horizontal="right" vertical="center" wrapText="1" shrinkToFit="1"/>
    </xf>
    <xf numFmtId="166" fontId="0" fillId="0" borderId="0" xfId="0" applyNumberFormat="1"/>
    <xf numFmtId="165" fontId="0" fillId="5" borderId="2" xfId="0" applyNumberFormat="1" applyFill="1" applyBorder="1"/>
    <xf numFmtId="2" fontId="0" fillId="5" borderId="2" xfId="0" applyNumberFormat="1" applyFill="1" applyBorder="1"/>
    <xf numFmtId="0" fontId="0" fillId="6" borderId="0" xfId="0" applyFill="1"/>
    <xf numFmtId="166" fontId="5" fillId="6" borderId="2" xfId="0" applyNumberFormat="1" applyFont="1" applyFill="1" applyBorder="1"/>
    <xf numFmtId="167" fontId="0" fillId="6" borderId="2" xfId="0" applyNumberFormat="1" applyFill="1" applyBorder="1"/>
    <xf numFmtId="169" fontId="0" fillId="0" borderId="2" xfId="0" applyNumberFormat="1" applyBorder="1"/>
    <xf numFmtId="169" fontId="2" fillId="0" borderId="2" xfId="0" applyNumberFormat="1" applyFont="1" applyBorder="1"/>
    <xf numFmtId="167" fontId="16" fillId="5" borderId="2" xfId="0" applyNumberFormat="1" applyFont="1" applyFill="1" applyBorder="1" applyAlignment="1">
      <alignment horizontal="center" vertical="top"/>
    </xf>
    <xf numFmtId="0" fontId="5" fillId="5" borderId="2" xfId="0" applyFont="1" applyFill="1" applyBorder="1" applyAlignment="1">
      <alignment horizontal="center" vertical="top"/>
    </xf>
    <xf numFmtId="167" fontId="16" fillId="5" borderId="2" xfId="0" applyNumberFormat="1" applyFont="1" applyFill="1" applyBorder="1" applyAlignment="1">
      <alignment horizontal="center" vertical="center" wrapText="1" shrinkToFit="1"/>
    </xf>
    <xf numFmtId="0" fontId="5" fillId="5" borderId="2" xfId="0" applyFont="1" applyFill="1" applyBorder="1" applyAlignment="1">
      <alignment horizontal="center" vertical="center" wrapText="1"/>
    </xf>
    <xf numFmtId="0" fontId="0" fillId="5" borderId="2" xfId="0" applyFill="1" applyBorder="1"/>
    <xf numFmtId="165" fontId="30" fillId="5" borderId="2" xfId="0" applyNumberFormat="1" applyFont="1" applyFill="1" applyBorder="1"/>
    <xf numFmtId="2" fontId="30" fillId="5" borderId="2" xfId="0" applyNumberFormat="1" applyFont="1" applyFill="1" applyBorder="1"/>
    <xf numFmtId="0" fontId="0" fillId="0" borderId="17" xfId="0" applyBorder="1"/>
    <xf numFmtId="0" fontId="0" fillId="0" borderId="13" xfId="0" applyBorder="1"/>
    <xf numFmtId="0" fontId="0" fillId="0" borderId="14" xfId="0" applyBorder="1"/>
    <xf numFmtId="0" fontId="0" fillId="0" borderId="12" xfId="0" applyBorder="1"/>
    <xf numFmtId="0" fontId="0" fillId="0" borderId="18" xfId="0" applyBorder="1"/>
    <xf numFmtId="0" fontId="0" fillId="0" borderId="15" xfId="0" applyBorder="1"/>
    <xf numFmtId="0" fontId="0" fillId="0" borderId="16" xfId="0" applyBorder="1"/>
    <xf numFmtId="0" fontId="0" fillId="0" borderId="19" xfId="0" applyBorder="1"/>
    <xf numFmtId="0" fontId="2" fillId="0" borderId="4" xfId="0" applyFont="1" applyBorder="1" applyAlignment="1">
      <alignment horizontal="right"/>
    </xf>
    <xf numFmtId="2" fontId="16" fillId="0" borderId="26" xfId="0" applyNumberFormat="1" applyFont="1" applyBorder="1" applyAlignment="1">
      <alignment horizontal="center" vertical="top" wrapText="1" shrinkToFit="1"/>
    </xf>
    <xf numFmtId="2" fontId="16" fillId="0" borderId="27" xfId="0" applyNumberFormat="1" applyFont="1" applyBorder="1" applyAlignment="1">
      <alignment horizontal="center" vertical="top" wrapText="1" shrinkToFit="1"/>
    </xf>
    <xf numFmtId="167" fontId="16" fillId="0" borderId="28" xfId="0" applyNumberFormat="1" applyFont="1" applyBorder="1" applyAlignment="1">
      <alignment horizontal="center" vertical="top" wrapText="1" shrinkToFit="1"/>
    </xf>
    <xf numFmtId="167" fontId="16" fillId="0" borderId="27" xfId="0" applyNumberFormat="1" applyFont="1" applyBorder="1" applyAlignment="1">
      <alignment horizontal="center" vertical="top" wrapText="1" shrinkToFit="1"/>
    </xf>
    <xf numFmtId="0" fontId="5" fillId="0" borderId="27" xfId="0" applyFont="1" applyBorder="1" applyAlignment="1">
      <alignment horizontal="center" vertical="top" wrapText="1"/>
    </xf>
    <xf numFmtId="167" fontId="16" fillId="0" borderId="28" xfId="0" applyNumberFormat="1" applyFont="1" applyBorder="1" applyAlignment="1">
      <alignment horizontal="center" vertical="top" shrinkToFit="1"/>
    </xf>
    <xf numFmtId="167" fontId="16" fillId="0" borderId="29" xfId="0" applyNumberFormat="1" applyFont="1" applyBorder="1" applyAlignment="1">
      <alignment horizontal="center" vertical="top" wrapText="1" shrinkToFit="1"/>
    </xf>
    <xf numFmtId="167" fontId="16" fillId="0" borderId="31" xfId="0" applyNumberFormat="1" applyFont="1" applyBorder="1" applyAlignment="1">
      <alignment horizontal="center" vertical="top" wrapText="1" shrinkToFit="1"/>
    </xf>
    <xf numFmtId="0" fontId="5" fillId="0" borderId="21" xfId="0" applyFont="1" applyBorder="1" applyAlignment="1">
      <alignment horizontal="center" vertical="center"/>
    </xf>
    <xf numFmtId="0" fontId="5" fillId="0" borderId="23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top" wrapText="1"/>
    </xf>
    <xf numFmtId="0" fontId="2" fillId="0" borderId="13" xfId="0" applyFont="1" applyBorder="1"/>
    <xf numFmtId="0" fontId="2" fillId="0" borderId="16" xfId="0" applyFont="1" applyBorder="1"/>
    <xf numFmtId="0" fontId="2" fillId="0" borderId="2" xfId="0" applyFont="1" applyBorder="1"/>
    <xf numFmtId="0" fontId="5" fillId="0" borderId="4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2" fillId="6" borderId="0" xfId="0" applyFont="1" applyFill="1"/>
    <xf numFmtId="2" fontId="16" fillId="4" borderId="6" xfId="0" applyNumberFormat="1" applyFont="1" applyFill="1" applyBorder="1" applyAlignment="1">
      <alignment horizontal="center" vertical="center" wrapText="1" shrinkToFit="1"/>
    </xf>
    <xf numFmtId="167" fontId="16" fillId="4" borderId="6" xfId="0" applyNumberFormat="1" applyFont="1" applyFill="1" applyBorder="1" applyAlignment="1">
      <alignment horizontal="center" vertical="center" wrapText="1" shrinkToFit="1"/>
    </xf>
    <xf numFmtId="0" fontId="0" fillId="4" borderId="8" xfId="0" applyFill="1" applyBorder="1"/>
    <xf numFmtId="0" fontId="5" fillId="0" borderId="29" xfId="0" applyFont="1" applyBorder="1" applyAlignment="1">
      <alignment horizontal="center" vertical="top"/>
    </xf>
    <xf numFmtId="167" fontId="16" fillId="0" borderId="35" xfId="0" applyNumberFormat="1" applyFont="1" applyBorder="1" applyAlignment="1">
      <alignment horizontal="center" vertical="top" wrapText="1" shrinkToFit="1"/>
    </xf>
    <xf numFmtId="167" fontId="16" fillId="7" borderId="29" xfId="0" applyNumberFormat="1" applyFont="1" applyFill="1" applyBorder="1" applyAlignment="1">
      <alignment horizontal="center" vertical="top" wrapText="1" shrinkToFit="1"/>
    </xf>
    <xf numFmtId="0" fontId="0" fillId="5" borderId="24" xfId="0" applyFill="1" applyBorder="1"/>
    <xf numFmtId="0" fontId="0" fillId="5" borderId="25" xfId="0" applyFill="1" applyBorder="1"/>
    <xf numFmtId="0" fontId="5" fillId="0" borderId="17" xfId="0" applyFont="1" applyBorder="1" applyAlignment="1">
      <alignment horizontal="center" vertical="center"/>
    </xf>
    <xf numFmtId="0" fontId="5" fillId="0" borderId="20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top"/>
    </xf>
    <xf numFmtId="0" fontId="5" fillId="0" borderId="36" xfId="0" applyFont="1" applyBorder="1" applyAlignment="1">
      <alignment horizontal="center" vertical="center"/>
    </xf>
    <xf numFmtId="0" fontId="5" fillId="0" borderId="37" xfId="0" applyFont="1" applyBorder="1" applyAlignment="1">
      <alignment horizontal="center" vertical="top"/>
    </xf>
    <xf numFmtId="0" fontId="5" fillId="0" borderId="32" xfId="0" applyFont="1" applyBorder="1" applyAlignment="1">
      <alignment horizontal="center" vertical="top"/>
    </xf>
    <xf numFmtId="0" fontId="5" fillId="0" borderId="39" xfId="0" applyFont="1" applyBorder="1" applyAlignment="1">
      <alignment horizontal="center" vertical="center"/>
    </xf>
    <xf numFmtId="167" fontId="16" fillId="0" borderId="38" xfId="0" applyNumberFormat="1" applyFont="1" applyBorder="1" applyAlignment="1">
      <alignment horizontal="center" vertical="top" wrapText="1" shrinkToFit="1"/>
    </xf>
    <xf numFmtId="0" fontId="5" fillId="0" borderId="15" xfId="0" applyFont="1" applyBorder="1" applyAlignment="1">
      <alignment horizontal="center" vertical="center"/>
    </xf>
    <xf numFmtId="0" fontId="0" fillId="7" borderId="2" xfId="0" applyFill="1" applyBorder="1"/>
    <xf numFmtId="0" fontId="0" fillId="7" borderId="6" xfId="0" applyFill="1" applyBorder="1"/>
    <xf numFmtId="167" fontId="16" fillId="7" borderId="26" xfId="0" applyNumberFormat="1" applyFont="1" applyFill="1" applyBorder="1" applyAlignment="1">
      <alignment horizontal="center" vertical="top" wrapText="1" shrinkToFit="1"/>
    </xf>
    <xf numFmtId="167" fontId="16" fillId="7" borderId="27" xfId="0" applyNumberFormat="1" applyFont="1" applyFill="1" applyBorder="1" applyAlignment="1">
      <alignment horizontal="center" vertical="top" wrapText="1" shrinkToFit="1"/>
    </xf>
    <xf numFmtId="0" fontId="0" fillId="7" borderId="40" xfId="0" applyFill="1" applyBorder="1"/>
    <xf numFmtId="0" fontId="0" fillId="7" borderId="34" xfId="0" applyFill="1" applyBorder="1"/>
    <xf numFmtId="0" fontId="0" fillId="7" borderId="24" xfId="0" applyFill="1" applyBorder="1"/>
    <xf numFmtId="0" fontId="0" fillId="7" borderId="25" xfId="0" applyFill="1" applyBorder="1"/>
    <xf numFmtId="0" fontId="0" fillId="7" borderId="26" xfId="0" applyFill="1" applyBorder="1"/>
    <xf numFmtId="0" fontId="0" fillId="7" borderId="27" xfId="0" applyFill="1" applyBorder="1"/>
    <xf numFmtId="0" fontId="0" fillId="7" borderId="29" xfId="0" applyFill="1" applyBorder="1"/>
    <xf numFmtId="0" fontId="0" fillId="7" borderId="41" xfId="0" applyFill="1" applyBorder="1"/>
    <xf numFmtId="0" fontId="0" fillId="7" borderId="42" xfId="0" applyFill="1" applyBorder="1"/>
    <xf numFmtId="0" fontId="0" fillId="7" borderId="43" xfId="0" applyFill="1" applyBorder="1"/>
    <xf numFmtId="0" fontId="0" fillId="7" borderId="20" xfId="0" applyFill="1" applyBorder="1"/>
    <xf numFmtId="0" fontId="0" fillId="7" borderId="21" xfId="0" applyFill="1" applyBorder="1"/>
    <xf numFmtId="0" fontId="0" fillId="7" borderId="23" xfId="0" applyFill="1" applyBorder="1"/>
    <xf numFmtId="2" fontId="16" fillId="0" borderId="7" xfId="0" applyNumberFormat="1" applyFont="1" applyBorder="1" applyAlignment="1">
      <alignment horizontal="center" vertical="top" wrapText="1"/>
    </xf>
    <xf numFmtId="2" fontId="16" fillId="0" borderId="6" xfId="0" applyNumberFormat="1" applyFont="1" applyBorder="1" applyAlignment="1">
      <alignment horizontal="center" vertical="top" wrapText="1"/>
    </xf>
    <xf numFmtId="0" fontId="9" fillId="0" borderId="0" xfId="0" applyFont="1" applyAlignment="1">
      <alignment horizontal="center"/>
    </xf>
    <xf numFmtId="0" fontId="2" fillId="3" borderId="2" xfId="0" applyFont="1" applyFill="1" applyBorder="1"/>
    <xf numFmtId="0" fontId="5" fillId="0" borderId="44" xfId="0" applyFont="1" applyBorder="1" applyAlignment="1">
      <alignment horizontal="center" vertical="top"/>
    </xf>
    <xf numFmtId="0" fontId="5" fillId="0" borderId="7" xfId="0" applyFont="1" applyBorder="1" applyAlignment="1">
      <alignment horizontal="center" vertical="top"/>
    </xf>
    <xf numFmtId="0" fontId="5" fillId="0" borderId="45" xfId="0" applyFont="1" applyBorder="1" applyAlignment="1">
      <alignment horizontal="center" vertical="top"/>
    </xf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0" fontId="0" fillId="0" borderId="52" xfId="0" applyBorder="1"/>
    <xf numFmtId="0" fontId="5" fillId="0" borderId="53" xfId="0" applyFont="1" applyBorder="1" applyAlignment="1">
      <alignment horizontal="center" vertical="top"/>
    </xf>
    <xf numFmtId="0" fontId="0" fillId="5" borderId="40" xfId="0" applyFill="1" applyBorder="1"/>
    <xf numFmtId="0" fontId="0" fillId="5" borderId="6" xfId="0" applyFill="1" applyBorder="1"/>
    <xf numFmtId="0" fontId="0" fillId="5" borderId="34" xfId="0" applyFill="1" applyBorder="1"/>
    <xf numFmtId="0" fontId="0" fillId="0" borderId="54" xfId="0" applyBorder="1"/>
    <xf numFmtId="0" fontId="0" fillId="0" borderId="55" xfId="0" applyBorder="1"/>
    <xf numFmtId="0" fontId="0" fillId="5" borderId="56" xfId="0" applyFill="1" applyBorder="1"/>
    <xf numFmtId="0" fontId="0" fillId="0" borderId="57" xfId="0" applyBorder="1"/>
    <xf numFmtId="0" fontId="0" fillId="0" borderId="58" xfId="0" applyBorder="1"/>
    <xf numFmtId="0" fontId="0" fillId="5" borderId="59" xfId="0" applyFill="1" applyBorder="1"/>
    <xf numFmtId="0" fontId="0" fillId="5" borderId="60" xfId="0" applyFill="1" applyBorder="1"/>
    <xf numFmtId="0" fontId="0" fillId="5" borderId="61" xfId="0" applyFill="1" applyBorder="1"/>
    <xf numFmtId="0" fontId="0" fillId="5" borderId="62" xfId="0" applyFill="1" applyBorder="1"/>
    <xf numFmtId="0" fontId="0" fillId="0" borderId="63" xfId="0" applyBorder="1"/>
    <xf numFmtId="0" fontId="0" fillId="0" borderId="64" xfId="0" applyBorder="1"/>
    <xf numFmtId="0" fontId="5" fillId="0" borderId="65" xfId="0" applyFont="1" applyBorder="1" applyAlignment="1">
      <alignment horizontal="center" vertical="top"/>
    </xf>
    <xf numFmtId="0" fontId="5" fillId="5" borderId="66" xfId="0" applyFont="1" applyFill="1" applyBorder="1" applyAlignment="1">
      <alignment horizontal="center" vertical="center"/>
    </xf>
    <xf numFmtId="0" fontId="5" fillId="5" borderId="22" xfId="0" applyFont="1" applyFill="1" applyBorder="1" applyAlignment="1">
      <alignment horizontal="center" vertical="center"/>
    </xf>
    <xf numFmtId="0" fontId="5" fillId="5" borderId="33" xfId="0" applyFont="1" applyFill="1" applyBorder="1" applyAlignment="1">
      <alignment horizontal="center" vertical="center"/>
    </xf>
    <xf numFmtId="0" fontId="5" fillId="5" borderId="20" xfId="0" applyFont="1" applyFill="1" applyBorder="1" applyAlignment="1">
      <alignment horizontal="center" vertical="center" wrapText="1"/>
    </xf>
    <xf numFmtId="0" fontId="5" fillId="5" borderId="21" xfId="0" applyFont="1" applyFill="1" applyBorder="1" applyAlignment="1">
      <alignment horizontal="center" vertical="center" wrapText="1"/>
    </xf>
    <xf numFmtId="167" fontId="16" fillId="5" borderId="21" xfId="0" applyNumberFormat="1" applyFont="1" applyFill="1" applyBorder="1" applyAlignment="1">
      <alignment horizontal="center" vertical="center" wrapText="1" shrinkToFit="1"/>
    </xf>
    <xf numFmtId="167" fontId="16" fillId="5" borderId="23" xfId="0" applyNumberFormat="1" applyFont="1" applyFill="1" applyBorder="1" applyAlignment="1">
      <alignment horizontal="center" vertical="center" wrapText="1" shrinkToFit="1"/>
    </xf>
    <xf numFmtId="0" fontId="0" fillId="5" borderId="26" xfId="0" applyFill="1" applyBorder="1"/>
    <xf numFmtId="0" fontId="0" fillId="5" borderId="27" xfId="0" applyFill="1" applyBorder="1"/>
    <xf numFmtId="0" fontId="0" fillId="5" borderId="29" xfId="0" applyFill="1" applyBorder="1"/>
    <xf numFmtId="0" fontId="5" fillId="5" borderId="67" xfId="0" applyFont="1" applyFill="1" applyBorder="1" applyAlignment="1">
      <alignment horizontal="center" vertical="center"/>
    </xf>
    <xf numFmtId="0" fontId="0" fillId="5" borderId="68" xfId="0" applyFill="1" applyBorder="1"/>
    <xf numFmtId="167" fontId="16" fillId="7" borderId="53" xfId="0" applyNumberFormat="1" applyFont="1" applyFill="1" applyBorder="1" applyAlignment="1">
      <alignment horizontal="center" vertical="top" wrapText="1" shrinkToFit="1"/>
    </xf>
    <xf numFmtId="167" fontId="16" fillId="7" borderId="7" xfId="0" applyNumberFormat="1" applyFont="1" applyFill="1" applyBorder="1" applyAlignment="1">
      <alignment horizontal="center" vertical="top" wrapText="1" shrinkToFit="1"/>
    </xf>
    <xf numFmtId="167" fontId="16" fillId="7" borderId="45" xfId="0" applyNumberFormat="1" applyFont="1" applyFill="1" applyBorder="1" applyAlignment="1">
      <alignment horizontal="center" vertical="top" wrapText="1" shrinkToFit="1"/>
    </xf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9" xfId="0" applyBorder="1"/>
    <xf numFmtId="2" fontId="2" fillId="3" borderId="0" xfId="0" applyNumberFormat="1" applyFont="1" applyFill="1"/>
    <xf numFmtId="0" fontId="0" fillId="7" borderId="0" xfId="0" applyFill="1"/>
    <xf numFmtId="0" fontId="0" fillId="7" borderId="3" xfId="0" applyFill="1" applyBorder="1"/>
    <xf numFmtId="0" fontId="0" fillId="7" borderId="44" xfId="0" applyFill="1" applyBorder="1"/>
    <xf numFmtId="166" fontId="0" fillId="7" borderId="20" xfId="0" applyNumberFormat="1" applyFill="1" applyBorder="1"/>
    <xf numFmtId="166" fontId="0" fillId="7" borderId="21" xfId="0" applyNumberFormat="1" applyFill="1" applyBorder="1"/>
    <xf numFmtId="0" fontId="0" fillId="7" borderId="7" xfId="0" applyFill="1" applyBorder="1"/>
    <xf numFmtId="0" fontId="5" fillId="9" borderId="7" xfId="0" applyFont="1" applyFill="1" applyBorder="1" applyAlignment="1">
      <alignment horizontal="center" vertical="center" wrapText="1"/>
    </xf>
    <xf numFmtId="167" fontId="16" fillId="9" borderId="7" xfId="0" applyNumberFormat="1" applyFont="1" applyFill="1" applyBorder="1" applyAlignment="1">
      <alignment horizontal="center" vertical="center" wrapText="1" shrinkToFit="1"/>
    </xf>
    <xf numFmtId="167" fontId="16" fillId="9" borderId="45" xfId="0" applyNumberFormat="1" applyFont="1" applyFill="1" applyBorder="1" applyAlignment="1">
      <alignment horizontal="center" vertical="center" wrapText="1" shrinkToFit="1"/>
    </xf>
    <xf numFmtId="2" fontId="0" fillId="0" borderId="12" xfId="0" applyNumberFormat="1" applyBorder="1"/>
    <xf numFmtId="0" fontId="0" fillId="0" borderId="69" xfId="0" applyBorder="1"/>
    <xf numFmtId="0" fontId="0" fillId="0" borderId="70" xfId="0" applyBorder="1"/>
    <xf numFmtId="0" fontId="0" fillId="0" borderId="71" xfId="0" applyBorder="1"/>
    <xf numFmtId="0" fontId="5" fillId="9" borderId="44" xfId="0" applyFont="1" applyFill="1" applyBorder="1" applyAlignment="1">
      <alignment horizontal="center" vertical="center" wrapText="1"/>
    </xf>
    <xf numFmtId="0" fontId="5" fillId="9" borderId="73" xfId="0" applyFont="1" applyFill="1" applyBorder="1" applyAlignment="1">
      <alignment horizontal="center" vertical="top"/>
    </xf>
    <xf numFmtId="2" fontId="16" fillId="9" borderId="73" xfId="0" applyNumberFormat="1" applyFont="1" applyFill="1" applyBorder="1" applyAlignment="1">
      <alignment horizontal="center" vertical="top" wrapText="1" shrinkToFit="1"/>
    </xf>
    <xf numFmtId="2" fontId="16" fillId="9" borderId="74" xfId="0" applyNumberFormat="1" applyFont="1" applyFill="1" applyBorder="1" applyAlignment="1">
      <alignment horizontal="center" vertical="top" wrapText="1" shrinkToFit="1"/>
    </xf>
    <xf numFmtId="0" fontId="5" fillId="8" borderId="39" xfId="0" applyFont="1" applyFill="1" applyBorder="1" applyAlignment="1">
      <alignment horizontal="center"/>
    </xf>
    <xf numFmtId="0" fontId="5" fillId="8" borderId="72" xfId="0" applyFont="1" applyFill="1" applyBorder="1" applyAlignment="1">
      <alignment horizontal="center"/>
    </xf>
    <xf numFmtId="0" fontId="5" fillId="8" borderId="72" xfId="0" applyFont="1" applyFill="1" applyBorder="1" applyAlignment="1">
      <alignment horizontal="center" wrapText="1"/>
    </xf>
    <xf numFmtId="0" fontId="2" fillId="3" borderId="0" xfId="0" applyFont="1" applyFill="1"/>
    <xf numFmtId="165" fontId="0" fillId="0" borderId="2" xfId="0" applyNumberFormat="1" applyBorder="1"/>
    <xf numFmtId="0" fontId="5" fillId="8" borderId="36" xfId="0" applyFont="1" applyFill="1" applyBorder="1" applyAlignment="1">
      <alignment horizontal="center"/>
    </xf>
    <xf numFmtId="0" fontId="5" fillId="8" borderId="21" xfId="0" applyFont="1" applyFill="1" applyBorder="1" applyAlignment="1">
      <alignment horizontal="center"/>
    </xf>
    <xf numFmtId="0" fontId="5" fillId="8" borderId="23" xfId="0" applyFont="1" applyFill="1" applyBorder="1" applyAlignment="1">
      <alignment horizontal="center"/>
    </xf>
    <xf numFmtId="43" fontId="0" fillId="0" borderId="0" xfId="0" applyNumberFormat="1"/>
    <xf numFmtId="0" fontId="5" fillId="6" borderId="2" xfId="0" applyFont="1" applyFill="1" applyBorder="1" applyAlignment="1">
      <alignment horizontal="center" vertical="top"/>
    </xf>
    <xf numFmtId="167" fontId="16" fillId="6" borderId="2" xfId="0" applyNumberFormat="1" applyFont="1" applyFill="1" applyBorder="1" applyAlignment="1">
      <alignment horizontal="center" vertical="top" wrapText="1" shrinkToFit="1"/>
    </xf>
    <xf numFmtId="0" fontId="0" fillId="6" borderId="2" xfId="0" applyFill="1" applyBorder="1"/>
    <xf numFmtId="2" fontId="0" fillId="6" borderId="2" xfId="0" applyNumberFormat="1" applyFill="1" applyBorder="1"/>
    <xf numFmtId="0" fontId="9" fillId="0" borderId="2" xfId="1" applyNumberFormat="1" applyFont="1" applyFill="1" applyBorder="1" applyAlignment="1">
      <alignment horizontal="center"/>
    </xf>
    <xf numFmtId="0" fontId="9" fillId="0" borderId="2" xfId="1" applyNumberFormat="1" applyFont="1" applyBorder="1" applyAlignment="1">
      <alignment horizontal="center"/>
    </xf>
    <xf numFmtId="0" fontId="2" fillId="0" borderId="2" xfId="1" applyNumberFormat="1" applyFont="1" applyBorder="1"/>
    <xf numFmtId="0" fontId="9" fillId="3" borderId="2" xfId="1" applyNumberFormat="1" applyFont="1" applyFill="1" applyBorder="1" applyAlignment="1">
      <alignment horizontal="center"/>
    </xf>
    <xf numFmtId="0" fontId="0" fillId="3" borderId="0" xfId="0" applyFill="1"/>
    <xf numFmtId="2" fontId="16" fillId="9" borderId="75" xfId="0" applyNumberFormat="1" applyFont="1" applyFill="1" applyBorder="1" applyAlignment="1">
      <alignment horizontal="center" vertical="top" wrapText="1" shrinkToFit="1"/>
    </xf>
    <xf numFmtId="0" fontId="5" fillId="9" borderId="75" xfId="0" applyFont="1" applyFill="1" applyBorder="1" applyAlignment="1">
      <alignment horizontal="center" vertical="top"/>
    </xf>
    <xf numFmtId="0" fontId="5" fillId="2" borderId="0" xfId="0" applyFont="1" applyFill="1" applyAlignment="1">
      <alignment horizontal="left"/>
    </xf>
    <xf numFmtId="167" fontId="19" fillId="0" borderId="2" xfId="0" applyNumberFormat="1" applyFont="1" applyBorder="1" applyAlignment="1">
      <alignment horizontal="center" vertical="top" wrapText="1"/>
    </xf>
    <xf numFmtId="167" fontId="16" fillId="0" borderId="2" xfId="0" applyNumberFormat="1" applyFont="1" applyBorder="1" applyAlignment="1">
      <alignment horizontal="center" vertical="top" wrapText="1"/>
    </xf>
    <xf numFmtId="2" fontId="16" fillId="0" borderId="7" xfId="0" applyNumberFormat="1" applyFont="1" applyBorder="1" applyAlignment="1">
      <alignment horizontal="center" vertical="top" wrapText="1"/>
    </xf>
    <xf numFmtId="2" fontId="16" fillId="0" borderId="6" xfId="0" applyNumberFormat="1" applyFont="1" applyBorder="1" applyAlignment="1">
      <alignment horizontal="center" vertical="top" wrapText="1"/>
    </xf>
    <xf numFmtId="0" fontId="5" fillId="0" borderId="2" xfId="0" applyFont="1" applyBorder="1" applyAlignment="1">
      <alignment horizontal="center" vertical="top" wrapText="1"/>
    </xf>
    <xf numFmtId="0" fontId="5" fillId="0" borderId="2" xfId="0" applyFont="1" applyBorder="1" applyAlignment="1">
      <alignment horizontal="center" vertical="top"/>
    </xf>
    <xf numFmtId="0" fontId="0" fillId="0" borderId="0" xfId="0" applyAlignment="1">
      <alignment horizontal="center"/>
    </xf>
    <xf numFmtId="2" fontId="16" fillId="0" borderId="2" xfId="0" applyNumberFormat="1" applyFont="1" applyBorder="1" applyAlignment="1">
      <alignment horizontal="center" vertical="top" wrapText="1"/>
    </xf>
    <xf numFmtId="2" fontId="16" fillId="0" borderId="2" xfId="0" applyNumberFormat="1" applyFont="1" applyBorder="1" applyAlignment="1">
      <alignment horizontal="center" vertical="top"/>
    </xf>
    <xf numFmtId="2" fontId="16" fillId="0" borderId="2" xfId="0" applyNumberFormat="1" applyFont="1" applyBorder="1" applyAlignment="1">
      <alignment horizontal="center" vertical="top" wrapText="1" shrinkToFit="1"/>
    </xf>
    <xf numFmtId="167" fontId="16" fillId="0" borderId="2" xfId="0" applyNumberFormat="1" applyFont="1" applyBorder="1" applyAlignment="1">
      <alignment horizontal="center" vertical="top"/>
    </xf>
    <xf numFmtId="2" fontId="16" fillId="0" borderId="20" xfId="0" applyNumberFormat="1" applyFont="1" applyBorder="1" applyAlignment="1">
      <alignment horizontal="center" vertical="top" wrapText="1"/>
    </xf>
    <xf numFmtId="2" fontId="16" fillId="0" borderId="24" xfId="0" applyNumberFormat="1" applyFont="1" applyBorder="1" applyAlignment="1">
      <alignment horizontal="center" vertical="top"/>
    </xf>
    <xf numFmtId="2" fontId="16" fillId="0" borderId="21" xfId="0" applyNumberFormat="1" applyFont="1" applyBorder="1" applyAlignment="1">
      <alignment horizontal="center" vertical="top"/>
    </xf>
    <xf numFmtId="2" fontId="16" fillId="0" borderId="21" xfId="0" applyNumberFormat="1" applyFont="1" applyBorder="1" applyAlignment="1">
      <alignment horizontal="center" vertical="top" wrapText="1" shrinkToFit="1"/>
    </xf>
    <xf numFmtId="167" fontId="16" fillId="0" borderId="21" xfId="0" applyNumberFormat="1" applyFont="1" applyBorder="1" applyAlignment="1">
      <alignment horizontal="center" vertical="top" wrapText="1"/>
    </xf>
    <xf numFmtId="0" fontId="5" fillId="0" borderId="33" xfId="0" applyFont="1" applyBorder="1" applyAlignment="1">
      <alignment horizontal="center" vertical="top"/>
    </xf>
    <xf numFmtId="0" fontId="5" fillId="0" borderId="34" xfId="0" applyFont="1" applyBorder="1" applyAlignment="1">
      <alignment horizontal="center" vertical="top"/>
    </xf>
    <xf numFmtId="2" fontId="16" fillId="0" borderId="22" xfId="0" applyNumberFormat="1" applyFont="1" applyBorder="1" applyAlignment="1">
      <alignment horizontal="center" vertical="top" wrapText="1" shrinkToFit="1"/>
    </xf>
    <xf numFmtId="2" fontId="16" fillId="0" borderId="6" xfId="0" applyNumberFormat="1" applyFont="1" applyBorder="1" applyAlignment="1">
      <alignment horizontal="center" vertical="top" wrapText="1" shrinkToFit="1"/>
    </xf>
    <xf numFmtId="0" fontId="5" fillId="0" borderId="17" xfId="0" applyFont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5" borderId="17" xfId="0" applyFont="1" applyFill="1" applyBorder="1" applyAlignment="1">
      <alignment horizontal="center" vertical="center"/>
    </xf>
    <xf numFmtId="0" fontId="5" fillId="5" borderId="13" xfId="0" applyFont="1" applyFill="1" applyBorder="1" applyAlignment="1">
      <alignment horizontal="center" vertical="center"/>
    </xf>
    <xf numFmtId="0" fontId="5" fillId="5" borderId="14" xfId="0" applyFont="1" applyFill="1" applyBorder="1" applyAlignment="1">
      <alignment horizontal="center" vertical="center"/>
    </xf>
    <xf numFmtId="0" fontId="18" fillId="0" borderId="2" xfId="0" applyFont="1" applyBorder="1" applyAlignment="1">
      <alignment horizontal="center" vertical="top" wrapText="1"/>
    </xf>
    <xf numFmtId="0" fontId="2" fillId="0" borderId="17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5" fillId="7" borderId="20" xfId="0" applyFont="1" applyFill="1" applyBorder="1" applyAlignment="1">
      <alignment horizontal="center" vertical="center"/>
    </xf>
    <xf numFmtId="0" fontId="5" fillId="7" borderId="24" xfId="0" applyFont="1" applyFill="1" applyBorder="1" applyAlignment="1">
      <alignment horizontal="center" vertical="center"/>
    </xf>
    <xf numFmtId="0" fontId="5" fillId="7" borderId="21" xfId="0" applyFont="1" applyFill="1" applyBorder="1" applyAlignment="1">
      <alignment horizontal="center" vertical="center"/>
    </xf>
    <xf numFmtId="0" fontId="5" fillId="7" borderId="2" xfId="0" applyFont="1" applyFill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18" fillId="0" borderId="20" xfId="0" applyFont="1" applyBorder="1" applyAlignment="1">
      <alignment horizontal="center" vertical="top" wrapText="1"/>
    </xf>
    <xf numFmtId="0" fontId="18" fillId="0" borderId="24" xfId="0" applyFont="1" applyBorder="1" applyAlignment="1">
      <alignment horizontal="center" vertical="top" wrapText="1"/>
    </xf>
    <xf numFmtId="0" fontId="5" fillId="0" borderId="17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21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23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27" fillId="0" borderId="21" xfId="0" applyFont="1" applyBorder="1" applyAlignment="1">
      <alignment horizontal="center" vertical="center"/>
    </xf>
    <xf numFmtId="0" fontId="27" fillId="0" borderId="2" xfId="0" applyFont="1" applyBorder="1" applyAlignment="1">
      <alignment horizontal="center" vertical="center"/>
    </xf>
    <xf numFmtId="167" fontId="16" fillId="0" borderId="30" xfId="0" applyNumberFormat="1" applyFont="1" applyBorder="1" applyAlignment="1">
      <alignment horizontal="center" vertical="top" wrapText="1"/>
    </xf>
    <xf numFmtId="167" fontId="16" fillId="0" borderId="4" xfId="0" applyNumberFormat="1" applyFont="1" applyBorder="1" applyAlignment="1">
      <alignment horizontal="center" vertical="top" wrapText="1"/>
    </xf>
    <xf numFmtId="167" fontId="16" fillId="0" borderId="21" xfId="0" applyNumberFormat="1" applyFont="1" applyBorder="1" applyAlignment="1">
      <alignment horizontal="center" vertical="top"/>
    </xf>
    <xf numFmtId="0" fontId="18" fillId="0" borderId="21" xfId="0" applyFont="1" applyBorder="1" applyAlignment="1">
      <alignment horizontal="center" vertical="top" wrapText="1"/>
    </xf>
    <xf numFmtId="167" fontId="19" fillId="0" borderId="21" xfId="0" applyNumberFormat="1" applyFont="1" applyBorder="1" applyAlignment="1">
      <alignment horizontal="center" vertical="top" wrapText="1"/>
    </xf>
    <xf numFmtId="0" fontId="5" fillId="7" borderId="15" xfId="0" applyFont="1" applyFill="1" applyBorder="1" applyAlignment="1">
      <alignment horizontal="center"/>
    </xf>
    <xf numFmtId="0" fontId="5" fillId="7" borderId="16" xfId="0" applyFont="1" applyFill="1" applyBorder="1" applyAlignment="1">
      <alignment horizontal="center"/>
    </xf>
    <xf numFmtId="0" fontId="5" fillId="7" borderId="23" xfId="0" applyFont="1" applyFill="1" applyBorder="1" applyAlignment="1">
      <alignment horizontal="center" vertical="center"/>
    </xf>
    <xf numFmtId="0" fontId="5" fillId="7" borderId="25" xfId="0" applyFont="1" applyFill="1" applyBorder="1" applyAlignment="1">
      <alignment horizontal="center" vertical="center"/>
    </xf>
    <xf numFmtId="0" fontId="5" fillId="0" borderId="16" xfId="0" applyFont="1" applyBorder="1" applyAlignment="1">
      <alignment horizontal="center" vertical="center"/>
    </xf>
    <xf numFmtId="0" fontId="5" fillId="0" borderId="15" xfId="0" applyFont="1" applyBorder="1" applyAlignment="1">
      <alignment horizontal="center" vertic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colors>
    <mruColors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23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e Resistance, q</a:t>
            </a:r>
            <a:r>
              <a:rPr lang="en-US" baseline="-25000"/>
              <a:t>c</a:t>
            </a:r>
          </a:p>
        </c:rich>
      </c:tx>
      <c:layout>
        <c:manualLayout>
          <c:xMode val="edge"/>
          <c:yMode val="edge"/>
          <c:x val="0.29667638888888886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777777777775"/>
          <c:y val="0.15403055555555559"/>
          <c:w val="0.82102111111111109"/>
          <c:h val="0.75689277777777764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 Data'!$D$10</c:f>
              <c:strCache>
                <c:ptCount val="1"/>
                <c:pt idx="0">
                  <c:v>Cone Resistance, q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PT Data'!$D$12:$D$7462</c:f>
              <c:numCache>
                <c:formatCode>General</c:formatCode>
                <c:ptCount val="7451"/>
                <c:pt idx="0">
                  <c:v>0</c:v>
                </c:pt>
                <c:pt idx="1">
                  <c:v>1.1999999999999999E-3</c:v>
                </c:pt>
                <c:pt idx="2">
                  <c:v>1.4E-3</c:v>
                </c:pt>
                <c:pt idx="3">
                  <c:v>2E-3</c:v>
                </c:pt>
                <c:pt idx="4">
                  <c:v>3.3E-3</c:v>
                </c:pt>
                <c:pt idx="5">
                  <c:v>4.0000000000000001E-3</c:v>
                </c:pt>
                <c:pt idx="6">
                  <c:v>4.3E-3</c:v>
                </c:pt>
                <c:pt idx="7">
                  <c:v>5.8999999999999999E-3</c:v>
                </c:pt>
                <c:pt idx="8">
                  <c:v>5.7000000000000002E-3</c:v>
                </c:pt>
                <c:pt idx="9">
                  <c:v>7.1999999999999998E-3</c:v>
                </c:pt>
                <c:pt idx="10">
                  <c:v>7.7999999999999996E-3</c:v>
                </c:pt>
                <c:pt idx="11">
                  <c:v>8.6E-3</c:v>
                </c:pt>
                <c:pt idx="12">
                  <c:v>8.0999999999999996E-3</c:v>
                </c:pt>
                <c:pt idx="13">
                  <c:v>8.6999999999999994E-3</c:v>
                </c:pt>
                <c:pt idx="14">
                  <c:v>9.4999999999999998E-3</c:v>
                </c:pt>
                <c:pt idx="15">
                  <c:v>8.9999999999999993E-3</c:v>
                </c:pt>
                <c:pt idx="16">
                  <c:v>0.01</c:v>
                </c:pt>
                <c:pt idx="17">
                  <c:v>9.9000000000000008E-3</c:v>
                </c:pt>
                <c:pt idx="18">
                  <c:v>1.0200000000000001E-2</c:v>
                </c:pt>
                <c:pt idx="19">
                  <c:v>9.5999999999999992E-3</c:v>
                </c:pt>
                <c:pt idx="20">
                  <c:v>1.01E-2</c:v>
                </c:pt>
                <c:pt idx="21">
                  <c:v>1.0500000000000001E-2</c:v>
                </c:pt>
                <c:pt idx="22">
                  <c:v>1.11E-2</c:v>
                </c:pt>
                <c:pt idx="23">
                  <c:v>1.2500000000000001E-2</c:v>
                </c:pt>
                <c:pt idx="24">
                  <c:v>1.35E-2</c:v>
                </c:pt>
                <c:pt idx="25">
                  <c:v>1.38E-2</c:v>
                </c:pt>
                <c:pt idx="26">
                  <c:v>1.38E-2</c:v>
                </c:pt>
                <c:pt idx="27">
                  <c:v>1.3599999999999999E-2</c:v>
                </c:pt>
                <c:pt idx="28">
                  <c:v>1.34E-2</c:v>
                </c:pt>
                <c:pt idx="29">
                  <c:v>1.1599999999999999E-2</c:v>
                </c:pt>
                <c:pt idx="30">
                  <c:v>1.2200000000000001E-2</c:v>
                </c:pt>
                <c:pt idx="31">
                  <c:v>1.2500000000000001E-2</c:v>
                </c:pt>
                <c:pt idx="32">
                  <c:v>1.26E-2</c:v>
                </c:pt>
                <c:pt idx="33">
                  <c:v>1.3599999999999999E-2</c:v>
                </c:pt>
                <c:pt idx="34">
                  <c:v>1.5299999999999999E-2</c:v>
                </c:pt>
                <c:pt idx="35">
                  <c:v>1.7899999999999999E-2</c:v>
                </c:pt>
                <c:pt idx="36">
                  <c:v>2.0899999999999998E-2</c:v>
                </c:pt>
                <c:pt idx="37">
                  <c:v>2.3800000000000002E-2</c:v>
                </c:pt>
                <c:pt idx="38">
                  <c:v>2.6200000000000001E-2</c:v>
                </c:pt>
                <c:pt idx="39">
                  <c:v>2.7099999999999999E-2</c:v>
                </c:pt>
                <c:pt idx="40">
                  <c:v>2.7E-2</c:v>
                </c:pt>
                <c:pt idx="41">
                  <c:v>2.7699999999999999E-2</c:v>
                </c:pt>
                <c:pt idx="42">
                  <c:v>2.8899999999999999E-2</c:v>
                </c:pt>
                <c:pt idx="43">
                  <c:v>2.98E-2</c:v>
                </c:pt>
                <c:pt idx="44">
                  <c:v>2.98E-2</c:v>
                </c:pt>
                <c:pt idx="45">
                  <c:v>3.0499999999999999E-2</c:v>
                </c:pt>
                <c:pt idx="46">
                  <c:v>3.1699999999999999E-2</c:v>
                </c:pt>
                <c:pt idx="47">
                  <c:v>3.2000000000000001E-2</c:v>
                </c:pt>
                <c:pt idx="48">
                  <c:v>3.2500000000000001E-2</c:v>
                </c:pt>
                <c:pt idx="49">
                  <c:v>3.2500000000000001E-2</c:v>
                </c:pt>
                <c:pt idx="50">
                  <c:v>3.39E-2</c:v>
                </c:pt>
                <c:pt idx="51">
                  <c:v>3.4799999999999998E-2</c:v>
                </c:pt>
                <c:pt idx="52">
                  <c:v>3.5000000000000003E-2</c:v>
                </c:pt>
                <c:pt idx="53">
                  <c:v>3.5400000000000001E-2</c:v>
                </c:pt>
                <c:pt idx="54">
                  <c:v>3.5499999999999997E-2</c:v>
                </c:pt>
                <c:pt idx="55">
                  <c:v>3.56E-2</c:v>
                </c:pt>
                <c:pt idx="56">
                  <c:v>3.7600000000000001E-2</c:v>
                </c:pt>
                <c:pt idx="57">
                  <c:v>3.7900000000000003E-2</c:v>
                </c:pt>
                <c:pt idx="58">
                  <c:v>3.8399999999999997E-2</c:v>
                </c:pt>
                <c:pt idx="59">
                  <c:v>3.8899999999999997E-2</c:v>
                </c:pt>
                <c:pt idx="60">
                  <c:v>3.9899999999999998E-2</c:v>
                </c:pt>
                <c:pt idx="61">
                  <c:v>4.07E-2</c:v>
                </c:pt>
                <c:pt idx="62">
                  <c:v>4.02E-2</c:v>
                </c:pt>
                <c:pt idx="63">
                  <c:v>4.1200000000000001E-2</c:v>
                </c:pt>
                <c:pt idx="64">
                  <c:v>4.2200000000000001E-2</c:v>
                </c:pt>
                <c:pt idx="65">
                  <c:v>4.2299999999999997E-2</c:v>
                </c:pt>
                <c:pt idx="66">
                  <c:v>4.36E-2</c:v>
                </c:pt>
                <c:pt idx="67">
                  <c:v>4.3799999999999999E-2</c:v>
                </c:pt>
                <c:pt idx="68">
                  <c:v>4.4699999999999997E-2</c:v>
                </c:pt>
                <c:pt idx="69">
                  <c:v>4.5600000000000002E-2</c:v>
                </c:pt>
                <c:pt idx="70">
                  <c:v>4.5199999999999997E-2</c:v>
                </c:pt>
                <c:pt idx="71">
                  <c:v>4.5600000000000002E-2</c:v>
                </c:pt>
                <c:pt idx="72">
                  <c:v>4.6199999999999998E-2</c:v>
                </c:pt>
                <c:pt idx="73">
                  <c:v>4.6300000000000001E-2</c:v>
                </c:pt>
                <c:pt idx="74">
                  <c:v>4.65E-2</c:v>
                </c:pt>
                <c:pt idx="75">
                  <c:v>4.7500000000000001E-2</c:v>
                </c:pt>
                <c:pt idx="76">
                  <c:v>4.6800000000000001E-2</c:v>
                </c:pt>
                <c:pt idx="77">
                  <c:v>4.7100000000000003E-2</c:v>
                </c:pt>
                <c:pt idx="78">
                  <c:v>4.7699999999999999E-2</c:v>
                </c:pt>
                <c:pt idx="79">
                  <c:v>4.7399999999999998E-2</c:v>
                </c:pt>
                <c:pt idx="80">
                  <c:v>4.7600000000000003E-2</c:v>
                </c:pt>
                <c:pt idx="81">
                  <c:v>4.7899999999999998E-2</c:v>
                </c:pt>
                <c:pt idx="82">
                  <c:v>4.7600000000000003E-2</c:v>
                </c:pt>
                <c:pt idx="83">
                  <c:v>4.82E-2</c:v>
                </c:pt>
                <c:pt idx="84">
                  <c:v>4.9099999999999998E-2</c:v>
                </c:pt>
                <c:pt idx="85">
                  <c:v>5.04E-2</c:v>
                </c:pt>
                <c:pt idx="86">
                  <c:v>5.0599999999999999E-2</c:v>
                </c:pt>
                <c:pt idx="87">
                  <c:v>5.0500000000000003E-2</c:v>
                </c:pt>
                <c:pt idx="88">
                  <c:v>5.1400000000000001E-2</c:v>
                </c:pt>
                <c:pt idx="89">
                  <c:v>5.1900000000000002E-2</c:v>
                </c:pt>
                <c:pt idx="90">
                  <c:v>5.2400000000000002E-2</c:v>
                </c:pt>
                <c:pt idx="91">
                  <c:v>5.1999999999999998E-2</c:v>
                </c:pt>
                <c:pt idx="92">
                  <c:v>5.3499999999999999E-2</c:v>
                </c:pt>
                <c:pt idx="93">
                  <c:v>5.5500000000000001E-2</c:v>
                </c:pt>
                <c:pt idx="94">
                  <c:v>5.67E-2</c:v>
                </c:pt>
                <c:pt idx="95">
                  <c:v>5.8000000000000003E-2</c:v>
                </c:pt>
                <c:pt idx="96">
                  <c:v>5.8099999999999999E-2</c:v>
                </c:pt>
                <c:pt idx="97">
                  <c:v>5.8400000000000001E-2</c:v>
                </c:pt>
                <c:pt idx="98">
                  <c:v>5.9299999999999999E-2</c:v>
                </c:pt>
                <c:pt idx="99">
                  <c:v>6.3299999999999995E-2</c:v>
                </c:pt>
                <c:pt idx="100">
                  <c:v>6.3200000000000006E-2</c:v>
                </c:pt>
                <c:pt idx="101">
                  <c:v>6.2799999999999995E-2</c:v>
                </c:pt>
                <c:pt idx="102">
                  <c:v>6.2600000000000003E-2</c:v>
                </c:pt>
                <c:pt idx="103">
                  <c:v>6.3399999999999998E-2</c:v>
                </c:pt>
                <c:pt idx="104">
                  <c:v>6.2899999999999998E-2</c:v>
                </c:pt>
                <c:pt idx="105">
                  <c:v>6.2799999999999995E-2</c:v>
                </c:pt>
                <c:pt idx="106">
                  <c:v>6.2799999999999995E-2</c:v>
                </c:pt>
                <c:pt idx="107">
                  <c:v>6.3899999999999998E-2</c:v>
                </c:pt>
                <c:pt idx="108">
                  <c:v>6.3799999999999996E-2</c:v>
                </c:pt>
                <c:pt idx="109">
                  <c:v>6.4799999999999996E-2</c:v>
                </c:pt>
                <c:pt idx="110">
                  <c:v>6.4899999999999999E-2</c:v>
                </c:pt>
                <c:pt idx="111">
                  <c:v>6.5000000000000002E-2</c:v>
                </c:pt>
                <c:pt idx="112">
                  <c:v>6.4699999999999994E-2</c:v>
                </c:pt>
                <c:pt idx="113">
                  <c:v>6.5199999999999994E-2</c:v>
                </c:pt>
                <c:pt idx="114">
                  <c:v>6.59E-2</c:v>
                </c:pt>
                <c:pt idx="115">
                  <c:v>6.5600000000000006E-2</c:v>
                </c:pt>
                <c:pt idx="116">
                  <c:v>6.6799999999999998E-2</c:v>
                </c:pt>
                <c:pt idx="117">
                  <c:v>6.7000000000000004E-2</c:v>
                </c:pt>
                <c:pt idx="118">
                  <c:v>6.7699999999999996E-2</c:v>
                </c:pt>
                <c:pt idx="119">
                  <c:v>6.7500000000000004E-2</c:v>
                </c:pt>
                <c:pt idx="120">
                  <c:v>6.7599999999999993E-2</c:v>
                </c:pt>
                <c:pt idx="121">
                  <c:v>6.9099999999999995E-2</c:v>
                </c:pt>
                <c:pt idx="122">
                  <c:v>6.4199999999999993E-2</c:v>
                </c:pt>
                <c:pt idx="123">
                  <c:v>7.7200000000000005E-2</c:v>
                </c:pt>
                <c:pt idx="124">
                  <c:v>7.85E-2</c:v>
                </c:pt>
                <c:pt idx="125">
                  <c:v>7.9799999999999996E-2</c:v>
                </c:pt>
                <c:pt idx="126">
                  <c:v>8.1299999999999997E-2</c:v>
                </c:pt>
                <c:pt idx="127">
                  <c:v>8.2100000000000006E-2</c:v>
                </c:pt>
                <c:pt idx="128">
                  <c:v>8.3000000000000004E-2</c:v>
                </c:pt>
                <c:pt idx="129">
                  <c:v>8.3699999999999997E-2</c:v>
                </c:pt>
                <c:pt idx="130">
                  <c:v>8.4099999999999994E-2</c:v>
                </c:pt>
                <c:pt idx="131">
                  <c:v>8.4500000000000006E-2</c:v>
                </c:pt>
                <c:pt idx="132">
                  <c:v>8.43E-2</c:v>
                </c:pt>
                <c:pt idx="133">
                  <c:v>8.3799999999999999E-2</c:v>
                </c:pt>
                <c:pt idx="134">
                  <c:v>8.4099999999999994E-2</c:v>
                </c:pt>
                <c:pt idx="135">
                  <c:v>8.3299999999999999E-2</c:v>
                </c:pt>
                <c:pt idx="136">
                  <c:v>8.2600000000000007E-2</c:v>
                </c:pt>
                <c:pt idx="137">
                  <c:v>8.1699999999999995E-2</c:v>
                </c:pt>
                <c:pt idx="138">
                  <c:v>8.0699999999999994E-2</c:v>
                </c:pt>
                <c:pt idx="139">
                  <c:v>7.9899999999999999E-2</c:v>
                </c:pt>
                <c:pt idx="140">
                  <c:v>7.9000000000000001E-2</c:v>
                </c:pt>
                <c:pt idx="141">
                  <c:v>7.7799999999999994E-2</c:v>
                </c:pt>
                <c:pt idx="142">
                  <c:v>7.7100000000000002E-2</c:v>
                </c:pt>
                <c:pt idx="143">
                  <c:v>7.6399999999999996E-2</c:v>
                </c:pt>
                <c:pt idx="144">
                  <c:v>7.7200000000000005E-2</c:v>
                </c:pt>
                <c:pt idx="145">
                  <c:v>7.6700000000000004E-2</c:v>
                </c:pt>
                <c:pt idx="146">
                  <c:v>7.6700000000000004E-2</c:v>
                </c:pt>
                <c:pt idx="147">
                  <c:v>7.7499999999999999E-2</c:v>
                </c:pt>
                <c:pt idx="148">
                  <c:v>7.7399999999999997E-2</c:v>
                </c:pt>
                <c:pt idx="149">
                  <c:v>7.7499999999999999E-2</c:v>
                </c:pt>
                <c:pt idx="150">
                  <c:v>9.4500000000000001E-2</c:v>
                </c:pt>
                <c:pt idx="151">
                  <c:v>9.4200000000000006E-2</c:v>
                </c:pt>
                <c:pt idx="152">
                  <c:v>8.7599999999999997E-2</c:v>
                </c:pt>
                <c:pt idx="153">
                  <c:v>8.6599999999999996E-2</c:v>
                </c:pt>
                <c:pt idx="154">
                  <c:v>8.6900000000000005E-2</c:v>
                </c:pt>
                <c:pt idx="155">
                  <c:v>8.7400000000000005E-2</c:v>
                </c:pt>
                <c:pt idx="156">
                  <c:v>8.6199999999999999E-2</c:v>
                </c:pt>
                <c:pt idx="157">
                  <c:v>8.5400000000000004E-2</c:v>
                </c:pt>
                <c:pt idx="158">
                  <c:v>8.4599999999999995E-2</c:v>
                </c:pt>
                <c:pt idx="159">
                  <c:v>8.4199999999999997E-2</c:v>
                </c:pt>
                <c:pt idx="160">
                  <c:v>8.2799999999999999E-2</c:v>
                </c:pt>
                <c:pt idx="161">
                  <c:v>8.3400000000000002E-2</c:v>
                </c:pt>
                <c:pt idx="162">
                  <c:v>8.3799999999999999E-2</c:v>
                </c:pt>
                <c:pt idx="163">
                  <c:v>8.4099999999999994E-2</c:v>
                </c:pt>
                <c:pt idx="164">
                  <c:v>8.3000000000000004E-2</c:v>
                </c:pt>
                <c:pt idx="165">
                  <c:v>8.1500000000000003E-2</c:v>
                </c:pt>
                <c:pt idx="166">
                  <c:v>8.0699999999999994E-2</c:v>
                </c:pt>
                <c:pt idx="167">
                  <c:v>7.9699999999999993E-2</c:v>
                </c:pt>
                <c:pt idx="168">
                  <c:v>7.9600000000000004E-2</c:v>
                </c:pt>
                <c:pt idx="169">
                  <c:v>7.9399999999999998E-2</c:v>
                </c:pt>
                <c:pt idx="170">
                  <c:v>7.9699999999999993E-2</c:v>
                </c:pt>
                <c:pt idx="171">
                  <c:v>7.9699999999999993E-2</c:v>
                </c:pt>
                <c:pt idx="172">
                  <c:v>8.0299999999999996E-2</c:v>
                </c:pt>
                <c:pt idx="173">
                  <c:v>8.1000000000000003E-2</c:v>
                </c:pt>
                <c:pt idx="174">
                  <c:v>8.2000000000000003E-2</c:v>
                </c:pt>
                <c:pt idx="175">
                  <c:v>8.2400000000000001E-2</c:v>
                </c:pt>
                <c:pt idx="176">
                  <c:v>8.2299999999999998E-2</c:v>
                </c:pt>
                <c:pt idx="177">
                  <c:v>8.3299999999999999E-2</c:v>
                </c:pt>
                <c:pt idx="178">
                  <c:v>8.4900000000000003E-2</c:v>
                </c:pt>
                <c:pt idx="179">
                  <c:v>8.6699999999999999E-2</c:v>
                </c:pt>
                <c:pt idx="180">
                  <c:v>8.7300000000000003E-2</c:v>
                </c:pt>
                <c:pt idx="181">
                  <c:v>8.9800000000000005E-2</c:v>
                </c:pt>
                <c:pt idx="182">
                  <c:v>9.0300000000000005E-2</c:v>
                </c:pt>
                <c:pt idx="183">
                  <c:v>9.3200000000000005E-2</c:v>
                </c:pt>
                <c:pt idx="184">
                  <c:v>9.5299999999999996E-2</c:v>
                </c:pt>
                <c:pt idx="185">
                  <c:v>0.11219999999999999</c:v>
                </c:pt>
                <c:pt idx="186">
                  <c:v>0.1033</c:v>
                </c:pt>
                <c:pt idx="187">
                  <c:v>0.1118</c:v>
                </c:pt>
                <c:pt idx="188">
                  <c:v>0.1168</c:v>
                </c:pt>
                <c:pt idx="189">
                  <c:v>0.1215</c:v>
                </c:pt>
                <c:pt idx="190">
                  <c:v>0.13239999999999999</c:v>
                </c:pt>
                <c:pt idx="191">
                  <c:v>0.12570000000000001</c:v>
                </c:pt>
                <c:pt idx="192">
                  <c:v>0.1293</c:v>
                </c:pt>
                <c:pt idx="193">
                  <c:v>0.12520000000000001</c:v>
                </c:pt>
                <c:pt idx="194">
                  <c:v>0.12859999999999999</c:v>
                </c:pt>
                <c:pt idx="195">
                  <c:v>0.12920000000000001</c:v>
                </c:pt>
                <c:pt idx="196">
                  <c:v>0.13</c:v>
                </c:pt>
                <c:pt idx="197">
                  <c:v>0.13109999999999999</c:v>
                </c:pt>
                <c:pt idx="198">
                  <c:v>0.13270000000000001</c:v>
                </c:pt>
                <c:pt idx="199">
                  <c:v>0.1351</c:v>
                </c:pt>
                <c:pt idx="200">
                  <c:v>0.13370000000000001</c:v>
                </c:pt>
                <c:pt idx="201">
                  <c:v>0.13589999999999999</c:v>
                </c:pt>
                <c:pt idx="202">
                  <c:v>0.1321</c:v>
                </c:pt>
                <c:pt idx="203">
                  <c:v>0.13139999999999999</c:v>
                </c:pt>
                <c:pt idx="204">
                  <c:v>0.1331</c:v>
                </c:pt>
                <c:pt idx="205">
                  <c:v>0.129</c:v>
                </c:pt>
                <c:pt idx="206">
                  <c:v>0.12759999999999999</c:v>
                </c:pt>
                <c:pt idx="207">
                  <c:v>0.1235</c:v>
                </c:pt>
                <c:pt idx="208">
                  <c:v>0.1229</c:v>
                </c:pt>
                <c:pt idx="209">
                  <c:v>0.1216</c:v>
                </c:pt>
                <c:pt idx="210">
                  <c:v>0.1195</c:v>
                </c:pt>
                <c:pt idx="211">
                  <c:v>0.1171</c:v>
                </c:pt>
                <c:pt idx="212">
                  <c:v>0.11700000000000001</c:v>
                </c:pt>
                <c:pt idx="213">
                  <c:v>0.114</c:v>
                </c:pt>
                <c:pt idx="214">
                  <c:v>0.11219999999999999</c:v>
                </c:pt>
                <c:pt idx="215">
                  <c:v>0.1125</c:v>
                </c:pt>
                <c:pt idx="216">
                  <c:v>0.1123</c:v>
                </c:pt>
                <c:pt idx="217">
                  <c:v>0.1132</c:v>
                </c:pt>
                <c:pt idx="218">
                  <c:v>0.11310000000000001</c:v>
                </c:pt>
                <c:pt idx="219">
                  <c:v>0.1152</c:v>
                </c:pt>
                <c:pt idx="220">
                  <c:v>0.1164</c:v>
                </c:pt>
                <c:pt idx="221">
                  <c:v>0.1221</c:v>
                </c:pt>
                <c:pt idx="222">
                  <c:v>0.1278</c:v>
                </c:pt>
                <c:pt idx="223">
                  <c:v>0.13009999999999999</c:v>
                </c:pt>
                <c:pt idx="224">
                  <c:v>0.1321</c:v>
                </c:pt>
                <c:pt idx="225">
                  <c:v>0.13489999999999999</c:v>
                </c:pt>
                <c:pt idx="226">
                  <c:v>0.13739999999999999</c:v>
                </c:pt>
                <c:pt idx="227">
                  <c:v>0.13880000000000001</c:v>
                </c:pt>
                <c:pt idx="228">
                  <c:v>0.1409</c:v>
                </c:pt>
                <c:pt idx="229">
                  <c:v>0.14050000000000001</c:v>
                </c:pt>
                <c:pt idx="230">
                  <c:v>0.14019999999999999</c:v>
                </c:pt>
                <c:pt idx="231">
                  <c:v>0.14099999999999999</c:v>
                </c:pt>
                <c:pt idx="232">
                  <c:v>0.14369999999999999</c:v>
                </c:pt>
                <c:pt idx="233">
                  <c:v>0.14749999999999999</c:v>
                </c:pt>
                <c:pt idx="234">
                  <c:v>0.151</c:v>
                </c:pt>
                <c:pt idx="235">
                  <c:v>0.15559999999999999</c:v>
                </c:pt>
                <c:pt idx="236">
                  <c:v>0.1598</c:v>
                </c:pt>
                <c:pt idx="237">
                  <c:v>0.16439999999999999</c:v>
                </c:pt>
                <c:pt idx="238">
                  <c:v>0.17480000000000001</c:v>
                </c:pt>
                <c:pt idx="239">
                  <c:v>0.1842</c:v>
                </c:pt>
                <c:pt idx="240">
                  <c:v>0.18659999999999999</c:v>
                </c:pt>
                <c:pt idx="241">
                  <c:v>0.19159999999999999</c:v>
                </c:pt>
                <c:pt idx="242">
                  <c:v>0.19270000000000001</c:v>
                </c:pt>
                <c:pt idx="243">
                  <c:v>0.19239999999999999</c:v>
                </c:pt>
                <c:pt idx="244">
                  <c:v>0.1925</c:v>
                </c:pt>
                <c:pt idx="245">
                  <c:v>0.19040000000000001</c:v>
                </c:pt>
                <c:pt idx="246">
                  <c:v>0.183</c:v>
                </c:pt>
                <c:pt idx="247">
                  <c:v>0.17780000000000001</c:v>
                </c:pt>
                <c:pt idx="248">
                  <c:v>0.17419999999999999</c:v>
                </c:pt>
                <c:pt idx="249">
                  <c:v>0.1686</c:v>
                </c:pt>
                <c:pt idx="250">
                  <c:v>0.16750000000000001</c:v>
                </c:pt>
                <c:pt idx="251">
                  <c:v>0.16439999999999999</c:v>
                </c:pt>
                <c:pt idx="252">
                  <c:v>0.15770000000000001</c:v>
                </c:pt>
                <c:pt idx="253">
                  <c:v>0.1535</c:v>
                </c:pt>
                <c:pt idx="254">
                  <c:v>0.152</c:v>
                </c:pt>
                <c:pt idx="255">
                  <c:v>0.1535</c:v>
                </c:pt>
                <c:pt idx="256">
                  <c:v>0.15490000000000001</c:v>
                </c:pt>
                <c:pt idx="257">
                  <c:v>0.15279999999999999</c:v>
                </c:pt>
                <c:pt idx="258">
                  <c:v>0.1565</c:v>
                </c:pt>
                <c:pt idx="259">
                  <c:v>0.1525</c:v>
                </c:pt>
                <c:pt idx="260">
                  <c:v>0.1517</c:v>
                </c:pt>
                <c:pt idx="261">
                  <c:v>0.1552</c:v>
                </c:pt>
                <c:pt idx="262">
                  <c:v>0.1595</c:v>
                </c:pt>
                <c:pt idx="263">
                  <c:v>0.16389999999999999</c:v>
                </c:pt>
                <c:pt idx="264">
                  <c:v>0.1678</c:v>
                </c:pt>
                <c:pt idx="265">
                  <c:v>0.16789999999999999</c:v>
                </c:pt>
                <c:pt idx="266">
                  <c:v>0.1641</c:v>
                </c:pt>
                <c:pt idx="267">
                  <c:v>0.16339999999999999</c:v>
                </c:pt>
                <c:pt idx="268">
                  <c:v>0.16189999999999999</c:v>
                </c:pt>
                <c:pt idx="269">
                  <c:v>0.159</c:v>
                </c:pt>
                <c:pt idx="270">
                  <c:v>0.15989999999999999</c:v>
                </c:pt>
                <c:pt idx="271">
                  <c:v>0.16020000000000001</c:v>
                </c:pt>
                <c:pt idx="272">
                  <c:v>0.16070000000000001</c:v>
                </c:pt>
                <c:pt idx="273">
                  <c:v>0.161</c:v>
                </c:pt>
                <c:pt idx="274">
                  <c:v>0.1608</c:v>
                </c:pt>
                <c:pt idx="275">
                  <c:v>0.16309999999999999</c:v>
                </c:pt>
                <c:pt idx="276">
                  <c:v>0.161</c:v>
                </c:pt>
                <c:pt idx="277">
                  <c:v>0.16159999999999999</c:v>
                </c:pt>
                <c:pt idx="278">
                  <c:v>0.15959999999999999</c:v>
                </c:pt>
                <c:pt idx="279">
                  <c:v>0.15909999999999999</c:v>
                </c:pt>
                <c:pt idx="280">
                  <c:v>0.15659999999999999</c:v>
                </c:pt>
                <c:pt idx="281">
                  <c:v>0.15490000000000001</c:v>
                </c:pt>
                <c:pt idx="282">
                  <c:v>0.15129999999999999</c:v>
                </c:pt>
                <c:pt idx="283">
                  <c:v>0.14779999999999999</c:v>
                </c:pt>
                <c:pt idx="284">
                  <c:v>0.1431</c:v>
                </c:pt>
                <c:pt idx="285">
                  <c:v>0.14030000000000001</c:v>
                </c:pt>
                <c:pt idx="286">
                  <c:v>0.1384</c:v>
                </c:pt>
                <c:pt idx="287">
                  <c:v>0.1368</c:v>
                </c:pt>
                <c:pt idx="288">
                  <c:v>0.13919999999999999</c:v>
                </c:pt>
                <c:pt idx="289">
                  <c:v>0.13969999999999999</c:v>
                </c:pt>
                <c:pt idx="290">
                  <c:v>0.1414</c:v>
                </c:pt>
                <c:pt idx="291">
                  <c:v>0.1409</c:v>
                </c:pt>
                <c:pt idx="292">
                  <c:v>0.1459</c:v>
                </c:pt>
                <c:pt idx="293">
                  <c:v>0.14910000000000001</c:v>
                </c:pt>
                <c:pt idx="294">
                  <c:v>0.1545</c:v>
                </c:pt>
                <c:pt idx="295">
                  <c:v>0.1585</c:v>
                </c:pt>
                <c:pt idx="296">
                  <c:v>0.15859999999999999</c:v>
                </c:pt>
                <c:pt idx="297">
                  <c:v>0.1583</c:v>
                </c:pt>
                <c:pt idx="298">
                  <c:v>0.16009999999999999</c:v>
                </c:pt>
                <c:pt idx="299">
                  <c:v>0.16420000000000001</c:v>
                </c:pt>
                <c:pt idx="300">
                  <c:v>0.17019999999999999</c:v>
                </c:pt>
                <c:pt idx="301">
                  <c:v>0.17330000000000001</c:v>
                </c:pt>
                <c:pt idx="302">
                  <c:v>0.1731</c:v>
                </c:pt>
                <c:pt idx="303">
                  <c:v>0.17380000000000001</c:v>
                </c:pt>
                <c:pt idx="304">
                  <c:v>0.17369999999999999</c:v>
                </c:pt>
                <c:pt idx="305">
                  <c:v>0.17549999999999999</c:v>
                </c:pt>
                <c:pt idx="306">
                  <c:v>0.17519999999999999</c:v>
                </c:pt>
                <c:pt idx="307">
                  <c:v>0.17399999999999999</c:v>
                </c:pt>
                <c:pt idx="308">
                  <c:v>0.17399999999999999</c:v>
                </c:pt>
                <c:pt idx="309">
                  <c:v>0.17219999999999999</c:v>
                </c:pt>
                <c:pt idx="310">
                  <c:v>0.17169999999999999</c:v>
                </c:pt>
                <c:pt idx="311">
                  <c:v>0.1704</c:v>
                </c:pt>
                <c:pt idx="312">
                  <c:v>0.16789999999999999</c:v>
                </c:pt>
                <c:pt idx="313">
                  <c:v>0.17069999999999999</c:v>
                </c:pt>
                <c:pt idx="314">
                  <c:v>0.17469999999999999</c:v>
                </c:pt>
                <c:pt idx="315">
                  <c:v>0.1656</c:v>
                </c:pt>
                <c:pt idx="316">
                  <c:v>0.15909999999999999</c:v>
                </c:pt>
                <c:pt idx="317">
                  <c:v>0.15859999999999999</c:v>
                </c:pt>
                <c:pt idx="318">
                  <c:v>0.1595</c:v>
                </c:pt>
                <c:pt idx="319">
                  <c:v>0.157</c:v>
                </c:pt>
                <c:pt idx="320">
                  <c:v>0.15709999999999999</c:v>
                </c:pt>
                <c:pt idx="321">
                  <c:v>0.16039999999999999</c:v>
                </c:pt>
                <c:pt idx="322">
                  <c:v>0.16589999999999999</c:v>
                </c:pt>
                <c:pt idx="323">
                  <c:v>0.16850000000000001</c:v>
                </c:pt>
                <c:pt idx="324">
                  <c:v>0.1716</c:v>
                </c:pt>
                <c:pt idx="325">
                  <c:v>0.17419999999999999</c:v>
                </c:pt>
                <c:pt idx="326">
                  <c:v>0.1739</c:v>
                </c:pt>
                <c:pt idx="327">
                  <c:v>0.17330000000000001</c:v>
                </c:pt>
                <c:pt idx="328">
                  <c:v>0.1714</c:v>
                </c:pt>
                <c:pt idx="329">
                  <c:v>0.16880000000000001</c:v>
                </c:pt>
                <c:pt idx="330">
                  <c:v>0.1656</c:v>
                </c:pt>
                <c:pt idx="331">
                  <c:v>0.16250000000000001</c:v>
                </c:pt>
                <c:pt idx="332">
                  <c:v>0.13239999999999999</c:v>
                </c:pt>
                <c:pt idx="333">
                  <c:v>0.13100000000000001</c:v>
                </c:pt>
                <c:pt idx="334">
                  <c:v>0.13350000000000001</c:v>
                </c:pt>
                <c:pt idx="335">
                  <c:v>0.13300000000000001</c:v>
                </c:pt>
                <c:pt idx="336">
                  <c:v>0.13439999999999999</c:v>
                </c:pt>
                <c:pt idx="337">
                  <c:v>0.13550000000000001</c:v>
                </c:pt>
                <c:pt idx="338">
                  <c:v>0.13730000000000001</c:v>
                </c:pt>
                <c:pt idx="339">
                  <c:v>0.1391</c:v>
                </c:pt>
                <c:pt idx="340">
                  <c:v>0.14050000000000001</c:v>
                </c:pt>
                <c:pt idx="341">
                  <c:v>0.14199999999999999</c:v>
                </c:pt>
                <c:pt idx="342">
                  <c:v>0.14280000000000001</c:v>
                </c:pt>
                <c:pt idx="343">
                  <c:v>0.1434</c:v>
                </c:pt>
                <c:pt idx="344">
                  <c:v>0.1421</c:v>
                </c:pt>
                <c:pt idx="345">
                  <c:v>0.13439999999999999</c:v>
                </c:pt>
                <c:pt idx="346">
                  <c:v>0.12809999999999999</c:v>
                </c:pt>
                <c:pt idx="347">
                  <c:v>0.1221</c:v>
                </c:pt>
                <c:pt idx="348">
                  <c:v>0.11509999999999999</c:v>
                </c:pt>
                <c:pt idx="349">
                  <c:v>0.1134</c:v>
                </c:pt>
                <c:pt idx="350">
                  <c:v>0.1082</c:v>
                </c:pt>
                <c:pt idx="351">
                  <c:v>0.10489999999999999</c:v>
                </c:pt>
                <c:pt idx="352">
                  <c:v>0.10390000000000001</c:v>
                </c:pt>
                <c:pt idx="353">
                  <c:v>9.01E-2</c:v>
                </c:pt>
                <c:pt idx="354">
                  <c:v>9.3299999999999994E-2</c:v>
                </c:pt>
                <c:pt idx="355">
                  <c:v>0.1065</c:v>
                </c:pt>
                <c:pt idx="356">
                  <c:v>0.1149</c:v>
                </c:pt>
                <c:pt idx="357">
                  <c:v>0.1242</c:v>
                </c:pt>
                <c:pt idx="358">
                  <c:v>0.13370000000000001</c:v>
                </c:pt>
                <c:pt idx="359">
                  <c:v>0.1381</c:v>
                </c:pt>
                <c:pt idx="360">
                  <c:v>0.14269999999999999</c:v>
                </c:pt>
                <c:pt idx="361">
                  <c:v>0.1482</c:v>
                </c:pt>
                <c:pt idx="362">
                  <c:v>0.15490000000000001</c:v>
                </c:pt>
                <c:pt idx="363">
                  <c:v>0.1608</c:v>
                </c:pt>
                <c:pt idx="364">
                  <c:v>0.16500000000000001</c:v>
                </c:pt>
                <c:pt idx="365">
                  <c:v>0.16869999999999999</c:v>
                </c:pt>
                <c:pt idx="366">
                  <c:v>0.16969999999999999</c:v>
                </c:pt>
                <c:pt idx="367">
                  <c:v>0.16919999999999999</c:v>
                </c:pt>
                <c:pt idx="368">
                  <c:v>0.16619999999999999</c:v>
                </c:pt>
                <c:pt idx="369">
                  <c:v>0.16769999999999999</c:v>
                </c:pt>
                <c:pt idx="370">
                  <c:v>0.1701</c:v>
                </c:pt>
                <c:pt idx="371">
                  <c:v>0.1724</c:v>
                </c:pt>
                <c:pt idx="372">
                  <c:v>0.17169999999999999</c:v>
                </c:pt>
                <c:pt idx="373">
                  <c:v>0.1694</c:v>
                </c:pt>
                <c:pt idx="374">
                  <c:v>0.16750000000000001</c:v>
                </c:pt>
                <c:pt idx="375">
                  <c:v>0.1658</c:v>
                </c:pt>
                <c:pt idx="376">
                  <c:v>0.159</c:v>
                </c:pt>
                <c:pt idx="377">
                  <c:v>0.15090000000000001</c:v>
                </c:pt>
                <c:pt idx="378">
                  <c:v>0.15</c:v>
                </c:pt>
                <c:pt idx="379">
                  <c:v>0.14760000000000001</c:v>
                </c:pt>
                <c:pt idx="380">
                  <c:v>0.14680000000000001</c:v>
                </c:pt>
                <c:pt idx="381">
                  <c:v>0.1464</c:v>
                </c:pt>
                <c:pt idx="382">
                  <c:v>0.1449</c:v>
                </c:pt>
                <c:pt idx="383">
                  <c:v>0.14349999999999999</c:v>
                </c:pt>
                <c:pt idx="384">
                  <c:v>0.14369999999999999</c:v>
                </c:pt>
                <c:pt idx="385">
                  <c:v>0.1447</c:v>
                </c:pt>
                <c:pt idx="386">
                  <c:v>0.14549999999999999</c:v>
                </c:pt>
                <c:pt idx="387">
                  <c:v>0.1479</c:v>
                </c:pt>
                <c:pt idx="388">
                  <c:v>0.1532</c:v>
                </c:pt>
                <c:pt idx="389">
                  <c:v>0.15390000000000001</c:v>
                </c:pt>
                <c:pt idx="390">
                  <c:v>0.156</c:v>
                </c:pt>
                <c:pt idx="391">
                  <c:v>0.156</c:v>
                </c:pt>
                <c:pt idx="392">
                  <c:v>0.1565</c:v>
                </c:pt>
                <c:pt idx="393">
                  <c:v>0.1575</c:v>
                </c:pt>
                <c:pt idx="394">
                  <c:v>0.15909999999999999</c:v>
                </c:pt>
                <c:pt idx="395">
                  <c:v>0.15890000000000001</c:v>
                </c:pt>
                <c:pt idx="396">
                  <c:v>0.15759999999999999</c:v>
                </c:pt>
                <c:pt idx="397">
                  <c:v>0.15540000000000001</c:v>
                </c:pt>
                <c:pt idx="398">
                  <c:v>0.15429999999999999</c:v>
                </c:pt>
                <c:pt idx="399">
                  <c:v>0.15629999999999999</c:v>
                </c:pt>
                <c:pt idx="400">
                  <c:v>0.15870000000000001</c:v>
                </c:pt>
                <c:pt idx="401">
                  <c:v>0.16220000000000001</c:v>
                </c:pt>
                <c:pt idx="402">
                  <c:v>0.16350000000000001</c:v>
                </c:pt>
                <c:pt idx="403">
                  <c:v>0.1663</c:v>
                </c:pt>
                <c:pt idx="404">
                  <c:v>0.1673</c:v>
                </c:pt>
                <c:pt idx="405">
                  <c:v>0.1673</c:v>
                </c:pt>
                <c:pt idx="406">
                  <c:v>0.16719999999999999</c:v>
                </c:pt>
                <c:pt idx="407">
                  <c:v>0.16639999999999999</c:v>
                </c:pt>
                <c:pt idx="408">
                  <c:v>0.16470000000000001</c:v>
                </c:pt>
                <c:pt idx="409">
                  <c:v>0.1633</c:v>
                </c:pt>
                <c:pt idx="410">
                  <c:v>0.15859999999999999</c:v>
                </c:pt>
                <c:pt idx="411">
                  <c:v>0.15529999999999999</c:v>
                </c:pt>
                <c:pt idx="412">
                  <c:v>0.15279999999999999</c:v>
                </c:pt>
                <c:pt idx="413">
                  <c:v>0.15060000000000001</c:v>
                </c:pt>
                <c:pt idx="414">
                  <c:v>0.14680000000000001</c:v>
                </c:pt>
                <c:pt idx="415">
                  <c:v>0.14499999999999999</c:v>
                </c:pt>
                <c:pt idx="416">
                  <c:v>0.14249999999999999</c:v>
                </c:pt>
                <c:pt idx="417">
                  <c:v>0.1404</c:v>
                </c:pt>
                <c:pt idx="418">
                  <c:v>0.1434</c:v>
                </c:pt>
                <c:pt idx="419">
                  <c:v>0.14810000000000001</c:v>
                </c:pt>
                <c:pt idx="420">
                  <c:v>0.15179999999999999</c:v>
                </c:pt>
                <c:pt idx="421">
                  <c:v>0.1525</c:v>
                </c:pt>
                <c:pt idx="422">
                  <c:v>0.1525</c:v>
                </c:pt>
                <c:pt idx="423">
                  <c:v>0.15240000000000001</c:v>
                </c:pt>
                <c:pt idx="424">
                  <c:v>0.15620000000000001</c:v>
                </c:pt>
                <c:pt idx="425">
                  <c:v>0.1598</c:v>
                </c:pt>
                <c:pt idx="426">
                  <c:v>0.15989999999999999</c:v>
                </c:pt>
                <c:pt idx="427">
                  <c:v>0.16</c:v>
                </c:pt>
                <c:pt idx="428">
                  <c:v>0.15870000000000001</c:v>
                </c:pt>
                <c:pt idx="429">
                  <c:v>0.15959999999999999</c:v>
                </c:pt>
                <c:pt idx="430">
                  <c:v>0.15870000000000001</c:v>
                </c:pt>
                <c:pt idx="431">
                  <c:v>0.1565</c:v>
                </c:pt>
                <c:pt idx="432">
                  <c:v>0.15659999999999999</c:v>
                </c:pt>
                <c:pt idx="433">
                  <c:v>0.15609999999999999</c:v>
                </c:pt>
                <c:pt idx="434">
                  <c:v>0.158</c:v>
                </c:pt>
                <c:pt idx="435">
                  <c:v>0.15870000000000001</c:v>
                </c:pt>
                <c:pt idx="436">
                  <c:v>0.1608</c:v>
                </c:pt>
                <c:pt idx="437">
                  <c:v>0.16259999999999999</c:v>
                </c:pt>
                <c:pt idx="438">
                  <c:v>0.1643</c:v>
                </c:pt>
                <c:pt idx="439">
                  <c:v>0.16639999999999999</c:v>
                </c:pt>
                <c:pt idx="440">
                  <c:v>0.16850000000000001</c:v>
                </c:pt>
                <c:pt idx="441">
                  <c:v>0.17180000000000001</c:v>
                </c:pt>
                <c:pt idx="442">
                  <c:v>0.17630000000000001</c:v>
                </c:pt>
                <c:pt idx="443">
                  <c:v>0.17849999999999999</c:v>
                </c:pt>
                <c:pt idx="444">
                  <c:v>0.17749999999999999</c:v>
                </c:pt>
                <c:pt idx="445">
                  <c:v>0.1772</c:v>
                </c:pt>
                <c:pt idx="446">
                  <c:v>0.1706</c:v>
                </c:pt>
                <c:pt idx="447">
                  <c:v>0.1636</c:v>
                </c:pt>
                <c:pt idx="448">
                  <c:v>0.15709999999999999</c:v>
                </c:pt>
                <c:pt idx="449">
                  <c:v>0.1537</c:v>
                </c:pt>
                <c:pt idx="450">
                  <c:v>0.14849999999999999</c:v>
                </c:pt>
                <c:pt idx="451">
                  <c:v>0.1409</c:v>
                </c:pt>
                <c:pt idx="452">
                  <c:v>0.1386</c:v>
                </c:pt>
                <c:pt idx="453">
                  <c:v>0.13669999999999999</c:v>
                </c:pt>
                <c:pt idx="454">
                  <c:v>0.1384</c:v>
                </c:pt>
                <c:pt idx="455">
                  <c:v>0.14050000000000001</c:v>
                </c:pt>
                <c:pt idx="456">
                  <c:v>0.1419</c:v>
                </c:pt>
                <c:pt idx="457">
                  <c:v>0.14449999999999999</c:v>
                </c:pt>
                <c:pt idx="458">
                  <c:v>0.1454</c:v>
                </c:pt>
                <c:pt idx="459">
                  <c:v>0.1439</c:v>
                </c:pt>
                <c:pt idx="460">
                  <c:v>0.14480000000000001</c:v>
                </c:pt>
                <c:pt idx="461">
                  <c:v>0.14610000000000001</c:v>
                </c:pt>
                <c:pt idx="462">
                  <c:v>0.14599999999999999</c:v>
                </c:pt>
                <c:pt idx="463">
                  <c:v>0.14460000000000001</c:v>
                </c:pt>
                <c:pt idx="464">
                  <c:v>0.14299999999999999</c:v>
                </c:pt>
                <c:pt idx="465">
                  <c:v>0.14219999999999999</c:v>
                </c:pt>
                <c:pt idx="466">
                  <c:v>0.1416</c:v>
                </c:pt>
                <c:pt idx="467">
                  <c:v>0.14069999999999999</c:v>
                </c:pt>
                <c:pt idx="468">
                  <c:v>0.1444</c:v>
                </c:pt>
                <c:pt idx="469">
                  <c:v>0.14879999999999999</c:v>
                </c:pt>
                <c:pt idx="470">
                  <c:v>0.1552</c:v>
                </c:pt>
                <c:pt idx="471">
                  <c:v>0.15939999999999999</c:v>
                </c:pt>
                <c:pt idx="472">
                  <c:v>0.155</c:v>
                </c:pt>
                <c:pt idx="473">
                  <c:v>0.14749999999999999</c:v>
                </c:pt>
                <c:pt idx="474">
                  <c:v>0.1414</c:v>
                </c:pt>
                <c:pt idx="475">
                  <c:v>0.13850000000000001</c:v>
                </c:pt>
                <c:pt idx="476">
                  <c:v>0.1366</c:v>
                </c:pt>
                <c:pt idx="477">
                  <c:v>0.13519999999999999</c:v>
                </c:pt>
                <c:pt idx="478">
                  <c:v>0.13250000000000001</c:v>
                </c:pt>
                <c:pt idx="479">
                  <c:v>0.1293</c:v>
                </c:pt>
                <c:pt idx="480">
                  <c:v>0.1275</c:v>
                </c:pt>
                <c:pt idx="481">
                  <c:v>0.13120000000000001</c:v>
                </c:pt>
                <c:pt idx="482">
                  <c:v>0.13650000000000001</c:v>
                </c:pt>
                <c:pt idx="483">
                  <c:v>0.14280000000000001</c:v>
                </c:pt>
                <c:pt idx="484">
                  <c:v>0.14829999999999999</c:v>
                </c:pt>
                <c:pt idx="485">
                  <c:v>0.1484</c:v>
                </c:pt>
                <c:pt idx="486">
                  <c:v>0.14499999999999999</c:v>
                </c:pt>
                <c:pt idx="487">
                  <c:v>0.1384</c:v>
                </c:pt>
                <c:pt idx="488">
                  <c:v>0.1321</c:v>
                </c:pt>
                <c:pt idx="489">
                  <c:v>0.127</c:v>
                </c:pt>
                <c:pt idx="490">
                  <c:v>0.1205</c:v>
                </c:pt>
                <c:pt idx="491">
                  <c:v>0.1167</c:v>
                </c:pt>
                <c:pt idx="492">
                  <c:v>0.1148</c:v>
                </c:pt>
                <c:pt idx="493">
                  <c:v>0.1234</c:v>
                </c:pt>
                <c:pt idx="494">
                  <c:v>0.1318</c:v>
                </c:pt>
                <c:pt idx="495">
                  <c:v>0.1384</c:v>
                </c:pt>
                <c:pt idx="496">
                  <c:v>0.1454</c:v>
                </c:pt>
                <c:pt idx="497">
                  <c:v>0.15260000000000001</c:v>
                </c:pt>
                <c:pt idx="498">
                  <c:v>0.16259999999999999</c:v>
                </c:pt>
                <c:pt idx="499">
                  <c:v>0.17050000000000001</c:v>
                </c:pt>
                <c:pt idx="500">
                  <c:v>0.1736</c:v>
                </c:pt>
                <c:pt idx="501">
                  <c:v>0.17530000000000001</c:v>
                </c:pt>
                <c:pt idx="502">
                  <c:v>0.17660000000000001</c:v>
                </c:pt>
                <c:pt idx="503">
                  <c:v>0.18060000000000001</c:v>
                </c:pt>
                <c:pt idx="504">
                  <c:v>0.1835</c:v>
                </c:pt>
                <c:pt idx="505">
                  <c:v>0.18529999999999999</c:v>
                </c:pt>
                <c:pt idx="506">
                  <c:v>0.18870000000000001</c:v>
                </c:pt>
                <c:pt idx="507">
                  <c:v>0.193</c:v>
                </c:pt>
                <c:pt idx="508">
                  <c:v>0.19689999999999999</c:v>
                </c:pt>
                <c:pt idx="509">
                  <c:v>0.19969999999999999</c:v>
                </c:pt>
                <c:pt idx="510">
                  <c:v>0.19939999999999999</c:v>
                </c:pt>
                <c:pt idx="511">
                  <c:v>0.19670000000000001</c:v>
                </c:pt>
                <c:pt idx="512">
                  <c:v>0.19209999999999999</c:v>
                </c:pt>
                <c:pt idx="513">
                  <c:v>0.19320000000000001</c:v>
                </c:pt>
                <c:pt idx="514">
                  <c:v>0.1903</c:v>
                </c:pt>
                <c:pt idx="515">
                  <c:v>0.19009999999999999</c:v>
                </c:pt>
                <c:pt idx="516">
                  <c:v>0.1893</c:v>
                </c:pt>
                <c:pt idx="517">
                  <c:v>0.17810000000000001</c:v>
                </c:pt>
                <c:pt idx="518">
                  <c:v>0.1668</c:v>
                </c:pt>
                <c:pt idx="519">
                  <c:v>0.16739999999999999</c:v>
                </c:pt>
                <c:pt idx="520">
                  <c:v>0.16650000000000001</c:v>
                </c:pt>
                <c:pt idx="521">
                  <c:v>0.16289999999999999</c:v>
                </c:pt>
                <c:pt idx="522">
                  <c:v>0.16830000000000001</c:v>
                </c:pt>
                <c:pt idx="523">
                  <c:v>0.17660000000000001</c:v>
                </c:pt>
                <c:pt idx="524">
                  <c:v>0.17449999999999999</c:v>
                </c:pt>
                <c:pt idx="525">
                  <c:v>0.17560000000000001</c:v>
                </c:pt>
                <c:pt idx="526">
                  <c:v>0.1769</c:v>
                </c:pt>
                <c:pt idx="527">
                  <c:v>0.18260000000000001</c:v>
                </c:pt>
                <c:pt idx="528">
                  <c:v>0.19359999999999999</c:v>
                </c:pt>
                <c:pt idx="529">
                  <c:v>0.19900000000000001</c:v>
                </c:pt>
                <c:pt idx="530">
                  <c:v>0.1978</c:v>
                </c:pt>
                <c:pt idx="531">
                  <c:v>0.1976</c:v>
                </c:pt>
                <c:pt idx="532">
                  <c:v>0.19520000000000001</c:v>
                </c:pt>
                <c:pt idx="533">
                  <c:v>0.19439999999999999</c:v>
                </c:pt>
                <c:pt idx="534">
                  <c:v>0.19600000000000001</c:v>
                </c:pt>
                <c:pt idx="535">
                  <c:v>0.19839999999999999</c:v>
                </c:pt>
                <c:pt idx="536">
                  <c:v>0.19839999999999999</c:v>
                </c:pt>
                <c:pt idx="537">
                  <c:v>0.19919999999999999</c:v>
                </c:pt>
                <c:pt idx="538">
                  <c:v>0.2019</c:v>
                </c:pt>
                <c:pt idx="539">
                  <c:v>0.20100000000000001</c:v>
                </c:pt>
                <c:pt idx="540">
                  <c:v>0.1983</c:v>
                </c:pt>
                <c:pt idx="541">
                  <c:v>0.19900000000000001</c:v>
                </c:pt>
                <c:pt idx="542">
                  <c:v>0.1978</c:v>
                </c:pt>
                <c:pt idx="543">
                  <c:v>0.19489999999999999</c:v>
                </c:pt>
                <c:pt idx="544">
                  <c:v>0.19409999999999999</c:v>
                </c:pt>
                <c:pt idx="545">
                  <c:v>0.19289999999999999</c:v>
                </c:pt>
                <c:pt idx="546">
                  <c:v>0.18809999999999999</c:v>
                </c:pt>
                <c:pt idx="547">
                  <c:v>0.183</c:v>
                </c:pt>
                <c:pt idx="548">
                  <c:v>0.18110000000000001</c:v>
                </c:pt>
                <c:pt idx="549">
                  <c:v>0.18149999999999999</c:v>
                </c:pt>
                <c:pt idx="550">
                  <c:v>0.1799</c:v>
                </c:pt>
                <c:pt idx="551">
                  <c:v>0.17599999999999999</c:v>
                </c:pt>
                <c:pt idx="552">
                  <c:v>0.17230000000000001</c:v>
                </c:pt>
                <c:pt idx="553">
                  <c:v>0.17069999999999999</c:v>
                </c:pt>
                <c:pt idx="554">
                  <c:v>0.1759</c:v>
                </c:pt>
                <c:pt idx="555">
                  <c:v>0.17979999999999999</c:v>
                </c:pt>
                <c:pt idx="556">
                  <c:v>0.18479999999999999</c:v>
                </c:pt>
                <c:pt idx="557">
                  <c:v>0.19489999999999999</c:v>
                </c:pt>
                <c:pt idx="558">
                  <c:v>0.19120000000000001</c:v>
                </c:pt>
                <c:pt idx="559">
                  <c:v>0.1918</c:v>
                </c:pt>
                <c:pt idx="560">
                  <c:v>0.19919999999999999</c:v>
                </c:pt>
                <c:pt idx="561">
                  <c:v>0.19189999999999999</c:v>
                </c:pt>
                <c:pt idx="562">
                  <c:v>0.18709999999999999</c:v>
                </c:pt>
                <c:pt idx="563">
                  <c:v>0.1827</c:v>
                </c:pt>
                <c:pt idx="564">
                  <c:v>0.1802</c:v>
                </c:pt>
                <c:pt idx="565">
                  <c:v>0.1767</c:v>
                </c:pt>
                <c:pt idx="566">
                  <c:v>0.17510000000000001</c:v>
                </c:pt>
                <c:pt idx="567">
                  <c:v>0.1774</c:v>
                </c:pt>
                <c:pt idx="568">
                  <c:v>0.17530000000000001</c:v>
                </c:pt>
                <c:pt idx="569">
                  <c:v>0.16839999999999999</c:v>
                </c:pt>
                <c:pt idx="570">
                  <c:v>0.1709</c:v>
                </c:pt>
                <c:pt idx="571">
                  <c:v>0.17660000000000001</c:v>
                </c:pt>
                <c:pt idx="572">
                  <c:v>0.18060000000000001</c:v>
                </c:pt>
                <c:pt idx="573">
                  <c:v>0.18959999999999999</c:v>
                </c:pt>
                <c:pt idx="574">
                  <c:v>0.19980000000000001</c:v>
                </c:pt>
                <c:pt idx="575">
                  <c:v>0.20319999999999999</c:v>
                </c:pt>
                <c:pt idx="576">
                  <c:v>0.2034</c:v>
                </c:pt>
                <c:pt idx="577">
                  <c:v>0.2014</c:v>
                </c:pt>
                <c:pt idx="578">
                  <c:v>0.19839999999999999</c:v>
                </c:pt>
                <c:pt idx="579">
                  <c:v>0.19600000000000001</c:v>
                </c:pt>
                <c:pt idx="580">
                  <c:v>0.19309999999999999</c:v>
                </c:pt>
                <c:pt idx="581">
                  <c:v>0.18909999999999999</c:v>
                </c:pt>
                <c:pt idx="582">
                  <c:v>0.1875</c:v>
                </c:pt>
                <c:pt idx="583">
                  <c:v>0.1898</c:v>
                </c:pt>
                <c:pt idx="584">
                  <c:v>0.19109999999999999</c:v>
                </c:pt>
                <c:pt idx="585">
                  <c:v>0.1925</c:v>
                </c:pt>
                <c:pt idx="586">
                  <c:v>0.19289999999999999</c:v>
                </c:pt>
                <c:pt idx="587">
                  <c:v>0.19270000000000001</c:v>
                </c:pt>
                <c:pt idx="588">
                  <c:v>0.19370000000000001</c:v>
                </c:pt>
                <c:pt idx="589">
                  <c:v>0.19470000000000001</c:v>
                </c:pt>
                <c:pt idx="590">
                  <c:v>0.19209999999999999</c:v>
                </c:pt>
                <c:pt idx="591">
                  <c:v>0.1925</c:v>
                </c:pt>
                <c:pt idx="592">
                  <c:v>0.19800000000000001</c:v>
                </c:pt>
                <c:pt idx="593">
                  <c:v>0.20230000000000001</c:v>
                </c:pt>
                <c:pt idx="594">
                  <c:v>0.19700000000000001</c:v>
                </c:pt>
                <c:pt idx="595">
                  <c:v>0.19370000000000001</c:v>
                </c:pt>
                <c:pt idx="596">
                  <c:v>0.1966</c:v>
                </c:pt>
                <c:pt idx="597">
                  <c:v>0.19439999999999999</c:v>
                </c:pt>
                <c:pt idx="598">
                  <c:v>0.1956</c:v>
                </c:pt>
                <c:pt idx="599">
                  <c:v>0.19989999999999999</c:v>
                </c:pt>
                <c:pt idx="600">
                  <c:v>0.2039</c:v>
                </c:pt>
                <c:pt idx="601">
                  <c:v>0.20499999999999999</c:v>
                </c:pt>
                <c:pt idx="602">
                  <c:v>0.2079</c:v>
                </c:pt>
                <c:pt idx="603">
                  <c:v>0.20830000000000001</c:v>
                </c:pt>
                <c:pt idx="604">
                  <c:v>0.20949999999999999</c:v>
                </c:pt>
                <c:pt idx="605">
                  <c:v>0.21279999999999999</c:v>
                </c:pt>
                <c:pt idx="606">
                  <c:v>0.2233</c:v>
                </c:pt>
                <c:pt idx="607">
                  <c:v>0.2354</c:v>
                </c:pt>
                <c:pt idx="608">
                  <c:v>0.24099999999999999</c:v>
                </c:pt>
                <c:pt idx="609">
                  <c:v>0.24440000000000001</c:v>
                </c:pt>
                <c:pt idx="610">
                  <c:v>0.24379999999999999</c:v>
                </c:pt>
                <c:pt idx="611">
                  <c:v>0.2445</c:v>
                </c:pt>
                <c:pt idx="612">
                  <c:v>0.24510000000000001</c:v>
                </c:pt>
                <c:pt idx="613">
                  <c:v>0.2445</c:v>
                </c:pt>
                <c:pt idx="614">
                  <c:v>0.24460000000000001</c:v>
                </c:pt>
                <c:pt idx="615">
                  <c:v>0.2419</c:v>
                </c:pt>
                <c:pt idx="616">
                  <c:v>0.23949999999999999</c:v>
                </c:pt>
                <c:pt idx="617">
                  <c:v>0.2356</c:v>
                </c:pt>
                <c:pt idx="618">
                  <c:v>0.2334</c:v>
                </c:pt>
                <c:pt idx="619">
                  <c:v>0.23200000000000001</c:v>
                </c:pt>
                <c:pt idx="620">
                  <c:v>0.2301</c:v>
                </c:pt>
                <c:pt idx="621">
                  <c:v>0.23169999999999999</c:v>
                </c:pt>
                <c:pt idx="622">
                  <c:v>0.2321</c:v>
                </c:pt>
                <c:pt idx="623">
                  <c:v>0.22800000000000001</c:v>
                </c:pt>
                <c:pt idx="624">
                  <c:v>0.2253</c:v>
                </c:pt>
                <c:pt idx="625">
                  <c:v>0.2225</c:v>
                </c:pt>
                <c:pt idx="626">
                  <c:v>0.22320000000000001</c:v>
                </c:pt>
                <c:pt idx="627">
                  <c:v>0.22389999999999999</c:v>
                </c:pt>
                <c:pt idx="628">
                  <c:v>0.22309999999999999</c:v>
                </c:pt>
                <c:pt idx="629">
                  <c:v>0.2243</c:v>
                </c:pt>
                <c:pt idx="630">
                  <c:v>0.22259999999999999</c:v>
                </c:pt>
                <c:pt idx="631">
                  <c:v>0.2213</c:v>
                </c:pt>
                <c:pt idx="632">
                  <c:v>0.22320000000000001</c:v>
                </c:pt>
                <c:pt idx="633">
                  <c:v>0.2208</c:v>
                </c:pt>
                <c:pt idx="634">
                  <c:v>0.21970000000000001</c:v>
                </c:pt>
                <c:pt idx="635">
                  <c:v>0.22339999999999999</c:v>
                </c:pt>
                <c:pt idx="636">
                  <c:v>0.22509999999999999</c:v>
                </c:pt>
                <c:pt idx="637">
                  <c:v>0.2278</c:v>
                </c:pt>
                <c:pt idx="638">
                  <c:v>0.22850000000000001</c:v>
                </c:pt>
                <c:pt idx="639">
                  <c:v>0.22989999999999999</c:v>
                </c:pt>
                <c:pt idx="640">
                  <c:v>0.23080000000000001</c:v>
                </c:pt>
                <c:pt idx="641">
                  <c:v>0.23</c:v>
                </c:pt>
                <c:pt idx="642">
                  <c:v>0.23150000000000001</c:v>
                </c:pt>
                <c:pt idx="643">
                  <c:v>0.22919999999999999</c:v>
                </c:pt>
                <c:pt idx="644">
                  <c:v>0.2258</c:v>
                </c:pt>
                <c:pt idx="645">
                  <c:v>0.2243</c:v>
                </c:pt>
                <c:pt idx="646">
                  <c:v>0.22550000000000001</c:v>
                </c:pt>
                <c:pt idx="647">
                  <c:v>0.23089999999999999</c:v>
                </c:pt>
                <c:pt idx="648">
                  <c:v>0.23569999999999999</c:v>
                </c:pt>
                <c:pt idx="649">
                  <c:v>0.2359</c:v>
                </c:pt>
                <c:pt idx="650">
                  <c:v>0.23330000000000001</c:v>
                </c:pt>
                <c:pt idx="651">
                  <c:v>0.23230000000000001</c:v>
                </c:pt>
                <c:pt idx="652">
                  <c:v>0.2341</c:v>
                </c:pt>
                <c:pt idx="653">
                  <c:v>0.2356</c:v>
                </c:pt>
                <c:pt idx="654">
                  <c:v>0.23780000000000001</c:v>
                </c:pt>
                <c:pt idx="655">
                  <c:v>0.24030000000000001</c:v>
                </c:pt>
                <c:pt idx="656">
                  <c:v>0.24529999999999999</c:v>
                </c:pt>
                <c:pt idx="657">
                  <c:v>0.24629999999999999</c:v>
                </c:pt>
                <c:pt idx="658">
                  <c:v>0.2427</c:v>
                </c:pt>
                <c:pt idx="659">
                  <c:v>0.23910000000000001</c:v>
                </c:pt>
                <c:pt idx="660">
                  <c:v>0.2351</c:v>
                </c:pt>
                <c:pt idx="661">
                  <c:v>0.23200000000000001</c:v>
                </c:pt>
                <c:pt idx="662">
                  <c:v>0.23039999999999999</c:v>
                </c:pt>
                <c:pt idx="663">
                  <c:v>0.2311</c:v>
                </c:pt>
                <c:pt idx="664">
                  <c:v>0.23119999999999999</c:v>
                </c:pt>
                <c:pt idx="665">
                  <c:v>0.23139999999999999</c:v>
                </c:pt>
                <c:pt idx="666">
                  <c:v>0.23230000000000001</c:v>
                </c:pt>
                <c:pt idx="667">
                  <c:v>0.23269999999999999</c:v>
                </c:pt>
                <c:pt idx="668">
                  <c:v>0.23419999999999999</c:v>
                </c:pt>
                <c:pt idx="669">
                  <c:v>0.23180000000000001</c:v>
                </c:pt>
                <c:pt idx="670">
                  <c:v>0.23100000000000001</c:v>
                </c:pt>
                <c:pt idx="671">
                  <c:v>0.22989999999999999</c:v>
                </c:pt>
                <c:pt idx="672">
                  <c:v>0.23200000000000001</c:v>
                </c:pt>
                <c:pt idx="673">
                  <c:v>0.23</c:v>
                </c:pt>
                <c:pt idx="674">
                  <c:v>0.23080000000000001</c:v>
                </c:pt>
                <c:pt idx="675">
                  <c:v>0.23330000000000001</c:v>
                </c:pt>
                <c:pt idx="676">
                  <c:v>0.23400000000000001</c:v>
                </c:pt>
                <c:pt idx="677">
                  <c:v>0.2324</c:v>
                </c:pt>
                <c:pt idx="678">
                  <c:v>0.2293</c:v>
                </c:pt>
                <c:pt idx="679">
                  <c:v>0.23139999999999999</c:v>
                </c:pt>
                <c:pt idx="680">
                  <c:v>0.23480000000000001</c:v>
                </c:pt>
                <c:pt idx="681">
                  <c:v>0.23619999999999999</c:v>
                </c:pt>
                <c:pt idx="682">
                  <c:v>0.23699999999999999</c:v>
                </c:pt>
                <c:pt idx="683">
                  <c:v>0.2429</c:v>
                </c:pt>
                <c:pt idx="684">
                  <c:v>0.24110000000000001</c:v>
                </c:pt>
                <c:pt idx="685">
                  <c:v>0.24099999999999999</c:v>
                </c:pt>
                <c:pt idx="686">
                  <c:v>0.2414</c:v>
                </c:pt>
                <c:pt idx="687">
                  <c:v>0.2404</c:v>
                </c:pt>
                <c:pt idx="688">
                  <c:v>0.24249999999999999</c:v>
                </c:pt>
                <c:pt idx="689">
                  <c:v>0.24460000000000001</c:v>
                </c:pt>
                <c:pt idx="690">
                  <c:v>0.2422</c:v>
                </c:pt>
                <c:pt idx="691">
                  <c:v>0.23980000000000001</c:v>
                </c:pt>
                <c:pt idx="692">
                  <c:v>0.23769999999999999</c:v>
                </c:pt>
                <c:pt idx="693">
                  <c:v>0.23519999999999999</c:v>
                </c:pt>
                <c:pt idx="694">
                  <c:v>0.23810000000000001</c:v>
                </c:pt>
                <c:pt idx="695">
                  <c:v>0.23810000000000001</c:v>
                </c:pt>
                <c:pt idx="696">
                  <c:v>0.23699999999999999</c:v>
                </c:pt>
                <c:pt idx="697">
                  <c:v>0.2339</c:v>
                </c:pt>
                <c:pt idx="698">
                  <c:v>0.23230000000000001</c:v>
                </c:pt>
                <c:pt idx="699">
                  <c:v>0.23089999999999999</c:v>
                </c:pt>
                <c:pt idx="700">
                  <c:v>0.23250000000000001</c:v>
                </c:pt>
                <c:pt idx="701">
                  <c:v>0.2336</c:v>
                </c:pt>
                <c:pt idx="702">
                  <c:v>0.23400000000000001</c:v>
                </c:pt>
                <c:pt idx="703">
                  <c:v>0.2341</c:v>
                </c:pt>
                <c:pt idx="704">
                  <c:v>0.2359</c:v>
                </c:pt>
                <c:pt idx="705">
                  <c:v>0.23799999999999999</c:v>
                </c:pt>
                <c:pt idx="706">
                  <c:v>0.23619999999999999</c:v>
                </c:pt>
                <c:pt idx="707">
                  <c:v>0.2361</c:v>
                </c:pt>
                <c:pt idx="708">
                  <c:v>0.2344</c:v>
                </c:pt>
                <c:pt idx="709">
                  <c:v>0.2379</c:v>
                </c:pt>
                <c:pt idx="710">
                  <c:v>0.2369</c:v>
                </c:pt>
                <c:pt idx="711">
                  <c:v>0.23449999999999999</c:v>
                </c:pt>
                <c:pt idx="712">
                  <c:v>0.23380000000000001</c:v>
                </c:pt>
                <c:pt idx="713">
                  <c:v>0.23369999999999999</c:v>
                </c:pt>
                <c:pt idx="714">
                  <c:v>0.23419999999999999</c:v>
                </c:pt>
                <c:pt idx="715">
                  <c:v>0.23330000000000001</c:v>
                </c:pt>
                <c:pt idx="716">
                  <c:v>0.23180000000000001</c:v>
                </c:pt>
                <c:pt idx="717">
                  <c:v>0.2311</c:v>
                </c:pt>
                <c:pt idx="718">
                  <c:v>0.23200000000000001</c:v>
                </c:pt>
                <c:pt idx="719">
                  <c:v>0.2339</c:v>
                </c:pt>
                <c:pt idx="720">
                  <c:v>0.23599999999999999</c:v>
                </c:pt>
                <c:pt idx="721">
                  <c:v>0.2379</c:v>
                </c:pt>
                <c:pt idx="722">
                  <c:v>0.24129999999999999</c:v>
                </c:pt>
                <c:pt idx="723">
                  <c:v>0.24679999999999999</c:v>
                </c:pt>
                <c:pt idx="724">
                  <c:v>0.2477</c:v>
                </c:pt>
                <c:pt idx="725">
                  <c:v>0.25</c:v>
                </c:pt>
                <c:pt idx="726">
                  <c:v>0.25090000000000001</c:v>
                </c:pt>
                <c:pt idx="727">
                  <c:v>0.253</c:v>
                </c:pt>
                <c:pt idx="728">
                  <c:v>0.248</c:v>
                </c:pt>
                <c:pt idx="729">
                  <c:v>0.24410000000000001</c:v>
                </c:pt>
                <c:pt idx="730">
                  <c:v>0.2427</c:v>
                </c:pt>
                <c:pt idx="731">
                  <c:v>0.24060000000000001</c:v>
                </c:pt>
                <c:pt idx="732">
                  <c:v>0.23619999999999999</c:v>
                </c:pt>
                <c:pt idx="733">
                  <c:v>0.23300000000000001</c:v>
                </c:pt>
                <c:pt idx="734">
                  <c:v>0.2326</c:v>
                </c:pt>
                <c:pt idx="735">
                  <c:v>0.23400000000000001</c:v>
                </c:pt>
                <c:pt idx="736">
                  <c:v>0.23280000000000001</c:v>
                </c:pt>
                <c:pt idx="737">
                  <c:v>0.22670000000000001</c:v>
                </c:pt>
                <c:pt idx="738">
                  <c:v>0.2248</c:v>
                </c:pt>
                <c:pt idx="739">
                  <c:v>0.2281</c:v>
                </c:pt>
                <c:pt idx="740">
                  <c:v>0.22670000000000001</c:v>
                </c:pt>
                <c:pt idx="741">
                  <c:v>0.22520000000000001</c:v>
                </c:pt>
                <c:pt idx="742">
                  <c:v>0.2235</c:v>
                </c:pt>
                <c:pt idx="743">
                  <c:v>0.22070000000000001</c:v>
                </c:pt>
                <c:pt idx="744">
                  <c:v>0.21990000000000001</c:v>
                </c:pt>
                <c:pt idx="745">
                  <c:v>0.2198</c:v>
                </c:pt>
                <c:pt idx="746">
                  <c:v>0.21959999999999999</c:v>
                </c:pt>
                <c:pt idx="747">
                  <c:v>0.21920000000000001</c:v>
                </c:pt>
                <c:pt idx="748">
                  <c:v>0.2205</c:v>
                </c:pt>
                <c:pt idx="749">
                  <c:v>0.21970000000000001</c:v>
                </c:pt>
                <c:pt idx="750">
                  <c:v>0.2147</c:v>
                </c:pt>
                <c:pt idx="751">
                  <c:v>0.21179999999999999</c:v>
                </c:pt>
                <c:pt idx="752">
                  <c:v>0.20899999999999999</c:v>
                </c:pt>
                <c:pt idx="753">
                  <c:v>0.2102</c:v>
                </c:pt>
                <c:pt idx="754">
                  <c:v>0.20910000000000001</c:v>
                </c:pt>
                <c:pt idx="755">
                  <c:v>0.21249999999999999</c:v>
                </c:pt>
                <c:pt idx="756">
                  <c:v>0.21429999999999999</c:v>
                </c:pt>
                <c:pt idx="757">
                  <c:v>0.21440000000000001</c:v>
                </c:pt>
                <c:pt idx="758">
                  <c:v>0.2177</c:v>
                </c:pt>
                <c:pt idx="759">
                  <c:v>0.2223</c:v>
                </c:pt>
                <c:pt idx="760">
                  <c:v>0.2235</c:v>
                </c:pt>
                <c:pt idx="761">
                  <c:v>0.22309999999999999</c:v>
                </c:pt>
                <c:pt idx="762">
                  <c:v>0.22409999999999999</c:v>
                </c:pt>
                <c:pt idx="763">
                  <c:v>0.2253</c:v>
                </c:pt>
                <c:pt idx="764">
                  <c:v>0.2306</c:v>
                </c:pt>
                <c:pt idx="765">
                  <c:v>0.2356</c:v>
                </c:pt>
                <c:pt idx="766">
                  <c:v>0.23860000000000001</c:v>
                </c:pt>
                <c:pt idx="767">
                  <c:v>0.24149999999999999</c:v>
                </c:pt>
                <c:pt idx="768">
                  <c:v>0.24390000000000001</c:v>
                </c:pt>
                <c:pt idx="769">
                  <c:v>0.24160000000000001</c:v>
                </c:pt>
                <c:pt idx="770">
                  <c:v>0.24279999999999999</c:v>
                </c:pt>
                <c:pt idx="771">
                  <c:v>0.24249999999999999</c:v>
                </c:pt>
                <c:pt idx="772">
                  <c:v>0.24679999999999999</c:v>
                </c:pt>
                <c:pt idx="773">
                  <c:v>0.25290000000000001</c:v>
                </c:pt>
                <c:pt idx="774">
                  <c:v>0.2525</c:v>
                </c:pt>
                <c:pt idx="775">
                  <c:v>0.24990000000000001</c:v>
                </c:pt>
                <c:pt idx="776">
                  <c:v>0.25009999999999999</c:v>
                </c:pt>
                <c:pt idx="777">
                  <c:v>0.253</c:v>
                </c:pt>
                <c:pt idx="778">
                  <c:v>0.25390000000000001</c:v>
                </c:pt>
                <c:pt idx="779">
                  <c:v>0.25059999999999999</c:v>
                </c:pt>
                <c:pt idx="780">
                  <c:v>0.24690000000000001</c:v>
                </c:pt>
                <c:pt idx="781">
                  <c:v>0.24299999999999999</c:v>
                </c:pt>
                <c:pt idx="782">
                  <c:v>0.2397</c:v>
                </c:pt>
                <c:pt idx="783">
                  <c:v>0.23749999999999999</c:v>
                </c:pt>
                <c:pt idx="784">
                  <c:v>0.23860000000000001</c:v>
                </c:pt>
                <c:pt idx="785">
                  <c:v>0.2356</c:v>
                </c:pt>
                <c:pt idx="786">
                  <c:v>0.23810000000000001</c:v>
                </c:pt>
                <c:pt idx="787">
                  <c:v>0.2399</c:v>
                </c:pt>
                <c:pt idx="788">
                  <c:v>0.24060000000000001</c:v>
                </c:pt>
                <c:pt idx="789">
                  <c:v>0.24129999999999999</c:v>
                </c:pt>
                <c:pt idx="790">
                  <c:v>0.2397</c:v>
                </c:pt>
                <c:pt idx="791">
                  <c:v>0.24</c:v>
                </c:pt>
                <c:pt idx="792">
                  <c:v>0.24679999999999999</c:v>
                </c:pt>
                <c:pt idx="793">
                  <c:v>0.25569999999999998</c:v>
                </c:pt>
                <c:pt idx="794">
                  <c:v>0.26319999999999999</c:v>
                </c:pt>
                <c:pt idx="795">
                  <c:v>0.2671</c:v>
                </c:pt>
                <c:pt idx="796">
                  <c:v>0.26829999999999998</c:v>
                </c:pt>
                <c:pt idx="797">
                  <c:v>0.26790000000000003</c:v>
                </c:pt>
                <c:pt idx="798">
                  <c:v>0.26740000000000003</c:v>
                </c:pt>
                <c:pt idx="799">
                  <c:v>0.26850000000000002</c:v>
                </c:pt>
                <c:pt idx="800">
                  <c:v>0.2671</c:v>
                </c:pt>
                <c:pt idx="801">
                  <c:v>0.2681</c:v>
                </c:pt>
                <c:pt idx="802">
                  <c:v>0.26819999999999999</c:v>
                </c:pt>
                <c:pt idx="803">
                  <c:v>0.2641</c:v>
                </c:pt>
                <c:pt idx="804">
                  <c:v>0.26390000000000002</c:v>
                </c:pt>
                <c:pt idx="805">
                  <c:v>0.26169999999999999</c:v>
                </c:pt>
                <c:pt idx="806">
                  <c:v>0.25769999999999998</c:v>
                </c:pt>
                <c:pt idx="807">
                  <c:v>0.26140000000000002</c:v>
                </c:pt>
                <c:pt idx="808">
                  <c:v>0.25219999999999998</c:v>
                </c:pt>
                <c:pt idx="809">
                  <c:v>0.25169999999999998</c:v>
                </c:pt>
                <c:pt idx="810">
                  <c:v>0.25159999999999999</c:v>
                </c:pt>
                <c:pt idx="811">
                  <c:v>0.25269999999999998</c:v>
                </c:pt>
                <c:pt idx="812">
                  <c:v>0.25600000000000001</c:v>
                </c:pt>
                <c:pt idx="813">
                  <c:v>0.25640000000000002</c:v>
                </c:pt>
                <c:pt idx="814">
                  <c:v>0.25580000000000003</c:v>
                </c:pt>
                <c:pt idx="815">
                  <c:v>0.25740000000000002</c:v>
                </c:pt>
                <c:pt idx="816">
                  <c:v>0.25840000000000002</c:v>
                </c:pt>
                <c:pt idx="817">
                  <c:v>0.25950000000000001</c:v>
                </c:pt>
                <c:pt idx="818">
                  <c:v>0.2641</c:v>
                </c:pt>
                <c:pt idx="819">
                  <c:v>0.26619999999999999</c:v>
                </c:pt>
                <c:pt idx="820">
                  <c:v>0.26469999999999999</c:v>
                </c:pt>
                <c:pt idx="821">
                  <c:v>0.26119999999999999</c:v>
                </c:pt>
                <c:pt idx="822">
                  <c:v>0.26350000000000001</c:v>
                </c:pt>
                <c:pt idx="823">
                  <c:v>0.26790000000000003</c:v>
                </c:pt>
                <c:pt idx="824">
                  <c:v>0.26910000000000001</c:v>
                </c:pt>
                <c:pt idx="825">
                  <c:v>0.26869999999999999</c:v>
                </c:pt>
                <c:pt idx="826">
                  <c:v>0.26640000000000003</c:v>
                </c:pt>
                <c:pt idx="827">
                  <c:v>0.26540000000000002</c:v>
                </c:pt>
                <c:pt idx="828">
                  <c:v>0.26440000000000002</c:v>
                </c:pt>
                <c:pt idx="829">
                  <c:v>0.26419999999999999</c:v>
                </c:pt>
                <c:pt idx="830">
                  <c:v>0.26229999999999998</c:v>
                </c:pt>
                <c:pt idx="831">
                  <c:v>0.2586</c:v>
                </c:pt>
                <c:pt idx="832">
                  <c:v>0.25769999999999998</c:v>
                </c:pt>
                <c:pt idx="833">
                  <c:v>0.25650000000000001</c:v>
                </c:pt>
                <c:pt idx="834">
                  <c:v>0.25729999999999997</c:v>
                </c:pt>
                <c:pt idx="835">
                  <c:v>0.25979999999999998</c:v>
                </c:pt>
                <c:pt idx="836">
                  <c:v>0.25990000000000002</c:v>
                </c:pt>
                <c:pt idx="837">
                  <c:v>0.25779999999999997</c:v>
                </c:pt>
                <c:pt idx="838">
                  <c:v>0.2581</c:v>
                </c:pt>
                <c:pt idx="839">
                  <c:v>0.2601</c:v>
                </c:pt>
                <c:pt idx="840">
                  <c:v>0.26440000000000002</c:v>
                </c:pt>
                <c:pt idx="841">
                  <c:v>0.26779999999999998</c:v>
                </c:pt>
                <c:pt idx="842">
                  <c:v>0.2707</c:v>
                </c:pt>
                <c:pt idx="843">
                  <c:v>0.27239999999999998</c:v>
                </c:pt>
                <c:pt idx="844">
                  <c:v>0.27300000000000002</c:v>
                </c:pt>
                <c:pt idx="845">
                  <c:v>0.27510000000000001</c:v>
                </c:pt>
                <c:pt idx="846">
                  <c:v>0.27989999999999998</c:v>
                </c:pt>
                <c:pt idx="847">
                  <c:v>0.2828</c:v>
                </c:pt>
                <c:pt idx="848">
                  <c:v>0.28299999999999997</c:v>
                </c:pt>
                <c:pt idx="849">
                  <c:v>0.28260000000000002</c:v>
                </c:pt>
                <c:pt idx="850">
                  <c:v>0.2833</c:v>
                </c:pt>
                <c:pt idx="851">
                  <c:v>0.2853</c:v>
                </c:pt>
                <c:pt idx="852">
                  <c:v>0.28710000000000002</c:v>
                </c:pt>
                <c:pt idx="853">
                  <c:v>0.29070000000000001</c:v>
                </c:pt>
                <c:pt idx="854">
                  <c:v>0.29170000000000001</c:v>
                </c:pt>
                <c:pt idx="855">
                  <c:v>0.29049999999999998</c:v>
                </c:pt>
                <c:pt idx="856">
                  <c:v>0.2893</c:v>
                </c:pt>
                <c:pt idx="857">
                  <c:v>0.2898</c:v>
                </c:pt>
                <c:pt idx="858">
                  <c:v>0.28949999999999998</c:v>
                </c:pt>
                <c:pt idx="859">
                  <c:v>0.29299999999999998</c:v>
                </c:pt>
                <c:pt idx="860">
                  <c:v>0.29459999999999997</c:v>
                </c:pt>
                <c:pt idx="861">
                  <c:v>0.29160000000000003</c:v>
                </c:pt>
                <c:pt idx="862">
                  <c:v>0.28589999999999999</c:v>
                </c:pt>
                <c:pt idx="863">
                  <c:v>0.28289999999999998</c:v>
                </c:pt>
                <c:pt idx="864">
                  <c:v>0.28249999999999997</c:v>
                </c:pt>
                <c:pt idx="865">
                  <c:v>0.28060000000000002</c:v>
                </c:pt>
                <c:pt idx="866">
                  <c:v>0.27839999999999998</c:v>
                </c:pt>
                <c:pt idx="867">
                  <c:v>0.2767</c:v>
                </c:pt>
                <c:pt idx="868">
                  <c:v>0.2712</c:v>
                </c:pt>
                <c:pt idx="869">
                  <c:v>0.27289999999999998</c:v>
                </c:pt>
                <c:pt idx="870">
                  <c:v>0.27310000000000001</c:v>
                </c:pt>
                <c:pt idx="871">
                  <c:v>0.27660000000000001</c:v>
                </c:pt>
                <c:pt idx="872">
                  <c:v>0.27360000000000001</c:v>
                </c:pt>
                <c:pt idx="873">
                  <c:v>0.27450000000000002</c:v>
                </c:pt>
                <c:pt idx="874">
                  <c:v>0.27950000000000003</c:v>
                </c:pt>
                <c:pt idx="875">
                  <c:v>0.28389999999999999</c:v>
                </c:pt>
                <c:pt idx="876">
                  <c:v>0.2787</c:v>
                </c:pt>
                <c:pt idx="877">
                  <c:v>0.28120000000000001</c:v>
                </c:pt>
                <c:pt idx="878">
                  <c:v>0.28510000000000002</c:v>
                </c:pt>
                <c:pt idx="879">
                  <c:v>0.28499999999999998</c:v>
                </c:pt>
                <c:pt idx="880">
                  <c:v>0.28239999999999998</c:v>
                </c:pt>
                <c:pt idx="881">
                  <c:v>0.27639999999999998</c:v>
                </c:pt>
                <c:pt idx="882">
                  <c:v>0.27629999999999999</c:v>
                </c:pt>
                <c:pt idx="883">
                  <c:v>0.27439999999999998</c:v>
                </c:pt>
                <c:pt idx="884">
                  <c:v>0.27439999999999998</c:v>
                </c:pt>
                <c:pt idx="885">
                  <c:v>0.2757</c:v>
                </c:pt>
                <c:pt idx="886">
                  <c:v>0.27650000000000002</c:v>
                </c:pt>
                <c:pt idx="887">
                  <c:v>0.27029999999999998</c:v>
                </c:pt>
                <c:pt idx="888">
                  <c:v>0.27189999999999998</c:v>
                </c:pt>
                <c:pt idx="889">
                  <c:v>0.2838</c:v>
                </c:pt>
                <c:pt idx="890">
                  <c:v>0.2797</c:v>
                </c:pt>
                <c:pt idx="891">
                  <c:v>0.27850000000000003</c:v>
                </c:pt>
                <c:pt idx="892">
                  <c:v>0.27829999999999999</c:v>
                </c:pt>
                <c:pt idx="893">
                  <c:v>0.28389999999999999</c:v>
                </c:pt>
                <c:pt idx="894">
                  <c:v>0.28649999999999998</c:v>
                </c:pt>
                <c:pt idx="895">
                  <c:v>0.29060000000000002</c:v>
                </c:pt>
                <c:pt idx="896">
                  <c:v>0.2858</c:v>
                </c:pt>
                <c:pt idx="897">
                  <c:v>0.27550000000000002</c:v>
                </c:pt>
                <c:pt idx="898">
                  <c:v>0.2732</c:v>
                </c:pt>
                <c:pt idx="899">
                  <c:v>0.28320000000000001</c:v>
                </c:pt>
                <c:pt idx="900">
                  <c:v>0.28799999999999998</c:v>
                </c:pt>
                <c:pt idx="901">
                  <c:v>0.33500000000000002</c:v>
                </c:pt>
                <c:pt idx="902">
                  <c:v>0.3387</c:v>
                </c:pt>
                <c:pt idx="903">
                  <c:v>0.36480000000000001</c:v>
                </c:pt>
                <c:pt idx="904">
                  <c:v>0.39810000000000001</c:v>
                </c:pt>
                <c:pt idx="905">
                  <c:v>0.40960000000000002</c:v>
                </c:pt>
                <c:pt idx="906">
                  <c:v>0.32300000000000001</c:v>
                </c:pt>
                <c:pt idx="907">
                  <c:v>0.29970000000000002</c:v>
                </c:pt>
                <c:pt idx="908">
                  <c:v>0.30349999999999999</c:v>
                </c:pt>
                <c:pt idx="909">
                  <c:v>0.28100000000000003</c:v>
                </c:pt>
                <c:pt idx="910">
                  <c:v>0.27879999999999999</c:v>
                </c:pt>
                <c:pt idx="911">
                  <c:v>0.27939999999999998</c:v>
                </c:pt>
                <c:pt idx="912">
                  <c:v>0.2883</c:v>
                </c:pt>
                <c:pt idx="913">
                  <c:v>0.28760000000000002</c:v>
                </c:pt>
                <c:pt idx="914">
                  <c:v>0.30759999999999998</c:v>
                </c:pt>
                <c:pt idx="915">
                  <c:v>0.29549999999999998</c:v>
                </c:pt>
                <c:pt idx="916">
                  <c:v>0.29549999999999998</c:v>
                </c:pt>
                <c:pt idx="917">
                  <c:v>0.28960000000000002</c:v>
                </c:pt>
                <c:pt idx="918">
                  <c:v>0.29520000000000002</c:v>
                </c:pt>
                <c:pt idx="919">
                  <c:v>0.30709999999999998</c:v>
                </c:pt>
                <c:pt idx="920">
                  <c:v>0.30359999999999998</c:v>
                </c:pt>
                <c:pt idx="921">
                  <c:v>0.29709999999999998</c:v>
                </c:pt>
                <c:pt idx="922">
                  <c:v>0.29980000000000001</c:v>
                </c:pt>
                <c:pt idx="923">
                  <c:v>0.30359999999999998</c:v>
                </c:pt>
                <c:pt idx="924">
                  <c:v>0.31130000000000002</c:v>
                </c:pt>
                <c:pt idx="925">
                  <c:v>0.31900000000000001</c:v>
                </c:pt>
                <c:pt idx="926">
                  <c:v>0.33479999999999999</c:v>
                </c:pt>
                <c:pt idx="927">
                  <c:v>0.33550000000000002</c:v>
                </c:pt>
                <c:pt idx="928">
                  <c:v>0.33119999999999999</c:v>
                </c:pt>
                <c:pt idx="929">
                  <c:v>0.32450000000000001</c:v>
                </c:pt>
                <c:pt idx="930">
                  <c:v>0.31590000000000001</c:v>
                </c:pt>
                <c:pt idx="931">
                  <c:v>0.3105</c:v>
                </c:pt>
                <c:pt idx="932">
                  <c:v>0.3024</c:v>
                </c:pt>
                <c:pt idx="933">
                  <c:v>0.29570000000000002</c:v>
                </c:pt>
                <c:pt idx="934">
                  <c:v>0.29520000000000002</c:v>
                </c:pt>
                <c:pt idx="935">
                  <c:v>0.2954</c:v>
                </c:pt>
                <c:pt idx="936">
                  <c:v>0.2964</c:v>
                </c:pt>
                <c:pt idx="937">
                  <c:v>0.29659999999999997</c:v>
                </c:pt>
                <c:pt idx="938">
                  <c:v>0.3004</c:v>
                </c:pt>
                <c:pt idx="939">
                  <c:v>0.30470000000000003</c:v>
                </c:pt>
                <c:pt idx="940">
                  <c:v>0.30530000000000002</c:v>
                </c:pt>
                <c:pt idx="941">
                  <c:v>0.30570000000000003</c:v>
                </c:pt>
                <c:pt idx="942">
                  <c:v>0.29970000000000002</c:v>
                </c:pt>
                <c:pt idx="943">
                  <c:v>0.29630000000000001</c:v>
                </c:pt>
                <c:pt idx="944">
                  <c:v>0.2959</c:v>
                </c:pt>
                <c:pt idx="945">
                  <c:v>0.30009999999999998</c:v>
                </c:pt>
                <c:pt idx="946">
                  <c:v>0.30599999999999999</c:v>
                </c:pt>
                <c:pt idx="947">
                  <c:v>0.30149999999999999</c:v>
                </c:pt>
                <c:pt idx="948">
                  <c:v>0.29770000000000002</c:v>
                </c:pt>
                <c:pt idx="949">
                  <c:v>0.29770000000000002</c:v>
                </c:pt>
                <c:pt idx="950">
                  <c:v>0.30109999999999998</c:v>
                </c:pt>
                <c:pt idx="951">
                  <c:v>0.30740000000000001</c:v>
                </c:pt>
                <c:pt idx="952">
                  <c:v>0.30590000000000001</c:v>
                </c:pt>
                <c:pt idx="953">
                  <c:v>0.30149999999999999</c:v>
                </c:pt>
                <c:pt idx="954">
                  <c:v>0.30230000000000001</c:v>
                </c:pt>
                <c:pt idx="955">
                  <c:v>0.29420000000000002</c:v>
                </c:pt>
                <c:pt idx="956">
                  <c:v>0.28120000000000001</c:v>
                </c:pt>
                <c:pt idx="957">
                  <c:v>0.27739999999999998</c:v>
                </c:pt>
                <c:pt idx="958">
                  <c:v>0.2707</c:v>
                </c:pt>
                <c:pt idx="959">
                  <c:v>0.27110000000000001</c:v>
                </c:pt>
                <c:pt idx="960">
                  <c:v>0.27050000000000002</c:v>
                </c:pt>
                <c:pt idx="961">
                  <c:v>0.27239999999999998</c:v>
                </c:pt>
                <c:pt idx="962">
                  <c:v>0.2767</c:v>
                </c:pt>
                <c:pt idx="963">
                  <c:v>0.2868</c:v>
                </c:pt>
                <c:pt idx="964">
                  <c:v>0.29720000000000002</c:v>
                </c:pt>
                <c:pt idx="965">
                  <c:v>0.30640000000000001</c:v>
                </c:pt>
                <c:pt idx="966">
                  <c:v>0.309</c:v>
                </c:pt>
                <c:pt idx="967">
                  <c:v>0.307</c:v>
                </c:pt>
                <c:pt idx="968">
                  <c:v>0.30599999999999999</c:v>
                </c:pt>
                <c:pt idx="969">
                  <c:v>0.29959999999999998</c:v>
                </c:pt>
                <c:pt idx="970">
                  <c:v>0.29849999999999999</c:v>
                </c:pt>
                <c:pt idx="971">
                  <c:v>0.2949</c:v>
                </c:pt>
                <c:pt idx="972">
                  <c:v>0.2969</c:v>
                </c:pt>
                <c:pt idx="973">
                  <c:v>0.29020000000000001</c:v>
                </c:pt>
                <c:pt idx="974">
                  <c:v>0.28410000000000002</c:v>
                </c:pt>
                <c:pt idx="975">
                  <c:v>0.28050000000000003</c:v>
                </c:pt>
                <c:pt idx="976">
                  <c:v>0.27700000000000002</c:v>
                </c:pt>
                <c:pt idx="977">
                  <c:v>0.27279999999999999</c:v>
                </c:pt>
                <c:pt idx="978">
                  <c:v>0.27360000000000001</c:v>
                </c:pt>
                <c:pt idx="979">
                  <c:v>0.27610000000000001</c:v>
                </c:pt>
                <c:pt idx="980">
                  <c:v>0.27689999999999998</c:v>
                </c:pt>
                <c:pt idx="981">
                  <c:v>0.27429999999999999</c:v>
                </c:pt>
                <c:pt idx="982">
                  <c:v>0.2752</c:v>
                </c:pt>
                <c:pt idx="983">
                  <c:v>0.27939999999999998</c:v>
                </c:pt>
                <c:pt idx="984">
                  <c:v>0.28199999999999997</c:v>
                </c:pt>
                <c:pt idx="985">
                  <c:v>0.28539999999999999</c:v>
                </c:pt>
                <c:pt idx="986">
                  <c:v>0.28889999999999999</c:v>
                </c:pt>
                <c:pt idx="987">
                  <c:v>0.29070000000000001</c:v>
                </c:pt>
                <c:pt idx="988">
                  <c:v>0.28970000000000001</c:v>
                </c:pt>
                <c:pt idx="989">
                  <c:v>0.2898</c:v>
                </c:pt>
                <c:pt idx="990">
                  <c:v>0.29160000000000003</c:v>
                </c:pt>
                <c:pt idx="991">
                  <c:v>0.29120000000000001</c:v>
                </c:pt>
                <c:pt idx="992">
                  <c:v>0.28799999999999998</c:v>
                </c:pt>
                <c:pt idx="993">
                  <c:v>0.28799999999999998</c:v>
                </c:pt>
                <c:pt idx="994">
                  <c:v>0.29049999999999998</c:v>
                </c:pt>
                <c:pt idx="995">
                  <c:v>0.29120000000000001</c:v>
                </c:pt>
                <c:pt idx="996">
                  <c:v>0.29010000000000002</c:v>
                </c:pt>
                <c:pt idx="997">
                  <c:v>0.29089999999999999</c:v>
                </c:pt>
                <c:pt idx="998">
                  <c:v>0.29659999999999997</c:v>
                </c:pt>
                <c:pt idx="999">
                  <c:v>0.30049999999999999</c:v>
                </c:pt>
                <c:pt idx="1000">
                  <c:v>0.30209999999999998</c:v>
                </c:pt>
                <c:pt idx="1001">
                  <c:v>0.30640000000000001</c:v>
                </c:pt>
                <c:pt idx="1002">
                  <c:v>0.31030000000000002</c:v>
                </c:pt>
                <c:pt idx="1003">
                  <c:v>0.31190000000000001</c:v>
                </c:pt>
                <c:pt idx="1004">
                  <c:v>0.31259999999999999</c:v>
                </c:pt>
                <c:pt idx="1005">
                  <c:v>0.31530000000000002</c:v>
                </c:pt>
                <c:pt idx="1006">
                  <c:v>0.313</c:v>
                </c:pt>
                <c:pt idx="1007">
                  <c:v>0.30990000000000001</c:v>
                </c:pt>
                <c:pt idx="1008">
                  <c:v>0.3044</c:v>
                </c:pt>
                <c:pt idx="1009">
                  <c:v>0.30049999999999999</c:v>
                </c:pt>
                <c:pt idx="1010">
                  <c:v>0.29970000000000002</c:v>
                </c:pt>
                <c:pt idx="1011">
                  <c:v>0.30349999999999999</c:v>
                </c:pt>
                <c:pt idx="1012">
                  <c:v>0.3024</c:v>
                </c:pt>
                <c:pt idx="1013">
                  <c:v>0.30309999999999998</c:v>
                </c:pt>
                <c:pt idx="1014">
                  <c:v>0.30669999999999997</c:v>
                </c:pt>
                <c:pt idx="1015">
                  <c:v>0.30869999999999997</c:v>
                </c:pt>
                <c:pt idx="1016">
                  <c:v>0.30840000000000001</c:v>
                </c:pt>
                <c:pt idx="1017">
                  <c:v>0.30570000000000003</c:v>
                </c:pt>
                <c:pt idx="1018">
                  <c:v>0.30109999999999998</c:v>
                </c:pt>
                <c:pt idx="1019">
                  <c:v>0.29820000000000002</c:v>
                </c:pt>
                <c:pt idx="1020">
                  <c:v>0.29420000000000002</c:v>
                </c:pt>
                <c:pt idx="1021">
                  <c:v>0.28949999999999998</c:v>
                </c:pt>
                <c:pt idx="1022">
                  <c:v>0.28499999999999998</c:v>
                </c:pt>
                <c:pt idx="1023">
                  <c:v>0.28399999999999997</c:v>
                </c:pt>
                <c:pt idx="1024">
                  <c:v>0.28039999999999998</c:v>
                </c:pt>
                <c:pt idx="1025">
                  <c:v>0.27839999999999998</c:v>
                </c:pt>
                <c:pt idx="1026">
                  <c:v>0.27539999999999998</c:v>
                </c:pt>
                <c:pt idx="1027">
                  <c:v>0.27539999999999998</c:v>
                </c:pt>
                <c:pt idx="1028">
                  <c:v>0.27660000000000001</c:v>
                </c:pt>
                <c:pt idx="1029">
                  <c:v>0.27889999999999998</c:v>
                </c:pt>
                <c:pt idx="1030">
                  <c:v>0.28210000000000002</c:v>
                </c:pt>
                <c:pt idx="1031">
                  <c:v>0.28449999999999998</c:v>
                </c:pt>
                <c:pt idx="1032">
                  <c:v>0.2858</c:v>
                </c:pt>
                <c:pt idx="1033">
                  <c:v>0.28589999999999999</c:v>
                </c:pt>
                <c:pt idx="1034">
                  <c:v>0.28760000000000002</c:v>
                </c:pt>
                <c:pt idx="1035">
                  <c:v>0.29010000000000002</c:v>
                </c:pt>
                <c:pt idx="1036">
                  <c:v>0.28949999999999998</c:v>
                </c:pt>
                <c:pt idx="1037">
                  <c:v>0.2888</c:v>
                </c:pt>
                <c:pt idx="1038">
                  <c:v>0.29210000000000003</c:v>
                </c:pt>
                <c:pt idx="1039">
                  <c:v>0.29310000000000003</c:v>
                </c:pt>
                <c:pt idx="1040">
                  <c:v>0.2984</c:v>
                </c:pt>
                <c:pt idx="1041">
                  <c:v>0.30149999999999999</c:v>
                </c:pt>
                <c:pt idx="1042">
                  <c:v>0.30259999999999998</c:v>
                </c:pt>
                <c:pt idx="1043">
                  <c:v>0.3024</c:v>
                </c:pt>
                <c:pt idx="1044">
                  <c:v>0.29720000000000002</c:v>
                </c:pt>
                <c:pt idx="1045">
                  <c:v>0.29530000000000001</c:v>
                </c:pt>
                <c:pt idx="1046">
                  <c:v>0.29749999999999999</c:v>
                </c:pt>
                <c:pt idx="1047">
                  <c:v>0.30399999999999999</c:v>
                </c:pt>
                <c:pt idx="1048">
                  <c:v>0.31130000000000002</c:v>
                </c:pt>
                <c:pt idx="1049">
                  <c:v>0.31950000000000001</c:v>
                </c:pt>
                <c:pt idx="1050">
                  <c:v>0.32779999999999998</c:v>
                </c:pt>
                <c:pt idx="1051">
                  <c:v>0.34489999999999998</c:v>
                </c:pt>
                <c:pt idx="1052">
                  <c:v>0.36620000000000003</c:v>
                </c:pt>
                <c:pt idx="1053">
                  <c:v>0.37719999999999998</c:v>
                </c:pt>
                <c:pt idx="1054">
                  <c:v>0.38569999999999999</c:v>
                </c:pt>
                <c:pt idx="1055">
                  <c:v>0.39489999999999997</c:v>
                </c:pt>
                <c:pt idx="1056">
                  <c:v>0.4002</c:v>
                </c:pt>
                <c:pt idx="1057">
                  <c:v>0.38169999999999998</c:v>
                </c:pt>
                <c:pt idx="1058">
                  <c:v>0.37540000000000001</c:v>
                </c:pt>
                <c:pt idx="1059">
                  <c:v>0.36849999999999999</c:v>
                </c:pt>
                <c:pt idx="1060">
                  <c:v>0.36399999999999999</c:v>
                </c:pt>
                <c:pt idx="1061">
                  <c:v>0.36070000000000002</c:v>
                </c:pt>
                <c:pt idx="1062">
                  <c:v>0.37340000000000001</c:v>
                </c:pt>
                <c:pt idx="1063">
                  <c:v>0.38519999999999999</c:v>
                </c:pt>
                <c:pt idx="1064">
                  <c:v>0.3967</c:v>
                </c:pt>
                <c:pt idx="1065">
                  <c:v>0.38619999999999999</c:v>
                </c:pt>
                <c:pt idx="1066">
                  <c:v>0.38019999999999998</c:v>
                </c:pt>
                <c:pt idx="1067">
                  <c:v>0.37940000000000002</c:v>
                </c:pt>
                <c:pt idx="1068">
                  <c:v>0.36349999999999999</c:v>
                </c:pt>
                <c:pt idx="1069">
                  <c:v>0.3614</c:v>
                </c:pt>
                <c:pt idx="1070">
                  <c:v>0.3695</c:v>
                </c:pt>
                <c:pt idx="1071">
                  <c:v>0.40139999999999998</c:v>
                </c:pt>
                <c:pt idx="1072">
                  <c:v>0.42349999999999999</c:v>
                </c:pt>
                <c:pt idx="1073">
                  <c:v>0.44990000000000002</c:v>
                </c:pt>
                <c:pt idx="1074">
                  <c:v>0.46989999999999998</c:v>
                </c:pt>
                <c:pt idx="1075">
                  <c:v>0.47770000000000001</c:v>
                </c:pt>
                <c:pt idx="1076">
                  <c:v>0.44180000000000003</c:v>
                </c:pt>
                <c:pt idx="1077">
                  <c:v>0.3871</c:v>
                </c:pt>
                <c:pt idx="1078">
                  <c:v>0.36859999999999998</c:v>
                </c:pt>
                <c:pt idx="1079">
                  <c:v>0.36030000000000001</c:v>
                </c:pt>
                <c:pt idx="1080">
                  <c:v>0.36070000000000002</c:v>
                </c:pt>
                <c:pt idx="1081">
                  <c:v>0.3609</c:v>
                </c:pt>
                <c:pt idx="1082">
                  <c:v>0.36270000000000002</c:v>
                </c:pt>
                <c:pt idx="1083">
                  <c:v>0.36530000000000001</c:v>
                </c:pt>
                <c:pt idx="1084">
                  <c:v>0.36880000000000002</c:v>
                </c:pt>
                <c:pt idx="1085">
                  <c:v>0.37059999999999998</c:v>
                </c:pt>
                <c:pt idx="1086">
                  <c:v>0.375</c:v>
                </c:pt>
                <c:pt idx="1087">
                  <c:v>0.37990000000000002</c:v>
                </c:pt>
                <c:pt idx="1088">
                  <c:v>0.37780000000000002</c:v>
                </c:pt>
                <c:pt idx="1089">
                  <c:v>0.37830000000000003</c:v>
                </c:pt>
                <c:pt idx="1090">
                  <c:v>0.37930000000000003</c:v>
                </c:pt>
                <c:pt idx="1091">
                  <c:v>0.37919999999999998</c:v>
                </c:pt>
                <c:pt idx="1092">
                  <c:v>0.38069999999999998</c:v>
                </c:pt>
                <c:pt idx="1093">
                  <c:v>0.37980000000000003</c:v>
                </c:pt>
                <c:pt idx="1094">
                  <c:v>0.3785</c:v>
                </c:pt>
                <c:pt idx="1095">
                  <c:v>0.3745</c:v>
                </c:pt>
                <c:pt idx="1096">
                  <c:v>0.37359999999999999</c:v>
                </c:pt>
                <c:pt idx="1097">
                  <c:v>0.37080000000000002</c:v>
                </c:pt>
                <c:pt idx="1098">
                  <c:v>0.36299999999999999</c:v>
                </c:pt>
                <c:pt idx="1099">
                  <c:v>0.35520000000000002</c:v>
                </c:pt>
                <c:pt idx="1100">
                  <c:v>0.3488</c:v>
                </c:pt>
                <c:pt idx="1101">
                  <c:v>0.34670000000000001</c:v>
                </c:pt>
                <c:pt idx="1102">
                  <c:v>0.34549999999999997</c:v>
                </c:pt>
                <c:pt idx="1103">
                  <c:v>0.34039999999999998</c:v>
                </c:pt>
                <c:pt idx="1104">
                  <c:v>0.33329999999999999</c:v>
                </c:pt>
                <c:pt idx="1105">
                  <c:v>0.33429999999999999</c:v>
                </c:pt>
                <c:pt idx="1106">
                  <c:v>0.3342</c:v>
                </c:pt>
                <c:pt idx="1107">
                  <c:v>0.33239999999999997</c:v>
                </c:pt>
                <c:pt idx="1108">
                  <c:v>0.3352</c:v>
                </c:pt>
                <c:pt idx="1109">
                  <c:v>0.33939999999999998</c:v>
                </c:pt>
                <c:pt idx="1110">
                  <c:v>0.34100000000000003</c:v>
                </c:pt>
                <c:pt idx="1111">
                  <c:v>0.33910000000000001</c:v>
                </c:pt>
                <c:pt idx="1112">
                  <c:v>0.34360000000000002</c:v>
                </c:pt>
                <c:pt idx="1113">
                  <c:v>0.3513</c:v>
                </c:pt>
                <c:pt idx="1114">
                  <c:v>0.3463</c:v>
                </c:pt>
                <c:pt idx="1115">
                  <c:v>0.34150000000000003</c:v>
                </c:pt>
                <c:pt idx="1116">
                  <c:v>0.34150000000000003</c:v>
                </c:pt>
                <c:pt idx="1117">
                  <c:v>0.34060000000000001</c:v>
                </c:pt>
                <c:pt idx="1118">
                  <c:v>0.33810000000000001</c:v>
                </c:pt>
                <c:pt idx="1119">
                  <c:v>0.34110000000000001</c:v>
                </c:pt>
                <c:pt idx="1120">
                  <c:v>0.3427</c:v>
                </c:pt>
                <c:pt idx="1121">
                  <c:v>0.34300000000000003</c:v>
                </c:pt>
                <c:pt idx="1122">
                  <c:v>0.34279999999999999</c:v>
                </c:pt>
                <c:pt idx="1123">
                  <c:v>0.33750000000000002</c:v>
                </c:pt>
                <c:pt idx="1124">
                  <c:v>0.33189999999999997</c:v>
                </c:pt>
                <c:pt idx="1125">
                  <c:v>0.33279999999999998</c:v>
                </c:pt>
                <c:pt idx="1126">
                  <c:v>0.33400000000000002</c:v>
                </c:pt>
                <c:pt idx="1127">
                  <c:v>0.33250000000000002</c:v>
                </c:pt>
                <c:pt idx="1128">
                  <c:v>0.33310000000000001</c:v>
                </c:pt>
                <c:pt idx="1129">
                  <c:v>0.33529999999999999</c:v>
                </c:pt>
                <c:pt idx="1130">
                  <c:v>0.3397</c:v>
                </c:pt>
                <c:pt idx="1131">
                  <c:v>0.34460000000000002</c:v>
                </c:pt>
                <c:pt idx="1132">
                  <c:v>0.35310000000000002</c:v>
                </c:pt>
                <c:pt idx="1133">
                  <c:v>0.36349999999999999</c:v>
                </c:pt>
                <c:pt idx="1134">
                  <c:v>0.37009999999999998</c:v>
                </c:pt>
                <c:pt idx="1135">
                  <c:v>0.37469999999999998</c:v>
                </c:pt>
                <c:pt idx="1136">
                  <c:v>0.38190000000000002</c:v>
                </c:pt>
                <c:pt idx="1137">
                  <c:v>0.3861</c:v>
                </c:pt>
                <c:pt idx="1138">
                  <c:v>0.38890000000000002</c:v>
                </c:pt>
                <c:pt idx="1139">
                  <c:v>0.38940000000000002</c:v>
                </c:pt>
                <c:pt idx="1140">
                  <c:v>0.3921</c:v>
                </c:pt>
                <c:pt idx="1141">
                  <c:v>0.39439999999999997</c:v>
                </c:pt>
                <c:pt idx="1142">
                  <c:v>0.39229999999999998</c:v>
                </c:pt>
                <c:pt idx="1143">
                  <c:v>0.39119999999999999</c:v>
                </c:pt>
                <c:pt idx="1144">
                  <c:v>0.39100000000000001</c:v>
                </c:pt>
                <c:pt idx="1145">
                  <c:v>0.39150000000000001</c:v>
                </c:pt>
                <c:pt idx="1146">
                  <c:v>0.3911</c:v>
                </c:pt>
                <c:pt idx="1147">
                  <c:v>0.3876</c:v>
                </c:pt>
                <c:pt idx="1148">
                  <c:v>0.38529999999999998</c:v>
                </c:pt>
                <c:pt idx="1149">
                  <c:v>0.38350000000000001</c:v>
                </c:pt>
                <c:pt idx="1150">
                  <c:v>0.37569999999999998</c:v>
                </c:pt>
                <c:pt idx="1151">
                  <c:v>0.374</c:v>
                </c:pt>
                <c:pt idx="1152">
                  <c:v>0.37790000000000001</c:v>
                </c:pt>
                <c:pt idx="1153">
                  <c:v>0.37769999999999998</c:v>
                </c:pt>
                <c:pt idx="1154">
                  <c:v>0.37959999999999999</c:v>
                </c:pt>
                <c:pt idx="1155">
                  <c:v>0.38</c:v>
                </c:pt>
                <c:pt idx="1156">
                  <c:v>0.38019999999999998</c:v>
                </c:pt>
                <c:pt idx="1157">
                  <c:v>0.38080000000000003</c:v>
                </c:pt>
                <c:pt idx="1158">
                  <c:v>0.37930000000000003</c:v>
                </c:pt>
                <c:pt idx="1159">
                  <c:v>0.37769999999999998</c:v>
                </c:pt>
                <c:pt idx="1160">
                  <c:v>0.38119999999999998</c:v>
                </c:pt>
                <c:pt idx="1161">
                  <c:v>0.38619999999999999</c:v>
                </c:pt>
                <c:pt idx="1162">
                  <c:v>0.38600000000000001</c:v>
                </c:pt>
                <c:pt idx="1163">
                  <c:v>0.38109999999999999</c:v>
                </c:pt>
                <c:pt idx="1164">
                  <c:v>0.37630000000000002</c:v>
                </c:pt>
                <c:pt idx="1165">
                  <c:v>0.37209999999999999</c:v>
                </c:pt>
                <c:pt idx="1166">
                  <c:v>0.36969999999999997</c:v>
                </c:pt>
                <c:pt idx="1167">
                  <c:v>0.36969999999999997</c:v>
                </c:pt>
                <c:pt idx="1168">
                  <c:v>0.36940000000000001</c:v>
                </c:pt>
                <c:pt idx="1169">
                  <c:v>0.36770000000000003</c:v>
                </c:pt>
                <c:pt idx="1170">
                  <c:v>0.36630000000000001</c:v>
                </c:pt>
                <c:pt idx="1171">
                  <c:v>0.36499999999999999</c:v>
                </c:pt>
                <c:pt idx="1172">
                  <c:v>0.3659</c:v>
                </c:pt>
                <c:pt idx="1173">
                  <c:v>0.36909999999999998</c:v>
                </c:pt>
                <c:pt idx="1174">
                  <c:v>0.37130000000000002</c:v>
                </c:pt>
                <c:pt idx="1175">
                  <c:v>0.37309999999999999</c:v>
                </c:pt>
                <c:pt idx="1176">
                  <c:v>0.37569999999999998</c:v>
                </c:pt>
                <c:pt idx="1177">
                  <c:v>0.37509999999999999</c:v>
                </c:pt>
                <c:pt idx="1178">
                  <c:v>0.37640000000000001</c:v>
                </c:pt>
                <c:pt idx="1179">
                  <c:v>0.37980000000000003</c:v>
                </c:pt>
                <c:pt idx="1180">
                  <c:v>0.37909999999999999</c:v>
                </c:pt>
                <c:pt idx="1181">
                  <c:v>0.38030000000000003</c:v>
                </c:pt>
                <c:pt idx="1182">
                  <c:v>0.41820000000000002</c:v>
                </c:pt>
                <c:pt idx="1183">
                  <c:v>0.43869999999999998</c:v>
                </c:pt>
                <c:pt idx="1184">
                  <c:v>0.3836</c:v>
                </c:pt>
                <c:pt idx="1185">
                  <c:v>0.3775</c:v>
                </c:pt>
                <c:pt idx="1186">
                  <c:v>0.37630000000000002</c:v>
                </c:pt>
                <c:pt idx="1187">
                  <c:v>0.37830000000000003</c:v>
                </c:pt>
                <c:pt idx="1188">
                  <c:v>0.3795</c:v>
                </c:pt>
                <c:pt idx="1189">
                  <c:v>0.38009999999999999</c:v>
                </c:pt>
                <c:pt idx="1190">
                  <c:v>0.374</c:v>
                </c:pt>
                <c:pt idx="1191">
                  <c:v>0.37359999999999999</c:v>
                </c:pt>
                <c:pt idx="1192">
                  <c:v>0.37659999999999999</c:v>
                </c:pt>
                <c:pt idx="1193">
                  <c:v>0.38190000000000002</c:v>
                </c:pt>
                <c:pt idx="1194">
                  <c:v>0.38390000000000002</c:v>
                </c:pt>
                <c:pt idx="1195">
                  <c:v>0.38829999999999998</c:v>
                </c:pt>
                <c:pt idx="1196">
                  <c:v>0.39069999999999999</c:v>
                </c:pt>
                <c:pt idx="1197">
                  <c:v>0.38869999999999999</c:v>
                </c:pt>
                <c:pt idx="1198">
                  <c:v>0.38929999999999998</c:v>
                </c:pt>
                <c:pt idx="1199">
                  <c:v>0.39179999999999998</c:v>
                </c:pt>
                <c:pt idx="1200">
                  <c:v>0.39510000000000001</c:v>
                </c:pt>
                <c:pt idx="1201">
                  <c:v>0.39939999999999998</c:v>
                </c:pt>
                <c:pt idx="1202">
                  <c:v>0.40439999999999998</c:v>
                </c:pt>
                <c:pt idx="1203">
                  <c:v>0.40760000000000002</c:v>
                </c:pt>
                <c:pt idx="1204">
                  <c:v>0.40870000000000001</c:v>
                </c:pt>
                <c:pt idx="1205">
                  <c:v>0.41020000000000001</c:v>
                </c:pt>
                <c:pt idx="1206">
                  <c:v>0.4103</c:v>
                </c:pt>
                <c:pt idx="1207">
                  <c:v>0.40889999999999999</c:v>
                </c:pt>
                <c:pt idx="1208">
                  <c:v>0.40439999999999998</c:v>
                </c:pt>
                <c:pt idx="1209">
                  <c:v>0.40310000000000001</c:v>
                </c:pt>
                <c:pt idx="1210">
                  <c:v>0.40360000000000001</c:v>
                </c:pt>
                <c:pt idx="1211">
                  <c:v>0.4093</c:v>
                </c:pt>
                <c:pt idx="1212">
                  <c:v>0.4108</c:v>
                </c:pt>
                <c:pt idx="1213">
                  <c:v>0.41139999999999999</c:v>
                </c:pt>
                <c:pt idx="1214">
                  <c:v>0.40960000000000002</c:v>
                </c:pt>
                <c:pt idx="1215">
                  <c:v>0.40660000000000002</c:v>
                </c:pt>
                <c:pt idx="1216">
                  <c:v>0.40379999999999999</c:v>
                </c:pt>
                <c:pt idx="1217">
                  <c:v>0.40250000000000002</c:v>
                </c:pt>
                <c:pt idx="1218">
                  <c:v>0.40210000000000001</c:v>
                </c:pt>
                <c:pt idx="1219">
                  <c:v>0.40379999999999999</c:v>
                </c:pt>
                <c:pt idx="1220">
                  <c:v>0.40570000000000001</c:v>
                </c:pt>
                <c:pt idx="1221">
                  <c:v>0.40589999999999998</c:v>
                </c:pt>
                <c:pt idx="1222">
                  <c:v>0.40400000000000003</c:v>
                </c:pt>
                <c:pt idx="1223">
                  <c:v>0.4027</c:v>
                </c:pt>
                <c:pt idx="1224">
                  <c:v>0.40360000000000001</c:v>
                </c:pt>
                <c:pt idx="1225">
                  <c:v>0.40379999999999999</c:v>
                </c:pt>
                <c:pt idx="1226">
                  <c:v>0.40339999999999998</c:v>
                </c:pt>
                <c:pt idx="1227">
                  <c:v>0.40139999999999998</c:v>
                </c:pt>
                <c:pt idx="1228">
                  <c:v>0.40250000000000002</c:v>
                </c:pt>
                <c:pt idx="1229">
                  <c:v>0.40239999999999998</c:v>
                </c:pt>
                <c:pt idx="1230">
                  <c:v>0.39850000000000002</c:v>
                </c:pt>
                <c:pt idx="1231">
                  <c:v>0.39789999999999998</c:v>
                </c:pt>
                <c:pt idx="1232">
                  <c:v>0.39529999999999998</c:v>
                </c:pt>
                <c:pt idx="1233">
                  <c:v>0.39550000000000002</c:v>
                </c:pt>
                <c:pt idx="1234">
                  <c:v>0.39650000000000002</c:v>
                </c:pt>
                <c:pt idx="1235">
                  <c:v>0.39650000000000002</c:v>
                </c:pt>
                <c:pt idx="1236">
                  <c:v>0.39650000000000002</c:v>
                </c:pt>
                <c:pt idx="1237">
                  <c:v>0.39529999999999998</c:v>
                </c:pt>
                <c:pt idx="1238">
                  <c:v>0.39860000000000001</c:v>
                </c:pt>
                <c:pt idx="1239">
                  <c:v>0.3972</c:v>
                </c:pt>
                <c:pt idx="1240">
                  <c:v>0.39639999999999997</c:v>
                </c:pt>
                <c:pt idx="1241">
                  <c:v>0.39360000000000001</c:v>
                </c:pt>
                <c:pt idx="1242">
                  <c:v>0.39369999999999999</c:v>
                </c:pt>
                <c:pt idx="1243">
                  <c:v>0.39150000000000001</c:v>
                </c:pt>
                <c:pt idx="1244">
                  <c:v>0.3926</c:v>
                </c:pt>
                <c:pt idx="1245">
                  <c:v>0.3957</c:v>
                </c:pt>
                <c:pt idx="1246">
                  <c:v>0.39660000000000001</c:v>
                </c:pt>
                <c:pt idx="1247">
                  <c:v>0.39539999999999997</c:v>
                </c:pt>
                <c:pt idx="1248">
                  <c:v>0.39100000000000001</c:v>
                </c:pt>
                <c:pt idx="1249">
                  <c:v>0.38769999999999999</c:v>
                </c:pt>
                <c:pt idx="1250">
                  <c:v>0.3851</c:v>
                </c:pt>
                <c:pt idx="1251">
                  <c:v>0.38729999999999998</c:v>
                </c:pt>
                <c:pt idx="1252">
                  <c:v>0.38950000000000001</c:v>
                </c:pt>
                <c:pt idx="1253">
                  <c:v>0.39140000000000003</c:v>
                </c:pt>
                <c:pt idx="1254">
                  <c:v>0.3916</c:v>
                </c:pt>
                <c:pt idx="1255">
                  <c:v>0.39539999999999997</c:v>
                </c:pt>
                <c:pt idx="1256">
                  <c:v>0.39529999999999998</c:v>
                </c:pt>
                <c:pt idx="1257">
                  <c:v>0.39510000000000001</c:v>
                </c:pt>
                <c:pt idx="1258">
                  <c:v>0.39369999999999999</c:v>
                </c:pt>
                <c:pt idx="1259">
                  <c:v>0.3987</c:v>
                </c:pt>
                <c:pt idx="1260">
                  <c:v>0.39989999999999998</c:v>
                </c:pt>
                <c:pt idx="1261">
                  <c:v>0.40139999999999998</c:v>
                </c:pt>
                <c:pt idx="1262">
                  <c:v>0.40089999999999998</c:v>
                </c:pt>
                <c:pt idx="1263">
                  <c:v>0.3977</c:v>
                </c:pt>
                <c:pt idx="1264">
                  <c:v>0.39550000000000002</c:v>
                </c:pt>
                <c:pt idx="1265">
                  <c:v>0.39579999999999999</c:v>
                </c:pt>
                <c:pt idx="1266">
                  <c:v>0.39450000000000002</c:v>
                </c:pt>
                <c:pt idx="1267">
                  <c:v>0.39539999999999997</c:v>
                </c:pt>
                <c:pt idx="1268">
                  <c:v>0.39660000000000001</c:v>
                </c:pt>
                <c:pt idx="1269">
                  <c:v>0.39729999999999999</c:v>
                </c:pt>
                <c:pt idx="1270">
                  <c:v>0.39810000000000001</c:v>
                </c:pt>
                <c:pt idx="1271">
                  <c:v>0.40050000000000002</c:v>
                </c:pt>
                <c:pt idx="1272">
                  <c:v>0.40389999999999998</c:v>
                </c:pt>
                <c:pt idx="1273">
                  <c:v>0.40400000000000003</c:v>
                </c:pt>
                <c:pt idx="1274">
                  <c:v>0.3997</c:v>
                </c:pt>
                <c:pt idx="1275">
                  <c:v>0.3947</c:v>
                </c:pt>
                <c:pt idx="1276">
                  <c:v>0.39379999999999998</c:v>
                </c:pt>
                <c:pt idx="1277">
                  <c:v>0.39850000000000002</c:v>
                </c:pt>
                <c:pt idx="1278">
                  <c:v>0.39960000000000001</c:v>
                </c:pt>
                <c:pt idx="1279">
                  <c:v>0.40050000000000002</c:v>
                </c:pt>
                <c:pt idx="1280">
                  <c:v>0.39989999999999998</c:v>
                </c:pt>
                <c:pt idx="1281">
                  <c:v>0.4</c:v>
                </c:pt>
                <c:pt idx="1282">
                  <c:v>0.40560000000000002</c:v>
                </c:pt>
                <c:pt idx="1283">
                  <c:v>0.41160000000000002</c:v>
                </c:pt>
                <c:pt idx="1284">
                  <c:v>0.41320000000000001</c:v>
                </c:pt>
                <c:pt idx="1285">
                  <c:v>0.41199999999999998</c:v>
                </c:pt>
                <c:pt idx="1286">
                  <c:v>0.41299999999999998</c:v>
                </c:pt>
                <c:pt idx="1287">
                  <c:v>0.41549999999999998</c:v>
                </c:pt>
                <c:pt idx="1288">
                  <c:v>0.41560000000000002</c:v>
                </c:pt>
                <c:pt idx="1289">
                  <c:v>0.4103</c:v>
                </c:pt>
                <c:pt idx="1290">
                  <c:v>0.40720000000000001</c:v>
                </c:pt>
                <c:pt idx="1291">
                  <c:v>0.40279999999999999</c:v>
                </c:pt>
                <c:pt idx="1292">
                  <c:v>0.4022</c:v>
                </c:pt>
                <c:pt idx="1293">
                  <c:v>0.39989999999999998</c:v>
                </c:pt>
                <c:pt idx="1294">
                  <c:v>0.3987</c:v>
                </c:pt>
                <c:pt idx="1295">
                  <c:v>0.40050000000000002</c:v>
                </c:pt>
                <c:pt idx="1296">
                  <c:v>0.40550000000000003</c:v>
                </c:pt>
                <c:pt idx="1297">
                  <c:v>0.40639999999999998</c:v>
                </c:pt>
                <c:pt idx="1298">
                  <c:v>0.40560000000000002</c:v>
                </c:pt>
                <c:pt idx="1299">
                  <c:v>0.40639999999999998</c:v>
                </c:pt>
                <c:pt idx="1300">
                  <c:v>0.40660000000000002</c:v>
                </c:pt>
                <c:pt idx="1301">
                  <c:v>0.40660000000000002</c:v>
                </c:pt>
                <c:pt idx="1302">
                  <c:v>0.40560000000000002</c:v>
                </c:pt>
                <c:pt idx="1303">
                  <c:v>0.40339999999999998</c:v>
                </c:pt>
                <c:pt idx="1304">
                  <c:v>0.40479999999999999</c:v>
                </c:pt>
                <c:pt idx="1305">
                  <c:v>0.40560000000000002</c:v>
                </c:pt>
                <c:pt idx="1306">
                  <c:v>0.40510000000000002</c:v>
                </c:pt>
                <c:pt idx="1307">
                  <c:v>0.40550000000000003</c:v>
                </c:pt>
                <c:pt idx="1308">
                  <c:v>0.40679999999999999</c:v>
                </c:pt>
                <c:pt idx="1309">
                  <c:v>0.40749999999999997</c:v>
                </c:pt>
                <c:pt idx="1310">
                  <c:v>0.34060000000000001</c:v>
                </c:pt>
                <c:pt idx="1311">
                  <c:v>0.40460000000000002</c:v>
                </c:pt>
                <c:pt idx="1312">
                  <c:v>0.40539999999999998</c:v>
                </c:pt>
                <c:pt idx="1313">
                  <c:v>0.4047</c:v>
                </c:pt>
                <c:pt idx="1314">
                  <c:v>0.40460000000000002</c:v>
                </c:pt>
                <c:pt idx="1315">
                  <c:v>0.40360000000000001</c:v>
                </c:pt>
                <c:pt idx="1316">
                  <c:v>0.40100000000000002</c:v>
                </c:pt>
                <c:pt idx="1317">
                  <c:v>0.39850000000000002</c:v>
                </c:pt>
                <c:pt idx="1318">
                  <c:v>0.3972</c:v>
                </c:pt>
                <c:pt idx="1319">
                  <c:v>0.39539999999999997</c:v>
                </c:pt>
                <c:pt idx="1320">
                  <c:v>0.39539999999999997</c:v>
                </c:pt>
                <c:pt idx="1321">
                  <c:v>0.39550000000000002</c:v>
                </c:pt>
                <c:pt idx="1322">
                  <c:v>0.39610000000000001</c:v>
                </c:pt>
                <c:pt idx="1323">
                  <c:v>0.3952</c:v>
                </c:pt>
                <c:pt idx="1324">
                  <c:v>0.39689999999999998</c:v>
                </c:pt>
                <c:pt idx="1325">
                  <c:v>0.39900000000000002</c:v>
                </c:pt>
                <c:pt idx="1326">
                  <c:v>0.40039999999999998</c:v>
                </c:pt>
                <c:pt idx="1327">
                  <c:v>0.40300000000000002</c:v>
                </c:pt>
                <c:pt idx="1328">
                  <c:v>0.40849999999999997</c:v>
                </c:pt>
                <c:pt idx="1329">
                  <c:v>0.41360000000000002</c:v>
                </c:pt>
                <c:pt idx="1330">
                  <c:v>0.41420000000000001</c:v>
                </c:pt>
                <c:pt idx="1331">
                  <c:v>0.41349999999999998</c:v>
                </c:pt>
                <c:pt idx="1332">
                  <c:v>0.41220000000000001</c:v>
                </c:pt>
                <c:pt idx="1333">
                  <c:v>0.41639999999999999</c:v>
                </c:pt>
                <c:pt idx="1334">
                  <c:v>0.41849999999999998</c:v>
                </c:pt>
                <c:pt idx="1335">
                  <c:v>0.42099999999999999</c:v>
                </c:pt>
                <c:pt idx="1336">
                  <c:v>0.42180000000000001</c:v>
                </c:pt>
                <c:pt idx="1337">
                  <c:v>0.42099999999999999</c:v>
                </c:pt>
                <c:pt idx="1338">
                  <c:v>0.41789999999999999</c:v>
                </c:pt>
                <c:pt idx="1339">
                  <c:v>0.41489999999999999</c:v>
                </c:pt>
                <c:pt idx="1340">
                  <c:v>0.41110000000000002</c:v>
                </c:pt>
                <c:pt idx="1341">
                  <c:v>0.4108</c:v>
                </c:pt>
                <c:pt idx="1342">
                  <c:v>0.41320000000000001</c:v>
                </c:pt>
                <c:pt idx="1343">
                  <c:v>0.4133</c:v>
                </c:pt>
                <c:pt idx="1344">
                  <c:v>0.40949999999999998</c:v>
                </c:pt>
                <c:pt idx="1345">
                  <c:v>0.40689999999999998</c:v>
                </c:pt>
                <c:pt idx="1346">
                  <c:v>0.40629999999999999</c:v>
                </c:pt>
                <c:pt idx="1347">
                  <c:v>0.40179999999999999</c:v>
                </c:pt>
                <c:pt idx="1348">
                  <c:v>0.40110000000000001</c:v>
                </c:pt>
                <c:pt idx="1349">
                  <c:v>0.40339999999999998</c:v>
                </c:pt>
                <c:pt idx="1350">
                  <c:v>0.40010000000000001</c:v>
                </c:pt>
                <c:pt idx="1351">
                  <c:v>0.40620000000000001</c:v>
                </c:pt>
                <c:pt idx="1352">
                  <c:v>0.4073</c:v>
                </c:pt>
                <c:pt idx="1353">
                  <c:v>0.40389999999999998</c:v>
                </c:pt>
                <c:pt idx="1354">
                  <c:v>0.40660000000000002</c:v>
                </c:pt>
                <c:pt idx="1355">
                  <c:v>0.41220000000000001</c:v>
                </c:pt>
                <c:pt idx="1356">
                  <c:v>0.41710000000000003</c:v>
                </c:pt>
                <c:pt idx="1357">
                  <c:v>0.41399999999999998</c:v>
                </c:pt>
                <c:pt idx="1358">
                  <c:v>0.40670000000000001</c:v>
                </c:pt>
                <c:pt idx="1359">
                  <c:v>0.4017</c:v>
                </c:pt>
                <c:pt idx="1360">
                  <c:v>0.39400000000000002</c:v>
                </c:pt>
                <c:pt idx="1361">
                  <c:v>0.39200000000000002</c:v>
                </c:pt>
                <c:pt idx="1362">
                  <c:v>0.37930000000000003</c:v>
                </c:pt>
                <c:pt idx="1363">
                  <c:v>0.36759999999999998</c:v>
                </c:pt>
                <c:pt idx="1364">
                  <c:v>0.36399999999999999</c:v>
                </c:pt>
                <c:pt idx="1365">
                  <c:v>0.3543</c:v>
                </c:pt>
                <c:pt idx="1366">
                  <c:v>0.35020000000000001</c:v>
                </c:pt>
                <c:pt idx="1367">
                  <c:v>0.34699999999999998</c:v>
                </c:pt>
                <c:pt idx="1368">
                  <c:v>0.3458</c:v>
                </c:pt>
                <c:pt idx="1369">
                  <c:v>0.34889999999999999</c:v>
                </c:pt>
                <c:pt idx="1370">
                  <c:v>0.3518</c:v>
                </c:pt>
                <c:pt idx="1371">
                  <c:v>0.35049999999999998</c:v>
                </c:pt>
                <c:pt idx="1372">
                  <c:v>0.34770000000000001</c:v>
                </c:pt>
                <c:pt idx="1373">
                  <c:v>0.34389999999999998</c:v>
                </c:pt>
                <c:pt idx="1374">
                  <c:v>0.3412</c:v>
                </c:pt>
                <c:pt idx="1375">
                  <c:v>0.34189999999999998</c:v>
                </c:pt>
                <c:pt idx="1376">
                  <c:v>0.34129999999999999</c:v>
                </c:pt>
                <c:pt idx="1377">
                  <c:v>0.34310000000000002</c:v>
                </c:pt>
                <c:pt idx="1378">
                  <c:v>0.34460000000000002</c:v>
                </c:pt>
                <c:pt idx="1379">
                  <c:v>0.34820000000000001</c:v>
                </c:pt>
                <c:pt idx="1380">
                  <c:v>0.34989999999999999</c:v>
                </c:pt>
                <c:pt idx="1381">
                  <c:v>0.35</c:v>
                </c:pt>
                <c:pt idx="1382">
                  <c:v>0.34839999999999999</c:v>
                </c:pt>
                <c:pt idx="1383">
                  <c:v>0.35020000000000001</c:v>
                </c:pt>
                <c:pt idx="1384">
                  <c:v>0.35120000000000001</c:v>
                </c:pt>
                <c:pt idx="1385">
                  <c:v>0.35099999999999998</c:v>
                </c:pt>
                <c:pt idx="1386">
                  <c:v>0.3553</c:v>
                </c:pt>
                <c:pt idx="1387">
                  <c:v>0.35599999999999998</c:v>
                </c:pt>
                <c:pt idx="1388">
                  <c:v>0.35809999999999997</c:v>
                </c:pt>
                <c:pt idx="1389">
                  <c:v>0.36399999999999999</c:v>
                </c:pt>
                <c:pt idx="1390">
                  <c:v>0.37190000000000001</c:v>
                </c:pt>
                <c:pt idx="1391">
                  <c:v>0.37769999999999998</c:v>
                </c:pt>
                <c:pt idx="1392">
                  <c:v>0.38200000000000001</c:v>
                </c:pt>
                <c:pt idx="1393">
                  <c:v>0.39319999999999999</c:v>
                </c:pt>
                <c:pt idx="1394">
                  <c:v>0.4027</c:v>
                </c:pt>
                <c:pt idx="1395">
                  <c:v>0.40560000000000002</c:v>
                </c:pt>
                <c:pt idx="1396">
                  <c:v>0.40720000000000001</c:v>
                </c:pt>
                <c:pt idx="1397">
                  <c:v>0.4123</c:v>
                </c:pt>
                <c:pt idx="1398">
                  <c:v>0.4168</c:v>
                </c:pt>
                <c:pt idx="1399">
                  <c:v>0.41920000000000002</c:v>
                </c:pt>
                <c:pt idx="1400">
                  <c:v>0.4163</c:v>
                </c:pt>
                <c:pt idx="1401">
                  <c:v>0.4078</c:v>
                </c:pt>
                <c:pt idx="1402">
                  <c:v>0.40139999999999998</c:v>
                </c:pt>
                <c:pt idx="1403">
                  <c:v>0.40799999999999997</c:v>
                </c:pt>
                <c:pt idx="1404">
                  <c:v>0.41110000000000002</c:v>
                </c:pt>
                <c:pt idx="1405">
                  <c:v>0.41170000000000001</c:v>
                </c:pt>
                <c:pt idx="1406">
                  <c:v>0.40989999999999999</c:v>
                </c:pt>
                <c:pt idx="1407">
                  <c:v>0.40989999999999999</c:v>
                </c:pt>
                <c:pt idx="1408">
                  <c:v>0.4148</c:v>
                </c:pt>
                <c:pt idx="1409">
                  <c:v>0.41810000000000003</c:v>
                </c:pt>
                <c:pt idx="1410">
                  <c:v>0.42509999999999998</c:v>
                </c:pt>
                <c:pt idx="1411">
                  <c:v>0.42959999999999998</c:v>
                </c:pt>
                <c:pt idx="1412">
                  <c:v>0.43009999999999998</c:v>
                </c:pt>
                <c:pt idx="1413">
                  <c:v>0.42880000000000001</c:v>
                </c:pt>
                <c:pt idx="1414">
                  <c:v>0.42520000000000002</c:v>
                </c:pt>
                <c:pt idx="1415">
                  <c:v>0.42230000000000001</c:v>
                </c:pt>
                <c:pt idx="1416">
                  <c:v>0.42420000000000002</c:v>
                </c:pt>
                <c:pt idx="1417">
                  <c:v>0.42480000000000001</c:v>
                </c:pt>
                <c:pt idx="1418">
                  <c:v>0.42949999999999999</c:v>
                </c:pt>
                <c:pt idx="1419">
                  <c:v>0.43059999999999998</c:v>
                </c:pt>
                <c:pt idx="1420">
                  <c:v>0.42930000000000001</c:v>
                </c:pt>
                <c:pt idx="1421">
                  <c:v>0.4259</c:v>
                </c:pt>
                <c:pt idx="1422">
                  <c:v>0.4219</c:v>
                </c:pt>
                <c:pt idx="1423">
                  <c:v>0.42309999999999998</c:v>
                </c:pt>
                <c:pt idx="1424">
                  <c:v>0.42530000000000001</c:v>
                </c:pt>
                <c:pt idx="1425">
                  <c:v>0.4269</c:v>
                </c:pt>
                <c:pt idx="1426">
                  <c:v>0.42620000000000002</c:v>
                </c:pt>
                <c:pt idx="1427">
                  <c:v>0.42559999999999998</c:v>
                </c:pt>
                <c:pt idx="1428">
                  <c:v>0.42430000000000001</c:v>
                </c:pt>
                <c:pt idx="1429">
                  <c:v>0.42330000000000001</c:v>
                </c:pt>
                <c:pt idx="1430">
                  <c:v>0.4209</c:v>
                </c:pt>
                <c:pt idx="1431">
                  <c:v>0.41789999999999999</c:v>
                </c:pt>
                <c:pt idx="1432">
                  <c:v>0.41370000000000001</c:v>
                </c:pt>
                <c:pt idx="1433">
                  <c:v>0.41139999999999999</c:v>
                </c:pt>
                <c:pt idx="1434">
                  <c:v>0.41439999999999999</c:v>
                </c:pt>
                <c:pt idx="1435">
                  <c:v>0.41880000000000001</c:v>
                </c:pt>
                <c:pt idx="1436">
                  <c:v>0.4209</c:v>
                </c:pt>
                <c:pt idx="1437">
                  <c:v>0.42120000000000002</c:v>
                </c:pt>
                <c:pt idx="1438">
                  <c:v>0.4219</c:v>
                </c:pt>
                <c:pt idx="1439">
                  <c:v>0.42570000000000002</c:v>
                </c:pt>
                <c:pt idx="1440">
                  <c:v>0.4284</c:v>
                </c:pt>
                <c:pt idx="1441">
                  <c:v>0.43049999999999999</c:v>
                </c:pt>
                <c:pt idx="1442">
                  <c:v>0.43180000000000002</c:v>
                </c:pt>
                <c:pt idx="1443">
                  <c:v>0.435</c:v>
                </c:pt>
                <c:pt idx="1444">
                  <c:v>0.43640000000000001</c:v>
                </c:pt>
                <c:pt idx="1445">
                  <c:v>0.43490000000000001</c:v>
                </c:pt>
                <c:pt idx="1446">
                  <c:v>0.4365</c:v>
                </c:pt>
                <c:pt idx="1447">
                  <c:v>0.4405</c:v>
                </c:pt>
                <c:pt idx="1448">
                  <c:v>0.44269999999999998</c:v>
                </c:pt>
                <c:pt idx="1449">
                  <c:v>0.44240000000000002</c:v>
                </c:pt>
                <c:pt idx="1450">
                  <c:v>0.44140000000000001</c:v>
                </c:pt>
                <c:pt idx="1451">
                  <c:v>0.44400000000000001</c:v>
                </c:pt>
                <c:pt idx="1452">
                  <c:v>0.44269999999999998</c:v>
                </c:pt>
                <c:pt idx="1453">
                  <c:v>0.44280000000000003</c:v>
                </c:pt>
                <c:pt idx="1454">
                  <c:v>0.44140000000000001</c:v>
                </c:pt>
                <c:pt idx="1455">
                  <c:v>0.43569999999999998</c:v>
                </c:pt>
                <c:pt idx="1456">
                  <c:v>0.42980000000000002</c:v>
                </c:pt>
                <c:pt idx="1457">
                  <c:v>0.42509999999999998</c:v>
                </c:pt>
                <c:pt idx="1458">
                  <c:v>0.4244</c:v>
                </c:pt>
                <c:pt idx="1459">
                  <c:v>0.42320000000000002</c:v>
                </c:pt>
                <c:pt idx="1460">
                  <c:v>0.42399999999999999</c:v>
                </c:pt>
                <c:pt idx="1461">
                  <c:v>0.4304</c:v>
                </c:pt>
                <c:pt idx="1462">
                  <c:v>0.432</c:v>
                </c:pt>
                <c:pt idx="1463">
                  <c:v>0.42920000000000003</c:v>
                </c:pt>
                <c:pt idx="1464">
                  <c:v>0.42670000000000002</c:v>
                </c:pt>
                <c:pt idx="1465">
                  <c:v>0.42359999999999998</c:v>
                </c:pt>
                <c:pt idx="1466">
                  <c:v>0.42159999999999997</c:v>
                </c:pt>
                <c:pt idx="1467">
                  <c:v>0.42130000000000001</c:v>
                </c:pt>
                <c:pt idx="1468">
                  <c:v>0.42130000000000001</c:v>
                </c:pt>
                <c:pt idx="1469">
                  <c:v>0.41920000000000002</c:v>
                </c:pt>
                <c:pt idx="1470">
                  <c:v>0.41949999999999998</c:v>
                </c:pt>
                <c:pt idx="1471">
                  <c:v>0.41930000000000001</c:v>
                </c:pt>
                <c:pt idx="1472">
                  <c:v>0.42199999999999999</c:v>
                </c:pt>
                <c:pt idx="1473">
                  <c:v>0.42230000000000001</c:v>
                </c:pt>
                <c:pt idx="1474">
                  <c:v>0.42149999999999999</c:v>
                </c:pt>
                <c:pt idx="1475">
                  <c:v>0.42420000000000002</c:v>
                </c:pt>
                <c:pt idx="1476">
                  <c:v>0.42220000000000002</c:v>
                </c:pt>
                <c:pt idx="1477">
                  <c:v>0.41949999999999998</c:v>
                </c:pt>
                <c:pt idx="1478">
                  <c:v>0.41949999999999998</c:v>
                </c:pt>
                <c:pt idx="1479">
                  <c:v>0.41880000000000001</c:v>
                </c:pt>
                <c:pt idx="1480">
                  <c:v>0.42130000000000001</c:v>
                </c:pt>
                <c:pt idx="1481">
                  <c:v>0.42259999999999998</c:v>
                </c:pt>
                <c:pt idx="1482">
                  <c:v>0.41920000000000002</c:v>
                </c:pt>
                <c:pt idx="1483">
                  <c:v>0.41589999999999999</c:v>
                </c:pt>
                <c:pt idx="1484">
                  <c:v>0.41289999999999999</c:v>
                </c:pt>
                <c:pt idx="1485">
                  <c:v>0.40949999999999998</c:v>
                </c:pt>
                <c:pt idx="1486">
                  <c:v>0.40720000000000001</c:v>
                </c:pt>
                <c:pt idx="1487">
                  <c:v>0.40870000000000001</c:v>
                </c:pt>
                <c:pt idx="1488">
                  <c:v>0.41239999999999999</c:v>
                </c:pt>
                <c:pt idx="1489">
                  <c:v>0.4194</c:v>
                </c:pt>
                <c:pt idx="1490">
                  <c:v>0.42080000000000001</c:v>
                </c:pt>
                <c:pt idx="1491">
                  <c:v>0.41889999999999999</c:v>
                </c:pt>
                <c:pt idx="1492">
                  <c:v>0.4219</c:v>
                </c:pt>
                <c:pt idx="1493">
                  <c:v>0.4254</c:v>
                </c:pt>
                <c:pt idx="1494">
                  <c:v>0.42830000000000001</c:v>
                </c:pt>
                <c:pt idx="1495">
                  <c:v>0.4274</c:v>
                </c:pt>
                <c:pt idx="1496">
                  <c:v>0.4289</c:v>
                </c:pt>
                <c:pt idx="1497">
                  <c:v>0.42930000000000001</c:v>
                </c:pt>
                <c:pt idx="1498">
                  <c:v>0.42980000000000002</c:v>
                </c:pt>
                <c:pt idx="1499">
                  <c:v>0.42599999999999999</c:v>
                </c:pt>
                <c:pt idx="1500">
                  <c:v>0.42249999999999999</c:v>
                </c:pt>
                <c:pt idx="1501">
                  <c:v>0.42549999999999999</c:v>
                </c:pt>
                <c:pt idx="1502">
                  <c:v>0.42580000000000001</c:v>
                </c:pt>
                <c:pt idx="1503">
                  <c:v>0.4204</c:v>
                </c:pt>
                <c:pt idx="1504">
                  <c:v>0.41649999999999998</c:v>
                </c:pt>
                <c:pt idx="1505">
                  <c:v>0.41099999999999998</c:v>
                </c:pt>
                <c:pt idx="1506">
                  <c:v>0.40439999999999998</c:v>
                </c:pt>
                <c:pt idx="1507">
                  <c:v>0.40189999999999998</c:v>
                </c:pt>
                <c:pt idx="1508">
                  <c:v>0.39939999999999998</c:v>
                </c:pt>
                <c:pt idx="1509">
                  <c:v>0.41670000000000001</c:v>
                </c:pt>
                <c:pt idx="1510">
                  <c:v>0.4083</c:v>
                </c:pt>
                <c:pt idx="1511">
                  <c:v>0.40150000000000002</c:v>
                </c:pt>
                <c:pt idx="1512">
                  <c:v>0.40389999999999998</c:v>
                </c:pt>
                <c:pt idx="1513">
                  <c:v>0.4052</c:v>
                </c:pt>
                <c:pt idx="1514">
                  <c:v>0.40239999999999998</c:v>
                </c:pt>
                <c:pt idx="1515">
                  <c:v>0.39960000000000001</c:v>
                </c:pt>
                <c:pt idx="1516">
                  <c:v>0.40379999999999999</c:v>
                </c:pt>
                <c:pt idx="1517">
                  <c:v>0.41139999999999999</c:v>
                </c:pt>
                <c:pt idx="1518">
                  <c:v>0.43009999999999998</c:v>
                </c:pt>
                <c:pt idx="1519">
                  <c:v>0.45600000000000002</c:v>
                </c:pt>
                <c:pt idx="1520">
                  <c:v>0.51419999999999999</c:v>
                </c:pt>
                <c:pt idx="1521">
                  <c:v>0.56640000000000001</c:v>
                </c:pt>
                <c:pt idx="1522">
                  <c:v>0.61439999999999995</c:v>
                </c:pt>
                <c:pt idx="1523">
                  <c:v>0.66269999999999996</c:v>
                </c:pt>
                <c:pt idx="1524">
                  <c:v>0.71850000000000003</c:v>
                </c:pt>
                <c:pt idx="1525">
                  <c:v>0.75049999999999994</c:v>
                </c:pt>
                <c:pt idx="1526">
                  <c:v>0.77470000000000006</c:v>
                </c:pt>
                <c:pt idx="1527">
                  <c:v>0.78039999999999998</c:v>
                </c:pt>
                <c:pt idx="1528">
                  <c:v>0.77649999999999997</c:v>
                </c:pt>
                <c:pt idx="1529">
                  <c:v>0.76429999999999998</c:v>
                </c:pt>
                <c:pt idx="1530">
                  <c:v>0.77070000000000005</c:v>
                </c:pt>
                <c:pt idx="1531">
                  <c:v>0.79479999999999995</c:v>
                </c:pt>
                <c:pt idx="1532">
                  <c:v>0.79359999999999997</c:v>
                </c:pt>
                <c:pt idx="1533">
                  <c:v>0.78</c:v>
                </c:pt>
                <c:pt idx="1534">
                  <c:v>0.75560000000000005</c:v>
                </c:pt>
                <c:pt idx="1535">
                  <c:v>0.73719999999999997</c:v>
                </c:pt>
                <c:pt idx="1536">
                  <c:v>0.72399999999999998</c:v>
                </c:pt>
                <c:pt idx="1537">
                  <c:v>0.72740000000000005</c:v>
                </c:pt>
                <c:pt idx="1538">
                  <c:v>0.74790000000000001</c:v>
                </c:pt>
                <c:pt idx="1539">
                  <c:v>0.75890000000000002</c:v>
                </c:pt>
                <c:pt idx="1540">
                  <c:v>0.77739999999999998</c:v>
                </c:pt>
                <c:pt idx="1541">
                  <c:v>0.79349999999999998</c:v>
                </c:pt>
                <c:pt idx="1542">
                  <c:v>0.80230000000000001</c:v>
                </c:pt>
                <c:pt idx="1543">
                  <c:v>0.7994</c:v>
                </c:pt>
                <c:pt idx="1544">
                  <c:v>0.78610000000000002</c:v>
                </c:pt>
                <c:pt idx="1545">
                  <c:v>0.7772</c:v>
                </c:pt>
                <c:pt idx="1546">
                  <c:v>0.77259999999999995</c:v>
                </c:pt>
                <c:pt idx="1547">
                  <c:v>0.74199999999999999</c:v>
                </c:pt>
                <c:pt idx="1548">
                  <c:v>0.71040000000000003</c:v>
                </c:pt>
                <c:pt idx="1549">
                  <c:v>0.66349999999999998</c:v>
                </c:pt>
                <c:pt idx="1550">
                  <c:v>0.60840000000000005</c:v>
                </c:pt>
                <c:pt idx="1551">
                  <c:v>0.5887</c:v>
                </c:pt>
                <c:pt idx="1552">
                  <c:v>0.60129999999999995</c:v>
                </c:pt>
                <c:pt idx="1553">
                  <c:v>0.60319999999999996</c:v>
                </c:pt>
                <c:pt idx="1554">
                  <c:v>0.59330000000000005</c:v>
                </c:pt>
                <c:pt idx="1555">
                  <c:v>0.59919999999999995</c:v>
                </c:pt>
                <c:pt idx="1556">
                  <c:v>0.60919999999999996</c:v>
                </c:pt>
                <c:pt idx="1557">
                  <c:v>0.60660000000000003</c:v>
                </c:pt>
                <c:pt idx="1558">
                  <c:v>0.61929999999999996</c:v>
                </c:pt>
                <c:pt idx="1559">
                  <c:v>0.63600000000000001</c:v>
                </c:pt>
                <c:pt idx="1560">
                  <c:v>0.67110000000000003</c:v>
                </c:pt>
                <c:pt idx="1561">
                  <c:v>0.71940000000000004</c:v>
                </c:pt>
                <c:pt idx="1562">
                  <c:v>0.78620000000000001</c:v>
                </c:pt>
                <c:pt idx="1563">
                  <c:v>0.89190000000000003</c:v>
                </c:pt>
                <c:pt idx="1564">
                  <c:v>1.0206</c:v>
                </c:pt>
                <c:pt idx="1565">
                  <c:v>1.1221000000000001</c:v>
                </c:pt>
                <c:pt idx="1566">
                  <c:v>1.1707000000000001</c:v>
                </c:pt>
                <c:pt idx="1567">
                  <c:v>1.1788000000000001</c:v>
                </c:pt>
                <c:pt idx="1568">
                  <c:v>1.1596</c:v>
                </c:pt>
                <c:pt idx="1569">
                  <c:v>1.1272</c:v>
                </c:pt>
                <c:pt idx="1570">
                  <c:v>1.0871999999999999</c:v>
                </c:pt>
                <c:pt idx="1571">
                  <c:v>1.0643</c:v>
                </c:pt>
                <c:pt idx="1572">
                  <c:v>1.0274000000000001</c:v>
                </c:pt>
                <c:pt idx="1573">
                  <c:v>0.98770000000000002</c:v>
                </c:pt>
                <c:pt idx="1574">
                  <c:v>0.94610000000000005</c:v>
                </c:pt>
                <c:pt idx="1575">
                  <c:v>0.89670000000000005</c:v>
                </c:pt>
                <c:pt idx="1576">
                  <c:v>0.83460000000000001</c:v>
                </c:pt>
                <c:pt idx="1577">
                  <c:v>0.79159999999999997</c:v>
                </c:pt>
                <c:pt idx="1578">
                  <c:v>0.76910000000000001</c:v>
                </c:pt>
                <c:pt idx="1579">
                  <c:v>0.76859999999999995</c:v>
                </c:pt>
                <c:pt idx="1580">
                  <c:v>0.752</c:v>
                </c:pt>
                <c:pt idx="1581">
                  <c:v>0.74550000000000005</c:v>
                </c:pt>
                <c:pt idx="1582">
                  <c:v>0.78349999999999997</c:v>
                </c:pt>
                <c:pt idx="1583">
                  <c:v>0.82499999999999996</c:v>
                </c:pt>
                <c:pt idx="1584">
                  <c:v>0.91749999999999998</c:v>
                </c:pt>
                <c:pt idx="1585">
                  <c:v>1.1028</c:v>
                </c:pt>
                <c:pt idx="1586">
                  <c:v>1.3190999999999999</c:v>
                </c:pt>
                <c:pt idx="1587">
                  <c:v>1.5150999999999999</c:v>
                </c:pt>
                <c:pt idx="1588">
                  <c:v>1.6533</c:v>
                </c:pt>
                <c:pt idx="1589">
                  <c:v>1.7103999999999999</c:v>
                </c:pt>
                <c:pt idx="1590">
                  <c:v>1.6833</c:v>
                </c:pt>
                <c:pt idx="1591">
                  <c:v>1.6112</c:v>
                </c:pt>
                <c:pt idx="1592">
                  <c:v>1.5249999999999999</c:v>
                </c:pt>
                <c:pt idx="1593">
                  <c:v>1.4218999999999999</c:v>
                </c:pt>
                <c:pt idx="1594">
                  <c:v>1.3223</c:v>
                </c:pt>
                <c:pt idx="1595">
                  <c:v>1.2236</c:v>
                </c:pt>
                <c:pt idx="1596">
                  <c:v>1.1287</c:v>
                </c:pt>
                <c:pt idx="1597">
                  <c:v>1.0583</c:v>
                </c:pt>
                <c:pt idx="1598">
                  <c:v>1.0116000000000001</c:v>
                </c:pt>
                <c:pt idx="1599">
                  <c:v>0.96870000000000001</c:v>
                </c:pt>
                <c:pt idx="1600">
                  <c:v>0.90990000000000004</c:v>
                </c:pt>
                <c:pt idx="1601">
                  <c:v>0.85260000000000002</c:v>
                </c:pt>
                <c:pt idx="1602">
                  <c:v>0.80520000000000003</c:v>
                </c:pt>
                <c:pt idx="1603">
                  <c:v>0.76349999999999996</c:v>
                </c:pt>
                <c:pt idx="1604">
                  <c:v>0.70289999999999997</c:v>
                </c:pt>
                <c:pt idx="1605">
                  <c:v>0.65069999999999995</c:v>
                </c:pt>
                <c:pt idx="1606">
                  <c:v>0.60540000000000005</c:v>
                </c:pt>
                <c:pt idx="1607">
                  <c:v>0.56599999999999995</c:v>
                </c:pt>
                <c:pt idx="1608">
                  <c:v>0.55869999999999997</c:v>
                </c:pt>
                <c:pt idx="1609">
                  <c:v>0.56930000000000003</c:v>
                </c:pt>
                <c:pt idx="1610">
                  <c:v>0.58189999999999997</c:v>
                </c:pt>
                <c:pt idx="1611">
                  <c:v>0.58320000000000005</c:v>
                </c:pt>
                <c:pt idx="1612">
                  <c:v>0.56669999999999998</c:v>
                </c:pt>
                <c:pt idx="1613">
                  <c:v>0.54610000000000003</c:v>
                </c:pt>
                <c:pt idx="1614">
                  <c:v>0.52200000000000002</c:v>
                </c:pt>
                <c:pt idx="1615">
                  <c:v>0.49830000000000002</c:v>
                </c:pt>
                <c:pt idx="1616">
                  <c:v>0.4667</c:v>
                </c:pt>
                <c:pt idx="1617">
                  <c:v>0.44409999999999999</c:v>
                </c:pt>
                <c:pt idx="1618">
                  <c:v>0.43209999999999998</c:v>
                </c:pt>
                <c:pt idx="1619">
                  <c:v>0.43790000000000001</c:v>
                </c:pt>
                <c:pt idx="1620">
                  <c:v>0.4627</c:v>
                </c:pt>
                <c:pt idx="1621">
                  <c:v>0.48430000000000001</c:v>
                </c:pt>
                <c:pt idx="1622">
                  <c:v>0.5071</c:v>
                </c:pt>
                <c:pt idx="1623">
                  <c:v>0.52500000000000002</c:v>
                </c:pt>
                <c:pt idx="1624">
                  <c:v>0.52029999999999998</c:v>
                </c:pt>
                <c:pt idx="1625">
                  <c:v>0.52210000000000001</c:v>
                </c:pt>
                <c:pt idx="1626">
                  <c:v>0.52180000000000004</c:v>
                </c:pt>
                <c:pt idx="1627">
                  <c:v>0.51839999999999997</c:v>
                </c:pt>
                <c:pt idx="1628">
                  <c:v>0.50460000000000005</c:v>
                </c:pt>
                <c:pt idx="1629">
                  <c:v>0.48899999999999999</c:v>
                </c:pt>
                <c:pt idx="1630">
                  <c:v>0.47399999999999998</c:v>
                </c:pt>
                <c:pt idx="1631">
                  <c:v>0.46079999999999999</c:v>
                </c:pt>
                <c:pt idx="1632">
                  <c:v>0.45619999999999999</c:v>
                </c:pt>
                <c:pt idx="1633">
                  <c:v>0.46529999999999999</c:v>
                </c:pt>
                <c:pt idx="1634">
                  <c:v>0.47089999999999999</c:v>
                </c:pt>
                <c:pt idx="1635">
                  <c:v>0.48549999999999999</c:v>
                </c:pt>
                <c:pt idx="1636">
                  <c:v>0.51329999999999998</c:v>
                </c:pt>
                <c:pt idx="1637">
                  <c:v>0.53269999999999995</c:v>
                </c:pt>
                <c:pt idx="1638">
                  <c:v>0.54759999999999998</c:v>
                </c:pt>
                <c:pt idx="1639">
                  <c:v>0.55630000000000002</c:v>
                </c:pt>
                <c:pt idx="1640">
                  <c:v>0.56420000000000003</c:v>
                </c:pt>
                <c:pt idx="1641">
                  <c:v>0.56440000000000001</c:v>
                </c:pt>
                <c:pt idx="1642">
                  <c:v>0.56850000000000001</c:v>
                </c:pt>
                <c:pt idx="1643">
                  <c:v>0.56200000000000006</c:v>
                </c:pt>
                <c:pt idx="1644">
                  <c:v>0.54239999999999999</c:v>
                </c:pt>
                <c:pt idx="1645">
                  <c:v>0.5141</c:v>
                </c:pt>
                <c:pt idx="1646">
                  <c:v>0.48320000000000002</c:v>
                </c:pt>
                <c:pt idx="1647">
                  <c:v>0.4879</c:v>
                </c:pt>
                <c:pt idx="1648">
                  <c:v>0.50309999999999999</c:v>
                </c:pt>
                <c:pt idx="1649">
                  <c:v>0.51180000000000003</c:v>
                </c:pt>
                <c:pt idx="1650">
                  <c:v>0.52359999999999995</c:v>
                </c:pt>
                <c:pt idx="1651">
                  <c:v>0.53269999999999995</c:v>
                </c:pt>
                <c:pt idx="1652">
                  <c:v>0.5262</c:v>
                </c:pt>
                <c:pt idx="1653">
                  <c:v>0.51300000000000001</c:v>
                </c:pt>
                <c:pt idx="1654">
                  <c:v>0.50749999999999995</c:v>
                </c:pt>
                <c:pt idx="1655">
                  <c:v>0.50800000000000001</c:v>
                </c:pt>
                <c:pt idx="1656">
                  <c:v>0.51439999999999997</c:v>
                </c:pt>
                <c:pt idx="1657">
                  <c:v>0.51070000000000004</c:v>
                </c:pt>
                <c:pt idx="1658">
                  <c:v>0.4914</c:v>
                </c:pt>
                <c:pt idx="1659">
                  <c:v>0.48199999999999998</c:v>
                </c:pt>
                <c:pt idx="1660">
                  <c:v>0.50360000000000005</c:v>
                </c:pt>
                <c:pt idx="1661">
                  <c:v>0.59370000000000001</c:v>
                </c:pt>
                <c:pt idx="1662">
                  <c:v>0.69220000000000004</c:v>
                </c:pt>
                <c:pt idx="1663">
                  <c:v>0.75880000000000003</c:v>
                </c:pt>
                <c:pt idx="1664">
                  <c:v>0.84189999999999998</c:v>
                </c:pt>
                <c:pt idx="1665">
                  <c:v>0.85419999999999996</c:v>
                </c:pt>
                <c:pt idx="1666">
                  <c:v>0.81569999999999998</c:v>
                </c:pt>
                <c:pt idx="1667">
                  <c:v>0.75800000000000001</c:v>
                </c:pt>
                <c:pt idx="1668">
                  <c:v>0.69599999999999995</c:v>
                </c:pt>
                <c:pt idx="1669">
                  <c:v>0.63980000000000004</c:v>
                </c:pt>
                <c:pt idx="1670">
                  <c:v>0.59379999999999999</c:v>
                </c:pt>
                <c:pt idx="1671">
                  <c:v>0.54239999999999999</c:v>
                </c:pt>
                <c:pt idx="1672">
                  <c:v>0.50480000000000003</c:v>
                </c:pt>
                <c:pt idx="1673">
                  <c:v>0.49659999999999999</c:v>
                </c:pt>
                <c:pt idx="1674">
                  <c:v>0.48620000000000002</c:v>
                </c:pt>
                <c:pt idx="1675">
                  <c:v>0.47670000000000001</c:v>
                </c:pt>
                <c:pt idx="1676">
                  <c:v>0.47549999999999998</c:v>
                </c:pt>
                <c:pt idx="1677">
                  <c:v>0.4763</c:v>
                </c:pt>
                <c:pt idx="1678">
                  <c:v>0.47539999999999999</c:v>
                </c:pt>
                <c:pt idx="1679">
                  <c:v>0.47410000000000002</c:v>
                </c:pt>
                <c:pt idx="1680">
                  <c:v>0.4748</c:v>
                </c:pt>
                <c:pt idx="1681">
                  <c:v>0.4798</c:v>
                </c:pt>
                <c:pt idx="1682">
                  <c:v>0.47960000000000003</c:v>
                </c:pt>
                <c:pt idx="1683">
                  <c:v>0.47699999999999998</c:v>
                </c:pt>
                <c:pt idx="1684">
                  <c:v>0.47470000000000001</c:v>
                </c:pt>
                <c:pt idx="1685">
                  <c:v>0.47349999999999998</c:v>
                </c:pt>
                <c:pt idx="1686">
                  <c:v>0.47520000000000001</c:v>
                </c:pt>
                <c:pt idx="1687">
                  <c:v>0.47470000000000001</c:v>
                </c:pt>
                <c:pt idx="1688">
                  <c:v>0.46789999999999998</c:v>
                </c:pt>
                <c:pt idx="1689">
                  <c:v>0.46279999999999999</c:v>
                </c:pt>
                <c:pt idx="1690">
                  <c:v>0.46350000000000002</c:v>
                </c:pt>
                <c:pt idx="1691">
                  <c:v>0.46100000000000002</c:v>
                </c:pt>
                <c:pt idx="1692">
                  <c:v>0.4607</c:v>
                </c:pt>
                <c:pt idx="1693">
                  <c:v>0.46279999999999999</c:v>
                </c:pt>
                <c:pt idx="1694">
                  <c:v>0.46410000000000001</c:v>
                </c:pt>
                <c:pt idx="1695">
                  <c:v>0.46160000000000001</c:v>
                </c:pt>
                <c:pt idx="1696">
                  <c:v>0.45960000000000001</c:v>
                </c:pt>
                <c:pt idx="1697">
                  <c:v>0.45889999999999997</c:v>
                </c:pt>
                <c:pt idx="1698">
                  <c:v>0.45650000000000002</c:v>
                </c:pt>
                <c:pt idx="1699">
                  <c:v>0.45519999999999999</c:v>
                </c:pt>
                <c:pt idx="1700">
                  <c:v>0.45900000000000002</c:v>
                </c:pt>
                <c:pt idx="1701">
                  <c:v>0.46310000000000001</c:v>
                </c:pt>
                <c:pt idx="1702">
                  <c:v>0.46300000000000002</c:v>
                </c:pt>
                <c:pt idx="1703">
                  <c:v>0.46200000000000002</c:v>
                </c:pt>
                <c:pt idx="1704">
                  <c:v>0.46550000000000002</c:v>
                </c:pt>
                <c:pt idx="1705">
                  <c:v>0.46610000000000001</c:v>
                </c:pt>
                <c:pt idx="1706">
                  <c:v>0.46129999999999999</c:v>
                </c:pt>
                <c:pt idx="1707">
                  <c:v>0.4602</c:v>
                </c:pt>
                <c:pt idx="1708">
                  <c:v>0.45989999999999998</c:v>
                </c:pt>
                <c:pt idx="1709">
                  <c:v>0.45929999999999999</c:v>
                </c:pt>
                <c:pt idx="1710">
                  <c:v>0.45810000000000001</c:v>
                </c:pt>
                <c:pt idx="1711">
                  <c:v>0.45650000000000002</c:v>
                </c:pt>
                <c:pt idx="1712">
                  <c:v>0.45789999999999997</c:v>
                </c:pt>
                <c:pt idx="1713">
                  <c:v>0.46089999999999998</c:v>
                </c:pt>
                <c:pt idx="1714">
                  <c:v>0.46260000000000001</c:v>
                </c:pt>
                <c:pt idx="1715">
                  <c:v>0.4667</c:v>
                </c:pt>
                <c:pt idx="1716">
                  <c:v>0.4622</c:v>
                </c:pt>
                <c:pt idx="1717">
                  <c:v>0.45989999999999998</c:v>
                </c:pt>
                <c:pt idx="1718">
                  <c:v>0.4587</c:v>
                </c:pt>
                <c:pt idx="1719">
                  <c:v>0.4592</c:v>
                </c:pt>
                <c:pt idx="1720">
                  <c:v>0.46539999999999998</c:v>
                </c:pt>
                <c:pt idx="1721">
                  <c:v>0.47010000000000002</c:v>
                </c:pt>
                <c:pt idx="1722">
                  <c:v>0.46949999999999997</c:v>
                </c:pt>
                <c:pt idx="1723">
                  <c:v>0.46970000000000001</c:v>
                </c:pt>
                <c:pt idx="1724">
                  <c:v>0.46700000000000003</c:v>
                </c:pt>
                <c:pt idx="1725">
                  <c:v>0.46329999999999999</c:v>
                </c:pt>
                <c:pt idx="1726">
                  <c:v>0.46239999999999998</c:v>
                </c:pt>
                <c:pt idx="1727">
                  <c:v>0.46079999999999999</c:v>
                </c:pt>
                <c:pt idx="1728">
                  <c:v>0.46400000000000002</c:v>
                </c:pt>
                <c:pt idx="1729">
                  <c:v>0.46689999999999998</c:v>
                </c:pt>
                <c:pt idx="1730">
                  <c:v>0.46510000000000001</c:v>
                </c:pt>
                <c:pt idx="1731">
                  <c:v>0.4647</c:v>
                </c:pt>
                <c:pt idx="1732">
                  <c:v>0.47349999999999998</c:v>
                </c:pt>
                <c:pt idx="1733">
                  <c:v>0.47560000000000002</c:v>
                </c:pt>
                <c:pt idx="1734">
                  <c:v>0.47670000000000001</c:v>
                </c:pt>
                <c:pt idx="1735">
                  <c:v>0.47560000000000002</c:v>
                </c:pt>
                <c:pt idx="1736">
                  <c:v>0.47139999999999999</c:v>
                </c:pt>
                <c:pt idx="1737">
                  <c:v>0.46710000000000002</c:v>
                </c:pt>
                <c:pt idx="1738">
                  <c:v>0.46539999999999998</c:v>
                </c:pt>
                <c:pt idx="1739">
                  <c:v>0.46550000000000002</c:v>
                </c:pt>
                <c:pt idx="1740">
                  <c:v>0.4718</c:v>
                </c:pt>
                <c:pt idx="1741">
                  <c:v>0.47189999999999999</c:v>
                </c:pt>
                <c:pt idx="1742">
                  <c:v>0.46739999999999998</c:v>
                </c:pt>
                <c:pt idx="1743">
                  <c:v>0.46579999999999999</c:v>
                </c:pt>
                <c:pt idx="1744">
                  <c:v>0.46529999999999999</c:v>
                </c:pt>
                <c:pt idx="1745">
                  <c:v>0.47010000000000002</c:v>
                </c:pt>
                <c:pt idx="1746">
                  <c:v>0.47370000000000001</c:v>
                </c:pt>
                <c:pt idx="1747">
                  <c:v>0.47749999999999998</c:v>
                </c:pt>
                <c:pt idx="1748">
                  <c:v>0.47770000000000001</c:v>
                </c:pt>
                <c:pt idx="1749">
                  <c:v>0.47870000000000001</c:v>
                </c:pt>
                <c:pt idx="1750">
                  <c:v>0.47889999999999999</c:v>
                </c:pt>
                <c:pt idx="1751">
                  <c:v>0.47760000000000002</c:v>
                </c:pt>
                <c:pt idx="1752">
                  <c:v>0.48070000000000002</c:v>
                </c:pt>
                <c:pt idx="1753">
                  <c:v>0.48209999999999997</c:v>
                </c:pt>
                <c:pt idx="1754">
                  <c:v>0.4738</c:v>
                </c:pt>
                <c:pt idx="1755">
                  <c:v>0.47239999999999999</c:v>
                </c:pt>
                <c:pt idx="1756">
                  <c:v>0.47120000000000001</c:v>
                </c:pt>
                <c:pt idx="1757">
                  <c:v>0.46920000000000001</c:v>
                </c:pt>
                <c:pt idx="1758">
                  <c:v>0.46939999999999998</c:v>
                </c:pt>
                <c:pt idx="1759">
                  <c:v>0.46800000000000003</c:v>
                </c:pt>
                <c:pt idx="1760">
                  <c:v>0.46750000000000003</c:v>
                </c:pt>
                <c:pt idx="1761">
                  <c:v>0.47020000000000001</c:v>
                </c:pt>
                <c:pt idx="1762">
                  <c:v>0.47210000000000002</c:v>
                </c:pt>
                <c:pt idx="1763">
                  <c:v>0.47289999999999999</c:v>
                </c:pt>
                <c:pt idx="1764">
                  <c:v>0.47020000000000001</c:v>
                </c:pt>
                <c:pt idx="1765">
                  <c:v>0.46660000000000001</c:v>
                </c:pt>
                <c:pt idx="1766">
                  <c:v>0.46710000000000002</c:v>
                </c:pt>
                <c:pt idx="1767">
                  <c:v>0.46920000000000001</c:v>
                </c:pt>
                <c:pt idx="1768">
                  <c:v>0.47139999999999999</c:v>
                </c:pt>
                <c:pt idx="1769">
                  <c:v>0.47360000000000002</c:v>
                </c:pt>
                <c:pt idx="1770">
                  <c:v>0.47089999999999999</c:v>
                </c:pt>
                <c:pt idx="1771">
                  <c:v>0.46629999999999999</c:v>
                </c:pt>
                <c:pt idx="1772">
                  <c:v>0.46400000000000002</c:v>
                </c:pt>
                <c:pt idx="1773">
                  <c:v>0.46589999999999998</c:v>
                </c:pt>
                <c:pt idx="1774">
                  <c:v>0.46839999999999998</c:v>
                </c:pt>
                <c:pt idx="1775">
                  <c:v>0.47049999999999997</c:v>
                </c:pt>
                <c:pt idx="1776">
                  <c:v>0.47210000000000002</c:v>
                </c:pt>
                <c:pt idx="1777">
                  <c:v>0.4703</c:v>
                </c:pt>
                <c:pt idx="1778">
                  <c:v>0.46920000000000001</c:v>
                </c:pt>
                <c:pt idx="1779">
                  <c:v>0.46899999999999997</c:v>
                </c:pt>
                <c:pt idx="1780">
                  <c:v>0.46589999999999998</c:v>
                </c:pt>
                <c:pt idx="1781">
                  <c:v>0.4652</c:v>
                </c:pt>
                <c:pt idx="1782">
                  <c:v>0.46189999999999998</c:v>
                </c:pt>
                <c:pt idx="1783">
                  <c:v>0.4592</c:v>
                </c:pt>
                <c:pt idx="1784">
                  <c:v>0.45939999999999998</c:v>
                </c:pt>
                <c:pt idx="1785">
                  <c:v>0.45900000000000002</c:v>
                </c:pt>
                <c:pt idx="1786">
                  <c:v>0.45800000000000002</c:v>
                </c:pt>
                <c:pt idx="1787">
                  <c:v>0.4627</c:v>
                </c:pt>
                <c:pt idx="1788">
                  <c:v>0.4637</c:v>
                </c:pt>
                <c:pt idx="1789">
                  <c:v>0.46579999999999999</c:v>
                </c:pt>
                <c:pt idx="1790">
                  <c:v>0.47020000000000001</c:v>
                </c:pt>
                <c:pt idx="1791">
                  <c:v>0.47320000000000001</c:v>
                </c:pt>
                <c:pt idx="1792">
                  <c:v>0.47310000000000002</c:v>
                </c:pt>
                <c:pt idx="1793">
                  <c:v>0.47649999999999998</c:v>
                </c:pt>
                <c:pt idx="1794">
                  <c:v>0.47760000000000002</c:v>
                </c:pt>
                <c:pt idx="1795">
                  <c:v>0.4773</c:v>
                </c:pt>
                <c:pt idx="1796">
                  <c:v>0.47799999999999998</c:v>
                </c:pt>
                <c:pt idx="1797">
                  <c:v>0.48</c:v>
                </c:pt>
                <c:pt idx="1798">
                  <c:v>0.48220000000000002</c:v>
                </c:pt>
                <c:pt idx="1799">
                  <c:v>0.48280000000000001</c:v>
                </c:pt>
                <c:pt idx="1800">
                  <c:v>0.48110000000000003</c:v>
                </c:pt>
                <c:pt idx="1801">
                  <c:v>0.48080000000000001</c:v>
                </c:pt>
                <c:pt idx="1802">
                  <c:v>0.48380000000000001</c:v>
                </c:pt>
                <c:pt idx="1803">
                  <c:v>0.4834</c:v>
                </c:pt>
                <c:pt idx="1804">
                  <c:v>0.48139999999999999</c:v>
                </c:pt>
                <c:pt idx="1805">
                  <c:v>0.47960000000000003</c:v>
                </c:pt>
                <c:pt idx="1806">
                  <c:v>0.47539999999999999</c:v>
                </c:pt>
                <c:pt idx="1807">
                  <c:v>0.47060000000000002</c:v>
                </c:pt>
                <c:pt idx="1808">
                  <c:v>0.46970000000000001</c:v>
                </c:pt>
                <c:pt idx="1809">
                  <c:v>0.46789999999999998</c:v>
                </c:pt>
                <c:pt idx="1810">
                  <c:v>0.4657</c:v>
                </c:pt>
                <c:pt idx="1811">
                  <c:v>0.46329999999999999</c:v>
                </c:pt>
                <c:pt idx="1812">
                  <c:v>0.45879999999999999</c:v>
                </c:pt>
                <c:pt idx="1813">
                  <c:v>0.45710000000000001</c:v>
                </c:pt>
                <c:pt idx="1814">
                  <c:v>0.45839999999999997</c:v>
                </c:pt>
                <c:pt idx="1815">
                  <c:v>0.45789999999999997</c:v>
                </c:pt>
                <c:pt idx="1816">
                  <c:v>0.45569999999999999</c:v>
                </c:pt>
                <c:pt idx="1817">
                  <c:v>0.45779999999999998</c:v>
                </c:pt>
                <c:pt idx="1818">
                  <c:v>0.4587</c:v>
                </c:pt>
                <c:pt idx="1819">
                  <c:v>0.45739999999999997</c:v>
                </c:pt>
                <c:pt idx="1820">
                  <c:v>0.45500000000000002</c:v>
                </c:pt>
                <c:pt idx="1821">
                  <c:v>0.4521</c:v>
                </c:pt>
                <c:pt idx="1822">
                  <c:v>0.45229999999999998</c:v>
                </c:pt>
                <c:pt idx="1823">
                  <c:v>0.45229999999999998</c:v>
                </c:pt>
                <c:pt idx="1824">
                  <c:v>0.44979999999999998</c:v>
                </c:pt>
                <c:pt idx="1825">
                  <c:v>0.44500000000000001</c:v>
                </c:pt>
                <c:pt idx="1826">
                  <c:v>0.44009999999999999</c:v>
                </c:pt>
                <c:pt idx="1827">
                  <c:v>0.43790000000000001</c:v>
                </c:pt>
                <c:pt idx="1828">
                  <c:v>0.43709999999999999</c:v>
                </c:pt>
                <c:pt idx="1829">
                  <c:v>0.438</c:v>
                </c:pt>
                <c:pt idx="1830">
                  <c:v>0.43609999999999999</c:v>
                </c:pt>
                <c:pt idx="1831">
                  <c:v>0.4365</c:v>
                </c:pt>
                <c:pt idx="1832">
                  <c:v>0.43580000000000002</c:v>
                </c:pt>
                <c:pt idx="1833">
                  <c:v>0.43930000000000002</c:v>
                </c:pt>
                <c:pt idx="1834">
                  <c:v>0.43959999999999999</c:v>
                </c:pt>
                <c:pt idx="1835">
                  <c:v>0.43869999999999998</c:v>
                </c:pt>
                <c:pt idx="1836">
                  <c:v>0.43619999999999998</c:v>
                </c:pt>
                <c:pt idx="1837">
                  <c:v>0.43469999999999998</c:v>
                </c:pt>
                <c:pt idx="1838">
                  <c:v>0.43380000000000002</c:v>
                </c:pt>
                <c:pt idx="1839">
                  <c:v>0.434</c:v>
                </c:pt>
                <c:pt idx="1840">
                  <c:v>0.43480000000000002</c:v>
                </c:pt>
                <c:pt idx="1841">
                  <c:v>0.44190000000000002</c:v>
                </c:pt>
                <c:pt idx="1842">
                  <c:v>0.44290000000000002</c:v>
                </c:pt>
                <c:pt idx="1843">
                  <c:v>0.44319999999999998</c:v>
                </c:pt>
                <c:pt idx="1844">
                  <c:v>0.44309999999999999</c:v>
                </c:pt>
                <c:pt idx="1845">
                  <c:v>0.44629999999999997</c:v>
                </c:pt>
                <c:pt idx="1846">
                  <c:v>0.45169999999999999</c:v>
                </c:pt>
                <c:pt idx="1847">
                  <c:v>0.46260000000000001</c:v>
                </c:pt>
                <c:pt idx="1848">
                  <c:v>0.47060000000000002</c:v>
                </c:pt>
                <c:pt idx="1849">
                  <c:v>0.48359999999999997</c:v>
                </c:pt>
                <c:pt idx="1850">
                  <c:v>0.495</c:v>
                </c:pt>
                <c:pt idx="1851">
                  <c:v>0.51249999999999996</c:v>
                </c:pt>
                <c:pt idx="1852">
                  <c:v>0.53610000000000002</c:v>
                </c:pt>
                <c:pt idx="1853">
                  <c:v>0.54790000000000005</c:v>
                </c:pt>
                <c:pt idx="1854">
                  <c:v>0.53820000000000001</c:v>
                </c:pt>
                <c:pt idx="1855">
                  <c:v>0.53180000000000005</c:v>
                </c:pt>
                <c:pt idx="1856">
                  <c:v>0.5181</c:v>
                </c:pt>
                <c:pt idx="1857">
                  <c:v>0.51060000000000005</c:v>
                </c:pt>
                <c:pt idx="1858">
                  <c:v>0.53459999999999996</c:v>
                </c:pt>
                <c:pt idx="1859">
                  <c:v>0.62050000000000005</c:v>
                </c:pt>
                <c:pt idx="1860">
                  <c:v>0.83350000000000002</c:v>
                </c:pt>
                <c:pt idx="1861">
                  <c:v>1.1629</c:v>
                </c:pt>
                <c:pt idx="1862">
                  <c:v>1.6246</c:v>
                </c:pt>
                <c:pt idx="1863">
                  <c:v>2.1774</c:v>
                </c:pt>
                <c:pt idx="1864">
                  <c:v>2.6229</c:v>
                </c:pt>
                <c:pt idx="1865">
                  <c:v>2.8805000000000001</c:v>
                </c:pt>
                <c:pt idx="1866">
                  <c:v>3.0289999999999999</c:v>
                </c:pt>
                <c:pt idx="1867">
                  <c:v>3.0474999999999999</c:v>
                </c:pt>
                <c:pt idx="1868">
                  <c:v>3.0581</c:v>
                </c:pt>
                <c:pt idx="1869">
                  <c:v>3.0164</c:v>
                </c:pt>
                <c:pt idx="1870">
                  <c:v>2.9847000000000001</c:v>
                </c:pt>
                <c:pt idx="1871">
                  <c:v>2.9319000000000002</c:v>
                </c:pt>
                <c:pt idx="1872">
                  <c:v>2.8435999999999999</c:v>
                </c:pt>
                <c:pt idx="1873">
                  <c:v>2.4123000000000001</c:v>
                </c:pt>
                <c:pt idx="1874">
                  <c:v>2.2435999999999998</c:v>
                </c:pt>
                <c:pt idx="1875">
                  <c:v>2.1541999999999999</c:v>
                </c:pt>
                <c:pt idx="1876">
                  <c:v>2.7412999999999998</c:v>
                </c:pt>
                <c:pt idx="1877">
                  <c:v>2.7233999999999998</c:v>
                </c:pt>
                <c:pt idx="1878">
                  <c:v>2.6113</c:v>
                </c:pt>
                <c:pt idx="1879">
                  <c:v>2.5705</c:v>
                </c:pt>
                <c:pt idx="1880">
                  <c:v>2.4205999999999999</c:v>
                </c:pt>
                <c:pt idx="1881">
                  <c:v>2.2955000000000001</c:v>
                </c:pt>
                <c:pt idx="1882">
                  <c:v>2.1522999999999999</c:v>
                </c:pt>
                <c:pt idx="1883">
                  <c:v>1.9916</c:v>
                </c:pt>
                <c:pt idx="1884">
                  <c:v>1.8623000000000001</c:v>
                </c:pt>
                <c:pt idx="1885">
                  <c:v>1.6431</c:v>
                </c:pt>
                <c:pt idx="1886">
                  <c:v>1.3885000000000001</c:v>
                </c:pt>
                <c:pt idx="1887">
                  <c:v>1.1524000000000001</c:v>
                </c:pt>
                <c:pt idx="1888">
                  <c:v>1.1195999999999999</c:v>
                </c:pt>
                <c:pt idx="1889">
                  <c:v>1.0899000000000001</c:v>
                </c:pt>
                <c:pt idx="1890">
                  <c:v>1.1000000000000001</c:v>
                </c:pt>
                <c:pt idx="1891">
                  <c:v>1.3976</c:v>
                </c:pt>
                <c:pt idx="1892">
                  <c:v>1.2369000000000001</c:v>
                </c:pt>
                <c:pt idx="1893">
                  <c:v>1.0859000000000001</c:v>
                </c:pt>
                <c:pt idx="1894">
                  <c:v>1.3246</c:v>
                </c:pt>
                <c:pt idx="1895">
                  <c:v>1.3059000000000001</c:v>
                </c:pt>
                <c:pt idx="1896">
                  <c:v>1.1896</c:v>
                </c:pt>
                <c:pt idx="1897">
                  <c:v>1.0361</c:v>
                </c:pt>
                <c:pt idx="1898">
                  <c:v>0.91100000000000003</c:v>
                </c:pt>
                <c:pt idx="1899">
                  <c:v>0.88719999999999999</c:v>
                </c:pt>
                <c:pt idx="1900">
                  <c:v>0.95109999999999995</c:v>
                </c:pt>
                <c:pt idx="1901">
                  <c:v>1.0242</c:v>
                </c:pt>
                <c:pt idx="1902">
                  <c:v>0.84740000000000004</c:v>
                </c:pt>
                <c:pt idx="1903">
                  <c:v>0.79569999999999996</c:v>
                </c:pt>
                <c:pt idx="1904">
                  <c:v>0.751</c:v>
                </c:pt>
                <c:pt idx="1905">
                  <c:v>0.7006</c:v>
                </c:pt>
                <c:pt idx="1906">
                  <c:v>0.67710000000000004</c:v>
                </c:pt>
                <c:pt idx="1907">
                  <c:v>0.64639999999999997</c:v>
                </c:pt>
                <c:pt idx="1908">
                  <c:v>0.62539999999999996</c:v>
                </c:pt>
                <c:pt idx="1909">
                  <c:v>0.62529999999999997</c:v>
                </c:pt>
                <c:pt idx="1910">
                  <c:v>0.62960000000000005</c:v>
                </c:pt>
                <c:pt idx="1911">
                  <c:v>0.63739999999999997</c:v>
                </c:pt>
                <c:pt idx="1912">
                  <c:v>0.64690000000000003</c:v>
                </c:pt>
                <c:pt idx="1913">
                  <c:v>0.65539999999999998</c:v>
                </c:pt>
                <c:pt idx="1914">
                  <c:v>0.64970000000000006</c:v>
                </c:pt>
                <c:pt idx="1915">
                  <c:v>0.64080000000000004</c:v>
                </c:pt>
                <c:pt idx="1916">
                  <c:v>0.61939999999999995</c:v>
                </c:pt>
                <c:pt idx="1917">
                  <c:v>0.59599999999999997</c:v>
                </c:pt>
                <c:pt idx="1918">
                  <c:v>0.56999999999999995</c:v>
                </c:pt>
                <c:pt idx="1919">
                  <c:v>0.56069999999999998</c:v>
                </c:pt>
                <c:pt idx="1920">
                  <c:v>0.55659999999999998</c:v>
                </c:pt>
                <c:pt idx="1921">
                  <c:v>0.57689999999999997</c:v>
                </c:pt>
                <c:pt idx="1922">
                  <c:v>0.60770000000000002</c:v>
                </c:pt>
                <c:pt idx="1923">
                  <c:v>0.6421</c:v>
                </c:pt>
                <c:pt idx="1924">
                  <c:v>0.6744</c:v>
                </c:pt>
                <c:pt idx="1925">
                  <c:v>0.69810000000000005</c:v>
                </c:pt>
                <c:pt idx="1926">
                  <c:v>0.72209999999999996</c:v>
                </c:pt>
                <c:pt idx="1927">
                  <c:v>0.7258</c:v>
                </c:pt>
                <c:pt idx="1928">
                  <c:v>0.71750000000000003</c:v>
                </c:pt>
                <c:pt idx="1929">
                  <c:v>0.79239999999999999</c:v>
                </c:pt>
                <c:pt idx="1930">
                  <c:v>0.77470000000000006</c:v>
                </c:pt>
                <c:pt idx="1931">
                  <c:v>0.76160000000000005</c:v>
                </c:pt>
                <c:pt idx="1932">
                  <c:v>0.7298</c:v>
                </c:pt>
                <c:pt idx="1933">
                  <c:v>0.70630000000000004</c:v>
                </c:pt>
                <c:pt idx="1934">
                  <c:v>0.70379999999999998</c:v>
                </c:pt>
                <c:pt idx="1935">
                  <c:v>0.70530000000000004</c:v>
                </c:pt>
                <c:pt idx="1936">
                  <c:v>0.70950000000000002</c:v>
                </c:pt>
                <c:pt idx="1937">
                  <c:v>0.76190000000000002</c:v>
                </c:pt>
                <c:pt idx="1938">
                  <c:v>0.80730000000000002</c:v>
                </c:pt>
                <c:pt idx="1939">
                  <c:v>0.80759999999999998</c:v>
                </c:pt>
                <c:pt idx="1940">
                  <c:v>0.8135</c:v>
                </c:pt>
                <c:pt idx="1941">
                  <c:v>0.75829999999999997</c:v>
                </c:pt>
                <c:pt idx="1942">
                  <c:v>0.68089999999999995</c:v>
                </c:pt>
                <c:pt idx="1943">
                  <c:v>0.63649999999999995</c:v>
                </c:pt>
                <c:pt idx="1944">
                  <c:v>0.55630000000000002</c:v>
                </c:pt>
                <c:pt idx="1945">
                  <c:v>0.55410000000000004</c:v>
                </c:pt>
                <c:pt idx="1946">
                  <c:v>0.54730000000000001</c:v>
                </c:pt>
                <c:pt idx="1947">
                  <c:v>0.54249999999999998</c:v>
                </c:pt>
                <c:pt idx="1948">
                  <c:v>0.54149999999999998</c:v>
                </c:pt>
                <c:pt idx="1949">
                  <c:v>0.5413</c:v>
                </c:pt>
                <c:pt idx="1950">
                  <c:v>0.53849999999999998</c:v>
                </c:pt>
                <c:pt idx="1951">
                  <c:v>0.53700000000000003</c:v>
                </c:pt>
                <c:pt idx="1952">
                  <c:v>0.53620000000000001</c:v>
                </c:pt>
                <c:pt idx="1953">
                  <c:v>0.54410000000000003</c:v>
                </c:pt>
                <c:pt idx="1954">
                  <c:v>0.55740000000000001</c:v>
                </c:pt>
                <c:pt idx="1955">
                  <c:v>0.58330000000000004</c:v>
                </c:pt>
                <c:pt idx="1956">
                  <c:v>0.61939999999999995</c:v>
                </c:pt>
                <c:pt idx="1957">
                  <c:v>0.68740000000000001</c:v>
                </c:pt>
                <c:pt idx="1958">
                  <c:v>0.77610000000000001</c:v>
                </c:pt>
                <c:pt idx="1959">
                  <c:v>0.87639999999999996</c:v>
                </c:pt>
                <c:pt idx="1960">
                  <c:v>0.98419999999999996</c:v>
                </c:pt>
                <c:pt idx="1961">
                  <c:v>1.0783</c:v>
                </c:pt>
                <c:pt idx="1962">
                  <c:v>1.1299999999999999</c:v>
                </c:pt>
                <c:pt idx="1963">
                  <c:v>1.1377999999999999</c:v>
                </c:pt>
                <c:pt idx="1964">
                  <c:v>1.1036999999999999</c:v>
                </c:pt>
                <c:pt idx="1965">
                  <c:v>1.0438000000000001</c:v>
                </c:pt>
                <c:pt idx="1966">
                  <c:v>0.96609999999999996</c:v>
                </c:pt>
                <c:pt idx="1967">
                  <c:v>0.88329999999999997</c:v>
                </c:pt>
                <c:pt idx="1968">
                  <c:v>0.81320000000000003</c:v>
                </c:pt>
                <c:pt idx="1969">
                  <c:v>0.76880000000000004</c:v>
                </c:pt>
                <c:pt idx="1970">
                  <c:v>0.75890000000000002</c:v>
                </c:pt>
                <c:pt idx="1971">
                  <c:v>0.7994</c:v>
                </c:pt>
                <c:pt idx="1972">
                  <c:v>0.85670000000000002</c:v>
                </c:pt>
                <c:pt idx="1973">
                  <c:v>0.90300000000000002</c:v>
                </c:pt>
                <c:pt idx="1974">
                  <c:v>0.93879999999999997</c:v>
                </c:pt>
                <c:pt idx="1975">
                  <c:v>0.94620000000000004</c:v>
                </c:pt>
                <c:pt idx="1976">
                  <c:v>0.94779999999999998</c:v>
                </c:pt>
                <c:pt idx="1977">
                  <c:v>0.95340000000000003</c:v>
                </c:pt>
                <c:pt idx="1978">
                  <c:v>0.94650000000000001</c:v>
                </c:pt>
                <c:pt idx="1979">
                  <c:v>0.93799999999999994</c:v>
                </c:pt>
                <c:pt idx="1980">
                  <c:v>0.93689999999999996</c:v>
                </c:pt>
                <c:pt idx="1981">
                  <c:v>0.9546</c:v>
                </c:pt>
                <c:pt idx="1982">
                  <c:v>0.98140000000000005</c:v>
                </c:pt>
                <c:pt idx="1983">
                  <c:v>1.0136000000000001</c:v>
                </c:pt>
                <c:pt idx="1984">
                  <c:v>1.0387</c:v>
                </c:pt>
                <c:pt idx="1985">
                  <c:v>1.0685</c:v>
                </c:pt>
                <c:pt idx="1986">
                  <c:v>1.0952</c:v>
                </c:pt>
                <c:pt idx="1987">
                  <c:v>1.1344000000000001</c:v>
                </c:pt>
                <c:pt idx="1988">
                  <c:v>1.1896</c:v>
                </c:pt>
                <c:pt idx="1989">
                  <c:v>1.2573000000000001</c:v>
                </c:pt>
                <c:pt idx="1990">
                  <c:v>1.3382000000000001</c:v>
                </c:pt>
                <c:pt idx="1991">
                  <c:v>1.4450000000000001</c:v>
                </c:pt>
                <c:pt idx="1992">
                  <c:v>1.5760000000000001</c:v>
                </c:pt>
                <c:pt idx="1993">
                  <c:v>1.7344999999999999</c:v>
                </c:pt>
                <c:pt idx="1994">
                  <c:v>1.9213</c:v>
                </c:pt>
                <c:pt idx="1995">
                  <c:v>2.1183000000000001</c:v>
                </c:pt>
                <c:pt idx="1996">
                  <c:v>2.2959000000000001</c:v>
                </c:pt>
                <c:pt idx="1997">
                  <c:v>2.4582000000000002</c:v>
                </c:pt>
                <c:pt idx="1998">
                  <c:v>2.5945999999999998</c:v>
                </c:pt>
                <c:pt idx="1999">
                  <c:v>2.6762000000000001</c:v>
                </c:pt>
                <c:pt idx="2000">
                  <c:v>2.7284999999999999</c:v>
                </c:pt>
                <c:pt idx="2001">
                  <c:v>2.7242999999999999</c:v>
                </c:pt>
                <c:pt idx="2002">
                  <c:v>2.7406999999999999</c:v>
                </c:pt>
                <c:pt idx="2003">
                  <c:v>2.7503000000000002</c:v>
                </c:pt>
                <c:pt idx="2004">
                  <c:v>2.7528000000000001</c:v>
                </c:pt>
                <c:pt idx="2005">
                  <c:v>2.8096000000000001</c:v>
                </c:pt>
                <c:pt idx="2006">
                  <c:v>2.9039999999999999</c:v>
                </c:pt>
                <c:pt idx="2007">
                  <c:v>3.0272000000000001</c:v>
                </c:pt>
                <c:pt idx="2008">
                  <c:v>3.1741000000000001</c:v>
                </c:pt>
                <c:pt idx="2009">
                  <c:v>3.3210000000000002</c:v>
                </c:pt>
                <c:pt idx="2010">
                  <c:v>3.5236999999999998</c:v>
                </c:pt>
                <c:pt idx="2011">
                  <c:v>3.7519999999999998</c:v>
                </c:pt>
                <c:pt idx="2012">
                  <c:v>4.0068999999999999</c:v>
                </c:pt>
                <c:pt idx="2013">
                  <c:v>4.2983000000000002</c:v>
                </c:pt>
                <c:pt idx="2014">
                  <c:v>4.5921000000000003</c:v>
                </c:pt>
                <c:pt idx="2015">
                  <c:v>4.8487999999999998</c:v>
                </c:pt>
                <c:pt idx="2016">
                  <c:v>5.1539999999999999</c:v>
                </c:pt>
                <c:pt idx="2017">
                  <c:v>5.4097999999999997</c:v>
                </c:pt>
                <c:pt idx="2018">
                  <c:v>5.5884999999999998</c:v>
                </c:pt>
                <c:pt idx="2019">
                  <c:v>5.7908999999999997</c:v>
                </c:pt>
                <c:pt idx="2020">
                  <c:v>5.9485999999999999</c:v>
                </c:pt>
                <c:pt idx="2021">
                  <c:v>6.1748000000000003</c:v>
                </c:pt>
                <c:pt idx="2022">
                  <c:v>6.4179000000000004</c:v>
                </c:pt>
                <c:pt idx="2023">
                  <c:v>6.6967999999999996</c:v>
                </c:pt>
                <c:pt idx="2024">
                  <c:v>6.9930000000000003</c:v>
                </c:pt>
                <c:pt idx="2025">
                  <c:v>7.3541999999999996</c:v>
                </c:pt>
                <c:pt idx="2026">
                  <c:v>7.7663000000000002</c:v>
                </c:pt>
                <c:pt idx="2027">
                  <c:v>8.1189</c:v>
                </c:pt>
                <c:pt idx="2028">
                  <c:v>8.5716999999999999</c:v>
                </c:pt>
                <c:pt idx="2029">
                  <c:v>9.0633999999999997</c:v>
                </c:pt>
                <c:pt idx="2030">
                  <c:v>9.35</c:v>
                </c:pt>
                <c:pt idx="2031">
                  <c:v>9.64</c:v>
                </c:pt>
                <c:pt idx="2032">
                  <c:v>9.8719999999999999</c:v>
                </c:pt>
                <c:pt idx="2033">
                  <c:v>10.09</c:v>
                </c:pt>
                <c:pt idx="2034">
                  <c:v>10.236599999999999</c:v>
                </c:pt>
                <c:pt idx="2035">
                  <c:v>10.3843</c:v>
                </c:pt>
                <c:pt idx="2036">
                  <c:v>10.475199999999999</c:v>
                </c:pt>
                <c:pt idx="2037">
                  <c:v>10.5168</c:v>
                </c:pt>
                <c:pt idx="2038">
                  <c:v>9.5922000000000001</c:v>
                </c:pt>
                <c:pt idx="2039">
                  <c:v>9.4222999999999999</c:v>
                </c:pt>
                <c:pt idx="2040">
                  <c:v>9.3249999999999993</c:v>
                </c:pt>
                <c:pt idx="2041">
                  <c:v>9.2293000000000003</c:v>
                </c:pt>
                <c:pt idx="2042">
                  <c:v>10.492800000000001</c:v>
                </c:pt>
                <c:pt idx="2043">
                  <c:v>10.529299999999999</c:v>
                </c:pt>
                <c:pt idx="2044">
                  <c:v>10.5678</c:v>
                </c:pt>
                <c:pt idx="2045">
                  <c:v>10.5663</c:v>
                </c:pt>
                <c:pt idx="2046">
                  <c:v>10.5435</c:v>
                </c:pt>
                <c:pt idx="2047">
                  <c:v>10.513400000000001</c:v>
                </c:pt>
                <c:pt idx="2048">
                  <c:v>10.5473</c:v>
                </c:pt>
                <c:pt idx="2049">
                  <c:v>10.581099999999999</c:v>
                </c:pt>
                <c:pt idx="2050">
                  <c:v>10.636100000000001</c:v>
                </c:pt>
                <c:pt idx="2051">
                  <c:v>10.6919</c:v>
                </c:pt>
                <c:pt idx="2052">
                  <c:v>10.843</c:v>
                </c:pt>
                <c:pt idx="2053">
                  <c:v>11.0265</c:v>
                </c:pt>
                <c:pt idx="2054">
                  <c:v>11.176399999999999</c:v>
                </c:pt>
                <c:pt idx="2055">
                  <c:v>11.3782</c:v>
                </c:pt>
                <c:pt idx="2056">
                  <c:v>11.6205</c:v>
                </c:pt>
                <c:pt idx="2057">
                  <c:v>11.910399999999999</c:v>
                </c:pt>
                <c:pt idx="2058">
                  <c:v>12.134399999999999</c:v>
                </c:pt>
                <c:pt idx="2059">
                  <c:v>12.3224</c:v>
                </c:pt>
                <c:pt idx="2060">
                  <c:v>12.5025</c:v>
                </c:pt>
                <c:pt idx="2061">
                  <c:v>11.405900000000001</c:v>
                </c:pt>
                <c:pt idx="2062">
                  <c:v>11.382199999999999</c:v>
                </c:pt>
                <c:pt idx="2063">
                  <c:v>12.675599999999999</c:v>
                </c:pt>
                <c:pt idx="2064">
                  <c:v>12.8817</c:v>
                </c:pt>
                <c:pt idx="2065">
                  <c:v>13.040900000000001</c:v>
                </c:pt>
                <c:pt idx="2066">
                  <c:v>13.189</c:v>
                </c:pt>
                <c:pt idx="2067">
                  <c:v>13.3232</c:v>
                </c:pt>
                <c:pt idx="2068">
                  <c:v>13.4549</c:v>
                </c:pt>
                <c:pt idx="2069">
                  <c:v>13.760199999999999</c:v>
                </c:pt>
                <c:pt idx="2070">
                  <c:v>13.9918</c:v>
                </c:pt>
                <c:pt idx="2071">
                  <c:v>14.238200000000001</c:v>
                </c:pt>
                <c:pt idx="2072">
                  <c:v>14.473599999999999</c:v>
                </c:pt>
                <c:pt idx="2073">
                  <c:v>14.658200000000001</c:v>
                </c:pt>
                <c:pt idx="2074">
                  <c:v>14.7728</c:v>
                </c:pt>
                <c:pt idx="2075">
                  <c:v>14.9293</c:v>
                </c:pt>
                <c:pt idx="2076">
                  <c:v>14.0725</c:v>
                </c:pt>
                <c:pt idx="2077">
                  <c:v>13.5839</c:v>
                </c:pt>
                <c:pt idx="2078">
                  <c:v>14.616899999999999</c:v>
                </c:pt>
                <c:pt idx="2079">
                  <c:v>15.1761</c:v>
                </c:pt>
                <c:pt idx="2080">
                  <c:v>15.242000000000001</c:v>
                </c:pt>
                <c:pt idx="2081">
                  <c:v>15.224500000000001</c:v>
                </c:pt>
                <c:pt idx="2082">
                  <c:v>15.136900000000001</c:v>
                </c:pt>
                <c:pt idx="2083">
                  <c:v>14.945</c:v>
                </c:pt>
                <c:pt idx="2084">
                  <c:v>14.7836</c:v>
                </c:pt>
                <c:pt idx="2085">
                  <c:v>14.5923</c:v>
                </c:pt>
                <c:pt idx="2086">
                  <c:v>14.3894</c:v>
                </c:pt>
                <c:pt idx="2087">
                  <c:v>14.311500000000001</c:v>
                </c:pt>
                <c:pt idx="2088">
                  <c:v>14.137700000000001</c:v>
                </c:pt>
                <c:pt idx="2089">
                  <c:v>13.942399999999999</c:v>
                </c:pt>
                <c:pt idx="2090">
                  <c:v>13.8063</c:v>
                </c:pt>
                <c:pt idx="2091">
                  <c:v>13.7783</c:v>
                </c:pt>
                <c:pt idx="2092">
                  <c:v>13.8171</c:v>
                </c:pt>
                <c:pt idx="2093">
                  <c:v>13.928599999999999</c:v>
                </c:pt>
                <c:pt idx="2094">
                  <c:v>14.097</c:v>
                </c:pt>
                <c:pt idx="2095">
                  <c:v>14.3025</c:v>
                </c:pt>
                <c:pt idx="2096">
                  <c:v>14.505100000000001</c:v>
                </c:pt>
                <c:pt idx="2097">
                  <c:v>14.666600000000001</c:v>
                </c:pt>
                <c:pt idx="2098">
                  <c:v>14.8392</c:v>
                </c:pt>
                <c:pt idx="2099">
                  <c:v>14.9353</c:v>
                </c:pt>
                <c:pt idx="2100">
                  <c:v>14.986599999999999</c:v>
                </c:pt>
                <c:pt idx="2101">
                  <c:v>15.015000000000001</c:v>
                </c:pt>
                <c:pt idx="2102">
                  <c:v>14.9848</c:v>
                </c:pt>
                <c:pt idx="2103">
                  <c:v>14.8405</c:v>
                </c:pt>
                <c:pt idx="2104">
                  <c:v>14.559200000000001</c:v>
                </c:pt>
                <c:pt idx="2105">
                  <c:v>14.3094</c:v>
                </c:pt>
                <c:pt idx="2106">
                  <c:v>14.0078</c:v>
                </c:pt>
                <c:pt idx="2107">
                  <c:v>13.776</c:v>
                </c:pt>
                <c:pt idx="2108">
                  <c:v>13.4939</c:v>
                </c:pt>
                <c:pt idx="2109">
                  <c:v>13.172800000000001</c:v>
                </c:pt>
                <c:pt idx="2110">
                  <c:v>12.886200000000001</c:v>
                </c:pt>
                <c:pt idx="2111">
                  <c:v>12.5703</c:v>
                </c:pt>
                <c:pt idx="2112">
                  <c:v>12.3012</c:v>
                </c:pt>
                <c:pt idx="2113">
                  <c:v>12.045199999999999</c:v>
                </c:pt>
                <c:pt idx="2114">
                  <c:v>11.771699999999999</c:v>
                </c:pt>
                <c:pt idx="2115">
                  <c:v>11.4879</c:v>
                </c:pt>
                <c:pt idx="2116">
                  <c:v>11.1456</c:v>
                </c:pt>
                <c:pt idx="2117">
                  <c:v>10.8103</c:v>
                </c:pt>
                <c:pt idx="2118">
                  <c:v>10.440099999999999</c:v>
                </c:pt>
                <c:pt idx="2119">
                  <c:v>9.9802</c:v>
                </c:pt>
                <c:pt idx="2120">
                  <c:v>9.5313999999999997</c:v>
                </c:pt>
                <c:pt idx="2121">
                  <c:v>9.0065000000000008</c:v>
                </c:pt>
                <c:pt idx="2122">
                  <c:v>8.5335999999999999</c:v>
                </c:pt>
                <c:pt idx="2123">
                  <c:v>8.0594999999999999</c:v>
                </c:pt>
                <c:pt idx="2124">
                  <c:v>7.6109999999999998</c:v>
                </c:pt>
                <c:pt idx="2125">
                  <c:v>7.3006000000000002</c:v>
                </c:pt>
                <c:pt idx="2126">
                  <c:v>6.9766000000000004</c:v>
                </c:pt>
                <c:pt idx="2127">
                  <c:v>6.7343000000000002</c:v>
                </c:pt>
                <c:pt idx="2128">
                  <c:v>6.4420000000000002</c:v>
                </c:pt>
                <c:pt idx="2129">
                  <c:v>6.1776</c:v>
                </c:pt>
                <c:pt idx="2130">
                  <c:v>5.9375</c:v>
                </c:pt>
                <c:pt idx="2131">
                  <c:v>5.7055999999999996</c:v>
                </c:pt>
                <c:pt idx="2132">
                  <c:v>5.5849000000000002</c:v>
                </c:pt>
                <c:pt idx="2133">
                  <c:v>5.4848999999999997</c:v>
                </c:pt>
                <c:pt idx="2134">
                  <c:v>5.4280999999999997</c:v>
                </c:pt>
                <c:pt idx="2135">
                  <c:v>5.4233000000000002</c:v>
                </c:pt>
                <c:pt idx="2136">
                  <c:v>5.3895999999999997</c:v>
                </c:pt>
                <c:pt idx="2137">
                  <c:v>5.3350999999999997</c:v>
                </c:pt>
                <c:pt idx="2138">
                  <c:v>5.2264999999999997</c:v>
                </c:pt>
                <c:pt idx="2139">
                  <c:v>5.0937999999999999</c:v>
                </c:pt>
                <c:pt idx="2140">
                  <c:v>5.0507999999999997</c:v>
                </c:pt>
                <c:pt idx="2141">
                  <c:v>5.0452000000000004</c:v>
                </c:pt>
                <c:pt idx="2142">
                  <c:v>5.0574000000000003</c:v>
                </c:pt>
                <c:pt idx="2143">
                  <c:v>5.0533999999999999</c:v>
                </c:pt>
                <c:pt idx="2144">
                  <c:v>5.0343</c:v>
                </c:pt>
                <c:pt idx="2145">
                  <c:v>4.9958999999999998</c:v>
                </c:pt>
                <c:pt idx="2146">
                  <c:v>4.9535</c:v>
                </c:pt>
                <c:pt idx="2147">
                  <c:v>4.8921000000000001</c:v>
                </c:pt>
                <c:pt idx="2148">
                  <c:v>4.8048000000000002</c:v>
                </c:pt>
                <c:pt idx="2149">
                  <c:v>4.7651000000000003</c:v>
                </c:pt>
                <c:pt idx="2150">
                  <c:v>4.7882999999999996</c:v>
                </c:pt>
                <c:pt idx="2151">
                  <c:v>4.8720999999999997</c:v>
                </c:pt>
                <c:pt idx="2152">
                  <c:v>5.0137999999999998</c:v>
                </c:pt>
                <c:pt idx="2153">
                  <c:v>5.1677999999999997</c:v>
                </c:pt>
                <c:pt idx="2154">
                  <c:v>5.2801999999999998</c:v>
                </c:pt>
                <c:pt idx="2155">
                  <c:v>5.3391000000000002</c:v>
                </c:pt>
                <c:pt idx="2156">
                  <c:v>5.3772000000000002</c:v>
                </c:pt>
                <c:pt idx="2157">
                  <c:v>5.45</c:v>
                </c:pt>
                <c:pt idx="2158">
                  <c:v>5.5092999999999996</c:v>
                </c:pt>
                <c:pt idx="2159">
                  <c:v>5.5526999999999997</c:v>
                </c:pt>
                <c:pt idx="2160">
                  <c:v>5.5557999999999996</c:v>
                </c:pt>
                <c:pt idx="2161">
                  <c:v>5.5888</c:v>
                </c:pt>
                <c:pt idx="2162">
                  <c:v>5.6162000000000001</c:v>
                </c:pt>
                <c:pt idx="2163">
                  <c:v>5.6356000000000002</c:v>
                </c:pt>
                <c:pt idx="2164">
                  <c:v>5.6384999999999996</c:v>
                </c:pt>
                <c:pt idx="2165">
                  <c:v>5.6234000000000002</c:v>
                </c:pt>
                <c:pt idx="2166">
                  <c:v>5.6429</c:v>
                </c:pt>
                <c:pt idx="2167">
                  <c:v>5.6571999999999996</c:v>
                </c:pt>
                <c:pt idx="2168">
                  <c:v>5.6669</c:v>
                </c:pt>
                <c:pt idx="2169">
                  <c:v>5.6981000000000002</c:v>
                </c:pt>
                <c:pt idx="2170">
                  <c:v>5.7312000000000003</c:v>
                </c:pt>
                <c:pt idx="2171">
                  <c:v>5.7519999999999998</c:v>
                </c:pt>
                <c:pt idx="2172">
                  <c:v>5.7492000000000001</c:v>
                </c:pt>
                <c:pt idx="2173">
                  <c:v>5.7271000000000001</c:v>
                </c:pt>
                <c:pt idx="2174">
                  <c:v>5.6661999999999999</c:v>
                </c:pt>
                <c:pt idx="2175">
                  <c:v>5.5791000000000004</c:v>
                </c:pt>
                <c:pt idx="2176">
                  <c:v>5.5087000000000002</c:v>
                </c:pt>
                <c:pt idx="2177">
                  <c:v>5.4722</c:v>
                </c:pt>
                <c:pt idx="2178">
                  <c:v>5.4757999999999996</c:v>
                </c:pt>
                <c:pt idx="2179">
                  <c:v>5.5381</c:v>
                </c:pt>
                <c:pt idx="2180">
                  <c:v>5.6527000000000003</c:v>
                </c:pt>
                <c:pt idx="2181">
                  <c:v>5.8395000000000001</c:v>
                </c:pt>
                <c:pt idx="2182">
                  <c:v>6.0716999999999999</c:v>
                </c:pt>
                <c:pt idx="2183">
                  <c:v>6.3616999999999999</c:v>
                </c:pt>
                <c:pt idx="2184">
                  <c:v>6.6958000000000002</c:v>
                </c:pt>
                <c:pt idx="2185">
                  <c:v>6.9819000000000004</c:v>
                </c:pt>
                <c:pt idx="2186">
                  <c:v>7.1901999999999999</c:v>
                </c:pt>
                <c:pt idx="2187">
                  <c:v>7.3369</c:v>
                </c:pt>
                <c:pt idx="2188">
                  <c:v>7.4218999999999999</c:v>
                </c:pt>
                <c:pt idx="2189">
                  <c:v>7.4352</c:v>
                </c:pt>
                <c:pt idx="2190">
                  <c:v>7.4016000000000002</c:v>
                </c:pt>
                <c:pt idx="2191">
                  <c:v>7.3121</c:v>
                </c:pt>
                <c:pt idx="2192">
                  <c:v>7.2263000000000002</c:v>
                </c:pt>
                <c:pt idx="2193">
                  <c:v>7.0762999999999998</c:v>
                </c:pt>
                <c:pt idx="2194">
                  <c:v>6.9192999999999998</c:v>
                </c:pt>
                <c:pt idx="2195">
                  <c:v>6.7420999999999998</c:v>
                </c:pt>
                <c:pt idx="2196">
                  <c:v>6.5556000000000001</c:v>
                </c:pt>
                <c:pt idx="2197">
                  <c:v>6.3475000000000001</c:v>
                </c:pt>
                <c:pt idx="2198">
                  <c:v>6.1760999999999999</c:v>
                </c:pt>
                <c:pt idx="2199">
                  <c:v>6.0145999999999997</c:v>
                </c:pt>
                <c:pt idx="2200">
                  <c:v>5.9245000000000001</c:v>
                </c:pt>
                <c:pt idx="2201">
                  <c:v>5.9154</c:v>
                </c:pt>
                <c:pt idx="2202">
                  <c:v>6.0031999999999996</c:v>
                </c:pt>
                <c:pt idx="2203">
                  <c:v>6.1662999999999997</c:v>
                </c:pt>
                <c:pt idx="2204">
                  <c:v>6.3685999999999998</c:v>
                </c:pt>
                <c:pt idx="2205">
                  <c:v>6.5739999999999998</c:v>
                </c:pt>
                <c:pt idx="2206">
                  <c:v>6.766</c:v>
                </c:pt>
                <c:pt idx="2207">
                  <c:v>6.9446000000000003</c:v>
                </c:pt>
                <c:pt idx="2208">
                  <c:v>7.0358000000000001</c:v>
                </c:pt>
                <c:pt idx="2209">
                  <c:v>7.1830999999999996</c:v>
                </c:pt>
                <c:pt idx="2210">
                  <c:v>7.3586</c:v>
                </c:pt>
                <c:pt idx="2211">
                  <c:v>7.4176000000000002</c:v>
                </c:pt>
                <c:pt idx="2212">
                  <c:v>7.3837000000000002</c:v>
                </c:pt>
                <c:pt idx="2213">
                  <c:v>7.2877999999999998</c:v>
                </c:pt>
                <c:pt idx="2214">
                  <c:v>7.1848000000000001</c:v>
                </c:pt>
                <c:pt idx="2215">
                  <c:v>7.1936999999999998</c:v>
                </c:pt>
                <c:pt idx="2216">
                  <c:v>7.3678999999999997</c:v>
                </c:pt>
                <c:pt idx="2217">
                  <c:v>7.5787000000000004</c:v>
                </c:pt>
                <c:pt idx="2218">
                  <c:v>7.8921000000000001</c:v>
                </c:pt>
                <c:pt idx="2219">
                  <c:v>8.2673000000000005</c:v>
                </c:pt>
                <c:pt idx="2220">
                  <c:v>8.5968</c:v>
                </c:pt>
                <c:pt idx="2221">
                  <c:v>8.7944999999999993</c:v>
                </c:pt>
                <c:pt idx="2222">
                  <c:v>9.0055999999999994</c:v>
                </c:pt>
                <c:pt idx="2223">
                  <c:v>9.2764000000000006</c:v>
                </c:pt>
                <c:pt idx="2224">
                  <c:v>9.4643999999999995</c:v>
                </c:pt>
                <c:pt idx="2225">
                  <c:v>9.6521000000000008</c:v>
                </c:pt>
                <c:pt idx="2226">
                  <c:v>9.8340999999999994</c:v>
                </c:pt>
                <c:pt idx="2227">
                  <c:v>9.9483999999999995</c:v>
                </c:pt>
                <c:pt idx="2228">
                  <c:v>10.0434</c:v>
                </c:pt>
                <c:pt idx="2229">
                  <c:v>10.145899999999999</c:v>
                </c:pt>
                <c:pt idx="2230">
                  <c:v>10.2464</c:v>
                </c:pt>
                <c:pt idx="2231">
                  <c:v>10.2934</c:v>
                </c:pt>
                <c:pt idx="2232">
                  <c:v>10.3469</c:v>
                </c:pt>
                <c:pt idx="2233">
                  <c:v>10.3794</c:v>
                </c:pt>
                <c:pt idx="2234">
                  <c:v>10.410399999999999</c:v>
                </c:pt>
                <c:pt idx="2235">
                  <c:v>10.4359</c:v>
                </c:pt>
                <c:pt idx="2236">
                  <c:v>10.459099999999999</c:v>
                </c:pt>
                <c:pt idx="2237">
                  <c:v>10.461600000000001</c:v>
                </c:pt>
                <c:pt idx="2238">
                  <c:v>10.4255</c:v>
                </c:pt>
                <c:pt idx="2239">
                  <c:v>10.3543</c:v>
                </c:pt>
                <c:pt idx="2240">
                  <c:v>10.2525</c:v>
                </c:pt>
                <c:pt idx="2241">
                  <c:v>10.135</c:v>
                </c:pt>
                <c:pt idx="2242">
                  <c:v>10.007400000000001</c:v>
                </c:pt>
                <c:pt idx="2243">
                  <c:v>9.8661999999999992</c:v>
                </c:pt>
                <c:pt idx="2244">
                  <c:v>9.7175999999999991</c:v>
                </c:pt>
                <c:pt idx="2245">
                  <c:v>9.5934000000000008</c:v>
                </c:pt>
                <c:pt idx="2246">
                  <c:v>9.4863</c:v>
                </c:pt>
                <c:pt idx="2247">
                  <c:v>9.4085999999999999</c:v>
                </c:pt>
                <c:pt idx="2248">
                  <c:v>9.3600999999999992</c:v>
                </c:pt>
                <c:pt idx="2249">
                  <c:v>9.3179999999999996</c:v>
                </c:pt>
                <c:pt idx="2250">
                  <c:v>9.2815999999999992</c:v>
                </c:pt>
                <c:pt idx="2251">
                  <c:v>9.1918000000000006</c:v>
                </c:pt>
                <c:pt idx="2252">
                  <c:v>9.09</c:v>
                </c:pt>
                <c:pt idx="2253">
                  <c:v>9.0067000000000004</c:v>
                </c:pt>
                <c:pt idx="2254">
                  <c:v>8.8658000000000001</c:v>
                </c:pt>
                <c:pt idx="2255">
                  <c:v>8.6905000000000001</c:v>
                </c:pt>
                <c:pt idx="2256">
                  <c:v>8.4359000000000002</c:v>
                </c:pt>
                <c:pt idx="2257">
                  <c:v>8.1529000000000007</c:v>
                </c:pt>
                <c:pt idx="2258">
                  <c:v>7.8323</c:v>
                </c:pt>
                <c:pt idx="2259">
                  <c:v>7.3985000000000003</c:v>
                </c:pt>
                <c:pt idx="2260">
                  <c:v>6.8898000000000001</c:v>
                </c:pt>
                <c:pt idx="2261">
                  <c:v>6.3013000000000003</c:v>
                </c:pt>
                <c:pt idx="2262">
                  <c:v>5.7706</c:v>
                </c:pt>
                <c:pt idx="2263">
                  <c:v>5.2817999999999996</c:v>
                </c:pt>
                <c:pt idx="2264">
                  <c:v>4.8226000000000004</c:v>
                </c:pt>
                <c:pt idx="2265">
                  <c:v>4.4358000000000004</c:v>
                </c:pt>
                <c:pt idx="2266">
                  <c:v>4.1313000000000004</c:v>
                </c:pt>
                <c:pt idx="2267">
                  <c:v>3.8210999999999999</c:v>
                </c:pt>
                <c:pt idx="2268">
                  <c:v>3.5676000000000001</c:v>
                </c:pt>
                <c:pt idx="2269">
                  <c:v>3.3864000000000001</c:v>
                </c:pt>
                <c:pt idx="2270">
                  <c:v>3.1677</c:v>
                </c:pt>
                <c:pt idx="2271">
                  <c:v>2.8664999999999998</c:v>
                </c:pt>
                <c:pt idx="2272">
                  <c:v>2.6732</c:v>
                </c:pt>
                <c:pt idx="2273">
                  <c:v>2.5758000000000001</c:v>
                </c:pt>
                <c:pt idx="2274">
                  <c:v>2.6713</c:v>
                </c:pt>
                <c:pt idx="2275">
                  <c:v>3.0806</c:v>
                </c:pt>
                <c:pt idx="2276">
                  <c:v>3.7145000000000001</c:v>
                </c:pt>
                <c:pt idx="2277">
                  <c:v>4.5762999999999998</c:v>
                </c:pt>
                <c:pt idx="2278">
                  <c:v>5.5838999999999999</c:v>
                </c:pt>
                <c:pt idx="2279">
                  <c:v>6.6337000000000002</c:v>
                </c:pt>
                <c:pt idx="2280">
                  <c:v>7.6382000000000003</c:v>
                </c:pt>
                <c:pt idx="2281">
                  <c:v>8.4084000000000003</c:v>
                </c:pt>
                <c:pt idx="2282">
                  <c:v>8.8962000000000003</c:v>
                </c:pt>
                <c:pt idx="2283">
                  <c:v>9.2073</c:v>
                </c:pt>
                <c:pt idx="2284">
                  <c:v>9.4420000000000002</c:v>
                </c:pt>
                <c:pt idx="2285">
                  <c:v>9.6120000000000001</c:v>
                </c:pt>
                <c:pt idx="2286">
                  <c:v>9.7152999999999992</c:v>
                </c:pt>
                <c:pt idx="2287">
                  <c:v>9.7769999999999992</c:v>
                </c:pt>
                <c:pt idx="2288">
                  <c:v>9.7859999999999996</c:v>
                </c:pt>
                <c:pt idx="2289">
                  <c:v>9.8001000000000005</c:v>
                </c:pt>
                <c:pt idx="2290">
                  <c:v>9.8209999999999997</c:v>
                </c:pt>
                <c:pt idx="2291">
                  <c:v>9.8699999999999992</c:v>
                </c:pt>
                <c:pt idx="2292">
                  <c:v>9.9534000000000002</c:v>
                </c:pt>
                <c:pt idx="2293">
                  <c:v>10.053699999999999</c:v>
                </c:pt>
                <c:pt idx="2294">
                  <c:v>10.1602</c:v>
                </c:pt>
                <c:pt idx="2295">
                  <c:v>10.2135</c:v>
                </c:pt>
                <c:pt idx="2296">
                  <c:v>10.240500000000001</c:v>
                </c:pt>
                <c:pt idx="2297">
                  <c:v>10.246700000000001</c:v>
                </c:pt>
                <c:pt idx="2298">
                  <c:v>10.2463</c:v>
                </c:pt>
                <c:pt idx="2299">
                  <c:v>10.2569</c:v>
                </c:pt>
                <c:pt idx="2300">
                  <c:v>10.208299999999999</c:v>
                </c:pt>
                <c:pt idx="2301">
                  <c:v>10.1511</c:v>
                </c:pt>
                <c:pt idx="2302">
                  <c:v>10.1076</c:v>
                </c:pt>
                <c:pt idx="2303">
                  <c:v>10.1548</c:v>
                </c:pt>
                <c:pt idx="2304">
                  <c:v>10.3087</c:v>
                </c:pt>
                <c:pt idx="2305">
                  <c:v>10.504899999999999</c:v>
                </c:pt>
                <c:pt idx="2306">
                  <c:v>10.761699999999999</c:v>
                </c:pt>
                <c:pt idx="2307">
                  <c:v>11.051500000000001</c:v>
                </c:pt>
                <c:pt idx="2308">
                  <c:v>11.1241</c:v>
                </c:pt>
                <c:pt idx="2309">
                  <c:v>10.975899999999999</c:v>
                </c:pt>
                <c:pt idx="2310">
                  <c:v>10.738099999999999</c:v>
                </c:pt>
                <c:pt idx="2311">
                  <c:v>10.410500000000001</c:v>
                </c:pt>
                <c:pt idx="2312">
                  <c:v>10.0922</c:v>
                </c:pt>
                <c:pt idx="2313">
                  <c:v>9.7324999999999999</c:v>
                </c:pt>
                <c:pt idx="2314">
                  <c:v>9.4055</c:v>
                </c:pt>
                <c:pt idx="2315">
                  <c:v>8.9711999999999996</c:v>
                </c:pt>
                <c:pt idx="2316">
                  <c:v>8.4785000000000004</c:v>
                </c:pt>
                <c:pt idx="2317">
                  <c:v>8.0215999999999994</c:v>
                </c:pt>
                <c:pt idx="2318">
                  <c:v>7.6082999999999998</c:v>
                </c:pt>
                <c:pt idx="2319">
                  <c:v>7.3183999999999996</c:v>
                </c:pt>
                <c:pt idx="2320">
                  <c:v>7.0758000000000001</c:v>
                </c:pt>
                <c:pt idx="2321">
                  <c:v>6.8921000000000001</c:v>
                </c:pt>
                <c:pt idx="2322">
                  <c:v>6.7778</c:v>
                </c:pt>
                <c:pt idx="2323">
                  <c:v>6.7168999999999999</c:v>
                </c:pt>
                <c:pt idx="2324">
                  <c:v>6.7234999999999996</c:v>
                </c:pt>
                <c:pt idx="2325">
                  <c:v>6.6551999999999998</c:v>
                </c:pt>
                <c:pt idx="2326">
                  <c:v>6.702</c:v>
                </c:pt>
                <c:pt idx="2327">
                  <c:v>6.9202000000000004</c:v>
                </c:pt>
                <c:pt idx="2328">
                  <c:v>7.1280000000000001</c:v>
                </c:pt>
                <c:pt idx="2329">
                  <c:v>7.2983000000000002</c:v>
                </c:pt>
                <c:pt idx="2330">
                  <c:v>7.4413999999999998</c:v>
                </c:pt>
                <c:pt idx="2331">
                  <c:v>7.6128</c:v>
                </c:pt>
                <c:pt idx="2332">
                  <c:v>7.8925999999999998</c:v>
                </c:pt>
                <c:pt idx="2333">
                  <c:v>8.1414000000000009</c:v>
                </c:pt>
                <c:pt idx="2334">
                  <c:v>8.3373000000000008</c:v>
                </c:pt>
                <c:pt idx="2335">
                  <c:v>8.3346999999999998</c:v>
                </c:pt>
                <c:pt idx="2336">
                  <c:v>8.1603999999999992</c:v>
                </c:pt>
                <c:pt idx="2337">
                  <c:v>7.8910999999999998</c:v>
                </c:pt>
                <c:pt idx="2338">
                  <c:v>7.5789999999999997</c:v>
                </c:pt>
                <c:pt idx="2339">
                  <c:v>7.4535</c:v>
                </c:pt>
                <c:pt idx="2340">
                  <c:v>7.4119000000000002</c:v>
                </c:pt>
                <c:pt idx="2341">
                  <c:v>7.3640999999999996</c:v>
                </c:pt>
                <c:pt idx="2342">
                  <c:v>7.3292000000000002</c:v>
                </c:pt>
                <c:pt idx="2343">
                  <c:v>7.3385999999999996</c:v>
                </c:pt>
                <c:pt idx="2344">
                  <c:v>7.3352000000000004</c:v>
                </c:pt>
                <c:pt idx="2345">
                  <c:v>7.5045000000000002</c:v>
                </c:pt>
                <c:pt idx="2346">
                  <c:v>7.6287000000000003</c:v>
                </c:pt>
                <c:pt idx="2347">
                  <c:v>7.8207000000000004</c:v>
                </c:pt>
                <c:pt idx="2348">
                  <c:v>8.0177999999999994</c:v>
                </c:pt>
                <c:pt idx="2349">
                  <c:v>8.2429000000000006</c:v>
                </c:pt>
                <c:pt idx="2350">
                  <c:v>8.5485000000000007</c:v>
                </c:pt>
                <c:pt idx="2351">
                  <c:v>8.9863</c:v>
                </c:pt>
                <c:pt idx="2352">
                  <c:v>9.3236000000000008</c:v>
                </c:pt>
                <c:pt idx="2353">
                  <c:v>9.6287000000000003</c:v>
                </c:pt>
                <c:pt idx="2354">
                  <c:v>9.9906000000000006</c:v>
                </c:pt>
                <c:pt idx="2355">
                  <c:v>10.2324</c:v>
                </c:pt>
                <c:pt idx="2356">
                  <c:v>10.3782</c:v>
                </c:pt>
                <c:pt idx="2357">
                  <c:v>10.492699999999999</c:v>
                </c:pt>
                <c:pt idx="2358">
                  <c:v>10.426299999999999</c:v>
                </c:pt>
                <c:pt idx="2359">
                  <c:v>10.367900000000001</c:v>
                </c:pt>
                <c:pt idx="2360">
                  <c:v>10.277200000000001</c:v>
                </c:pt>
                <c:pt idx="2361">
                  <c:v>10.1883</c:v>
                </c:pt>
                <c:pt idx="2362">
                  <c:v>10.1578</c:v>
                </c:pt>
                <c:pt idx="2363">
                  <c:v>10.1227</c:v>
                </c:pt>
                <c:pt idx="2364">
                  <c:v>10.038600000000001</c:v>
                </c:pt>
                <c:pt idx="2365">
                  <c:v>9.9108999999999998</c:v>
                </c:pt>
                <c:pt idx="2366">
                  <c:v>9.7613000000000003</c:v>
                </c:pt>
                <c:pt idx="2367">
                  <c:v>9.6920000000000002</c:v>
                </c:pt>
                <c:pt idx="2368">
                  <c:v>9.6390999999999991</c:v>
                </c:pt>
                <c:pt idx="2369">
                  <c:v>9.5711999999999993</c:v>
                </c:pt>
                <c:pt idx="2370">
                  <c:v>9.5419999999999998</c:v>
                </c:pt>
                <c:pt idx="2371">
                  <c:v>9.5068999999999999</c:v>
                </c:pt>
                <c:pt idx="2372">
                  <c:v>9.5006000000000004</c:v>
                </c:pt>
                <c:pt idx="2373">
                  <c:v>9.5235000000000003</c:v>
                </c:pt>
                <c:pt idx="2374">
                  <c:v>9.625</c:v>
                </c:pt>
                <c:pt idx="2375">
                  <c:v>9.8000000000000007</c:v>
                </c:pt>
                <c:pt idx="2376">
                  <c:v>9.9375</c:v>
                </c:pt>
                <c:pt idx="2377">
                  <c:v>10.0078</c:v>
                </c:pt>
                <c:pt idx="2378">
                  <c:v>10.0602</c:v>
                </c:pt>
                <c:pt idx="2379">
                  <c:v>10.061999999999999</c:v>
                </c:pt>
                <c:pt idx="2380">
                  <c:v>10.0183</c:v>
                </c:pt>
                <c:pt idx="2381">
                  <c:v>10.048500000000001</c:v>
                </c:pt>
                <c:pt idx="2382">
                  <c:v>10.149800000000001</c:v>
                </c:pt>
                <c:pt idx="2383">
                  <c:v>10.2476</c:v>
                </c:pt>
                <c:pt idx="2384">
                  <c:v>10.3649</c:v>
                </c:pt>
                <c:pt idx="2385">
                  <c:v>10.4895</c:v>
                </c:pt>
                <c:pt idx="2386">
                  <c:v>10.7728</c:v>
                </c:pt>
                <c:pt idx="2387">
                  <c:v>11.0671</c:v>
                </c:pt>
                <c:pt idx="2388">
                  <c:v>11.3362</c:v>
                </c:pt>
                <c:pt idx="2389">
                  <c:v>11.6713</c:v>
                </c:pt>
                <c:pt idx="2390">
                  <c:v>11.9488</c:v>
                </c:pt>
                <c:pt idx="2391">
                  <c:v>12.26</c:v>
                </c:pt>
                <c:pt idx="2392">
                  <c:v>12.5755</c:v>
                </c:pt>
                <c:pt idx="2393">
                  <c:v>12.886200000000001</c:v>
                </c:pt>
                <c:pt idx="2394">
                  <c:v>13.141299999999999</c:v>
                </c:pt>
                <c:pt idx="2395">
                  <c:v>13.376799999999999</c:v>
                </c:pt>
                <c:pt idx="2396">
                  <c:v>13.554399999999999</c:v>
                </c:pt>
                <c:pt idx="2397">
                  <c:v>13.6395</c:v>
                </c:pt>
                <c:pt idx="2398">
                  <c:v>13.6075</c:v>
                </c:pt>
                <c:pt idx="2399">
                  <c:v>13.5463</c:v>
                </c:pt>
                <c:pt idx="2400">
                  <c:v>13.450900000000001</c:v>
                </c:pt>
                <c:pt idx="2401">
                  <c:v>13.3459</c:v>
                </c:pt>
                <c:pt idx="2402">
                  <c:v>13.195600000000001</c:v>
                </c:pt>
                <c:pt idx="2403">
                  <c:v>13.0509</c:v>
                </c:pt>
                <c:pt idx="2404">
                  <c:v>12.8865</c:v>
                </c:pt>
                <c:pt idx="2405">
                  <c:v>12.702500000000001</c:v>
                </c:pt>
                <c:pt idx="2406">
                  <c:v>12.5055</c:v>
                </c:pt>
                <c:pt idx="2407">
                  <c:v>12.2849</c:v>
                </c:pt>
                <c:pt idx="2408">
                  <c:v>12.0198</c:v>
                </c:pt>
                <c:pt idx="2409">
                  <c:v>11.7597</c:v>
                </c:pt>
                <c:pt idx="2410">
                  <c:v>11.482699999999999</c:v>
                </c:pt>
                <c:pt idx="2411">
                  <c:v>11.1854</c:v>
                </c:pt>
                <c:pt idx="2412">
                  <c:v>10.8721</c:v>
                </c:pt>
                <c:pt idx="2413">
                  <c:v>10.5343</c:v>
                </c:pt>
                <c:pt idx="2414">
                  <c:v>10.1441</c:v>
                </c:pt>
                <c:pt idx="2415">
                  <c:v>9.7347000000000001</c:v>
                </c:pt>
                <c:pt idx="2416">
                  <c:v>9.3335000000000008</c:v>
                </c:pt>
                <c:pt idx="2417">
                  <c:v>8.8770000000000007</c:v>
                </c:pt>
                <c:pt idx="2418">
                  <c:v>8.3978000000000002</c:v>
                </c:pt>
                <c:pt idx="2419">
                  <c:v>7.9236000000000004</c:v>
                </c:pt>
                <c:pt idx="2420">
                  <c:v>7.4444999999999997</c:v>
                </c:pt>
                <c:pt idx="2421">
                  <c:v>7.0842999999999998</c:v>
                </c:pt>
                <c:pt idx="2422">
                  <c:v>6.8127000000000004</c:v>
                </c:pt>
                <c:pt idx="2423">
                  <c:v>6.6710000000000003</c:v>
                </c:pt>
                <c:pt idx="2424">
                  <c:v>6.5750000000000002</c:v>
                </c:pt>
                <c:pt idx="2425">
                  <c:v>6.5423</c:v>
                </c:pt>
                <c:pt idx="2426">
                  <c:v>6.5129999999999999</c:v>
                </c:pt>
                <c:pt idx="2427">
                  <c:v>6.4222999999999999</c:v>
                </c:pt>
                <c:pt idx="2428">
                  <c:v>6.1786000000000003</c:v>
                </c:pt>
                <c:pt idx="2429">
                  <c:v>5.9557000000000002</c:v>
                </c:pt>
                <c:pt idx="2430">
                  <c:v>5.6592000000000002</c:v>
                </c:pt>
                <c:pt idx="2431">
                  <c:v>5.3182</c:v>
                </c:pt>
                <c:pt idx="2432">
                  <c:v>5.0220000000000002</c:v>
                </c:pt>
                <c:pt idx="2433">
                  <c:v>4.7298999999999998</c:v>
                </c:pt>
                <c:pt idx="2434">
                  <c:v>4.5327000000000002</c:v>
                </c:pt>
                <c:pt idx="2435">
                  <c:v>4.3806000000000003</c:v>
                </c:pt>
                <c:pt idx="2436">
                  <c:v>4.2077999999999998</c:v>
                </c:pt>
                <c:pt idx="2437">
                  <c:v>4.0865</c:v>
                </c:pt>
                <c:pt idx="2438">
                  <c:v>4.1700999999999997</c:v>
                </c:pt>
                <c:pt idx="2439">
                  <c:v>4.3949999999999996</c:v>
                </c:pt>
                <c:pt idx="2440">
                  <c:v>4.7709999999999999</c:v>
                </c:pt>
                <c:pt idx="2441">
                  <c:v>5.2304000000000004</c:v>
                </c:pt>
                <c:pt idx="2442">
                  <c:v>5.6970000000000001</c:v>
                </c:pt>
                <c:pt idx="2443">
                  <c:v>6.2184999999999997</c:v>
                </c:pt>
                <c:pt idx="2444">
                  <c:v>6.7984999999999998</c:v>
                </c:pt>
                <c:pt idx="2445">
                  <c:v>7.3667999999999996</c:v>
                </c:pt>
                <c:pt idx="2446">
                  <c:v>7.9104000000000001</c:v>
                </c:pt>
                <c:pt idx="2447">
                  <c:v>8.4082000000000008</c:v>
                </c:pt>
                <c:pt idx="2448">
                  <c:v>8.8353999999999999</c:v>
                </c:pt>
                <c:pt idx="2449">
                  <c:v>9.2812000000000001</c:v>
                </c:pt>
                <c:pt idx="2450">
                  <c:v>9.7073</c:v>
                </c:pt>
                <c:pt idx="2451">
                  <c:v>10.0853</c:v>
                </c:pt>
                <c:pt idx="2452">
                  <c:v>10.4003</c:v>
                </c:pt>
                <c:pt idx="2453">
                  <c:v>10.6808</c:v>
                </c:pt>
                <c:pt idx="2454">
                  <c:v>10.934900000000001</c:v>
                </c:pt>
                <c:pt idx="2455">
                  <c:v>11.184100000000001</c:v>
                </c:pt>
                <c:pt idx="2456">
                  <c:v>11.3706</c:v>
                </c:pt>
                <c:pt idx="2457">
                  <c:v>11.5101</c:v>
                </c:pt>
                <c:pt idx="2458">
                  <c:v>11.571</c:v>
                </c:pt>
                <c:pt idx="2459">
                  <c:v>11.540100000000001</c:v>
                </c:pt>
                <c:pt idx="2460">
                  <c:v>11.441700000000001</c:v>
                </c:pt>
                <c:pt idx="2461">
                  <c:v>11.295</c:v>
                </c:pt>
                <c:pt idx="2462">
                  <c:v>11.1595</c:v>
                </c:pt>
                <c:pt idx="2463">
                  <c:v>11.007300000000001</c:v>
                </c:pt>
                <c:pt idx="2464">
                  <c:v>10.878399999999999</c:v>
                </c:pt>
                <c:pt idx="2465">
                  <c:v>10.774100000000001</c:v>
                </c:pt>
                <c:pt idx="2466">
                  <c:v>10.665699999999999</c:v>
                </c:pt>
                <c:pt idx="2467">
                  <c:v>10.562099999999999</c:v>
                </c:pt>
                <c:pt idx="2468">
                  <c:v>10.4894</c:v>
                </c:pt>
                <c:pt idx="2469">
                  <c:v>10.4252</c:v>
                </c:pt>
                <c:pt idx="2470">
                  <c:v>10.398300000000001</c:v>
                </c:pt>
                <c:pt idx="2471">
                  <c:v>10.397500000000001</c:v>
                </c:pt>
                <c:pt idx="2472">
                  <c:v>10.420400000000001</c:v>
                </c:pt>
                <c:pt idx="2473">
                  <c:v>10.481999999999999</c:v>
                </c:pt>
                <c:pt idx="2474">
                  <c:v>10.5467</c:v>
                </c:pt>
                <c:pt idx="2475">
                  <c:v>10.609299999999999</c:v>
                </c:pt>
                <c:pt idx="2476">
                  <c:v>10.657299999999999</c:v>
                </c:pt>
                <c:pt idx="2477">
                  <c:v>10.6868</c:v>
                </c:pt>
                <c:pt idx="2478">
                  <c:v>10.676299999999999</c:v>
                </c:pt>
                <c:pt idx="2479">
                  <c:v>10.614100000000001</c:v>
                </c:pt>
                <c:pt idx="2480">
                  <c:v>10.551</c:v>
                </c:pt>
                <c:pt idx="2481">
                  <c:v>10.412800000000001</c:v>
                </c:pt>
                <c:pt idx="2482">
                  <c:v>10.2866</c:v>
                </c:pt>
                <c:pt idx="2483">
                  <c:v>10.1395</c:v>
                </c:pt>
                <c:pt idx="2484">
                  <c:v>9.9901999999999997</c:v>
                </c:pt>
                <c:pt idx="2485">
                  <c:v>9.8489000000000004</c:v>
                </c:pt>
                <c:pt idx="2486">
                  <c:v>9.7703000000000007</c:v>
                </c:pt>
                <c:pt idx="2487">
                  <c:v>9.7476000000000003</c:v>
                </c:pt>
                <c:pt idx="2488">
                  <c:v>9.7835999999999999</c:v>
                </c:pt>
                <c:pt idx="2489">
                  <c:v>9.8863000000000003</c:v>
                </c:pt>
                <c:pt idx="2490">
                  <c:v>10.0405</c:v>
                </c:pt>
                <c:pt idx="2491">
                  <c:v>10.203900000000001</c:v>
                </c:pt>
                <c:pt idx="2492">
                  <c:v>10.5328</c:v>
                </c:pt>
                <c:pt idx="2493">
                  <c:v>10.389799999999999</c:v>
                </c:pt>
                <c:pt idx="2494">
                  <c:v>10.2074</c:v>
                </c:pt>
                <c:pt idx="2495">
                  <c:v>9.9489000000000001</c:v>
                </c:pt>
                <c:pt idx="2496">
                  <c:v>9.6117000000000008</c:v>
                </c:pt>
                <c:pt idx="2497">
                  <c:v>9.1933000000000007</c:v>
                </c:pt>
                <c:pt idx="2498">
                  <c:v>8.7011000000000003</c:v>
                </c:pt>
                <c:pt idx="2499">
                  <c:v>8.1031999999999993</c:v>
                </c:pt>
                <c:pt idx="2500">
                  <c:v>7.4837999999999996</c:v>
                </c:pt>
                <c:pt idx="2501">
                  <c:v>6.8038999999999996</c:v>
                </c:pt>
                <c:pt idx="2502">
                  <c:v>6.1364999999999998</c:v>
                </c:pt>
                <c:pt idx="2503">
                  <c:v>5.5122999999999998</c:v>
                </c:pt>
                <c:pt idx="2504">
                  <c:v>4.9199000000000002</c:v>
                </c:pt>
                <c:pt idx="2505">
                  <c:v>4.4340000000000002</c:v>
                </c:pt>
                <c:pt idx="2506">
                  <c:v>4.0763999999999996</c:v>
                </c:pt>
                <c:pt idx="2507">
                  <c:v>3.8334000000000001</c:v>
                </c:pt>
                <c:pt idx="2508">
                  <c:v>3.6991000000000001</c:v>
                </c:pt>
                <c:pt idx="2509">
                  <c:v>3.7056</c:v>
                </c:pt>
                <c:pt idx="2510">
                  <c:v>3.7092000000000001</c:v>
                </c:pt>
                <c:pt idx="2511">
                  <c:v>3.8264</c:v>
                </c:pt>
                <c:pt idx="2512">
                  <c:v>4.4585999999999997</c:v>
                </c:pt>
                <c:pt idx="2513">
                  <c:v>5.2125000000000004</c:v>
                </c:pt>
                <c:pt idx="2514">
                  <c:v>5.8849999999999998</c:v>
                </c:pt>
                <c:pt idx="2515">
                  <c:v>6.5465</c:v>
                </c:pt>
                <c:pt idx="2516">
                  <c:v>7.2370999999999999</c:v>
                </c:pt>
                <c:pt idx="2517">
                  <c:v>7.9752999999999998</c:v>
                </c:pt>
                <c:pt idx="2518">
                  <c:v>8.6712000000000007</c:v>
                </c:pt>
                <c:pt idx="2519">
                  <c:v>9.3602000000000007</c:v>
                </c:pt>
                <c:pt idx="2520">
                  <c:v>10.0075</c:v>
                </c:pt>
                <c:pt idx="2521">
                  <c:v>10.593400000000001</c:v>
                </c:pt>
                <c:pt idx="2522">
                  <c:v>11.0167</c:v>
                </c:pt>
                <c:pt idx="2523">
                  <c:v>11.3361</c:v>
                </c:pt>
                <c:pt idx="2524">
                  <c:v>11.5299</c:v>
                </c:pt>
                <c:pt idx="2525">
                  <c:v>11.6113</c:v>
                </c:pt>
                <c:pt idx="2526">
                  <c:v>11.5939</c:v>
                </c:pt>
                <c:pt idx="2527">
                  <c:v>11.4961</c:v>
                </c:pt>
                <c:pt idx="2528">
                  <c:v>11.3872</c:v>
                </c:pt>
                <c:pt idx="2529">
                  <c:v>11.2578</c:v>
                </c:pt>
                <c:pt idx="2530">
                  <c:v>11.1539</c:v>
                </c:pt>
                <c:pt idx="2531">
                  <c:v>11.0383</c:v>
                </c:pt>
                <c:pt idx="2532">
                  <c:v>10.9315</c:v>
                </c:pt>
                <c:pt idx="2533">
                  <c:v>10.803100000000001</c:v>
                </c:pt>
                <c:pt idx="2534">
                  <c:v>10.6709</c:v>
                </c:pt>
                <c:pt idx="2535">
                  <c:v>10.5284</c:v>
                </c:pt>
                <c:pt idx="2536">
                  <c:v>10.354100000000001</c:v>
                </c:pt>
                <c:pt idx="2537">
                  <c:v>10.1622</c:v>
                </c:pt>
                <c:pt idx="2538">
                  <c:v>9.9757999999999996</c:v>
                </c:pt>
                <c:pt idx="2539">
                  <c:v>9.8460000000000001</c:v>
                </c:pt>
                <c:pt idx="2540">
                  <c:v>9.7245000000000008</c:v>
                </c:pt>
                <c:pt idx="2541">
                  <c:v>9.6204999999999998</c:v>
                </c:pt>
                <c:pt idx="2542">
                  <c:v>9.5297000000000001</c:v>
                </c:pt>
                <c:pt idx="2543">
                  <c:v>9.4170999999999996</c:v>
                </c:pt>
                <c:pt idx="2544">
                  <c:v>9.2986000000000004</c:v>
                </c:pt>
                <c:pt idx="2545">
                  <c:v>9.1569000000000003</c:v>
                </c:pt>
                <c:pt idx="2546">
                  <c:v>8.9623000000000008</c:v>
                </c:pt>
                <c:pt idx="2547">
                  <c:v>8.6951000000000001</c:v>
                </c:pt>
                <c:pt idx="2548">
                  <c:v>8.3208000000000002</c:v>
                </c:pt>
                <c:pt idx="2549">
                  <c:v>7.8179999999999996</c:v>
                </c:pt>
                <c:pt idx="2550">
                  <c:v>7.2298999999999998</c:v>
                </c:pt>
                <c:pt idx="2551">
                  <c:v>6.6433999999999997</c:v>
                </c:pt>
                <c:pt idx="2552">
                  <c:v>6.1157000000000004</c:v>
                </c:pt>
                <c:pt idx="2553">
                  <c:v>5.5317999999999996</c:v>
                </c:pt>
                <c:pt idx="2554">
                  <c:v>4.923</c:v>
                </c:pt>
                <c:pt idx="2555">
                  <c:v>4.3239000000000001</c:v>
                </c:pt>
                <c:pt idx="2556">
                  <c:v>3.7561</c:v>
                </c:pt>
                <c:pt idx="2557">
                  <c:v>3.3121999999999998</c:v>
                </c:pt>
                <c:pt idx="2558">
                  <c:v>3.0143</c:v>
                </c:pt>
                <c:pt idx="2559">
                  <c:v>2.8252999999999999</c:v>
                </c:pt>
                <c:pt idx="2560">
                  <c:v>2.7244000000000002</c:v>
                </c:pt>
                <c:pt idx="2561">
                  <c:v>2.6615000000000002</c:v>
                </c:pt>
                <c:pt idx="2562">
                  <c:v>2.4613</c:v>
                </c:pt>
                <c:pt idx="2563">
                  <c:v>2.2254999999999998</c:v>
                </c:pt>
                <c:pt idx="2564">
                  <c:v>2.0678000000000001</c:v>
                </c:pt>
                <c:pt idx="2565">
                  <c:v>1.9494</c:v>
                </c:pt>
                <c:pt idx="2566">
                  <c:v>1.7879</c:v>
                </c:pt>
                <c:pt idx="2567">
                  <c:v>1.6549</c:v>
                </c:pt>
                <c:pt idx="2568">
                  <c:v>1.6433</c:v>
                </c:pt>
                <c:pt idx="2569">
                  <c:v>1.8747</c:v>
                </c:pt>
                <c:pt idx="2570">
                  <c:v>2.4386000000000001</c:v>
                </c:pt>
                <c:pt idx="2571">
                  <c:v>3.3382999999999998</c:v>
                </c:pt>
                <c:pt idx="2572">
                  <c:v>4.4462000000000002</c:v>
                </c:pt>
                <c:pt idx="2573">
                  <c:v>5.4412000000000003</c:v>
                </c:pt>
                <c:pt idx="2574">
                  <c:v>6.3521999999999998</c:v>
                </c:pt>
                <c:pt idx="2575">
                  <c:v>7.0572999999999997</c:v>
                </c:pt>
                <c:pt idx="2576">
                  <c:v>7.5053000000000001</c:v>
                </c:pt>
                <c:pt idx="2577">
                  <c:v>7.8167999999999997</c:v>
                </c:pt>
                <c:pt idx="2578">
                  <c:v>8.0817999999999994</c:v>
                </c:pt>
                <c:pt idx="2579">
                  <c:v>8.3117999999999999</c:v>
                </c:pt>
                <c:pt idx="2580">
                  <c:v>8.5053000000000001</c:v>
                </c:pt>
                <c:pt idx="2581">
                  <c:v>8.6643000000000008</c:v>
                </c:pt>
                <c:pt idx="2582">
                  <c:v>8.8488000000000007</c:v>
                </c:pt>
                <c:pt idx="2583">
                  <c:v>9.0667000000000009</c:v>
                </c:pt>
                <c:pt idx="2584">
                  <c:v>9.2728999999999999</c:v>
                </c:pt>
                <c:pt idx="2585">
                  <c:v>9.4440000000000008</c:v>
                </c:pt>
                <c:pt idx="2586">
                  <c:v>9.5671999999999997</c:v>
                </c:pt>
                <c:pt idx="2587">
                  <c:v>9.7114999999999991</c:v>
                </c:pt>
                <c:pt idx="2588">
                  <c:v>9.8146000000000004</c:v>
                </c:pt>
                <c:pt idx="2589">
                  <c:v>9.8203999999999994</c:v>
                </c:pt>
                <c:pt idx="2590">
                  <c:v>9.7608999999999995</c:v>
                </c:pt>
                <c:pt idx="2591">
                  <c:v>9.6876999999999995</c:v>
                </c:pt>
                <c:pt idx="2592">
                  <c:v>9.5629000000000008</c:v>
                </c:pt>
                <c:pt idx="2593">
                  <c:v>9.4146000000000001</c:v>
                </c:pt>
                <c:pt idx="2594">
                  <c:v>9.2157</c:v>
                </c:pt>
                <c:pt idx="2595">
                  <c:v>9.0464000000000002</c:v>
                </c:pt>
                <c:pt idx="2596">
                  <c:v>8.8462999999999994</c:v>
                </c:pt>
                <c:pt idx="2597">
                  <c:v>8.6209000000000007</c:v>
                </c:pt>
                <c:pt idx="2598">
                  <c:v>8.4298000000000002</c:v>
                </c:pt>
                <c:pt idx="2599">
                  <c:v>8.2354000000000003</c:v>
                </c:pt>
                <c:pt idx="2600">
                  <c:v>8.0844000000000005</c:v>
                </c:pt>
                <c:pt idx="2601">
                  <c:v>7.9631999999999996</c:v>
                </c:pt>
                <c:pt idx="2602">
                  <c:v>7.9436</c:v>
                </c:pt>
                <c:pt idx="2603">
                  <c:v>8.0646000000000004</c:v>
                </c:pt>
                <c:pt idx="2604">
                  <c:v>8.2960999999999991</c:v>
                </c:pt>
                <c:pt idx="2605">
                  <c:v>8.6335999999999995</c:v>
                </c:pt>
                <c:pt idx="2606">
                  <c:v>9.1016999999999992</c:v>
                </c:pt>
                <c:pt idx="2607">
                  <c:v>9.6879000000000008</c:v>
                </c:pt>
                <c:pt idx="2608">
                  <c:v>10.284800000000001</c:v>
                </c:pt>
                <c:pt idx="2609">
                  <c:v>10.8622</c:v>
                </c:pt>
                <c:pt idx="2610">
                  <c:v>11.411899999999999</c:v>
                </c:pt>
                <c:pt idx="2611">
                  <c:v>11.9209</c:v>
                </c:pt>
                <c:pt idx="2612">
                  <c:v>12.379300000000001</c:v>
                </c:pt>
                <c:pt idx="2613">
                  <c:v>12.7287</c:v>
                </c:pt>
                <c:pt idx="2614">
                  <c:v>12.990600000000001</c:v>
                </c:pt>
                <c:pt idx="2615">
                  <c:v>13.1653</c:v>
                </c:pt>
                <c:pt idx="2616">
                  <c:v>13.2775</c:v>
                </c:pt>
                <c:pt idx="2617">
                  <c:v>13.3391</c:v>
                </c:pt>
                <c:pt idx="2618">
                  <c:v>13.4312</c:v>
                </c:pt>
                <c:pt idx="2619">
                  <c:v>13.459099999999999</c:v>
                </c:pt>
                <c:pt idx="2620">
                  <c:v>13.4961</c:v>
                </c:pt>
                <c:pt idx="2621">
                  <c:v>13.492599999999999</c:v>
                </c:pt>
                <c:pt idx="2622">
                  <c:v>13.4458</c:v>
                </c:pt>
                <c:pt idx="2623">
                  <c:v>13.405099999999999</c:v>
                </c:pt>
                <c:pt idx="2624">
                  <c:v>13.3734</c:v>
                </c:pt>
                <c:pt idx="2625">
                  <c:v>13.394</c:v>
                </c:pt>
                <c:pt idx="2626">
                  <c:v>13.4207</c:v>
                </c:pt>
                <c:pt idx="2627">
                  <c:v>13.5076</c:v>
                </c:pt>
                <c:pt idx="2628">
                  <c:v>13.6432</c:v>
                </c:pt>
                <c:pt idx="2629">
                  <c:v>13.770200000000001</c:v>
                </c:pt>
                <c:pt idx="2630">
                  <c:v>13.973599999999999</c:v>
                </c:pt>
                <c:pt idx="2631">
                  <c:v>14.189500000000001</c:v>
                </c:pt>
                <c:pt idx="2632">
                  <c:v>14.408200000000001</c:v>
                </c:pt>
                <c:pt idx="2633">
                  <c:v>14.6234</c:v>
                </c:pt>
                <c:pt idx="2634">
                  <c:v>14.8711</c:v>
                </c:pt>
                <c:pt idx="2635">
                  <c:v>15.104900000000001</c:v>
                </c:pt>
                <c:pt idx="2636">
                  <c:v>15.289</c:v>
                </c:pt>
                <c:pt idx="2637">
                  <c:v>15.430300000000001</c:v>
                </c:pt>
                <c:pt idx="2638">
                  <c:v>15.5848</c:v>
                </c:pt>
                <c:pt idx="2639">
                  <c:v>15.726599999999999</c:v>
                </c:pt>
                <c:pt idx="2640">
                  <c:v>15.879099999999999</c:v>
                </c:pt>
                <c:pt idx="2641">
                  <c:v>16.037600000000001</c:v>
                </c:pt>
                <c:pt idx="2642">
                  <c:v>16.182600000000001</c:v>
                </c:pt>
                <c:pt idx="2643">
                  <c:v>16.333300000000001</c:v>
                </c:pt>
                <c:pt idx="2644">
                  <c:v>16.4511</c:v>
                </c:pt>
                <c:pt idx="2645">
                  <c:v>16.555900000000001</c:v>
                </c:pt>
                <c:pt idx="2646">
                  <c:v>16.6373</c:v>
                </c:pt>
                <c:pt idx="2647">
                  <c:v>16.722799999999999</c:v>
                </c:pt>
                <c:pt idx="2648">
                  <c:v>16.7758</c:v>
                </c:pt>
                <c:pt idx="2649">
                  <c:v>16.838100000000001</c:v>
                </c:pt>
                <c:pt idx="2650">
                  <c:v>16.8354</c:v>
                </c:pt>
                <c:pt idx="2651">
                  <c:v>16.787800000000001</c:v>
                </c:pt>
                <c:pt idx="2652">
                  <c:v>16.659600000000001</c:v>
                </c:pt>
                <c:pt idx="2653">
                  <c:v>16.365100000000002</c:v>
                </c:pt>
                <c:pt idx="2654">
                  <c:v>15.912800000000001</c:v>
                </c:pt>
                <c:pt idx="2655">
                  <c:v>15.2614</c:v>
                </c:pt>
                <c:pt idx="2656">
                  <c:v>14.3851</c:v>
                </c:pt>
                <c:pt idx="2657">
                  <c:v>13.2666</c:v>
                </c:pt>
                <c:pt idx="2658">
                  <c:v>12.0543</c:v>
                </c:pt>
                <c:pt idx="2659">
                  <c:v>10.881500000000001</c:v>
                </c:pt>
                <c:pt idx="2660">
                  <c:v>9.6883999999999997</c:v>
                </c:pt>
                <c:pt idx="2661">
                  <c:v>8.5867000000000004</c:v>
                </c:pt>
                <c:pt idx="2662">
                  <c:v>7.6626000000000003</c:v>
                </c:pt>
                <c:pt idx="2663">
                  <c:v>6.9173999999999998</c:v>
                </c:pt>
                <c:pt idx="2664">
                  <c:v>6.4127999999999998</c:v>
                </c:pt>
                <c:pt idx="2665">
                  <c:v>6.1481000000000003</c:v>
                </c:pt>
                <c:pt idx="2666">
                  <c:v>6.0953999999999997</c:v>
                </c:pt>
                <c:pt idx="2667">
                  <c:v>6.2596999999999996</c:v>
                </c:pt>
                <c:pt idx="2668">
                  <c:v>6.5202</c:v>
                </c:pt>
                <c:pt idx="2669">
                  <c:v>7.2217000000000002</c:v>
                </c:pt>
                <c:pt idx="2670">
                  <c:v>7.9802</c:v>
                </c:pt>
                <c:pt idx="2671">
                  <c:v>8.5744000000000007</c:v>
                </c:pt>
                <c:pt idx="2672">
                  <c:v>9.1052</c:v>
                </c:pt>
                <c:pt idx="2673">
                  <c:v>9.3125</c:v>
                </c:pt>
                <c:pt idx="2674">
                  <c:v>9.0906000000000002</c:v>
                </c:pt>
                <c:pt idx="2675">
                  <c:v>8.6455000000000002</c:v>
                </c:pt>
                <c:pt idx="2676">
                  <c:v>8.0523000000000007</c:v>
                </c:pt>
                <c:pt idx="2677">
                  <c:v>7.3864999999999998</c:v>
                </c:pt>
                <c:pt idx="2678">
                  <c:v>6.6101000000000001</c:v>
                </c:pt>
                <c:pt idx="2679">
                  <c:v>5.8552999999999997</c:v>
                </c:pt>
                <c:pt idx="2680">
                  <c:v>5.18</c:v>
                </c:pt>
                <c:pt idx="2681">
                  <c:v>4.7106000000000003</c:v>
                </c:pt>
                <c:pt idx="2682">
                  <c:v>4.4009</c:v>
                </c:pt>
                <c:pt idx="2683">
                  <c:v>4.1462000000000003</c:v>
                </c:pt>
                <c:pt idx="2684">
                  <c:v>3.8109999999999999</c:v>
                </c:pt>
                <c:pt idx="2685">
                  <c:v>3.4470999999999998</c:v>
                </c:pt>
                <c:pt idx="2686">
                  <c:v>3.1484999999999999</c:v>
                </c:pt>
                <c:pt idx="2687">
                  <c:v>3.0634000000000001</c:v>
                </c:pt>
                <c:pt idx="2688">
                  <c:v>3.149</c:v>
                </c:pt>
                <c:pt idx="2689">
                  <c:v>3.5522999999999998</c:v>
                </c:pt>
                <c:pt idx="2690">
                  <c:v>4.4241000000000001</c:v>
                </c:pt>
                <c:pt idx="2691">
                  <c:v>5.1698000000000004</c:v>
                </c:pt>
                <c:pt idx="2692">
                  <c:v>5.8006000000000002</c:v>
                </c:pt>
                <c:pt idx="2693">
                  <c:v>6.55</c:v>
                </c:pt>
                <c:pt idx="2694">
                  <c:v>7.3323</c:v>
                </c:pt>
                <c:pt idx="2695">
                  <c:v>8.0571000000000002</c:v>
                </c:pt>
                <c:pt idx="2696">
                  <c:v>8.6881000000000004</c:v>
                </c:pt>
                <c:pt idx="2697">
                  <c:v>9.2847000000000008</c:v>
                </c:pt>
                <c:pt idx="2698">
                  <c:v>9.7828999999999997</c:v>
                </c:pt>
                <c:pt idx="2699">
                  <c:v>10.225</c:v>
                </c:pt>
                <c:pt idx="2700">
                  <c:v>10.5747</c:v>
                </c:pt>
                <c:pt idx="2701">
                  <c:v>10.857799999999999</c:v>
                </c:pt>
                <c:pt idx="2702">
                  <c:v>11.142099999999999</c:v>
                </c:pt>
                <c:pt idx="2703">
                  <c:v>11.438800000000001</c:v>
                </c:pt>
                <c:pt idx="2704">
                  <c:v>11.7073</c:v>
                </c:pt>
                <c:pt idx="2705">
                  <c:v>11.9367</c:v>
                </c:pt>
                <c:pt idx="2706">
                  <c:v>12.072100000000001</c:v>
                </c:pt>
                <c:pt idx="2707">
                  <c:v>12.1013</c:v>
                </c:pt>
                <c:pt idx="2708">
                  <c:v>12.0761</c:v>
                </c:pt>
                <c:pt idx="2709">
                  <c:v>12.045500000000001</c:v>
                </c:pt>
                <c:pt idx="2710">
                  <c:v>12.0268</c:v>
                </c:pt>
                <c:pt idx="2711">
                  <c:v>12.0235</c:v>
                </c:pt>
                <c:pt idx="2712">
                  <c:v>12.0296</c:v>
                </c:pt>
                <c:pt idx="2713">
                  <c:v>12.0534</c:v>
                </c:pt>
                <c:pt idx="2714">
                  <c:v>12.0703</c:v>
                </c:pt>
                <c:pt idx="2715">
                  <c:v>12.086</c:v>
                </c:pt>
                <c:pt idx="2716">
                  <c:v>12.0961</c:v>
                </c:pt>
                <c:pt idx="2717">
                  <c:v>12.130699999999999</c:v>
                </c:pt>
                <c:pt idx="2718">
                  <c:v>12.1549</c:v>
                </c:pt>
                <c:pt idx="2719">
                  <c:v>12.145799999999999</c:v>
                </c:pt>
                <c:pt idx="2720">
                  <c:v>12.15</c:v>
                </c:pt>
                <c:pt idx="2721">
                  <c:v>12.1873</c:v>
                </c:pt>
                <c:pt idx="2722">
                  <c:v>12.2149</c:v>
                </c:pt>
                <c:pt idx="2723">
                  <c:v>12.2601</c:v>
                </c:pt>
                <c:pt idx="2724">
                  <c:v>12.3812</c:v>
                </c:pt>
                <c:pt idx="2725">
                  <c:v>12.5343</c:v>
                </c:pt>
                <c:pt idx="2726">
                  <c:v>12.7044</c:v>
                </c:pt>
                <c:pt idx="2727">
                  <c:v>12.9175</c:v>
                </c:pt>
                <c:pt idx="2728">
                  <c:v>13.164</c:v>
                </c:pt>
                <c:pt idx="2729">
                  <c:v>13.4308</c:v>
                </c:pt>
                <c:pt idx="2730">
                  <c:v>13.8034</c:v>
                </c:pt>
                <c:pt idx="2731">
                  <c:v>14.1851</c:v>
                </c:pt>
                <c:pt idx="2732">
                  <c:v>14.5137</c:v>
                </c:pt>
                <c:pt idx="2733">
                  <c:v>14.7842</c:v>
                </c:pt>
                <c:pt idx="2734">
                  <c:v>15.039400000000001</c:v>
                </c:pt>
                <c:pt idx="2735">
                  <c:v>15.2507</c:v>
                </c:pt>
                <c:pt idx="2736">
                  <c:v>15.451599999999999</c:v>
                </c:pt>
                <c:pt idx="2737">
                  <c:v>15.5921</c:v>
                </c:pt>
                <c:pt idx="2738">
                  <c:v>15.7235</c:v>
                </c:pt>
                <c:pt idx="2739">
                  <c:v>15.839700000000001</c:v>
                </c:pt>
                <c:pt idx="2740">
                  <c:v>15.9704</c:v>
                </c:pt>
                <c:pt idx="2741">
                  <c:v>16.002800000000001</c:v>
                </c:pt>
                <c:pt idx="2742">
                  <c:v>16.0746</c:v>
                </c:pt>
                <c:pt idx="2743">
                  <c:v>16.144100000000002</c:v>
                </c:pt>
                <c:pt idx="2744">
                  <c:v>16.225000000000001</c:v>
                </c:pt>
                <c:pt idx="2745">
                  <c:v>16.299800000000001</c:v>
                </c:pt>
                <c:pt idx="2746">
                  <c:v>16.422000000000001</c:v>
                </c:pt>
                <c:pt idx="2747">
                  <c:v>16.555800000000001</c:v>
                </c:pt>
                <c:pt idx="2748">
                  <c:v>16.749199999999998</c:v>
                </c:pt>
                <c:pt idx="2749">
                  <c:v>16.936900000000001</c:v>
                </c:pt>
                <c:pt idx="2750">
                  <c:v>17.071999999999999</c:v>
                </c:pt>
                <c:pt idx="2751">
                  <c:v>17.2315</c:v>
                </c:pt>
                <c:pt idx="2752">
                  <c:v>17.3352</c:v>
                </c:pt>
                <c:pt idx="2753">
                  <c:v>17.488099999999999</c:v>
                </c:pt>
                <c:pt idx="2754">
                  <c:v>17.706</c:v>
                </c:pt>
                <c:pt idx="2755">
                  <c:v>17.879100000000001</c:v>
                </c:pt>
                <c:pt idx="2756">
                  <c:v>18.119800000000001</c:v>
                </c:pt>
                <c:pt idx="2757">
                  <c:v>18.2439</c:v>
                </c:pt>
                <c:pt idx="2758">
                  <c:v>18.331</c:v>
                </c:pt>
                <c:pt idx="2759">
                  <c:v>18.3445</c:v>
                </c:pt>
                <c:pt idx="2760">
                  <c:v>18.265599999999999</c:v>
                </c:pt>
                <c:pt idx="2761">
                  <c:v>18.092600000000001</c:v>
                </c:pt>
                <c:pt idx="2762">
                  <c:v>17.836500000000001</c:v>
                </c:pt>
                <c:pt idx="2763">
                  <c:v>17.516400000000001</c:v>
                </c:pt>
                <c:pt idx="2764">
                  <c:v>17.167999999999999</c:v>
                </c:pt>
                <c:pt idx="2765">
                  <c:v>16.825600000000001</c:v>
                </c:pt>
                <c:pt idx="2766">
                  <c:v>16.532499999999999</c:v>
                </c:pt>
                <c:pt idx="2767">
                  <c:v>16.263000000000002</c:v>
                </c:pt>
                <c:pt idx="2768">
                  <c:v>16.0471</c:v>
                </c:pt>
                <c:pt idx="2769">
                  <c:v>15.888500000000001</c:v>
                </c:pt>
                <c:pt idx="2770">
                  <c:v>15.7963</c:v>
                </c:pt>
                <c:pt idx="2771">
                  <c:v>15.747199999999999</c:v>
                </c:pt>
                <c:pt idx="2772">
                  <c:v>15.704000000000001</c:v>
                </c:pt>
                <c:pt idx="2773">
                  <c:v>15.6774</c:v>
                </c:pt>
                <c:pt idx="2774">
                  <c:v>15.746700000000001</c:v>
                </c:pt>
                <c:pt idx="2775">
                  <c:v>15.9491</c:v>
                </c:pt>
                <c:pt idx="2776">
                  <c:v>16.273</c:v>
                </c:pt>
                <c:pt idx="2777">
                  <c:v>16.697199999999999</c:v>
                </c:pt>
                <c:pt idx="2778">
                  <c:v>17.257300000000001</c:v>
                </c:pt>
                <c:pt idx="2779">
                  <c:v>17.8079</c:v>
                </c:pt>
                <c:pt idx="2780">
                  <c:v>18.2897</c:v>
                </c:pt>
                <c:pt idx="2781">
                  <c:v>18.744900000000001</c:v>
                </c:pt>
                <c:pt idx="2782">
                  <c:v>19.185300000000002</c:v>
                </c:pt>
                <c:pt idx="2783">
                  <c:v>19.476199999999999</c:v>
                </c:pt>
                <c:pt idx="2784">
                  <c:v>19.716100000000001</c:v>
                </c:pt>
                <c:pt idx="2785">
                  <c:v>19.8156</c:v>
                </c:pt>
                <c:pt idx="2786">
                  <c:v>19.855699999999999</c:v>
                </c:pt>
                <c:pt idx="2787">
                  <c:v>19.862500000000001</c:v>
                </c:pt>
                <c:pt idx="2788">
                  <c:v>19.844999999999999</c:v>
                </c:pt>
                <c:pt idx="2789">
                  <c:v>19.774799999999999</c:v>
                </c:pt>
                <c:pt idx="2790">
                  <c:v>19.689599999999999</c:v>
                </c:pt>
                <c:pt idx="2791">
                  <c:v>19.651</c:v>
                </c:pt>
                <c:pt idx="2792">
                  <c:v>19.5992</c:v>
                </c:pt>
                <c:pt idx="2793">
                  <c:v>19.441500000000001</c:v>
                </c:pt>
                <c:pt idx="2794">
                  <c:v>19.197199999999999</c:v>
                </c:pt>
                <c:pt idx="2795">
                  <c:v>18.903199999999998</c:v>
                </c:pt>
                <c:pt idx="2796">
                  <c:v>18.520900000000001</c:v>
                </c:pt>
                <c:pt idx="2797">
                  <c:v>18.0593</c:v>
                </c:pt>
                <c:pt idx="2798">
                  <c:v>17.591100000000001</c:v>
                </c:pt>
                <c:pt idx="2799">
                  <c:v>17.0776</c:v>
                </c:pt>
                <c:pt idx="2800">
                  <c:v>16.5749</c:v>
                </c:pt>
                <c:pt idx="2801">
                  <c:v>16.1069</c:v>
                </c:pt>
                <c:pt idx="2802">
                  <c:v>15.6357</c:v>
                </c:pt>
                <c:pt idx="2803">
                  <c:v>15.140499999999999</c:v>
                </c:pt>
                <c:pt idx="2804">
                  <c:v>14.7102</c:v>
                </c:pt>
                <c:pt idx="2805">
                  <c:v>14.3238</c:v>
                </c:pt>
                <c:pt idx="2806">
                  <c:v>13.922700000000001</c:v>
                </c:pt>
                <c:pt idx="2807">
                  <c:v>13.5297</c:v>
                </c:pt>
                <c:pt idx="2808">
                  <c:v>13.188800000000001</c:v>
                </c:pt>
                <c:pt idx="2809">
                  <c:v>12.847899999999999</c:v>
                </c:pt>
                <c:pt idx="2810">
                  <c:v>12.5077</c:v>
                </c:pt>
                <c:pt idx="2811">
                  <c:v>12.188499999999999</c:v>
                </c:pt>
                <c:pt idx="2812">
                  <c:v>11.9137</c:v>
                </c:pt>
                <c:pt idx="2813">
                  <c:v>11.5989</c:v>
                </c:pt>
                <c:pt idx="2814">
                  <c:v>11.327999999999999</c:v>
                </c:pt>
                <c:pt idx="2815">
                  <c:v>11.0726</c:v>
                </c:pt>
                <c:pt idx="2816">
                  <c:v>10.9161</c:v>
                </c:pt>
                <c:pt idx="2817">
                  <c:v>10.8872</c:v>
                </c:pt>
                <c:pt idx="2818">
                  <c:v>11.022</c:v>
                </c:pt>
                <c:pt idx="2819">
                  <c:v>11.3781</c:v>
                </c:pt>
                <c:pt idx="2820">
                  <c:v>11.9587</c:v>
                </c:pt>
                <c:pt idx="2821">
                  <c:v>12.759600000000001</c:v>
                </c:pt>
                <c:pt idx="2822">
                  <c:v>13.735200000000001</c:v>
                </c:pt>
                <c:pt idx="2823">
                  <c:v>14.798500000000001</c:v>
                </c:pt>
                <c:pt idx="2824">
                  <c:v>15.8375</c:v>
                </c:pt>
                <c:pt idx="2825">
                  <c:v>16.804099999999998</c:v>
                </c:pt>
                <c:pt idx="2826">
                  <c:v>17.740100000000002</c:v>
                </c:pt>
                <c:pt idx="2827">
                  <c:v>18.392700000000001</c:v>
                </c:pt>
                <c:pt idx="2828">
                  <c:v>18.705500000000001</c:v>
                </c:pt>
                <c:pt idx="2829">
                  <c:v>18.833200000000001</c:v>
                </c:pt>
                <c:pt idx="2830">
                  <c:v>18.8247</c:v>
                </c:pt>
                <c:pt idx="2831">
                  <c:v>18.641500000000001</c:v>
                </c:pt>
                <c:pt idx="2832">
                  <c:v>18.4907</c:v>
                </c:pt>
                <c:pt idx="2833">
                  <c:v>18.278400000000001</c:v>
                </c:pt>
                <c:pt idx="2834">
                  <c:v>17.8993</c:v>
                </c:pt>
                <c:pt idx="2835">
                  <c:v>17.6449</c:v>
                </c:pt>
                <c:pt idx="2836">
                  <c:v>17.238900000000001</c:v>
                </c:pt>
                <c:pt idx="2837">
                  <c:v>16.750900000000001</c:v>
                </c:pt>
                <c:pt idx="2838">
                  <c:v>16.238299999999999</c:v>
                </c:pt>
                <c:pt idx="2839">
                  <c:v>15.663399999999999</c:v>
                </c:pt>
                <c:pt idx="2840">
                  <c:v>15.097799999999999</c:v>
                </c:pt>
                <c:pt idx="2841">
                  <c:v>14.4787</c:v>
                </c:pt>
                <c:pt idx="2842">
                  <c:v>13.829700000000001</c:v>
                </c:pt>
                <c:pt idx="2843">
                  <c:v>13.1099</c:v>
                </c:pt>
                <c:pt idx="2844">
                  <c:v>12.2737</c:v>
                </c:pt>
                <c:pt idx="2845">
                  <c:v>11.510999999999999</c:v>
                </c:pt>
                <c:pt idx="2846">
                  <c:v>10.687200000000001</c:v>
                </c:pt>
                <c:pt idx="2847">
                  <c:v>9.9154</c:v>
                </c:pt>
                <c:pt idx="2848">
                  <c:v>9.1016999999999992</c:v>
                </c:pt>
                <c:pt idx="2849">
                  <c:v>8.3287999999999993</c:v>
                </c:pt>
                <c:pt idx="2850">
                  <c:v>7.5732999999999997</c:v>
                </c:pt>
                <c:pt idx="2851">
                  <c:v>6.8662999999999998</c:v>
                </c:pt>
                <c:pt idx="2852">
                  <c:v>6.1778000000000004</c:v>
                </c:pt>
                <c:pt idx="2853">
                  <c:v>5.5785999999999998</c:v>
                </c:pt>
                <c:pt idx="2854">
                  <c:v>4.9725000000000001</c:v>
                </c:pt>
                <c:pt idx="2855">
                  <c:v>4.4528999999999996</c:v>
                </c:pt>
                <c:pt idx="2856">
                  <c:v>4.0673000000000004</c:v>
                </c:pt>
                <c:pt idx="2857">
                  <c:v>3.7164999999999999</c:v>
                </c:pt>
                <c:pt idx="2858">
                  <c:v>3.4525999999999999</c:v>
                </c:pt>
                <c:pt idx="2859">
                  <c:v>3.3163</c:v>
                </c:pt>
                <c:pt idx="2860">
                  <c:v>3.2197</c:v>
                </c:pt>
                <c:pt idx="2861">
                  <c:v>3.0606</c:v>
                </c:pt>
                <c:pt idx="2862">
                  <c:v>2.9169</c:v>
                </c:pt>
                <c:pt idx="2863">
                  <c:v>2.7824</c:v>
                </c:pt>
                <c:pt idx="2864">
                  <c:v>3.3296000000000001</c:v>
                </c:pt>
                <c:pt idx="2865">
                  <c:v>4.2037000000000004</c:v>
                </c:pt>
                <c:pt idx="2866">
                  <c:v>5.4287000000000001</c:v>
                </c:pt>
                <c:pt idx="2867">
                  <c:v>6.8955000000000002</c:v>
                </c:pt>
                <c:pt idx="2868">
                  <c:v>8.1835000000000004</c:v>
                </c:pt>
                <c:pt idx="2869">
                  <c:v>9.4871999999999996</c:v>
                </c:pt>
                <c:pt idx="2870">
                  <c:v>10.579599999999999</c:v>
                </c:pt>
                <c:pt idx="2871">
                  <c:v>11.485900000000001</c:v>
                </c:pt>
                <c:pt idx="2872">
                  <c:v>12.153600000000001</c:v>
                </c:pt>
                <c:pt idx="2873">
                  <c:v>12.6511</c:v>
                </c:pt>
                <c:pt idx="2874">
                  <c:v>12.9168</c:v>
                </c:pt>
                <c:pt idx="2875">
                  <c:v>13.0358</c:v>
                </c:pt>
                <c:pt idx="2876">
                  <c:v>12.859</c:v>
                </c:pt>
                <c:pt idx="2877">
                  <c:v>12.4552</c:v>
                </c:pt>
                <c:pt idx="2878">
                  <c:v>11.919</c:v>
                </c:pt>
                <c:pt idx="2879">
                  <c:v>11.4061</c:v>
                </c:pt>
                <c:pt idx="2880">
                  <c:v>10.8629</c:v>
                </c:pt>
                <c:pt idx="2881">
                  <c:v>10.1677</c:v>
                </c:pt>
                <c:pt idx="2882">
                  <c:v>9.2150999999999996</c:v>
                </c:pt>
                <c:pt idx="2883">
                  <c:v>8.2553000000000001</c:v>
                </c:pt>
                <c:pt idx="2884">
                  <c:v>7.4847000000000001</c:v>
                </c:pt>
                <c:pt idx="2885">
                  <c:v>6.7762000000000002</c:v>
                </c:pt>
                <c:pt idx="2886">
                  <c:v>6.1180000000000003</c:v>
                </c:pt>
                <c:pt idx="2887">
                  <c:v>5.6162999999999998</c:v>
                </c:pt>
                <c:pt idx="2888">
                  <c:v>5.1841999999999997</c:v>
                </c:pt>
                <c:pt idx="2889">
                  <c:v>4.8551000000000002</c:v>
                </c:pt>
                <c:pt idx="2890">
                  <c:v>4.6593999999999998</c:v>
                </c:pt>
                <c:pt idx="2891">
                  <c:v>4.5110999999999999</c:v>
                </c:pt>
                <c:pt idx="2892">
                  <c:v>4.4268000000000001</c:v>
                </c:pt>
                <c:pt idx="2893">
                  <c:v>4.2702</c:v>
                </c:pt>
                <c:pt idx="2894">
                  <c:v>4.0727000000000002</c:v>
                </c:pt>
                <c:pt idx="2895">
                  <c:v>3.9609999999999999</c:v>
                </c:pt>
                <c:pt idx="2896">
                  <c:v>4.0574000000000003</c:v>
                </c:pt>
                <c:pt idx="2897">
                  <c:v>4.1668000000000003</c:v>
                </c:pt>
                <c:pt idx="2898">
                  <c:v>4.1044</c:v>
                </c:pt>
                <c:pt idx="2899">
                  <c:v>4.0190000000000001</c:v>
                </c:pt>
                <c:pt idx="2900">
                  <c:v>3.8146</c:v>
                </c:pt>
                <c:pt idx="2901">
                  <c:v>3.7471999999999999</c:v>
                </c:pt>
                <c:pt idx="2902">
                  <c:v>3.6221000000000001</c:v>
                </c:pt>
                <c:pt idx="2903">
                  <c:v>3.6162999999999998</c:v>
                </c:pt>
                <c:pt idx="2904">
                  <c:v>3.6402000000000001</c:v>
                </c:pt>
                <c:pt idx="2905">
                  <c:v>3.669</c:v>
                </c:pt>
                <c:pt idx="2906">
                  <c:v>3.6638999999999999</c:v>
                </c:pt>
                <c:pt idx="2907">
                  <c:v>3.5895000000000001</c:v>
                </c:pt>
                <c:pt idx="2908">
                  <c:v>3.4817</c:v>
                </c:pt>
                <c:pt idx="2909">
                  <c:v>3.3866000000000001</c:v>
                </c:pt>
                <c:pt idx="2910">
                  <c:v>3.2351000000000001</c:v>
                </c:pt>
                <c:pt idx="2911">
                  <c:v>3.1116999999999999</c:v>
                </c:pt>
                <c:pt idx="2912">
                  <c:v>3.0102000000000002</c:v>
                </c:pt>
                <c:pt idx="2913">
                  <c:v>2.8511000000000002</c:v>
                </c:pt>
                <c:pt idx="2914">
                  <c:v>2.6242000000000001</c:v>
                </c:pt>
                <c:pt idx="2915">
                  <c:v>2.4579</c:v>
                </c:pt>
                <c:pt idx="2916">
                  <c:v>2.3035000000000001</c:v>
                </c:pt>
                <c:pt idx="2917">
                  <c:v>2.1877</c:v>
                </c:pt>
                <c:pt idx="2918">
                  <c:v>2.2122999999999999</c:v>
                </c:pt>
                <c:pt idx="2919">
                  <c:v>2.2942999999999998</c:v>
                </c:pt>
                <c:pt idx="2920">
                  <c:v>2.5579000000000001</c:v>
                </c:pt>
                <c:pt idx="2921">
                  <c:v>2.8904999999999998</c:v>
                </c:pt>
                <c:pt idx="2922">
                  <c:v>3.2031000000000001</c:v>
                </c:pt>
                <c:pt idx="2923">
                  <c:v>3.5510000000000002</c:v>
                </c:pt>
                <c:pt idx="2924">
                  <c:v>3.8712</c:v>
                </c:pt>
                <c:pt idx="2925">
                  <c:v>4.0651999999999999</c:v>
                </c:pt>
                <c:pt idx="2926">
                  <c:v>4.2130000000000001</c:v>
                </c:pt>
                <c:pt idx="2927">
                  <c:v>4.3121</c:v>
                </c:pt>
                <c:pt idx="2928">
                  <c:v>4.4648000000000003</c:v>
                </c:pt>
                <c:pt idx="2929">
                  <c:v>4.6093999999999999</c:v>
                </c:pt>
                <c:pt idx="2930">
                  <c:v>4.7888999999999999</c:v>
                </c:pt>
                <c:pt idx="2931">
                  <c:v>4.9904000000000002</c:v>
                </c:pt>
                <c:pt idx="2932">
                  <c:v>5.2468000000000004</c:v>
                </c:pt>
                <c:pt idx="2933">
                  <c:v>5.5453999999999999</c:v>
                </c:pt>
                <c:pt idx="2934">
                  <c:v>5.9046000000000003</c:v>
                </c:pt>
                <c:pt idx="2935">
                  <c:v>6.2446000000000002</c:v>
                </c:pt>
                <c:pt idx="2936">
                  <c:v>6.5842999999999998</c:v>
                </c:pt>
                <c:pt idx="2937">
                  <c:v>6.9405999999999999</c:v>
                </c:pt>
                <c:pt idx="2938">
                  <c:v>7.2647000000000004</c:v>
                </c:pt>
                <c:pt idx="2939">
                  <c:v>7.5673000000000004</c:v>
                </c:pt>
                <c:pt idx="2940">
                  <c:v>7.8733000000000004</c:v>
                </c:pt>
                <c:pt idx="2941">
                  <c:v>8.0853000000000002</c:v>
                </c:pt>
                <c:pt idx="2942">
                  <c:v>8.2437000000000005</c:v>
                </c:pt>
                <c:pt idx="2943">
                  <c:v>8.2603000000000009</c:v>
                </c:pt>
                <c:pt idx="2944">
                  <c:v>8.2249999999999996</c:v>
                </c:pt>
                <c:pt idx="2945">
                  <c:v>8.1539000000000001</c:v>
                </c:pt>
                <c:pt idx="2946">
                  <c:v>8.0109999999999992</c:v>
                </c:pt>
                <c:pt idx="2947">
                  <c:v>7.7713000000000001</c:v>
                </c:pt>
                <c:pt idx="2948">
                  <c:v>7.4898999999999996</c:v>
                </c:pt>
                <c:pt idx="2949">
                  <c:v>7.1677999999999997</c:v>
                </c:pt>
                <c:pt idx="2950">
                  <c:v>6.9189999999999996</c:v>
                </c:pt>
                <c:pt idx="2951">
                  <c:v>6.7573999999999996</c:v>
                </c:pt>
                <c:pt idx="2952">
                  <c:v>6.6310000000000002</c:v>
                </c:pt>
                <c:pt idx="2953">
                  <c:v>6.5259999999999998</c:v>
                </c:pt>
                <c:pt idx="2954">
                  <c:v>6.5564999999999998</c:v>
                </c:pt>
                <c:pt idx="2955">
                  <c:v>6.617</c:v>
                </c:pt>
                <c:pt idx="2956">
                  <c:v>6.7037000000000004</c:v>
                </c:pt>
                <c:pt idx="2957">
                  <c:v>6.7398999999999996</c:v>
                </c:pt>
                <c:pt idx="2958">
                  <c:v>6.6600999999999999</c:v>
                </c:pt>
                <c:pt idx="2959">
                  <c:v>6.6474000000000002</c:v>
                </c:pt>
                <c:pt idx="2960">
                  <c:v>6.5438000000000001</c:v>
                </c:pt>
                <c:pt idx="2961">
                  <c:v>6.5373000000000001</c:v>
                </c:pt>
                <c:pt idx="2962">
                  <c:v>6.4481999999999999</c:v>
                </c:pt>
                <c:pt idx="2963">
                  <c:v>6.4249999999999998</c:v>
                </c:pt>
                <c:pt idx="2964">
                  <c:v>6.3475999999999999</c:v>
                </c:pt>
                <c:pt idx="2965">
                  <c:v>6.2793999999999999</c:v>
                </c:pt>
                <c:pt idx="2966">
                  <c:v>6.0888999999999998</c:v>
                </c:pt>
                <c:pt idx="2967">
                  <c:v>5.8482000000000003</c:v>
                </c:pt>
                <c:pt idx="2968">
                  <c:v>5.6243999999999996</c:v>
                </c:pt>
                <c:pt idx="2969">
                  <c:v>5.3162000000000003</c:v>
                </c:pt>
                <c:pt idx="2970">
                  <c:v>5.0082000000000004</c:v>
                </c:pt>
                <c:pt idx="2971">
                  <c:v>4.6296999999999997</c:v>
                </c:pt>
                <c:pt idx="2972">
                  <c:v>4.4375999999999998</c:v>
                </c:pt>
                <c:pt idx="2973">
                  <c:v>4.3162000000000003</c:v>
                </c:pt>
                <c:pt idx="2974">
                  <c:v>4.4714</c:v>
                </c:pt>
                <c:pt idx="2975">
                  <c:v>4.9561999999999999</c:v>
                </c:pt>
                <c:pt idx="2976">
                  <c:v>5.7972000000000001</c:v>
                </c:pt>
                <c:pt idx="2977">
                  <c:v>6.7792000000000003</c:v>
                </c:pt>
                <c:pt idx="2978">
                  <c:v>7.7183999999999999</c:v>
                </c:pt>
                <c:pt idx="2979">
                  <c:v>8.3092000000000006</c:v>
                </c:pt>
                <c:pt idx="2980">
                  <c:v>8.5284999999999993</c:v>
                </c:pt>
                <c:pt idx="2981">
                  <c:v>8.5196000000000005</c:v>
                </c:pt>
                <c:pt idx="2982">
                  <c:v>8.3181999999999992</c:v>
                </c:pt>
                <c:pt idx="2983">
                  <c:v>7.9562999999999997</c:v>
                </c:pt>
                <c:pt idx="2984">
                  <c:v>7.4653999999999998</c:v>
                </c:pt>
                <c:pt idx="2985">
                  <c:v>6.9424000000000001</c:v>
                </c:pt>
                <c:pt idx="2986">
                  <c:v>6.3784999999999998</c:v>
                </c:pt>
                <c:pt idx="2987">
                  <c:v>5.8521999999999998</c:v>
                </c:pt>
                <c:pt idx="2988">
                  <c:v>5.4691999999999998</c:v>
                </c:pt>
                <c:pt idx="2989">
                  <c:v>5.2268999999999997</c:v>
                </c:pt>
                <c:pt idx="2990">
                  <c:v>5.1439000000000004</c:v>
                </c:pt>
                <c:pt idx="2991">
                  <c:v>5.0686999999999998</c:v>
                </c:pt>
                <c:pt idx="2992">
                  <c:v>5.0148999999999999</c:v>
                </c:pt>
                <c:pt idx="2993">
                  <c:v>4.9657999999999998</c:v>
                </c:pt>
                <c:pt idx="2994">
                  <c:v>4.7838000000000003</c:v>
                </c:pt>
                <c:pt idx="2995">
                  <c:v>4.5522999999999998</c:v>
                </c:pt>
                <c:pt idx="2996">
                  <c:v>4.2342000000000004</c:v>
                </c:pt>
                <c:pt idx="2997">
                  <c:v>3.9634</c:v>
                </c:pt>
                <c:pt idx="2998">
                  <c:v>3.6852999999999998</c:v>
                </c:pt>
                <c:pt idx="2999">
                  <c:v>3.3946000000000001</c:v>
                </c:pt>
                <c:pt idx="3000">
                  <c:v>3.0958999999999999</c:v>
                </c:pt>
                <c:pt idx="3001">
                  <c:v>2.8271000000000002</c:v>
                </c:pt>
                <c:pt idx="3002">
                  <c:v>2.6518000000000002</c:v>
                </c:pt>
                <c:pt idx="3003">
                  <c:v>2.5634999999999999</c:v>
                </c:pt>
                <c:pt idx="3004">
                  <c:v>2.4746999999999999</c:v>
                </c:pt>
                <c:pt idx="3005">
                  <c:v>2.3845999999999998</c:v>
                </c:pt>
                <c:pt idx="3006">
                  <c:v>2.2778</c:v>
                </c:pt>
                <c:pt idx="3007">
                  <c:v>2.2084000000000001</c:v>
                </c:pt>
                <c:pt idx="3008">
                  <c:v>2.0268999999999999</c:v>
                </c:pt>
                <c:pt idx="3009">
                  <c:v>1.9005000000000001</c:v>
                </c:pt>
                <c:pt idx="3010">
                  <c:v>1.8299000000000001</c:v>
                </c:pt>
                <c:pt idx="3011">
                  <c:v>1.7682</c:v>
                </c:pt>
                <c:pt idx="3012">
                  <c:v>1.7125999999999999</c:v>
                </c:pt>
                <c:pt idx="3013">
                  <c:v>1.6848000000000001</c:v>
                </c:pt>
                <c:pt idx="3014">
                  <c:v>1.7040999999999999</c:v>
                </c:pt>
                <c:pt idx="3015">
                  <c:v>1.742</c:v>
                </c:pt>
                <c:pt idx="3016">
                  <c:v>1.7471000000000001</c:v>
                </c:pt>
                <c:pt idx="3017">
                  <c:v>1.7051000000000001</c:v>
                </c:pt>
                <c:pt idx="3018">
                  <c:v>1.6978</c:v>
                </c:pt>
                <c:pt idx="3019">
                  <c:v>1.6776</c:v>
                </c:pt>
                <c:pt idx="3020">
                  <c:v>1.6644000000000001</c:v>
                </c:pt>
                <c:pt idx="3021">
                  <c:v>1.5891999999999999</c:v>
                </c:pt>
                <c:pt idx="3022">
                  <c:v>1.5851</c:v>
                </c:pt>
                <c:pt idx="3023">
                  <c:v>1.615</c:v>
                </c:pt>
                <c:pt idx="3024">
                  <c:v>1.5874999999999999</c:v>
                </c:pt>
                <c:pt idx="3025">
                  <c:v>1.5229999999999999</c:v>
                </c:pt>
                <c:pt idx="3026">
                  <c:v>1.4769000000000001</c:v>
                </c:pt>
                <c:pt idx="3027">
                  <c:v>1.4499</c:v>
                </c:pt>
                <c:pt idx="3028">
                  <c:v>1.462</c:v>
                </c:pt>
                <c:pt idx="3029">
                  <c:v>1.4724999999999999</c:v>
                </c:pt>
                <c:pt idx="3030">
                  <c:v>1.4974000000000001</c:v>
                </c:pt>
                <c:pt idx="3031">
                  <c:v>1.4789000000000001</c:v>
                </c:pt>
                <c:pt idx="3032">
                  <c:v>1.4799</c:v>
                </c:pt>
                <c:pt idx="3033">
                  <c:v>1.4782</c:v>
                </c:pt>
                <c:pt idx="3034">
                  <c:v>1.4678</c:v>
                </c:pt>
                <c:pt idx="3035">
                  <c:v>1.4869000000000001</c:v>
                </c:pt>
                <c:pt idx="3036">
                  <c:v>1.526</c:v>
                </c:pt>
                <c:pt idx="3037">
                  <c:v>1.5596000000000001</c:v>
                </c:pt>
                <c:pt idx="3038">
                  <c:v>1.5732999999999999</c:v>
                </c:pt>
                <c:pt idx="3039">
                  <c:v>1.5727</c:v>
                </c:pt>
                <c:pt idx="3040">
                  <c:v>1.5691999999999999</c:v>
                </c:pt>
                <c:pt idx="3041">
                  <c:v>1.6015999999999999</c:v>
                </c:pt>
                <c:pt idx="3042">
                  <c:v>1.5822000000000001</c:v>
                </c:pt>
                <c:pt idx="3043">
                  <c:v>1.5810999999999999</c:v>
                </c:pt>
                <c:pt idx="3044">
                  <c:v>1.5888</c:v>
                </c:pt>
                <c:pt idx="3045">
                  <c:v>1.5841000000000001</c:v>
                </c:pt>
                <c:pt idx="3046">
                  <c:v>1.5916999999999999</c:v>
                </c:pt>
                <c:pt idx="3047">
                  <c:v>1.6704000000000001</c:v>
                </c:pt>
                <c:pt idx="3048">
                  <c:v>1.8212999999999999</c:v>
                </c:pt>
                <c:pt idx="3049">
                  <c:v>1.9355</c:v>
                </c:pt>
                <c:pt idx="3050">
                  <c:v>2.0337999999999998</c:v>
                </c:pt>
                <c:pt idx="3051">
                  <c:v>2.0729000000000002</c:v>
                </c:pt>
                <c:pt idx="3052">
                  <c:v>2.1435</c:v>
                </c:pt>
                <c:pt idx="3053">
                  <c:v>2.2227999999999999</c:v>
                </c:pt>
                <c:pt idx="3054">
                  <c:v>2.3037000000000001</c:v>
                </c:pt>
                <c:pt idx="3055">
                  <c:v>2.3374999999999999</c:v>
                </c:pt>
                <c:pt idx="3056">
                  <c:v>2.3744999999999998</c:v>
                </c:pt>
                <c:pt idx="3057">
                  <c:v>2.4180000000000001</c:v>
                </c:pt>
                <c:pt idx="3058">
                  <c:v>2.4775</c:v>
                </c:pt>
                <c:pt idx="3059">
                  <c:v>2.6019999999999999</c:v>
                </c:pt>
                <c:pt idx="3060">
                  <c:v>2.8464999999999998</c:v>
                </c:pt>
                <c:pt idx="3061">
                  <c:v>3.2073999999999998</c:v>
                </c:pt>
                <c:pt idx="3062">
                  <c:v>3.7050999999999998</c:v>
                </c:pt>
                <c:pt idx="3063">
                  <c:v>4.2906000000000004</c:v>
                </c:pt>
                <c:pt idx="3064">
                  <c:v>4.9208999999999996</c:v>
                </c:pt>
                <c:pt idx="3065">
                  <c:v>5.6208999999999998</c:v>
                </c:pt>
                <c:pt idx="3066">
                  <c:v>6.4085999999999999</c:v>
                </c:pt>
                <c:pt idx="3067">
                  <c:v>7.1036000000000001</c:v>
                </c:pt>
                <c:pt idx="3068">
                  <c:v>7.6769999999999996</c:v>
                </c:pt>
                <c:pt idx="3069">
                  <c:v>7.8864999999999998</c:v>
                </c:pt>
                <c:pt idx="3070">
                  <c:v>7.8330000000000002</c:v>
                </c:pt>
                <c:pt idx="3071">
                  <c:v>7.5826000000000002</c:v>
                </c:pt>
                <c:pt idx="3072">
                  <c:v>7.2423999999999999</c:v>
                </c:pt>
                <c:pt idx="3073">
                  <c:v>6.8563000000000001</c:v>
                </c:pt>
                <c:pt idx="3074">
                  <c:v>6.3758999999999997</c:v>
                </c:pt>
                <c:pt idx="3075">
                  <c:v>5.9486999999999997</c:v>
                </c:pt>
                <c:pt idx="3076">
                  <c:v>5.5113000000000003</c:v>
                </c:pt>
                <c:pt idx="3077">
                  <c:v>5.0895999999999999</c:v>
                </c:pt>
                <c:pt idx="3078">
                  <c:v>4.7054999999999998</c:v>
                </c:pt>
                <c:pt idx="3079">
                  <c:v>4.2470999999999997</c:v>
                </c:pt>
                <c:pt idx="3080">
                  <c:v>3.835</c:v>
                </c:pt>
                <c:pt idx="3081">
                  <c:v>3.4215</c:v>
                </c:pt>
                <c:pt idx="3082">
                  <c:v>2.9828999999999999</c:v>
                </c:pt>
                <c:pt idx="3083">
                  <c:v>2.6614</c:v>
                </c:pt>
                <c:pt idx="3084">
                  <c:v>2.3405</c:v>
                </c:pt>
                <c:pt idx="3085">
                  <c:v>2.0394000000000001</c:v>
                </c:pt>
                <c:pt idx="3086">
                  <c:v>1.804</c:v>
                </c:pt>
                <c:pt idx="3087">
                  <c:v>1.6254999999999999</c:v>
                </c:pt>
                <c:pt idx="3088">
                  <c:v>1.4508000000000001</c:v>
                </c:pt>
                <c:pt idx="3089">
                  <c:v>1.3554999999999999</c:v>
                </c:pt>
                <c:pt idx="3090">
                  <c:v>1.2871999999999999</c:v>
                </c:pt>
                <c:pt idx="3091">
                  <c:v>1.2652000000000001</c:v>
                </c:pt>
                <c:pt idx="3092">
                  <c:v>1.2744</c:v>
                </c:pt>
                <c:pt idx="3093">
                  <c:v>1.2467999999999999</c:v>
                </c:pt>
                <c:pt idx="3094">
                  <c:v>1.2629999999999999</c:v>
                </c:pt>
                <c:pt idx="3095">
                  <c:v>1.2523</c:v>
                </c:pt>
                <c:pt idx="3096">
                  <c:v>1.2528999999999999</c:v>
                </c:pt>
                <c:pt idx="3097">
                  <c:v>1.2974000000000001</c:v>
                </c:pt>
                <c:pt idx="3098">
                  <c:v>1.3429</c:v>
                </c:pt>
                <c:pt idx="3099">
                  <c:v>1.3736999999999999</c:v>
                </c:pt>
                <c:pt idx="3100">
                  <c:v>1.3815999999999999</c:v>
                </c:pt>
                <c:pt idx="3101">
                  <c:v>1.4535</c:v>
                </c:pt>
                <c:pt idx="3102">
                  <c:v>1.5519000000000001</c:v>
                </c:pt>
                <c:pt idx="3103">
                  <c:v>1.6544000000000001</c:v>
                </c:pt>
                <c:pt idx="3104">
                  <c:v>1.7238</c:v>
                </c:pt>
                <c:pt idx="3105">
                  <c:v>1.8419000000000001</c:v>
                </c:pt>
                <c:pt idx="3106">
                  <c:v>1.9287000000000001</c:v>
                </c:pt>
                <c:pt idx="3107">
                  <c:v>1.9824999999999999</c:v>
                </c:pt>
                <c:pt idx="3108">
                  <c:v>1.9238</c:v>
                </c:pt>
                <c:pt idx="3109">
                  <c:v>1.9468000000000001</c:v>
                </c:pt>
                <c:pt idx="3110">
                  <c:v>2.0036999999999998</c:v>
                </c:pt>
                <c:pt idx="3111">
                  <c:v>2.1503999999999999</c:v>
                </c:pt>
                <c:pt idx="3112">
                  <c:v>2.3437000000000001</c:v>
                </c:pt>
                <c:pt idx="3113">
                  <c:v>2.6724999999999999</c:v>
                </c:pt>
                <c:pt idx="3114">
                  <c:v>3.0236000000000001</c:v>
                </c:pt>
                <c:pt idx="3115">
                  <c:v>3.4066000000000001</c:v>
                </c:pt>
                <c:pt idx="3116">
                  <c:v>3.8382000000000001</c:v>
                </c:pt>
                <c:pt idx="3117">
                  <c:v>4.1959999999999997</c:v>
                </c:pt>
                <c:pt idx="3118">
                  <c:v>4.6794000000000002</c:v>
                </c:pt>
                <c:pt idx="3119">
                  <c:v>5.1444999999999999</c:v>
                </c:pt>
                <c:pt idx="3120">
                  <c:v>5.4740000000000002</c:v>
                </c:pt>
                <c:pt idx="3121">
                  <c:v>5.6906999999999996</c:v>
                </c:pt>
                <c:pt idx="3122">
                  <c:v>5.8762999999999996</c:v>
                </c:pt>
                <c:pt idx="3123">
                  <c:v>5.8867000000000003</c:v>
                </c:pt>
                <c:pt idx="3124">
                  <c:v>5.9866000000000001</c:v>
                </c:pt>
                <c:pt idx="3125">
                  <c:v>5.9596</c:v>
                </c:pt>
                <c:pt idx="3126">
                  <c:v>6.0228999999999999</c:v>
                </c:pt>
                <c:pt idx="3127">
                  <c:v>6.1064999999999996</c:v>
                </c:pt>
                <c:pt idx="3128">
                  <c:v>6.2552000000000003</c:v>
                </c:pt>
                <c:pt idx="3129">
                  <c:v>6.4198000000000004</c:v>
                </c:pt>
                <c:pt idx="3130">
                  <c:v>6.5056000000000003</c:v>
                </c:pt>
                <c:pt idx="3131">
                  <c:v>6.6584000000000003</c:v>
                </c:pt>
                <c:pt idx="3132">
                  <c:v>6.8867000000000003</c:v>
                </c:pt>
                <c:pt idx="3133">
                  <c:v>7.1094999999999997</c:v>
                </c:pt>
                <c:pt idx="3134">
                  <c:v>7.4522000000000004</c:v>
                </c:pt>
                <c:pt idx="3135">
                  <c:v>7.6258999999999997</c:v>
                </c:pt>
                <c:pt idx="3136">
                  <c:v>7.7868000000000004</c:v>
                </c:pt>
                <c:pt idx="3137">
                  <c:v>8.0986999999999991</c:v>
                </c:pt>
                <c:pt idx="3138">
                  <c:v>8.3407999999999998</c:v>
                </c:pt>
                <c:pt idx="3139">
                  <c:v>8.4465000000000003</c:v>
                </c:pt>
                <c:pt idx="3140">
                  <c:v>8.4177999999999997</c:v>
                </c:pt>
                <c:pt idx="3141">
                  <c:v>8.3507999999999996</c:v>
                </c:pt>
                <c:pt idx="3142">
                  <c:v>8.2268000000000008</c:v>
                </c:pt>
                <c:pt idx="3143">
                  <c:v>8.0449000000000002</c:v>
                </c:pt>
                <c:pt idx="3144">
                  <c:v>7.6508000000000003</c:v>
                </c:pt>
                <c:pt idx="3145">
                  <c:v>7.2908999999999997</c:v>
                </c:pt>
                <c:pt idx="3146">
                  <c:v>6.9219999999999997</c:v>
                </c:pt>
                <c:pt idx="3147">
                  <c:v>6.5357000000000003</c:v>
                </c:pt>
                <c:pt idx="3148">
                  <c:v>6.2857000000000003</c:v>
                </c:pt>
                <c:pt idx="3149">
                  <c:v>6.0720000000000001</c:v>
                </c:pt>
                <c:pt idx="3150">
                  <c:v>5.9046000000000003</c:v>
                </c:pt>
                <c:pt idx="3151">
                  <c:v>5.7969999999999997</c:v>
                </c:pt>
                <c:pt idx="3152">
                  <c:v>5.6353999999999997</c:v>
                </c:pt>
                <c:pt idx="3153">
                  <c:v>5.5147000000000004</c:v>
                </c:pt>
                <c:pt idx="3154">
                  <c:v>5.5185000000000004</c:v>
                </c:pt>
                <c:pt idx="3155">
                  <c:v>5.5975999999999999</c:v>
                </c:pt>
                <c:pt idx="3156">
                  <c:v>5.7388000000000003</c:v>
                </c:pt>
                <c:pt idx="3157">
                  <c:v>5.6702000000000004</c:v>
                </c:pt>
                <c:pt idx="3158">
                  <c:v>5.5903</c:v>
                </c:pt>
                <c:pt idx="3159">
                  <c:v>5.8047000000000004</c:v>
                </c:pt>
                <c:pt idx="3160">
                  <c:v>6.1002999999999998</c:v>
                </c:pt>
                <c:pt idx="3161">
                  <c:v>6.3040000000000003</c:v>
                </c:pt>
                <c:pt idx="3162">
                  <c:v>6.5381</c:v>
                </c:pt>
                <c:pt idx="3163">
                  <c:v>6.8319000000000001</c:v>
                </c:pt>
                <c:pt idx="3164">
                  <c:v>7.1154999999999999</c:v>
                </c:pt>
                <c:pt idx="3165">
                  <c:v>7.4287999999999998</c:v>
                </c:pt>
                <c:pt idx="3166">
                  <c:v>7.6062000000000003</c:v>
                </c:pt>
                <c:pt idx="3167">
                  <c:v>7.7823000000000002</c:v>
                </c:pt>
                <c:pt idx="3168">
                  <c:v>7.8811</c:v>
                </c:pt>
                <c:pt idx="3169">
                  <c:v>7.9325999999999999</c:v>
                </c:pt>
                <c:pt idx="3170">
                  <c:v>7.8905000000000003</c:v>
                </c:pt>
                <c:pt idx="3171">
                  <c:v>7.8456999999999999</c:v>
                </c:pt>
                <c:pt idx="3172">
                  <c:v>7.6999000000000004</c:v>
                </c:pt>
                <c:pt idx="3173">
                  <c:v>7.4762000000000004</c:v>
                </c:pt>
                <c:pt idx="3174">
                  <c:v>7.3315999999999999</c:v>
                </c:pt>
                <c:pt idx="3175">
                  <c:v>7.1266999999999996</c:v>
                </c:pt>
                <c:pt idx="3176">
                  <c:v>6.9252000000000002</c:v>
                </c:pt>
                <c:pt idx="3177">
                  <c:v>6.6806000000000001</c:v>
                </c:pt>
                <c:pt idx="3178">
                  <c:v>6.5103</c:v>
                </c:pt>
                <c:pt idx="3179">
                  <c:v>6.3491999999999997</c:v>
                </c:pt>
                <c:pt idx="3180">
                  <c:v>6.1947000000000001</c:v>
                </c:pt>
                <c:pt idx="3181">
                  <c:v>5.9592000000000001</c:v>
                </c:pt>
                <c:pt idx="3182">
                  <c:v>5.7907000000000002</c:v>
                </c:pt>
                <c:pt idx="3183">
                  <c:v>5.6980000000000004</c:v>
                </c:pt>
                <c:pt idx="3184">
                  <c:v>5.3983999999999996</c:v>
                </c:pt>
                <c:pt idx="3185">
                  <c:v>5.2004000000000001</c:v>
                </c:pt>
                <c:pt idx="3186">
                  <c:v>5.2255000000000003</c:v>
                </c:pt>
                <c:pt idx="3187">
                  <c:v>5.2180999999999997</c:v>
                </c:pt>
                <c:pt idx="3188">
                  <c:v>5.1894</c:v>
                </c:pt>
                <c:pt idx="3189">
                  <c:v>5.2591999999999999</c:v>
                </c:pt>
                <c:pt idx="3190">
                  <c:v>5.3973000000000004</c:v>
                </c:pt>
                <c:pt idx="3191">
                  <c:v>5.6318000000000001</c:v>
                </c:pt>
                <c:pt idx="3192">
                  <c:v>5.8376999999999999</c:v>
                </c:pt>
                <c:pt idx="3193">
                  <c:v>5.9790000000000001</c:v>
                </c:pt>
                <c:pt idx="3194">
                  <c:v>6.0205000000000002</c:v>
                </c:pt>
                <c:pt idx="3195">
                  <c:v>6.0472000000000001</c:v>
                </c:pt>
                <c:pt idx="3196">
                  <c:v>6.0434000000000001</c:v>
                </c:pt>
                <c:pt idx="3197">
                  <c:v>6.1361999999999997</c:v>
                </c:pt>
                <c:pt idx="3198">
                  <c:v>6.2903000000000002</c:v>
                </c:pt>
                <c:pt idx="3199">
                  <c:v>6.4010999999999996</c:v>
                </c:pt>
                <c:pt idx="3200">
                  <c:v>6.6308999999999996</c:v>
                </c:pt>
                <c:pt idx="3201">
                  <c:v>6.7919999999999998</c:v>
                </c:pt>
                <c:pt idx="3202">
                  <c:v>6.8391000000000002</c:v>
                </c:pt>
                <c:pt idx="3203">
                  <c:v>6.8639000000000001</c:v>
                </c:pt>
                <c:pt idx="3204">
                  <c:v>6.8830999999999998</c:v>
                </c:pt>
                <c:pt idx="3205">
                  <c:v>6.6950000000000003</c:v>
                </c:pt>
                <c:pt idx="3206">
                  <c:v>6.3781999999999996</c:v>
                </c:pt>
                <c:pt idx="3207">
                  <c:v>6.0518000000000001</c:v>
                </c:pt>
                <c:pt idx="3208">
                  <c:v>5.6551999999999998</c:v>
                </c:pt>
                <c:pt idx="3209">
                  <c:v>5.2514000000000003</c:v>
                </c:pt>
                <c:pt idx="3210">
                  <c:v>4.9137000000000004</c:v>
                </c:pt>
                <c:pt idx="3211">
                  <c:v>4.6048</c:v>
                </c:pt>
                <c:pt idx="3212">
                  <c:v>4.3133999999999997</c:v>
                </c:pt>
                <c:pt idx="3213">
                  <c:v>4.0544000000000002</c:v>
                </c:pt>
                <c:pt idx="3214">
                  <c:v>3.8856999999999999</c:v>
                </c:pt>
                <c:pt idx="3215">
                  <c:v>3.7176</c:v>
                </c:pt>
                <c:pt idx="3216">
                  <c:v>3.5051999999999999</c:v>
                </c:pt>
                <c:pt idx="3217">
                  <c:v>3.3285999999999998</c:v>
                </c:pt>
                <c:pt idx="3218">
                  <c:v>3.3841000000000001</c:v>
                </c:pt>
                <c:pt idx="3219">
                  <c:v>3.4043000000000001</c:v>
                </c:pt>
                <c:pt idx="3220">
                  <c:v>3.4563000000000001</c:v>
                </c:pt>
                <c:pt idx="3221">
                  <c:v>3.4845000000000002</c:v>
                </c:pt>
                <c:pt idx="3222">
                  <c:v>3.49</c:v>
                </c:pt>
                <c:pt idx="3223">
                  <c:v>3.4615</c:v>
                </c:pt>
                <c:pt idx="3224">
                  <c:v>3.5808</c:v>
                </c:pt>
                <c:pt idx="3225">
                  <c:v>3.6528</c:v>
                </c:pt>
                <c:pt idx="3226">
                  <c:v>3.6282999999999999</c:v>
                </c:pt>
                <c:pt idx="3227">
                  <c:v>3.6113</c:v>
                </c:pt>
                <c:pt idx="3228">
                  <c:v>3.6053000000000002</c:v>
                </c:pt>
                <c:pt idx="3229">
                  <c:v>3.6046</c:v>
                </c:pt>
                <c:pt idx="3230">
                  <c:v>3.5912000000000002</c:v>
                </c:pt>
                <c:pt idx="3231">
                  <c:v>3.5789</c:v>
                </c:pt>
                <c:pt idx="3232">
                  <c:v>3.5994999999999999</c:v>
                </c:pt>
                <c:pt idx="3233">
                  <c:v>3.5920000000000001</c:v>
                </c:pt>
                <c:pt idx="3234">
                  <c:v>3.6286</c:v>
                </c:pt>
                <c:pt idx="3235">
                  <c:v>3.6073</c:v>
                </c:pt>
                <c:pt idx="3236">
                  <c:v>3.5848</c:v>
                </c:pt>
                <c:pt idx="3237">
                  <c:v>3.5019999999999998</c:v>
                </c:pt>
                <c:pt idx="3238">
                  <c:v>3.4411</c:v>
                </c:pt>
                <c:pt idx="3239">
                  <c:v>3.5878000000000001</c:v>
                </c:pt>
                <c:pt idx="3240">
                  <c:v>3.8407</c:v>
                </c:pt>
                <c:pt idx="3241">
                  <c:v>4.1470000000000002</c:v>
                </c:pt>
                <c:pt idx="3242">
                  <c:v>4.4851999999999999</c:v>
                </c:pt>
                <c:pt idx="3243">
                  <c:v>4.7874999999999996</c:v>
                </c:pt>
                <c:pt idx="3244">
                  <c:v>5.0231000000000003</c:v>
                </c:pt>
                <c:pt idx="3245">
                  <c:v>5.2507000000000001</c:v>
                </c:pt>
                <c:pt idx="3246">
                  <c:v>5.3936999999999999</c:v>
                </c:pt>
                <c:pt idx="3247">
                  <c:v>5.4115000000000002</c:v>
                </c:pt>
                <c:pt idx="3248">
                  <c:v>5.4042000000000003</c:v>
                </c:pt>
                <c:pt idx="3249">
                  <c:v>5.3620000000000001</c:v>
                </c:pt>
                <c:pt idx="3250">
                  <c:v>5.3731999999999998</c:v>
                </c:pt>
                <c:pt idx="3251">
                  <c:v>5.3921999999999999</c:v>
                </c:pt>
                <c:pt idx="3252">
                  <c:v>5.4135</c:v>
                </c:pt>
                <c:pt idx="3253">
                  <c:v>5.4797000000000002</c:v>
                </c:pt>
                <c:pt idx="3254">
                  <c:v>5.5698999999999996</c:v>
                </c:pt>
                <c:pt idx="3255">
                  <c:v>5.6845999999999997</c:v>
                </c:pt>
                <c:pt idx="3256">
                  <c:v>5.8067000000000002</c:v>
                </c:pt>
                <c:pt idx="3257">
                  <c:v>5.8621999999999996</c:v>
                </c:pt>
                <c:pt idx="3258">
                  <c:v>5.8189000000000002</c:v>
                </c:pt>
                <c:pt idx="3259">
                  <c:v>5.7430000000000003</c:v>
                </c:pt>
                <c:pt idx="3260">
                  <c:v>5.6199000000000003</c:v>
                </c:pt>
                <c:pt idx="3261">
                  <c:v>5.4668000000000001</c:v>
                </c:pt>
                <c:pt idx="3262">
                  <c:v>5.3711000000000002</c:v>
                </c:pt>
                <c:pt idx="3263">
                  <c:v>5.4721000000000002</c:v>
                </c:pt>
                <c:pt idx="3264">
                  <c:v>5.6345999999999998</c:v>
                </c:pt>
                <c:pt idx="3265">
                  <c:v>5.9682000000000004</c:v>
                </c:pt>
                <c:pt idx="3266">
                  <c:v>6.3768000000000002</c:v>
                </c:pt>
                <c:pt idx="3267">
                  <c:v>7.0640000000000001</c:v>
                </c:pt>
                <c:pt idx="3268">
                  <c:v>7.8559000000000001</c:v>
                </c:pt>
                <c:pt idx="3269">
                  <c:v>8.6934000000000005</c:v>
                </c:pt>
                <c:pt idx="3270">
                  <c:v>9.4895999999999994</c:v>
                </c:pt>
                <c:pt idx="3271">
                  <c:v>10.2562</c:v>
                </c:pt>
                <c:pt idx="3272">
                  <c:v>10.9541</c:v>
                </c:pt>
                <c:pt idx="3273">
                  <c:v>11.657999999999999</c:v>
                </c:pt>
                <c:pt idx="3274">
                  <c:v>12.4907</c:v>
                </c:pt>
                <c:pt idx="3275">
                  <c:v>13.265599999999999</c:v>
                </c:pt>
                <c:pt idx="3276">
                  <c:v>14.110200000000001</c:v>
                </c:pt>
                <c:pt idx="3277">
                  <c:v>14.832700000000001</c:v>
                </c:pt>
                <c:pt idx="3278">
                  <c:v>15.7784</c:v>
                </c:pt>
                <c:pt idx="3279">
                  <c:v>16.845600000000001</c:v>
                </c:pt>
                <c:pt idx="3280">
                  <c:v>17.799399999999999</c:v>
                </c:pt>
                <c:pt idx="3281">
                  <c:v>18.676600000000001</c:v>
                </c:pt>
                <c:pt idx="3282">
                  <c:v>19.428000000000001</c:v>
                </c:pt>
                <c:pt idx="3283">
                  <c:v>19.858799999999999</c:v>
                </c:pt>
                <c:pt idx="3284">
                  <c:v>20.216000000000001</c:v>
                </c:pt>
                <c:pt idx="3285">
                  <c:v>20.493200000000002</c:v>
                </c:pt>
                <c:pt idx="3286">
                  <c:v>20.827000000000002</c:v>
                </c:pt>
                <c:pt idx="3287">
                  <c:v>20.848700000000001</c:v>
                </c:pt>
                <c:pt idx="3288">
                  <c:v>20.8735</c:v>
                </c:pt>
                <c:pt idx="3289">
                  <c:v>21.099399999999999</c:v>
                </c:pt>
                <c:pt idx="3290">
                  <c:v>21.236999999999998</c:v>
                </c:pt>
                <c:pt idx="3291">
                  <c:v>21.610399999999998</c:v>
                </c:pt>
                <c:pt idx="3292">
                  <c:v>21.9162</c:v>
                </c:pt>
                <c:pt idx="3293">
                  <c:v>22.068300000000001</c:v>
                </c:pt>
                <c:pt idx="3294">
                  <c:v>22.099399999999999</c:v>
                </c:pt>
                <c:pt idx="3295">
                  <c:v>22.061199999999999</c:v>
                </c:pt>
                <c:pt idx="3296">
                  <c:v>22.029699999999998</c:v>
                </c:pt>
                <c:pt idx="3297">
                  <c:v>21.590900000000001</c:v>
                </c:pt>
                <c:pt idx="3298">
                  <c:v>21.206</c:v>
                </c:pt>
                <c:pt idx="3299">
                  <c:v>20.801600000000001</c:v>
                </c:pt>
                <c:pt idx="3300">
                  <c:v>20.179200000000002</c:v>
                </c:pt>
                <c:pt idx="3301">
                  <c:v>19.6357</c:v>
                </c:pt>
                <c:pt idx="3302">
                  <c:v>18.773</c:v>
                </c:pt>
                <c:pt idx="3303">
                  <c:v>18.553699999999999</c:v>
                </c:pt>
                <c:pt idx="3304">
                  <c:v>18.356100000000001</c:v>
                </c:pt>
                <c:pt idx="3305">
                  <c:v>17.756399999999999</c:v>
                </c:pt>
                <c:pt idx="3306">
                  <c:v>17.023299999999999</c:v>
                </c:pt>
                <c:pt idx="3307">
                  <c:v>16.8703</c:v>
                </c:pt>
                <c:pt idx="3308">
                  <c:v>16.795000000000002</c:v>
                </c:pt>
                <c:pt idx="3309">
                  <c:v>16.59</c:v>
                </c:pt>
                <c:pt idx="3310">
                  <c:v>16.255600000000001</c:v>
                </c:pt>
                <c:pt idx="3311">
                  <c:v>15.9567</c:v>
                </c:pt>
                <c:pt idx="3312">
                  <c:v>15.6366</c:v>
                </c:pt>
                <c:pt idx="3313">
                  <c:v>15.443899999999999</c:v>
                </c:pt>
                <c:pt idx="3314">
                  <c:v>15.1753</c:v>
                </c:pt>
                <c:pt idx="3315">
                  <c:v>15.059900000000001</c:v>
                </c:pt>
                <c:pt idx="3316">
                  <c:v>15.078900000000001</c:v>
                </c:pt>
                <c:pt idx="3317">
                  <c:v>14.8248</c:v>
                </c:pt>
                <c:pt idx="3318">
                  <c:v>14.693099999999999</c:v>
                </c:pt>
                <c:pt idx="3319">
                  <c:v>14.371700000000001</c:v>
                </c:pt>
                <c:pt idx="3320">
                  <c:v>13.9857</c:v>
                </c:pt>
                <c:pt idx="3321">
                  <c:v>13.4648</c:v>
                </c:pt>
                <c:pt idx="3322">
                  <c:v>13.010400000000001</c:v>
                </c:pt>
                <c:pt idx="3323">
                  <c:v>12.6526</c:v>
                </c:pt>
                <c:pt idx="3324">
                  <c:v>12.225</c:v>
                </c:pt>
                <c:pt idx="3325">
                  <c:v>11.854799999999999</c:v>
                </c:pt>
                <c:pt idx="3326">
                  <c:v>11.4779</c:v>
                </c:pt>
                <c:pt idx="3327">
                  <c:v>11.1571</c:v>
                </c:pt>
                <c:pt idx="3328">
                  <c:v>10.878500000000001</c:v>
                </c:pt>
                <c:pt idx="3329">
                  <c:v>10.4727</c:v>
                </c:pt>
                <c:pt idx="3330">
                  <c:v>10.0534</c:v>
                </c:pt>
                <c:pt idx="3331">
                  <c:v>9.5876000000000001</c:v>
                </c:pt>
                <c:pt idx="3332">
                  <c:v>9.0098000000000003</c:v>
                </c:pt>
                <c:pt idx="3333">
                  <c:v>8.3962000000000003</c:v>
                </c:pt>
                <c:pt idx="3334">
                  <c:v>7.7694000000000001</c:v>
                </c:pt>
                <c:pt idx="3335">
                  <c:v>7.2123999999999997</c:v>
                </c:pt>
                <c:pt idx="3336">
                  <c:v>6.7099000000000002</c:v>
                </c:pt>
                <c:pt idx="3337">
                  <c:v>6.2967000000000004</c:v>
                </c:pt>
                <c:pt idx="3338">
                  <c:v>5.9329000000000001</c:v>
                </c:pt>
                <c:pt idx="3339">
                  <c:v>5.5593000000000004</c:v>
                </c:pt>
                <c:pt idx="3340">
                  <c:v>5.1017000000000001</c:v>
                </c:pt>
                <c:pt idx="3341">
                  <c:v>4.7169999999999996</c:v>
                </c:pt>
                <c:pt idx="3342">
                  <c:v>4.4935</c:v>
                </c:pt>
                <c:pt idx="3343">
                  <c:v>4.4378000000000002</c:v>
                </c:pt>
                <c:pt idx="3344">
                  <c:v>4.4305000000000003</c:v>
                </c:pt>
                <c:pt idx="3345">
                  <c:v>4.5818000000000003</c:v>
                </c:pt>
                <c:pt idx="3346">
                  <c:v>4.7958999999999996</c:v>
                </c:pt>
                <c:pt idx="3347">
                  <c:v>4.9047999999999998</c:v>
                </c:pt>
                <c:pt idx="3348">
                  <c:v>4.9196</c:v>
                </c:pt>
                <c:pt idx="3349">
                  <c:v>5.1795</c:v>
                </c:pt>
                <c:pt idx="3350">
                  <c:v>5.7724000000000002</c:v>
                </c:pt>
                <c:pt idx="3351">
                  <c:v>6.7008000000000001</c:v>
                </c:pt>
                <c:pt idx="3352">
                  <c:v>7.835</c:v>
                </c:pt>
                <c:pt idx="3353">
                  <c:v>8.8732000000000006</c:v>
                </c:pt>
                <c:pt idx="3354">
                  <c:v>9.7527000000000008</c:v>
                </c:pt>
                <c:pt idx="3355">
                  <c:v>10.3855</c:v>
                </c:pt>
                <c:pt idx="3356">
                  <c:v>10.6652</c:v>
                </c:pt>
                <c:pt idx="3357">
                  <c:v>10.710900000000001</c:v>
                </c:pt>
                <c:pt idx="3358">
                  <c:v>10.7887</c:v>
                </c:pt>
                <c:pt idx="3359">
                  <c:v>10.8157</c:v>
                </c:pt>
                <c:pt idx="3360">
                  <c:v>10.8543</c:v>
                </c:pt>
                <c:pt idx="3361">
                  <c:v>10.869300000000001</c:v>
                </c:pt>
                <c:pt idx="3362">
                  <c:v>10.805400000000001</c:v>
                </c:pt>
                <c:pt idx="3363">
                  <c:v>10.724600000000001</c:v>
                </c:pt>
                <c:pt idx="3364">
                  <c:v>10.656499999999999</c:v>
                </c:pt>
                <c:pt idx="3365">
                  <c:v>10.5649</c:v>
                </c:pt>
                <c:pt idx="3366">
                  <c:v>10.446</c:v>
                </c:pt>
                <c:pt idx="3367">
                  <c:v>10.2478</c:v>
                </c:pt>
                <c:pt idx="3368">
                  <c:v>9.9214000000000002</c:v>
                </c:pt>
                <c:pt idx="3369">
                  <c:v>9.4987999999999992</c:v>
                </c:pt>
                <c:pt idx="3370">
                  <c:v>9.1326999999999998</c:v>
                </c:pt>
                <c:pt idx="3371">
                  <c:v>8.8528000000000002</c:v>
                </c:pt>
                <c:pt idx="3372">
                  <c:v>8.7201000000000004</c:v>
                </c:pt>
                <c:pt idx="3373">
                  <c:v>8.6514000000000006</c:v>
                </c:pt>
                <c:pt idx="3374">
                  <c:v>8.6247000000000007</c:v>
                </c:pt>
                <c:pt idx="3375">
                  <c:v>8.4888999999999992</c:v>
                </c:pt>
                <c:pt idx="3376">
                  <c:v>8.3653999999999993</c:v>
                </c:pt>
                <c:pt idx="3377">
                  <c:v>8.2100000000000009</c:v>
                </c:pt>
                <c:pt idx="3378">
                  <c:v>8.0859000000000005</c:v>
                </c:pt>
                <c:pt idx="3379">
                  <c:v>7.9672999999999998</c:v>
                </c:pt>
                <c:pt idx="3380">
                  <c:v>7.9602000000000004</c:v>
                </c:pt>
                <c:pt idx="3381">
                  <c:v>8.0611999999999995</c:v>
                </c:pt>
                <c:pt idx="3382">
                  <c:v>8.0876999999999999</c:v>
                </c:pt>
                <c:pt idx="3383">
                  <c:v>8.0315999999999992</c:v>
                </c:pt>
                <c:pt idx="3384">
                  <c:v>7.8879000000000001</c:v>
                </c:pt>
                <c:pt idx="3385">
                  <c:v>7.7176999999999998</c:v>
                </c:pt>
                <c:pt idx="3386">
                  <c:v>7.4694000000000003</c:v>
                </c:pt>
                <c:pt idx="3387">
                  <c:v>7.2037000000000004</c:v>
                </c:pt>
                <c:pt idx="3388">
                  <c:v>6.9161999999999999</c:v>
                </c:pt>
                <c:pt idx="3389">
                  <c:v>6.8640999999999996</c:v>
                </c:pt>
                <c:pt idx="3390">
                  <c:v>6.8143000000000002</c:v>
                </c:pt>
                <c:pt idx="3391">
                  <c:v>6.6268000000000002</c:v>
                </c:pt>
                <c:pt idx="3392">
                  <c:v>6.4344999999999999</c:v>
                </c:pt>
                <c:pt idx="3393">
                  <c:v>6.2119</c:v>
                </c:pt>
                <c:pt idx="3394">
                  <c:v>6.0804</c:v>
                </c:pt>
                <c:pt idx="3395">
                  <c:v>5.8940000000000001</c:v>
                </c:pt>
                <c:pt idx="3396">
                  <c:v>5.8422000000000001</c:v>
                </c:pt>
                <c:pt idx="3397">
                  <c:v>5.94</c:v>
                </c:pt>
                <c:pt idx="3398">
                  <c:v>5.9631999999999996</c:v>
                </c:pt>
                <c:pt idx="3399">
                  <c:v>5.9497999999999998</c:v>
                </c:pt>
                <c:pt idx="3400">
                  <c:v>5.8628</c:v>
                </c:pt>
                <c:pt idx="3401">
                  <c:v>5.6778000000000004</c:v>
                </c:pt>
                <c:pt idx="3402">
                  <c:v>5.3857999999999997</c:v>
                </c:pt>
                <c:pt idx="3403">
                  <c:v>5.0233999999999996</c:v>
                </c:pt>
                <c:pt idx="3404">
                  <c:v>4.7670000000000003</c:v>
                </c:pt>
                <c:pt idx="3405">
                  <c:v>4.5681000000000003</c:v>
                </c:pt>
                <c:pt idx="3406">
                  <c:v>4.4701000000000004</c:v>
                </c:pt>
                <c:pt idx="3407">
                  <c:v>4.4417</c:v>
                </c:pt>
                <c:pt idx="3408">
                  <c:v>4.4513999999999996</c:v>
                </c:pt>
                <c:pt idx="3409">
                  <c:v>4.5625999999999998</c:v>
                </c:pt>
                <c:pt idx="3410">
                  <c:v>4.6036000000000001</c:v>
                </c:pt>
                <c:pt idx="3411">
                  <c:v>4.4819000000000004</c:v>
                </c:pt>
                <c:pt idx="3412">
                  <c:v>4.2747999999999999</c:v>
                </c:pt>
                <c:pt idx="3413">
                  <c:v>3.9862000000000002</c:v>
                </c:pt>
                <c:pt idx="3414">
                  <c:v>3.839</c:v>
                </c:pt>
                <c:pt idx="3415">
                  <c:v>3.7212000000000001</c:v>
                </c:pt>
                <c:pt idx="3416">
                  <c:v>3.3753000000000002</c:v>
                </c:pt>
                <c:pt idx="3417">
                  <c:v>3.0306999999999999</c:v>
                </c:pt>
                <c:pt idx="3418">
                  <c:v>2.7776999999999998</c:v>
                </c:pt>
                <c:pt idx="3419">
                  <c:v>2.7936999999999999</c:v>
                </c:pt>
                <c:pt idx="3420">
                  <c:v>3.117</c:v>
                </c:pt>
                <c:pt idx="3421">
                  <c:v>3.4609000000000001</c:v>
                </c:pt>
                <c:pt idx="3422">
                  <c:v>3.9272</c:v>
                </c:pt>
                <c:pt idx="3423">
                  <c:v>4.6668000000000003</c:v>
                </c:pt>
                <c:pt idx="3424">
                  <c:v>5.2820999999999998</c:v>
                </c:pt>
                <c:pt idx="3425">
                  <c:v>5.2598000000000003</c:v>
                </c:pt>
                <c:pt idx="3426">
                  <c:v>5.2218999999999998</c:v>
                </c:pt>
                <c:pt idx="3427">
                  <c:v>5.0712000000000002</c:v>
                </c:pt>
                <c:pt idx="3428">
                  <c:v>4.8861999999999997</c:v>
                </c:pt>
                <c:pt idx="3429">
                  <c:v>4.8365</c:v>
                </c:pt>
                <c:pt idx="3430">
                  <c:v>4.9340999999999999</c:v>
                </c:pt>
                <c:pt idx="3431">
                  <c:v>5.1691000000000003</c:v>
                </c:pt>
                <c:pt idx="3432">
                  <c:v>5.0228000000000002</c:v>
                </c:pt>
                <c:pt idx="3433">
                  <c:v>4.8217999999999996</c:v>
                </c:pt>
                <c:pt idx="3434">
                  <c:v>4.7161</c:v>
                </c:pt>
                <c:pt idx="3435">
                  <c:v>4.5214999999999996</c:v>
                </c:pt>
                <c:pt idx="3436">
                  <c:v>4.2201000000000004</c:v>
                </c:pt>
                <c:pt idx="3437">
                  <c:v>4.0007999999999999</c:v>
                </c:pt>
                <c:pt idx="3438">
                  <c:v>3.8837999999999999</c:v>
                </c:pt>
                <c:pt idx="3439">
                  <c:v>3.6739999999999999</c:v>
                </c:pt>
                <c:pt idx="3440">
                  <c:v>3.4262999999999999</c:v>
                </c:pt>
                <c:pt idx="3441">
                  <c:v>3.6276999999999999</c:v>
                </c:pt>
                <c:pt idx="3442">
                  <c:v>4.0374999999999996</c:v>
                </c:pt>
                <c:pt idx="3443">
                  <c:v>4.7859999999999996</c:v>
                </c:pt>
                <c:pt idx="3444">
                  <c:v>5.6310000000000002</c:v>
                </c:pt>
                <c:pt idx="3445">
                  <c:v>6.7750000000000004</c:v>
                </c:pt>
                <c:pt idx="3446">
                  <c:v>7.6498999999999997</c:v>
                </c:pt>
                <c:pt idx="3447">
                  <c:v>8.2393000000000001</c:v>
                </c:pt>
                <c:pt idx="3448">
                  <c:v>8.6452000000000009</c:v>
                </c:pt>
                <c:pt idx="3449">
                  <c:v>8.7007999999999992</c:v>
                </c:pt>
                <c:pt idx="3450">
                  <c:v>8.7010000000000005</c:v>
                </c:pt>
                <c:pt idx="3451">
                  <c:v>8.6244999999999994</c:v>
                </c:pt>
                <c:pt idx="3452">
                  <c:v>8.4885999999999999</c:v>
                </c:pt>
                <c:pt idx="3453">
                  <c:v>8.2921999999999993</c:v>
                </c:pt>
                <c:pt idx="3454">
                  <c:v>8.0073000000000008</c:v>
                </c:pt>
                <c:pt idx="3455">
                  <c:v>7.6802999999999999</c:v>
                </c:pt>
                <c:pt idx="3456">
                  <c:v>7.2687999999999997</c:v>
                </c:pt>
                <c:pt idx="3457">
                  <c:v>6.7907999999999999</c:v>
                </c:pt>
                <c:pt idx="3458">
                  <c:v>6.4005000000000001</c:v>
                </c:pt>
                <c:pt idx="3459">
                  <c:v>6.1999000000000004</c:v>
                </c:pt>
                <c:pt idx="3460">
                  <c:v>6.0247999999999999</c:v>
                </c:pt>
                <c:pt idx="3461">
                  <c:v>5.8380000000000001</c:v>
                </c:pt>
                <c:pt idx="3462">
                  <c:v>5.4766000000000004</c:v>
                </c:pt>
                <c:pt idx="3463">
                  <c:v>5.1192000000000002</c:v>
                </c:pt>
                <c:pt idx="3464">
                  <c:v>4.9196</c:v>
                </c:pt>
                <c:pt idx="3465">
                  <c:v>4.7093999999999996</c:v>
                </c:pt>
                <c:pt idx="3466">
                  <c:v>4.6277999999999997</c:v>
                </c:pt>
                <c:pt idx="3467">
                  <c:v>4.49</c:v>
                </c:pt>
                <c:pt idx="3468">
                  <c:v>4.5102000000000002</c:v>
                </c:pt>
                <c:pt idx="3469">
                  <c:v>4.7949000000000002</c:v>
                </c:pt>
                <c:pt idx="3470">
                  <c:v>5.0199999999999996</c:v>
                </c:pt>
                <c:pt idx="3471">
                  <c:v>5.4622000000000002</c:v>
                </c:pt>
                <c:pt idx="3472">
                  <c:v>5.7591999999999999</c:v>
                </c:pt>
                <c:pt idx="3473">
                  <c:v>5.8945999999999996</c:v>
                </c:pt>
                <c:pt idx="3474">
                  <c:v>5.8087999999999997</c:v>
                </c:pt>
                <c:pt idx="3475">
                  <c:v>5.6279000000000003</c:v>
                </c:pt>
                <c:pt idx="3476">
                  <c:v>5.4279000000000002</c:v>
                </c:pt>
                <c:pt idx="3477">
                  <c:v>5.1067</c:v>
                </c:pt>
                <c:pt idx="3478">
                  <c:v>4.6496000000000004</c:v>
                </c:pt>
                <c:pt idx="3479">
                  <c:v>4.4185999999999996</c:v>
                </c:pt>
                <c:pt idx="3480">
                  <c:v>4.7751000000000001</c:v>
                </c:pt>
                <c:pt idx="3481">
                  <c:v>5.2182000000000004</c:v>
                </c:pt>
                <c:pt idx="3482">
                  <c:v>5.8036000000000003</c:v>
                </c:pt>
                <c:pt idx="3483">
                  <c:v>6.4061000000000003</c:v>
                </c:pt>
                <c:pt idx="3484">
                  <c:v>6.5346000000000002</c:v>
                </c:pt>
                <c:pt idx="3485">
                  <c:v>6.2911000000000001</c:v>
                </c:pt>
                <c:pt idx="3486">
                  <c:v>5.7274000000000003</c:v>
                </c:pt>
                <c:pt idx="3487">
                  <c:v>5.0834000000000001</c:v>
                </c:pt>
                <c:pt idx="3488">
                  <c:v>4.5442999999999998</c:v>
                </c:pt>
                <c:pt idx="3489">
                  <c:v>4.2317999999999998</c:v>
                </c:pt>
                <c:pt idx="3490">
                  <c:v>4.008</c:v>
                </c:pt>
                <c:pt idx="3491">
                  <c:v>3.7277999999999998</c:v>
                </c:pt>
                <c:pt idx="3492">
                  <c:v>3.5365000000000002</c:v>
                </c:pt>
                <c:pt idx="3493">
                  <c:v>3.3092000000000001</c:v>
                </c:pt>
                <c:pt idx="3494">
                  <c:v>3.3519000000000001</c:v>
                </c:pt>
                <c:pt idx="3495">
                  <c:v>3.4828999999999999</c:v>
                </c:pt>
                <c:pt idx="3496">
                  <c:v>3.9483999999999999</c:v>
                </c:pt>
                <c:pt idx="3497">
                  <c:v>4.5552000000000001</c:v>
                </c:pt>
                <c:pt idx="3498">
                  <c:v>4.7967000000000004</c:v>
                </c:pt>
                <c:pt idx="3499">
                  <c:v>4.952</c:v>
                </c:pt>
                <c:pt idx="3500">
                  <c:v>5.1204000000000001</c:v>
                </c:pt>
                <c:pt idx="3501">
                  <c:v>5.3444000000000003</c:v>
                </c:pt>
                <c:pt idx="3502">
                  <c:v>5.6458000000000004</c:v>
                </c:pt>
                <c:pt idx="3503">
                  <c:v>5.9001000000000001</c:v>
                </c:pt>
                <c:pt idx="3504">
                  <c:v>6.1515000000000004</c:v>
                </c:pt>
                <c:pt idx="3505">
                  <c:v>6.6295000000000002</c:v>
                </c:pt>
                <c:pt idx="3506">
                  <c:v>6.8560999999999996</c:v>
                </c:pt>
                <c:pt idx="3507">
                  <c:v>7.2567000000000004</c:v>
                </c:pt>
                <c:pt idx="3508">
                  <c:v>7.5399000000000003</c:v>
                </c:pt>
                <c:pt idx="3509">
                  <c:v>7.8442999999999996</c:v>
                </c:pt>
                <c:pt idx="3510">
                  <c:v>7.9188999999999998</c:v>
                </c:pt>
                <c:pt idx="3511">
                  <c:v>7.8563999999999998</c:v>
                </c:pt>
                <c:pt idx="3512">
                  <c:v>7.8673999999999999</c:v>
                </c:pt>
                <c:pt idx="3513">
                  <c:v>7.8053999999999997</c:v>
                </c:pt>
                <c:pt idx="3514">
                  <c:v>7.7173999999999996</c:v>
                </c:pt>
                <c:pt idx="3515">
                  <c:v>7.6199000000000003</c:v>
                </c:pt>
                <c:pt idx="3516">
                  <c:v>7.6276999999999999</c:v>
                </c:pt>
                <c:pt idx="3517">
                  <c:v>7.6593</c:v>
                </c:pt>
                <c:pt idx="3518">
                  <c:v>7.7831999999999999</c:v>
                </c:pt>
                <c:pt idx="3519">
                  <c:v>7.7423999999999999</c:v>
                </c:pt>
                <c:pt idx="3520">
                  <c:v>7.7782</c:v>
                </c:pt>
                <c:pt idx="3521">
                  <c:v>8.0220000000000002</c:v>
                </c:pt>
                <c:pt idx="3522">
                  <c:v>8.1478000000000002</c:v>
                </c:pt>
                <c:pt idx="3523">
                  <c:v>8.1821999999999999</c:v>
                </c:pt>
                <c:pt idx="3524">
                  <c:v>8.2090999999999994</c:v>
                </c:pt>
                <c:pt idx="3525">
                  <c:v>8.1750000000000007</c:v>
                </c:pt>
                <c:pt idx="3526">
                  <c:v>8.2112999999999996</c:v>
                </c:pt>
                <c:pt idx="3527">
                  <c:v>8.2865000000000002</c:v>
                </c:pt>
                <c:pt idx="3528">
                  <c:v>8.2315000000000005</c:v>
                </c:pt>
                <c:pt idx="3529">
                  <c:v>8.1917000000000009</c:v>
                </c:pt>
                <c:pt idx="3530">
                  <c:v>8.0868000000000002</c:v>
                </c:pt>
                <c:pt idx="3531">
                  <c:v>8.0680999999999994</c:v>
                </c:pt>
                <c:pt idx="3532">
                  <c:v>8.1951000000000001</c:v>
                </c:pt>
                <c:pt idx="3533">
                  <c:v>8.4098000000000006</c:v>
                </c:pt>
                <c:pt idx="3534">
                  <c:v>8.4816000000000003</c:v>
                </c:pt>
                <c:pt idx="3535">
                  <c:v>8.2681000000000004</c:v>
                </c:pt>
                <c:pt idx="3536">
                  <c:v>7.9938000000000002</c:v>
                </c:pt>
                <c:pt idx="3537">
                  <c:v>7.5380000000000003</c:v>
                </c:pt>
                <c:pt idx="3538">
                  <c:v>7.0803000000000003</c:v>
                </c:pt>
                <c:pt idx="3539">
                  <c:v>6.6226000000000003</c:v>
                </c:pt>
                <c:pt idx="3540">
                  <c:v>6.1078999999999999</c:v>
                </c:pt>
                <c:pt idx="3541">
                  <c:v>5.4370000000000003</c:v>
                </c:pt>
                <c:pt idx="3542">
                  <c:v>5.0015000000000001</c:v>
                </c:pt>
                <c:pt idx="3543">
                  <c:v>4.7609000000000004</c:v>
                </c:pt>
                <c:pt idx="3544">
                  <c:v>4.7323000000000004</c:v>
                </c:pt>
                <c:pt idx="3545">
                  <c:v>4.8490000000000002</c:v>
                </c:pt>
                <c:pt idx="3546">
                  <c:v>5.0511999999999997</c:v>
                </c:pt>
                <c:pt idx="3547">
                  <c:v>4.8059000000000003</c:v>
                </c:pt>
                <c:pt idx="3548">
                  <c:v>4.5191999999999997</c:v>
                </c:pt>
                <c:pt idx="3549">
                  <c:v>4.2412000000000001</c:v>
                </c:pt>
                <c:pt idx="3550">
                  <c:v>3.9116</c:v>
                </c:pt>
                <c:pt idx="3551">
                  <c:v>3.6516000000000002</c:v>
                </c:pt>
                <c:pt idx="3552">
                  <c:v>3.3429000000000002</c:v>
                </c:pt>
                <c:pt idx="3553">
                  <c:v>3.0699000000000001</c:v>
                </c:pt>
                <c:pt idx="3554">
                  <c:v>2.7913999999999999</c:v>
                </c:pt>
                <c:pt idx="3555">
                  <c:v>2.6009000000000002</c:v>
                </c:pt>
                <c:pt idx="3556">
                  <c:v>2.5520999999999998</c:v>
                </c:pt>
                <c:pt idx="3557">
                  <c:v>2.5236000000000001</c:v>
                </c:pt>
                <c:pt idx="3558">
                  <c:v>2.6720000000000002</c:v>
                </c:pt>
                <c:pt idx="3559">
                  <c:v>3.0611000000000002</c:v>
                </c:pt>
                <c:pt idx="3560">
                  <c:v>3.4226000000000001</c:v>
                </c:pt>
                <c:pt idx="3561">
                  <c:v>3.7932000000000001</c:v>
                </c:pt>
                <c:pt idx="3562">
                  <c:v>4.3465999999999996</c:v>
                </c:pt>
                <c:pt idx="3563">
                  <c:v>4.8282999999999996</c:v>
                </c:pt>
                <c:pt idx="3564">
                  <c:v>5.1078000000000001</c:v>
                </c:pt>
                <c:pt idx="3565">
                  <c:v>5.4053000000000004</c:v>
                </c:pt>
                <c:pt idx="3566">
                  <c:v>5.6558999999999999</c:v>
                </c:pt>
                <c:pt idx="3567">
                  <c:v>5.6271000000000004</c:v>
                </c:pt>
                <c:pt idx="3568">
                  <c:v>5.5975000000000001</c:v>
                </c:pt>
                <c:pt idx="3569">
                  <c:v>5.7233000000000001</c:v>
                </c:pt>
                <c:pt idx="3570">
                  <c:v>5.9287999999999998</c:v>
                </c:pt>
                <c:pt idx="3571">
                  <c:v>6.0698999999999996</c:v>
                </c:pt>
                <c:pt idx="3572">
                  <c:v>6.5206999999999997</c:v>
                </c:pt>
                <c:pt idx="3573">
                  <c:v>6.8921000000000001</c:v>
                </c:pt>
                <c:pt idx="3574">
                  <c:v>7.1059999999999999</c:v>
                </c:pt>
                <c:pt idx="3575">
                  <c:v>7.0138999999999996</c:v>
                </c:pt>
                <c:pt idx="3576">
                  <c:v>6.6924000000000001</c:v>
                </c:pt>
                <c:pt idx="3577">
                  <c:v>6.4295999999999998</c:v>
                </c:pt>
                <c:pt idx="3578">
                  <c:v>6.3869999999999996</c:v>
                </c:pt>
                <c:pt idx="3579">
                  <c:v>6.7022000000000004</c:v>
                </c:pt>
                <c:pt idx="3580">
                  <c:v>7.1173999999999999</c:v>
                </c:pt>
                <c:pt idx="3581">
                  <c:v>7.4848999999999997</c:v>
                </c:pt>
                <c:pt idx="3582">
                  <c:v>7.9501999999999997</c:v>
                </c:pt>
                <c:pt idx="3583">
                  <c:v>8.4654000000000007</c:v>
                </c:pt>
                <c:pt idx="3584">
                  <c:v>8.6306999999999992</c:v>
                </c:pt>
                <c:pt idx="3585">
                  <c:v>8.5164000000000009</c:v>
                </c:pt>
                <c:pt idx="3586">
                  <c:v>8.1732999999999993</c:v>
                </c:pt>
                <c:pt idx="3587">
                  <c:v>7.8367000000000004</c:v>
                </c:pt>
                <c:pt idx="3588">
                  <c:v>7.43</c:v>
                </c:pt>
                <c:pt idx="3589">
                  <c:v>7.0427</c:v>
                </c:pt>
                <c:pt idx="3590">
                  <c:v>6.7874999999999996</c:v>
                </c:pt>
                <c:pt idx="3591">
                  <c:v>6.6308999999999996</c:v>
                </c:pt>
                <c:pt idx="3592">
                  <c:v>6.5590000000000002</c:v>
                </c:pt>
                <c:pt idx="3593">
                  <c:v>6.4782999999999999</c:v>
                </c:pt>
                <c:pt idx="3594">
                  <c:v>6.4622000000000002</c:v>
                </c:pt>
                <c:pt idx="3595">
                  <c:v>6.6695000000000002</c:v>
                </c:pt>
                <c:pt idx="3596">
                  <c:v>6.9981</c:v>
                </c:pt>
                <c:pt idx="3597">
                  <c:v>7.4893000000000001</c:v>
                </c:pt>
                <c:pt idx="3598">
                  <c:v>8.1128</c:v>
                </c:pt>
                <c:pt idx="3599">
                  <c:v>8.7659000000000002</c:v>
                </c:pt>
                <c:pt idx="3600">
                  <c:v>9.1771999999999991</c:v>
                </c:pt>
                <c:pt idx="3601">
                  <c:v>8.9940999999999995</c:v>
                </c:pt>
                <c:pt idx="3602">
                  <c:v>8.5998999999999999</c:v>
                </c:pt>
                <c:pt idx="3603">
                  <c:v>8.0259</c:v>
                </c:pt>
                <c:pt idx="3604">
                  <c:v>7.3076999999999996</c:v>
                </c:pt>
                <c:pt idx="3605">
                  <c:v>6.6715999999999998</c:v>
                </c:pt>
                <c:pt idx="3606">
                  <c:v>6.1822999999999997</c:v>
                </c:pt>
                <c:pt idx="3607">
                  <c:v>5.6837999999999997</c:v>
                </c:pt>
                <c:pt idx="3608">
                  <c:v>5.1395</c:v>
                </c:pt>
                <c:pt idx="3609">
                  <c:v>4.7393000000000001</c:v>
                </c:pt>
                <c:pt idx="3610">
                  <c:v>4.5529000000000002</c:v>
                </c:pt>
                <c:pt idx="3611">
                  <c:v>4.5766</c:v>
                </c:pt>
                <c:pt idx="3612">
                  <c:v>4.7319000000000004</c:v>
                </c:pt>
                <c:pt idx="3613">
                  <c:v>4.8227000000000002</c:v>
                </c:pt>
                <c:pt idx="3614">
                  <c:v>5.0495999999999999</c:v>
                </c:pt>
                <c:pt idx="3615">
                  <c:v>5.4561000000000002</c:v>
                </c:pt>
                <c:pt idx="3616">
                  <c:v>5.7138</c:v>
                </c:pt>
                <c:pt idx="3617">
                  <c:v>5.8810000000000002</c:v>
                </c:pt>
                <c:pt idx="3618">
                  <c:v>6.1115000000000004</c:v>
                </c:pt>
                <c:pt idx="3619">
                  <c:v>6.2450000000000001</c:v>
                </c:pt>
                <c:pt idx="3620">
                  <c:v>6.4314999999999998</c:v>
                </c:pt>
                <c:pt idx="3621">
                  <c:v>6.1703000000000001</c:v>
                </c:pt>
                <c:pt idx="3622">
                  <c:v>5.8901000000000003</c:v>
                </c:pt>
                <c:pt idx="3623">
                  <c:v>5.7538</c:v>
                </c:pt>
                <c:pt idx="3624">
                  <c:v>5.7675000000000001</c:v>
                </c:pt>
                <c:pt idx="3625">
                  <c:v>5.9314</c:v>
                </c:pt>
                <c:pt idx="3626">
                  <c:v>6.0541999999999998</c:v>
                </c:pt>
                <c:pt idx="3627">
                  <c:v>6.2371999999999996</c:v>
                </c:pt>
                <c:pt idx="3628">
                  <c:v>6.3727999999999998</c:v>
                </c:pt>
                <c:pt idx="3629">
                  <c:v>6.4118000000000004</c:v>
                </c:pt>
                <c:pt idx="3630">
                  <c:v>6.3926999999999996</c:v>
                </c:pt>
                <c:pt idx="3631">
                  <c:v>6.6905999999999999</c:v>
                </c:pt>
                <c:pt idx="3632">
                  <c:v>7.3422000000000001</c:v>
                </c:pt>
                <c:pt idx="3633">
                  <c:v>7.9013999999999998</c:v>
                </c:pt>
                <c:pt idx="3634">
                  <c:v>8.4525000000000006</c:v>
                </c:pt>
                <c:pt idx="3635">
                  <c:v>9.0404999999999998</c:v>
                </c:pt>
                <c:pt idx="3636">
                  <c:v>9.6584000000000003</c:v>
                </c:pt>
                <c:pt idx="3637">
                  <c:v>10.307399999999999</c:v>
                </c:pt>
                <c:pt idx="3638">
                  <c:v>10.9491</c:v>
                </c:pt>
                <c:pt idx="3639">
                  <c:v>11.5966</c:v>
                </c:pt>
                <c:pt idx="3640">
                  <c:v>12.289300000000001</c:v>
                </c:pt>
                <c:pt idx="3641">
                  <c:v>12.969099999999999</c:v>
                </c:pt>
                <c:pt idx="3642">
                  <c:v>13.608000000000001</c:v>
                </c:pt>
                <c:pt idx="3643">
                  <c:v>14.0395</c:v>
                </c:pt>
                <c:pt idx="3644">
                  <c:v>14.1388</c:v>
                </c:pt>
                <c:pt idx="3645">
                  <c:v>13.906499999999999</c:v>
                </c:pt>
                <c:pt idx="3646">
                  <c:v>13.425800000000001</c:v>
                </c:pt>
                <c:pt idx="3647">
                  <c:v>12.698499999999999</c:v>
                </c:pt>
                <c:pt idx="3648">
                  <c:v>11.9488</c:v>
                </c:pt>
                <c:pt idx="3649">
                  <c:v>11.1714</c:v>
                </c:pt>
                <c:pt idx="3650">
                  <c:v>10.450200000000001</c:v>
                </c:pt>
                <c:pt idx="3651">
                  <c:v>9.8293999999999997</c:v>
                </c:pt>
                <c:pt idx="3652">
                  <c:v>9.3625000000000007</c:v>
                </c:pt>
                <c:pt idx="3653">
                  <c:v>9.1266999999999996</c:v>
                </c:pt>
                <c:pt idx="3654">
                  <c:v>8.8818999999999999</c:v>
                </c:pt>
                <c:pt idx="3655">
                  <c:v>8.6485000000000003</c:v>
                </c:pt>
                <c:pt idx="3656">
                  <c:v>8.4803999999999995</c:v>
                </c:pt>
                <c:pt idx="3657">
                  <c:v>8.3533000000000008</c:v>
                </c:pt>
                <c:pt idx="3658">
                  <c:v>8.2574000000000005</c:v>
                </c:pt>
                <c:pt idx="3659">
                  <c:v>8.4295000000000009</c:v>
                </c:pt>
                <c:pt idx="3660">
                  <c:v>8.3553999999999995</c:v>
                </c:pt>
                <c:pt idx="3661">
                  <c:v>8.0786999999999995</c:v>
                </c:pt>
                <c:pt idx="3662">
                  <c:v>8.0949000000000009</c:v>
                </c:pt>
                <c:pt idx="3663">
                  <c:v>8.2364999999999995</c:v>
                </c:pt>
                <c:pt idx="3664">
                  <c:v>8.4179999999999993</c:v>
                </c:pt>
                <c:pt idx="3665">
                  <c:v>8.6556999999999995</c:v>
                </c:pt>
                <c:pt idx="3666">
                  <c:v>8.8080999999999996</c:v>
                </c:pt>
                <c:pt idx="3667">
                  <c:v>8.8000000000000007</c:v>
                </c:pt>
                <c:pt idx="3668">
                  <c:v>8.6341999999999999</c:v>
                </c:pt>
                <c:pt idx="3669">
                  <c:v>8.4145000000000003</c:v>
                </c:pt>
                <c:pt idx="3670">
                  <c:v>8.0190000000000001</c:v>
                </c:pt>
                <c:pt idx="3671">
                  <c:v>7.5750999999999999</c:v>
                </c:pt>
                <c:pt idx="3672">
                  <c:v>7.1946000000000003</c:v>
                </c:pt>
                <c:pt idx="3673">
                  <c:v>7.2648000000000001</c:v>
                </c:pt>
                <c:pt idx="3674">
                  <c:v>7.2713999999999999</c:v>
                </c:pt>
                <c:pt idx="3675">
                  <c:v>7.3319000000000001</c:v>
                </c:pt>
                <c:pt idx="3676">
                  <c:v>7.7461000000000002</c:v>
                </c:pt>
                <c:pt idx="3677">
                  <c:v>8.1072000000000006</c:v>
                </c:pt>
                <c:pt idx="3678">
                  <c:v>7.7637</c:v>
                </c:pt>
                <c:pt idx="3679">
                  <c:v>7.2935999999999996</c:v>
                </c:pt>
                <c:pt idx="3680">
                  <c:v>6.8411</c:v>
                </c:pt>
                <c:pt idx="3681">
                  <c:v>6.7279</c:v>
                </c:pt>
                <c:pt idx="3682">
                  <c:v>6.8291000000000004</c:v>
                </c:pt>
                <c:pt idx="3683">
                  <c:v>6.9044999999999996</c:v>
                </c:pt>
                <c:pt idx="3684">
                  <c:v>7.1722999999999999</c:v>
                </c:pt>
                <c:pt idx="3685">
                  <c:v>7.8838999999999997</c:v>
                </c:pt>
                <c:pt idx="3686">
                  <c:v>8.8554999999999993</c:v>
                </c:pt>
                <c:pt idx="3687">
                  <c:v>9.5335999999999999</c:v>
                </c:pt>
                <c:pt idx="3688">
                  <c:v>10.1577</c:v>
                </c:pt>
                <c:pt idx="3689">
                  <c:v>10.7348</c:v>
                </c:pt>
                <c:pt idx="3690">
                  <c:v>10.7401</c:v>
                </c:pt>
                <c:pt idx="3691">
                  <c:v>10.292</c:v>
                </c:pt>
                <c:pt idx="3692">
                  <c:v>9.8330000000000002</c:v>
                </c:pt>
                <c:pt idx="3693">
                  <c:v>9.2074999999999996</c:v>
                </c:pt>
                <c:pt idx="3694">
                  <c:v>8.5142000000000007</c:v>
                </c:pt>
                <c:pt idx="3695">
                  <c:v>7.8480999999999996</c:v>
                </c:pt>
                <c:pt idx="3696">
                  <c:v>7.3815999999999997</c:v>
                </c:pt>
                <c:pt idx="3697">
                  <c:v>7.1980000000000004</c:v>
                </c:pt>
                <c:pt idx="3698">
                  <c:v>7.0964999999999998</c:v>
                </c:pt>
                <c:pt idx="3699">
                  <c:v>7.1694000000000004</c:v>
                </c:pt>
                <c:pt idx="3700">
                  <c:v>7.2910000000000004</c:v>
                </c:pt>
                <c:pt idx="3701">
                  <c:v>7.3602999999999996</c:v>
                </c:pt>
                <c:pt idx="3702">
                  <c:v>7.1024000000000003</c:v>
                </c:pt>
                <c:pt idx="3703">
                  <c:v>6.7842000000000002</c:v>
                </c:pt>
                <c:pt idx="3704">
                  <c:v>6.5065</c:v>
                </c:pt>
                <c:pt idx="3705">
                  <c:v>6.7057000000000002</c:v>
                </c:pt>
                <c:pt idx="3706">
                  <c:v>7.5537999999999998</c:v>
                </c:pt>
                <c:pt idx="3707">
                  <c:v>8.5158000000000005</c:v>
                </c:pt>
                <c:pt idx="3708">
                  <c:v>10.104699999999999</c:v>
                </c:pt>
                <c:pt idx="3709">
                  <c:v>11.563000000000001</c:v>
                </c:pt>
                <c:pt idx="3710">
                  <c:v>12.545</c:v>
                </c:pt>
                <c:pt idx="3711">
                  <c:v>12.964499999999999</c:v>
                </c:pt>
                <c:pt idx="3712">
                  <c:v>12.8375</c:v>
                </c:pt>
                <c:pt idx="3713">
                  <c:v>12.5413</c:v>
                </c:pt>
                <c:pt idx="3714">
                  <c:v>12.0265</c:v>
                </c:pt>
                <c:pt idx="3715">
                  <c:v>11.299899999999999</c:v>
                </c:pt>
                <c:pt idx="3716">
                  <c:v>10.546099999999999</c:v>
                </c:pt>
                <c:pt idx="3717">
                  <c:v>9.8547999999999991</c:v>
                </c:pt>
                <c:pt idx="3718">
                  <c:v>9.3933</c:v>
                </c:pt>
                <c:pt idx="3719">
                  <c:v>8.9822000000000006</c:v>
                </c:pt>
                <c:pt idx="3720">
                  <c:v>8.7876999999999992</c:v>
                </c:pt>
                <c:pt idx="3721">
                  <c:v>8.7058</c:v>
                </c:pt>
                <c:pt idx="3722">
                  <c:v>8.5986999999999991</c:v>
                </c:pt>
                <c:pt idx="3723">
                  <c:v>8.2307000000000006</c:v>
                </c:pt>
                <c:pt idx="3724">
                  <c:v>7.7499000000000002</c:v>
                </c:pt>
                <c:pt idx="3725">
                  <c:v>7.2986000000000004</c:v>
                </c:pt>
                <c:pt idx="3726">
                  <c:v>6.7690000000000001</c:v>
                </c:pt>
                <c:pt idx="3727">
                  <c:v>6.2371999999999996</c:v>
                </c:pt>
                <c:pt idx="3728">
                  <c:v>5.6117999999999997</c:v>
                </c:pt>
                <c:pt idx="3729">
                  <c:v>5.0952000000000002</c:v>
                </c:pt>
                <c:pt idx="3730">
                  <c:v>4.6890999999999998</c:v>
                </c:pt>
                <c:pt idx="3731">
                  <c:v>4.3034999999999997</c:v>
                </c:pt>
                <c:pt idx="3732">
                  <c:v>4.3064</c:v>
                </c:pt>
                <c:pt idx="3733">
                  <c:v>4.6204000000000001</c:v>
                </c:pt>
                <c:pt idx="3734">
                  <c:v>4.5396000000000001</c:v>
                </c:pt>
                <c:pt idx="3735">
                  <c:v>4.2378</c:v>
                </c:pt>
                <c:pt idx="3736">
                  <c:v>3.9439000000000002</c:v>
                </c:pt>
                <c:pt idx="3737">
                  <c:v>3.6999</c:v>
                </c:pt>
                <c:pt idx="3738">
                  <c:v>3.5249999999999999</c:v>
                </c:pt>
                <c:pt idx="3739">
                  <c:v>3.9546999999999999</c:v>
                </c:pt>
                <c:pt idx="3740">
                  <c:v>4.6363000000000003</c:v>
                </c:pt>
                <c:pt idx="3741">
                  <c:v>5.2199</c:v>
                </c:pt>
                <c:pt idx="3742">
                  <c:v>6.2854000000000001</c:v>
                </c:pt>
                <c:pt idx="3743">
                  <c:v>7.4164000000000003</c:v>
                </c:pt>
                <c:pt idx="3744">
                  <c:v>7.8529999999999998</c:v>
                </c:pt>
                <c:pt idx="3745">
                  <c:v>8.3604000000000003</c:v>
                </c:pt>
                <c:pt idx="3746">
                  <c:v>9.1092999999999993</c:v>
                </c:pt>
                <c:pt idx="3747">
                  <c:v>9.5058000000000007</c:v>
                </c:pt>
                <c:pt idx="3748">
                  <c:v>9.6351999999999993</c:v>
                </c:pt>
                <c:pt idx="3749">
                  <c:v>9.4047000000000001</c:v>
                </c:pt>
                <c:pt idx="3750">
                  <c:v>8.7696000000000005</c:v>
                </c:pt>
                <c:pt idx="3751">
                  <c:v>7.9789000000000003</c:v>
                </c:pt>
                <c:pt idx="3752">
                  <c:v>7.1237000000000004</c:v>
                </c:pt>
                <c:pt idx="3753">
                  <c:v>6.4733000000000001</c:v>
                </c:pt>
                <c:pt idx="3754">
                  <c:v>6.3074000000000003</c:v>
                </c:pt>
                <c:pt idx="3755">
                  <c:v>6.6082000000000001</c:v>
                </c:pt>
                <c:pt idx="3756">
                  <c:v>7.0529999999999999</c:v>
                </c:pt>
                <c:pt idx="3757">
                  <c:v>7.9358000000000004</c:v>
                </c:pt>
                <c:pt idx="3758">
                  <c:v>9.0992999999999995</c:v>
                </c:pt>
                <c:pt idx="3759">
                  <c:v>10.282299999999999</c:v>
                </c:pt>
                <c:pt idx="3760">
                  <c:v>11.177</c:v>
                </c:pt>
                <c:pt idx="3761">
                  <c:v>12.041700000000001</c:v>
                </c:pt>
                <c:pt idx="3762">
                  <c:v>12.6313</c:v>
                </c:pt>
                <c:pt idx="3763">
                  <c:v>13.1114</c:v>
                </c:pt>
                <c:pt idx="3764">
                  <c:v>13.456300000000001</c:v>
                </c:pt>
                <c:pt idx="3765">
                  <c:v>13.620900000000001</c:v>
                </c:pt>
                <c:pt idx="3766">
                  <c:v>13.402200000000001</c:v>
                </c:pt>
                <c:pt idx="3767">
                  <c:v>12.9817</c:v>
                </c:pt>
                <c:pt idx="3768">
                  <c:v>12.38</c:v>
                </c:pt>
                <c:pt idx="3769">
                  <c:v>11.6455</c:v>
                </c:pt>
                <c:pt idx="3770">
                  <c:v>10.8383</c:v>
                </c:pt>
                <c:pt idx="3771">
                  <c:v>9.9254999999999995</c:v>
                </c:pt>
                <c:pt idx="3772">
                  <c:v>9.0164000000000009</c:v>
                </c:pt>
                <c:pt idx="3773">
                  <c:v>8.0756999999999994</c:v>
                </c:pt>
                <c:pt idx="3774">
                  <c:v>7.3055000000000003</c:v>
                </c:pt>
                <c:pt idx="3775">
                  <c:v>6.6825999999999999</c:v>
                </c:pt>
                <c:pt idx="3776">
                  <c:v>6.2725</c:v>
                </c:pt>
                <c:pt idx="3777">
                  <c:v>5.9245999999999999</c:v>
                </c:pt>
                <c:pt idx="3778">
                  <c:v>5.6527000000000003</c:v>
                </c:pt>
                <c:pt idx="3779">
                  <c:v>5.5023999999999997</c:v>
                </c:pt>
                <c:pt idx="3780">
                  <c:v>5.8287000000000004</c:v>
                </c:pt>
                <c:pt idx="3781">
                  <c:v>6.2774999999999999</c:v>
                </c:pt>
                <c:pt idx="3782">
                  <c:v>6.4497999999999998</c:v>
                </c:pt>
                <c:pt idx="3783">
                  <c:v>6.5107999999999997</c:v>
                </c:pt>
                <c:pt idx="3784">
                  <c:v>6.5664999999999996</c:v>
                </c:pt>
                <c:pt idx="3785">
                  <c:v>6.4950000000000001</c:v>
                </c:pt>
                <c:pt idx="3786">
                  <c:v>6.4332000000000003</c:v>
                </c:pt>
                <c:pt idx="3787">
                  <c:v>6.1520000000000001</c:v>
                </c:pt>
                <c:pt idx="3788">
                  <c:v>6.0914000000000001</c:v>
                </c:pt>
                <c:pt idx="3789">
                  <c:v>6.2165999999999997</c:v>
                </c:pt>
                <c:pt idx="3790">
                  <c:v>6.2803000000000004</c:v>
                </c:pt>
                <c:pt idx="3791">
                  <c:v>6.1104000000000003</c:v>
                </c:pt>
                <c:pt idx="3792">
                  <c:v>5.8258000000000001</c:v>
                </c:pt>
                <c:pt idx="3793">
                  <c:v>5.6847000000000003</c:v>
                </c:pt>
                <c:pt idx="3794">
                  <c:v>5.6971999999999996</c:v>
                </c:pt>
                <c:pt idx="3795">
                  <c:v>5.3734000000000002</c:v>
                </c:pt>
                <c:pt idx="3796">
                  <c:v>5.4184999999999999</c:v>
                </c:pt>
                <c:pt idx="3797">
                  <c:v>5.4888000000000003</c:v>
                </c:pt>
                <c:pt idx="3798">
                  <c:v>5.6879999999999997</c:v>
                </c:pt>
                <c:pt idx="3799">
                  <c:v>5.7907000000000002</c:v>
                </c:pt>
                <c:pt idx="3800">
                  <c:v>5.6935000000000002</c:v>
                </c:pt>
                <c:pt idx="3801">
                  <c:v>5.7442000000000002</c:v>
                </c:pt>
                <c:pt idx="3802">
                  <c:v>5.7302999999999997</c:v>
                </c:pt>
                <c:pt idx="3803">
                  <c:v>5.7725999999999997</c:v>
                </c:pt>
                <c:pt idx="3804">
                  <c:v>5.8859000000000004</c:v>
                </c:pt>
                <c:pt idx="3805">
                  <c:v>6.0033000000000003</c:v>
                </c:pt>
                <c:pt idx="3806">
                  <c:v>5.9880000000000004</c:v>
                </c:pt>
                <c:pt idx="3807">
                  <c:v>5.8673999999999999</c:v>
                </c:pt>
                <c:pt idx="3808">
                  <c:v>5.9633000000000003</c:v>
                </c:pt>
                <c:pt idx="3809">
                  <c:v>6.05</c:v>
                </c:pt>
                <c:pt idx="3810">
                  <c:v>6.2640000000000002</c:v>
                </c:pt>
                <c:pt idx="3811">
                  <c:v>6.5166000000000004</c:v>
                </c:pt>
                <c:pt idx="3812">
                  <c:v>6.72</c:v>
                </c:pt>
                <c:pt idx="3813">
                  <c:v>6.9325999999999999</c:v>
                </c:pt>
                <c:pt idx="3814">
                  <c:v>7.2901999999999996</c:v>
                </c:pt>
                <c:pt idx="3815">
                  <c:v>7.7061999999999999</c:v>
                </c:pt>
                <c:pt idx="3816">
                  <c:v>8.2127999999999997</c:v>
                </c:pt>
                <c:pt idx="3817">
                  <c:v>8.6824999999999992</c:v>
                </c:pt>
                <c:pt idx="3818">
                  <c:v>8.8338999999999999</c:v>
                </c:pt>
                <c:pt idx="3819">
                  <c:v>8.9995999999999992</c:v>
                </c:pt>
                <c:pt idx="3820">
                  <c:v>9.1792999999999996</c:v>
                </c:pt>
                <c:pt idx="3821">
                  <c:v>9.3809000000000005</c:v>
                </c:pt>
                <c:pt idx="3822">
                  <c:v>9.5719999999999992</c:v>
                </c:pt>
                <c:pt idx="3823">
                  <c:v>9.7786000000000008</c:v>
                </c:pt>
                <c:pt idx="3824">
                  <c:v>9.8744999999999994</c:v>
                </c:pt>
                <c:pt idx="3825">
                  <c:v>9.8248999999999995</c:v>
                </c:pt>
                <c:pt idx="3826">
                  <c:v>9.5731999999999999</c:v>
                </c:pt>
                <c:pt idx="3827">
                  <c:v>8.9863999999999997</c:v>
                </c:pt>
                <c:pt idx="3828">
                  <c:v>8.1046999999999993</c:v>
                </c:pt>
                <c:pt idx="3829">
                  <c:v>7.1473000000000004</c:v>
                </c:pt>
                <c:pt idx="3830">
                  <c:v>6.1999000000000004</c:v>
                </c:pt>
                <c:pt idx="3831">
                  <c:v>5.4912999999999998</c:v>
                </c:pt>
                <c:pt idx="3832">
                  <c:v>4.7740999999999998</c:v>
                </c:pt>
                <c:pt idx="3833">
                  <c:v>4.1584000000000003</c:v>
                </c:pt>
                <c:pt idx="3834">
                  <c:v>3.7225000000000001</c:v>
                </c:pt>
                <c:pt idx="3835">
                  <c:v>3.2105999999999999</c:v>
                </c:pt>
                <c:pt idx="3836">
                  <c:v>2.9672999999999998</c:v>
                </c:pt>
                <c:pt idx="3837">
                  <c:v>2.7208000000000001</c:v>
                </c:pt>
                <c:pt idx="3838">
                  <c:v>2.6816</c:v>
                </c:pt>
                <c:pt idx="3839">
                  <c:v>2.7311000000000001</c:v>
                </c:pt>
                <c:pt idx="3840">
                  <c:v>2.7557999999999998</c:v>
                </c:pt>
                <c:pt idx="3841">
                  <c:v>2.8111000000000002</c:v>
                </c:pt>
                <c:pt idx="3842">
                  <c:v>2.9337</c:v>
                </c:pt>
                <c:pt idx="3843">
                  <c:v>3.1457000000000002</c:v>
                </c:pt>
                <c:pt idx="3844">
                  <c:v>3.4729999999999999</c:v>
                </c:pt>
                <c:pt idx="3845">
                  <c:v>3.6951000000000001</c:v>
                </c:pt>
                <c:pt idx="3846">
                  <c:v>3.7490000000000001</c:v>
                </c:pt>
                <c:pt idx="3847">
                  <c:v>3.6394000000000002</c:v>
                </c:pt>
                <c:pt idx="3848">
                  <c:v>3.5196999999999998</c:v>
                </c:pt>
                <c:pt idx="3849">
                  <c:v>3.4485000000000001</c:v>
                </c:pt>
                <c:pt idx="3850">
                  <c:v>3.5263</c:v>
                </c:pt>
                <c:pt idx="3851">
                  <c:v>3.6335000000000002</c:v>
                </c:pt>
                <c:pt idx="3852">
                  <c:v>3.7965</c:v>
                </c:pt>
                <c:pt idx="3853">
                  <c:v>4.1948999999999996</c:v>
                </c:pt>
                <c:pt idx="3854">
                  <c:v>4.5949</c:v>
                </c:pt>
                <c:pt idx="3855">
                  <c:v>4.4455</c:v>
                </c:pt>
                <c:pt idx="3856">
                  <c:v>4.4429999999999996</c:v>
                </c:pt>
                <c:pt idx="3857">
                  <c:v>4.3440000000000003</c:v>
                </c:pt>
                <c:pt idx="3858">
                  <c:v>4.3314000000000004</c:v>
                </c:pt>
                <c:pt idx="3859">
                  <c:v>4.0251000000000001</c:v>
                </c:pt>
                <c:pt idx="3860">
                  <c:v>3.9380000000000002</c:v>
                </c:pt>
                <c:pt idx="3861">
                  <c:v>3.8472</c:v>
                </c:pt>
                <c:pt idx="3862">
                  <c:v>3.8921000000000001</c:v>
                </c:pt>
                <c:pt idx="3863">
                  <c:v>3.9552999999999998</c:v>
                </c:pt>
                <c:pt idx="3864">
                  <c:v>3.7210000000000001</c:v>
                </c:pt>
                <c:pt idx="3865">
                  <c:v>3.5861000000000001</c:v>
                </c:pt>
                <c:pt idx="3866">
                  <c:v>3.5966</c:v>
                </c:pt>
                <c:pt idx="3867">
                  <c:v>3.6358000000000001</c:v>
                </c:pt>
                <c:pt idx="3868">
                  <c:v>3.7591000000000001</c:v>
                </c:pt>
                <c:pt idx="3869">
                  <c:v>4.0614999999999997</c:v>
                </c:pt>
                <c:pt idx="3870">
                  <c:v>4.3388999999999998</c:v>
                </c:pt>
                <c:pt idx="3871">
                  <c:v>4.4775999999999998</c:v>
                </c:pt>
                <c:pt idx="3872">
                  <c:v>4.5533999999999999</c:v>
                </c:pt>
                <c:pt idx="3873">
                  <c:v>4.5655000000000001</c:v>
                </c:pt>
                <c:pt idx="3874">
                  <c:v>4.7149999999999999</c:v>
                </c:pt>
                <c:pt idx="3875">
                  <c:v>4.7949999999999999</c:v>
                </c:pt>
                <c:pt idx="3876">
                  <c:v>5.0077999999999996</c:v>
                </c:pt>
                <c:pt idx="3877">
                  <c:v>5.1723999999999997</c:v>
                </c:pt>
                <c:pt idx="3878">
                  <c:v>5.4508999999999999</c:v>
                </c:pt>
                <c:pt idx="3879">
                  <c:v>5.7157</c:v>
                </c:pt>
                <c:pt idx="3880">
                  <c:v>5.95</c:v>
                </c:pt>
                <c:pt idx="3881">
                  <c:v>6.1394000000000002</c:v>
                </c:pt>
                <c:pt idx="3882">
                  <c:v>6.2060000000000004</c:v>
                </c:pt>
                <c:pt idx="3883">
                  <c:v>6.0871000000000004</c:v>
                </c:pt>
                <c:pt idx="3884">
                  <c:v>5.8198999999999996</c:v>
                </c:pt>
                <c:pt idx="3885">
                  <c:v>5.4791999999999996</c:v>
                </c:pt>
                <c:pt idx="3886">
                  <c:v>5.0906000000000002</c:v>
                </c:pt>
                <c:pt idx="3887">
                  <c:v>4.6806000000000001</c:v>
                </c:pt>
                <c:pt idx="3888">
                  <c:v>4.4787999999999997</c:v>
                </c:pt>
                <c:pt idx="3889">
                  <c:v>4.2241999999999997</c:v>
                </c:pt>
                <c:pt idx="3890">
                  <c:v>4.1135999999999999</c:v>
                </c:pt>
                <c:pt idx="3891">
                  <c:v>4.0960000000000001</c:v>
                </c:pt>
                <c:pt idx="3892">
                  <c:v>3.8797000000000001</c:v>
                </c:pt>
                <c:pt idx="3893">
                  <c:v>3.5750999999999999</c:v>
                </c:pt>
                <c:pt idx="3894">
                  <c:v>3.4756</c:v>
                </c:pt>
                <c:pt idx="3895">
                  <c:v>3.3235000000000001</c:v>
                </c:pt>
                <c:pt idx="3896">
                  <c:v>3.0684</c:v>
                </c:pt>
                <c:pt idx="3897">
                  <c:v>2.9134000000000002</c:v>
                </c:pt>
                <c:pt idx="3898">
                  <c:v>2.7364999999999999</c:v>
                </c:pt>
                <c:pt idx="3899">
                  <c:v>2.5474999999999999</c:v>
                </c:pt>
                <c:pt idx="3900">
                  <c:v>2.6269999999999998</c:v>
                </c:pt>
                <c:pt idx="3901">
                  <c:v>2.7721</c:v>
                </c:pt>
                <c:pt idx="3902">
                  <c:v>2.8957000000000002</c:v>
                </c:pt>
                <c:pt idx="3903">
                  <c:v>3.3912</c:v>
                </c:pt>
                <c:pt idx="3904">
                  <c:v>3.9996</c:v>
                </c:pt>
                <c:pt idx="3905">
                  <c:v>4.3821000000000003</c:v>
                </c:pt>
                <c:pt idx="3906">
                  <c:v>4.9546999999999999</c:v>
                </c:pt>
                <c:pt idx="3907">
                  <c:v>5.7784000000000004</c:v>
                </c:pt>
                <c:pt idx="3908">
                  <c:v>6.298</c:v>
                </c:pt>
                <c:pt idx="3909">
                  <c:v>6.8501000000000003</c:v>
                </c:pt>
                <c:pt idx="3910">
                  <c:v>7.3051000000000004</c:v>
                </c:pt>
                <c:pt idx="3911">
                  <c:v>7.5335999999999999</c:v>
                </c:pt>
                <c:pt idx="3912">
                  <c:v>7.4100999999999999</c:v>
                </c:pt>
                <c:pt idx="3913">
                  <c:v>6.9932999999999996</c:v>
                </c:pt>
                <c:pt idx="3914">
                  <c:v>6.4741999999999997</c:v>
                </c:pt>
                <c:pt idx="3915">
                  <c:v>5.8423999999999996</c:v>
                </c:pt>
                <c:pt idx="3916">
                  <c:v>5.1487999999999996</c:v>
                </c:pt>
                <c:pt idx="3917">
                  <c:v>4.5909000000000004</c:v>
                </c:pt>
                <c:pt idx="3918">
                  <c:v>4.0561999999999996</c:v>
                </c:pt>
                <c:pt idx="3919">
                  <c:v>3.4127999999999998</c:v>
                </c:pt>
                <c:pt idx="3920">
                  <c:v>2.9237000000000002</c:v>
                </c:pt>
                <c:pt idx="3921">
                  <c:v>2.6013999999999999</c:v>
                </c:pt>
                <c:pt idx="3922">
                  <c:v>2.4165999999999999</c:v>
                </c:pt>
                <c:pt idx="3923">
                  <c:v>2.3565999999999998</c:v>
                </c:pt>
                <c:pt idx="3924">
                  <c:v>2.3058999999999998</c:v>
                </c:pt>
                <c:pt idx="3925">
                  <c:v>2.2795999999999998</c:v>
                </c:pt>
                <c:pt idx="3926">
                  <c:v>2.2461000000000002</c:v>
                </c:pt>
                <c:pt idx="3927">
                  <c:v>2.1993999999999998</c:v>
                </c:pt>
                <c:pt idx="3928">
                  <c:v>2.1819000000000002</c:v>
                </c:pt>
                <c:pt idx="3929">
                  <c:v>2.2016</c:v>
                </c:pt>
                <c:pt idx="3930">
                  <c:v>2.2414000000000001</c:v>
                </c:pt>
                <c:pt idx="3931">
                  <c:v>2.2641</c:v>
                </c:pt>
                <c:pt idx="3932">
                  <c:v>2.3020999999999998</c:v>
                </c:pt>
                <c:pt idx="3933">
                  <c:v>2.3026</c:v>
                </c:pt>
                <c:pt idx="3934">
                  <c:v>2.2835000000000001</c:v>
                </c:pt>
                <c:pt idx="3935">
                  <c:v>2.2416</c:v>
                </c:pt>
                <c:pt idx="3936">
                  <c:v>2.2012999999999998</c:v>
                </c:pt>
                <c:pt idx="3937">
                  <c:v>2.1732999999999998</c:v>
                </c:pt>
                <c:pt idx="3938">
                  <c:v>2.1743999999999999</c:v>
                </c:pt>
                <c:pt idx="3939">
                  <c:v>2.1825000000000001</c:v>
                </c:pt>
                <c:pt idx="3940">
                  <c:v>2.1783000000000001</c:v>
                </c:pt>
                <c:pt idx="3941">
                  <c:v>2.1726999999999999</c:v>
                </c:pt>
                <c:pt idx="3942">
                  <c:v>2.1907000000000001</c:v>
                </c:pt>
                <c:pt idx="3943">
                  <c:v>2.2149999999999999</c:v>
                </c:pt>
                <c:pt idx="3944">
                  <c:v>2.2195</c:v>
                </c:pt>
                <c:pt idx="3945">
                  <c:v>2.2218</c:v>
                </c:pt>
                <c:pt idx="3946">
                  <c:v>2.2132000000000001</c:v>
                </c:pt>
                <c:pt idx="3947">
                  <c:v>2.1981999999999999</c:v>
                </c:pt>
                <c:pt idx="3948">
                  <c:v>2.1869999999999998</c:v>
                </c:pt>
                <c:pt idx="3949">
                  <c:v>2.1905999999999999</c:v>
                </c:pt>
                <c:pt idx="3950">
                  <c:v>2.1938</c:v>
                </c:pt>
                <c:pt idx="3951">
                  <c:v>2.1823999999999999</c:v>
                </c:pt>
                <c:pt idx="3952">
                  <c:v>2.1722000000000001</c:v>
                </c:pt>
                <c:pt idx="3953">
                  <c:v>2.1648000000000001</c:v>
                </c:pt>
                <c:pt idx="3954">
                  <c:v>2.1730999999999998</c:v>
                </c:pt>
                <c:pt idx="3955">
                  <c:v>2.1741000000000001</c:v>
                </c:pt>
                <c:pt idx="3956">
                  <c:v>2.1594000000000002</c:v>
                </c:pt>
                <c:pt idx="3957">
                  <c:v>2.1511</c:v>
                </c:pt>
                <c:pt idx="3958">
                  <c:v>2.1522000000000001</c:v>
                </c:pt>
                <c:pt idx="3959">
                  <c:v>2.1522999999999999</c:v>
                </c:pt>
                <c:pt idx="3960">
                  <c:v>2.1494</c:v>
                </c:pt>
                <c:pt idx="3961">
                  <c:v>2.1478000000000002</c:v>
                </c:pt>
                <c:pt idx="3962">
                  <c:v>2.1724000000000001</c:v>
                </c:pt>
                <c:pt idx="3963">
                  <c:v>2.2054</c:v>
                </c:pt>
                <c:pt idx="3964">
                  <c:v>2.2747999999999999</c:v>
                </c:pt>
                <c:pt idx="3965">
                  <c:v>2.4253</c:v>
                </c:pt>
                <c:pt idx="3966">
                  <c:v>2.5434999999999999</c:v>
                </c:pt>
                <c:pt idx="3967">
                  <c:v>2.6419000000000001</c:v>
                </c:pt>
                <c:pt idx="3968">
                  <c:v>2.8849</c:v>
                </c:pt>
                <c:pt idx="3969">
                  <c:v>3.2605</c:v>
                </c:pt>
                <c:pt idx="3970">
                  <c:v>3.5716000000000001</c:v>
                </c:pt>
                <c:pt idx="3971">
                  <c:v>3.9518</c:v>
                </c:pt>
                <c:pt idx="3972">
                  <c:v>3.6998000000000002</c:v>
                </c:pt>
                <c:pt idx="3973">
                  <c:v>3.6833999999999998</c:v>
                </c:pt>
                <c:pt idx="3974">
                  <c:v>3.6120999999999999</c:v>
                </c:pt>
                <c:pt idx="3975">
                  <c:v>3.4636999999999998</c:v>
                </c:pt>
                <c:pt idx="3976">
                  <c:v>3.3401000000000001</c:v>
                </c:pt>
                <c:pt idx="3977">
                  <c:v>3.2530999999999999</c:v>
                </c:pt>
                <c:pt idx="3978">
                  <c:v>3.3197000000000001</c:v>
                </c:pt>
                <c:pt idx="3979">
                  <c:v>3.4477000000000002</c:v>
                </c:pt>
                <c:pt idx="3980">
                  <c:v>3.4803999999999999</c:v>
                </c:pt>
                <c:pt idx="3981">
                  <c:v>3.4895</c:v>
                </c:pt>
                <c:pt idx="3982">
                  <c:v>3.5305</c:v>
                </c:pt>
                <c:pt idx="3983">
                  <c:v>3.3752</c:v>
                </c:pt>
                <c:pt idx="3984">
                  <c:v>3.2574000000000001</c:v>
                </c:pt>
                <c:pt idx="3985">
                  <c:v>3.1294</c:v>
                </c:pt>
                <c:pt idx="3986">
                  <c:v>3.0472999999999999</c:v>
                </c:pt>
                <c:pt idx="3987">
                  <c:v>2.9988000000000001</c:v>
                </c:pt>
                <c:pt idx="3988">
                  <c:v>3.0499000000000001</c:v>
                </c:pt>
                <c:pt idx="3989">
                  <c:v>3.0447000000000002</c:v>
                </c:pt>
                <c:pt idx="3990">
                  <c:v>3.1032000000000002</c:v>
                </c:pt>
                <c:pt idx="3991">
                  <c:v>3.0407000000000002</c:v>
                </c:pt>
                <c:pt idx="3992">
                  <c:v>2.9167999999999998</c:v>
                </c:pt>
                <c:pt idx="3993">
                  <c:v>2.8494999999999999</c:v>
                </c:pt>
                <c:pt idx="3994">
                  <c:v>2.7633000000000001</c:v>
                </c:pt>
                <c:pt idx="3995">
                  <c:v>2.7511999999999999</c:v>
                </c:pt>
                <c:pt idx="3996">
                  <c:v>2.7290000000000001</c:v>
                </c:pt>
                <c:pt idx="3997">
                  <c:v>2.8906000000000001</c:v>
                </c:pt>
                <c:pt idx="3998">
                  <c:v>3.0823999999999998</c:v>
                </c:pt>
                <c:pt idx="3999">
                  <c:v>3.2</c:v>
                </c:pt>
                <c:pt idx="4000">
                  <c:v>3.3098000000000001</c:v>
                </c:pt>
                <c:pt idx="4001">
                  <c:v>3.3123999999999998</c:v>
                </c:pt>
                <c:pt idx="4002">
                  <c:v>3.2054</c:v>
                </c:pt>
                <c:pt idx="4003">
                  <c:v>2.9584999999999999</c:v>
                </c:pt>
                <c:pt idx="4004">
                  <c:v>2.8262</c:v>
                </c:pt>
                <c:pt idx="4005">
                  <c:v>2.9175</c:v>
                </c:pt>
                <c:pt idx="4006">
                  <c:v>2.8954</c:v>
                </c:pt>
                <c:pt idx="4007">
                  <c:v>2.9517000000000002</c:v>
                </c:pt>
                <c:pt idx="4008">
                  <c:v>3.2374999999999998</c:v>
                </c:pt>
                <c:pt idx="4009">
                  <c:v>3.5432999999999999</c:v>
                </c:pt>
                <c:pt idx="4010">
                  <c:v>3.6968000000000001</c:v>
                </c:pt>
                <c:pt idx="4011">
                  <c:v>3.7212999999999998</c:v>
                </c:pt>
                <c:pt idx="4012">
                  <c:v>3.8372999999999999</c:v>
                </c:pt>
                <c:pt idx="4013">
                  <c:v>3.7223000000000002</c:v>
                </c:pt>
                <c:pt idx="4014">
                  <c:v>3.7058</c:v>
                </c:pt>
                <c:pt idx="4015">
                  <c:v>3.6139000000000001</c:v>
                </c:pt>
                <c:pt idx="4016">
                  <c:v>3.6202000000000001</c:v>
                </c:pt>
                <c:pt idx="4017">
                  <c:v>3.6042999999999998</c:v>
                </c:pt>
                <c:pt idx="4018">
                  <c:v>3.6613000000000002</c:v>
                </c:pt>
                <c:pt idx="4019">
                  <c:v>3.7726999999999999</c:v>
                </c:pt>
                <c:pt idx="4020">
                  <c:v>3.9986999999999999</c:v>
                </c:pt>
                <c:pt idx="4021">
                  <c:v>4.0372000000000003</c:v>
                </c:pt>
                <c:pt idx="4022">
                  <c:v>4.0425000000000004</c:v>
                </c:pt>
                <c:pt idx="4023">
                  <c:v>4.0037000000000003</c:v>
                </c:pt>
                <c:pt idx="4024">
                  <c:v>3.9954000000000001</c:v>
                </c:pt>
                <c:pt idx="4025">
                  <c:v>3.9104999999999999</c:v>
                </c:pt>
                <c:pt idx="4026">
                  <c:v>3.7530000000000001</c:v>
                </c:pt>
                <c:pt idx="4027">
                  <c:v>3.5562999999999998</c:v>
                </c:pt>
                <c:pt idx="4028">
                  <c:v>3.2294</c:v>
                </c:pt>
                <c:pt idx="4029">
                  <c:v>3.1558000000000002</c:v>
                </c:pt>
                <c:pt idx="4030">
                  <c:v>3.1288999999999998</c:v>
                </c:pt>
                <c:pt idx="4031">
                  <c:v>3.0998999999999999</c:v>
                </c:pt>
                <c:pt idx="4032">
                  <c:v>3.1566000000000001</c:v>
                </c:pt>
                <c:pt idx="4033">
                  <c:v>3.2096</c:v>
                </c:pt>
                <c:pt idx="4034">
                  <c:v>3.2793999999999999</c:v>
                </c:pt>
                <c:pt idx="4035">
                  <c:v>3.4045000000000001</c:v>
                </c:pt>
                <c:pt idx="4036">
                  <c:v>3.6650999999999998</c:v>
                </c:pt>
                <c:pt idx="4037">
                  <c:v>3.9216000000000002</c:v>
                </c:pt>
                <c:pt idx="4038">
                  <c:v>3.9655</c:v>
                </c:pt>
                <c:pt idx="4039">
                  <c:v>4.0838999999999999</c:v>
                </c:pt>
                <c:pt idx="4040">
                  <c:v>4.1772999999999998</c:v>
                </c:pt>
                <c:pt idx="4041">
                  <c:v>4.1317000000000004</c:v>
                </c:pt>
                <c:pt idx="4042">
                  <c:v>4.0862999999999996</c:v>
                </c:pt>
                <c:pt idx="4043">
                  <c:v>4.0004999999999997</c:v>
                </c:pt>
                <c:pt idx="4044">
                  <c:v>3.8485999999999998</c:v>
                </c:pt>
                <c:pt idx="4045">
                  <c:v>3.8679999999999999</c:v>
                </c:pt>
                <c:pt idx="4046">
                  <c:v>3.5994999999999999</c:v>
                </c:pt>
                <c:pt idx="4047">
                  <c:v>3.2494000000000001</c:v>
                </c:pt>
                <c:pt idx="4048">
                  <c:v>3.0165000000000002</c:v>
                </c:pt>
                <c:pt idx="4049">
                  <c:v>2.9626000000000001</c:v>
                </c:pt>
                <c:pt idx="4050">
                  <c:v>2.8839999999999999</c:v>
                </c:pt>
                <c:pt idx="4051">
                  <c:v>2.9388000000000001</c:v>
                </c:pt>
                <c:pt idx="4052">
                  <c:v>3.0771999999999999</c:v>
                </c:pt>
                <c:pt idx="4053">
                  <c:v>3.3235000000000001</c:v>
                </c:pt>
                <c:pt idx="4054">
                  <c:v>3.3</c:v>
                </c:pt>
                <c:pt idx="4055">
                  <c:v>3.3163</c:v>
                </c:pt>
                <c:pt idx="4056">
                  <c:v>3.2858999999999998</c:v>
                </c:pt>
                <c:pt idx="4057">
                  <c:v>3.2368000000000001</c:v>
                </c:pt>
                <c:pt idx="4058">
                  <c:v>3.1604999999999999</c:v>
                </c:pt>
                <c:pt idx="4059">
                  <c:v>3.0724</c:v>
                </c:pt>
                <c:pt idx="4060">
                  <c:v>2.9990000000000001</c:v>
                </c:pt>
                <c:pt idx="4061">
                  <c:v>3.0312999999999999</c:v>
                </c:pt>
                <c:pt idx="4062">
                  <c:v>3.1476999999999999</c:v>
                </c:pt>
                <c:pt idx="4063">
                  <c:v>3.1044</c:v>
                </c:pt>
                <c:pt idx="4064">
                  <c:v>3.1709999999999998</c:v>
                </c:pt>
                <c:pt idx="4065">
                  <c:v>3.3292000000000002</c:v>
                </c:pt>
                <c:pt idx="4066">
                  <c:v>3.3788999999999998</c:v>
                </c:pt>
                <c:pt idx="4067">
                  <c:v>3.4350000000000001</c:v>
                </c:pt>
                <c:pt idx="4068">
                  <c:v>3.4272</c:v>
                </c:pt>
                <c:pt idx="4069">
                  <c:v>3.3401000000000001</c:v>
                </c:pt>
                <c:pt idx="4070">
                  <c:v>3.2566999999999999</c:v>
                </c:pt>
                <c:pt idx="4071">
                  <c:v>3.1472000000000002</c:v>
                </c:pt>
                <c:pt idx="4072">
                  <c:v>3.0127000000000002</c:v>
                </c:pt>
                <c:pt idx="4073">
                  <c:v>2.9557000000000002</c:v>
                </c:pt>
                <c:pt idx="4074">
                  <c:v>2.9291999999999998</c:v>
                </c:pt>
                <c:pt idx="4075">
                  <c:v>2.9348000000000001</c:v>
                </c:pt>
                <c:pt idx="4076">
                  <c:v>2.9176000000000002</c:v>
                </c:pt>
                <c:pt idx="4077">
                  <c:v>2.8685999999999998</c:v>
                </c:pt>
                <c:pt idx="4078">
                  <c:v>2.9173</c:v>
                </c:pt>
                <c:pt idx="4079">
                  <c:v>2.8689</c:v>
                </c:pt>
                <c:pt idx="4080">
                  <c:v>2.8841000000000001</c:v>
                </c:pt>
                <c:pt idx="4081">
                  <c:v>2.8692000000000002</c:v>
                </c:pt>
                <c:pt idx="4082">
                  <c:v>2.9037999999999999</c:v>
                </c:pt>
                <c:pt idx="4083">
                  <c:v>2.9763999999999999</c:v>
                </c:pt>
                <c:pt idx="4084">
                  <c:v>3.0209999999999999</c:v>
                </c:pt>
                <c:pt idx="4085">
                  <c:v>3.1558999999999999</c:v>
                </c:pt>
                <c:pt idx="4086">
                  <c:v>3.2902999999999998</c:v>
                </c:pt>
                <c:pt idx="4087">
                  <c:v>3.4386999999999999</c:v>
                </c:pt>
                <c:pt idx="4088">
                  <c:v>3.5806</c:v>
                </c:pt>
                <c:pt idx="4089">
                  <c:v>3.6366999999999998</c:v>
                </c:pt>
                <c:pt idx="4090">
                  <c:v>3.669</c:v>
                </c:pt>
                <c:pt idx="4091">
                  <c:v>3.7288999999999999</c:v>
                </c:pt>
                <c:pt idx="4092">
                  <c:v>3.9129999999999998</c:v>
                </c:pt>
                <c:pt idx="4093">
                  <c:v>4.1429</c:v>
                </c:pt>
                <c:pt idx="4094">
                  <c:v>4.3559999999999999</c:v>
                </c:pt>
                <c:pt idx="4095">
                  <c:v>4.4874000000000001</c:v>
                </c:pt>
                <c:pt idx="4096">
                  <c:v>4.7693000000000003</c:v>
                </c:pt>
                <c:pt idx="4097">
                  <c:v>4.8815</c:v>
                </c:pt>
                <c:pt idx="4098">
                  <c:v>5.1337999999999999</c:v>
                </c:pt>
                <c:pt idx="4099">
                  <c:v>5.3594999999999997</c:v>
                </c:pt>
                <c:pt idx="4100">
                  <c:v>5.5347</c:v>
                </c:pt>
                <c:pt idx="4101">
                  <c:v>5.5667</c:v>
                </c:pt>
                <c:pt idx="4102">
                  <c:v>5.6790000000000003</c:v>
                </c:pt>
                <c:pt idx="4103">
                  <c:v>5.5578000000000003</c:v>
                </c:pt>
                <c:pt idx="4104">
                  <c:v>5.4816000000000003</c:v>
                </c:pt>
                <c:pt idx="4105">
                  <c:v>5.3917000000000002</c:v>
                </c:pt>
                <c:pt idx="4106">
                  <c:v>5.4390000000000001</c:v>
                </c:pt>
                <c:pt idx="4107">
                  <c:v>5.4394999999999998</c:v>
                </c:pt>
                <c:pt idx="4108">
                  <c:v>5.2758000000000003</c:v>
                </c:pt>
                <c:pt idx="4109">
                  <c:v>4.9737</c:v>
                </c:pt>
                <c:pt idx="4110">
                  <c:v>4.7375999999999996</c:v>
                </c:pt>
                <c:pt idx="4111">
                  <c:v>4.8250000000000002</c:v>
                </c:pt>
                <c:pt idx="4112">
                  <c:v>4.6779000000000002</c:v>
                </c:pt>
                <c:pt idx="4113">
                  <c:v>4.5888</c:v>
                </c:pt>
                <c:pt idx="4114">
                  <c:v>5.0446</c:v>
                </c:pt>
                <c:pt idx="4115">
                  <c:v>5.7241999999999997</c:v>
                </c:pt>
                <c:pt idx="4116">
                  <c:v>6.3510999999999997</c:v>
                </c:pt>
                <c:pt idx="4117">
                  <c:v>6.8295000000000003</c:v>
                </c:pt>
                <c:pt idx="4118">
                  <c:v>7.2281000000000004</c:v>
                </c:pt>
                <c:pt idx="4119">
                  <c:v>7.4680999999999997</c:v>
                </c:pt>
                <c:pt idx="4120">
                  <c:v>7.3357000000000001</c:v>
                </c:pt>
                <c:pt idx="4121">
                  <c:v>7.06</c:v>
                </c:pt>
                <c:pt idx="4122">
                  <c:v>6.8276000000000003</c:v>
                </c:pt>
                <c:pt idx="4123">
                  <c:v>6.5768000000000004</c:v>
                </c:pt>
                <c:pt idx="4124">
                  <c:v>6.3917999999999999</c:v>
                </c:pt>
                <c:pt idx="4125">
                  <c:v>6.4889999999999999</c:v>
                </c:pt>
                <c:pt idx="4126">
                  <c:v>6.6772</c:v>
                </c:pt>
                <c:pt idx="4127">
                  <c:v>7.3186999999999998</c:v>
                </c:pt>
                <c:pt idx="4128">
                  <c:v>8.3516999999999992</c:v>
                </c:pt>
                <c:pt idx="4129">
                  <c:v>9.4994999999999994</c:v>
                </c:pt>
                <c:pt idx="4130">
                  <c:v>10.487399999999999</c:v>
                </c:pt>
                <c:pt idx="4131">
                  <c:v>11.234500000000001</c:v>
                </c:pt>
                <c:pt idx="4132">
                  <c:v>11.5044</c:v>
                </c:pt>
                <c:pt idx="4133">
                  <c:v>11.4206</c:v>
                </c:pt>
                <c:pt idx="4134">
                  <c:v>11.082800000000001</c:v>
                </c:pt>
                <c:pt idx="4135">
                  <c:v>10.508900000000001</c:v>
                </c:pt>
                <c:pt idx="4136">
                  <c:v>9.8778000000000006</c:v>
                </c:pt>
                <c:pt idx="4137">
                  <c:v>9.2175999999999991</c:v>
                </c:pt>
                <c:pt idx="4138">
                  <c:v>8.6212999999999997</c:v>
                </c:pt>
                <c:pt idx="4139">
                  <c:v>8.0004000000000008</c:v>
                </c:pt>
                <c:pt idx="4140">
                  <c:v>7.4558</c:v>
                </c:pt>
                <c:pt idx="4141">
                  <c:v>6.9653</c:v>
                </c:pt>
                <c:pt idx="4142">
                  <c:v>6.5946999999999996</c:v>
                </c:pt>
                <c:pt idx="4143">
                  <c:v>6.2826000000000004</c:v>
                </c:pt>
                <c:pt idx="4144">
                  <c:v>6.1205999999999996</c:v>
                </c:pt>
                <c:pt idx="4145">
                  <c:v>5.8864999999999998</c:v>
                </c:pt>
                <c:pt idx="4146">
                  <c:v>5.7836999999999996</c:v>
                </c:pt>
                <c:pt idx="4147">
                  <c:v>5.6849999999999996</c:v>
                </c:pt>
                <c:pt idx="4148">
                  <c:v>5.6449999999999996</c:v>
                </c:pt>
                <c:pt idx="4149">
                  <c:v>5.4343000000000004</c:v>
                </c:pt>
                <c:pt idx="4150">
                  <c:v>5.2535999999999996</c:v>
                </c:pt>
                <c:pt idx="4151">
                  <c:v>5.1584000000000003</c:v>
                </c:pt>
                <c:pt idx="4152">
                  <c:v>5.2127999999999997</c:v>
                </c:pt>
                <c:pt idx="4153">
                  <c:v>5.4547999999999996</c:v>
                </c:pt>
                <c:pt idx="4154">
                  <c:v>5.8297999999999996</c:v>
                </c:pt>
                <c:pt idx="4155">
                  <c:v>6.3465999999999996</c:v>
                </c:pt>
                <c:pt idx="4156">
                  <c:v>6.5233999999999996</c:v>
                </c:pt>
                <c:pt idx="4157">
                  <c:v>6.7159000000000004</c:v>
                </c:pt>
                <c:pt idx="4158">
                  <c:v>7.0418000000000003</c:v>
                </c:pt>
                <c:pt idx="4159">
                  <c:v>7.5186000000000002</c:v>
                </c:pt>
                <c:pt idx="4160">
                  <c:v>7.9238999999999997</c:v>
                </c:pt>
                <c:pt idx="4161">
                  <c:v>8.1869999999999994</c:v>
                </c:pt>
                <c:pt idx="4162">
                  <c:v>8.7253000000000007</c:v>
                </c:pt>
                <c:pt idx="4163">
                  <c:v>9.2523</c:v>
                </c:pt>
                <c:pt idx="4164">
                  <c:v>9.5360999999999994</c:v>
                </c:pt>
                <c:pt idx="4165">
                  <c:v>9.5244</c:v>
                </c:pt>
                <c:pt idx="4166">
                  <c:v>9.2568999999999999</c:v>
                </c:pt>
                <c:pt idx="4167">
                  <c:v>8.8794000000000004</c:v>
                </c:pt>
                <c:pt idx="4168">
                  <c:v>8.3323999999999998</c:v>
                </c:pt>
                <c:pt idx="4169">
                  <c:v>7.7295999999999996</c:v>
                </c:pt>
                <c:pt idx="4170">
                  <c:v>7.2302999999999997</c:v>
                </c:pt>
                <c:pt idx="4171">
                  <c:v>6.8055000000000003</c:v>
                </c:pt>
                <c:pt idx="4172">
                  <c:v>6.5631000000000004</c:v>
                </c:pt>
                <c:pt idx="4173">
                  <c:v>6.3167</c:v>
                </c:pt>
                <c:pt idx="4174">
                  <c:v>6.0757000000000003</c:v>
                </c:pt>
                <c:pt idx="4175">
                  <c:v>5.9619</c:v>
                </c:pt>
                <c:pt idx="4176">
                  <c:v>5.84</c:v>
                </c:pt>
                <c:pt idx="4177">
                  <c:v>5.9904000000000002</c:v>
                </c:pt>
                <c:pt idx="4178">
                  <c:v>6.2259000000000002</c:v>
                </c:pt>
                <c:pt idx="4179">
                  <c:v>6.5030999999999999</c:v>
                </c:pt>
                <c:pt idx="4180">
                  <c:v>6.4340999999999999</c:v>
                </c:pt>
                <c:pt idx="4181">
                  <c:v>6.3502999999999998</c:v>
                </c:pt>
                <c:pt idx="4182">
                  <c:v>6.1417000000000002</c:v>
                </c:pt>
                <c:pt idx="4183">
                  <c:v>5.9181999999999997</c:v>
                </c:pt>
                <c:pt idx="4184">
                  <c:v>5.8795000000000002</c:v>
                </c:pt>
                <c:pt idx="4185">
                  <c:v>5.7286000000000001</c:v>
                </c:pt>
                <c:pt idx="4186">
                  <c:v>5.7808000000000002</c:v>
                </c:pt>
                <c:pt idx="4187">
                  <c:v>5.8263999999999996</c:v>
                </c:pt>
                <c:pt idx="4188">
                  <c:v>5.9802</c:v>
                </c:pt>
                <c:pt idx="4189">
                  <c:v>6.4779999999999998</c:v>
                </c:pt>
                <c:pt idx="4190">
                  <c:v>7.3821000000000003</c:v>
                </c:pt>
                <c:pt idx="4191">
                  <c:v>8.2649000000000008</c:v>
                </c:pt>
                <c:pt idx="4192">
                  <c:v>8.8233999999999995</c:v>
                </c:pt>
                <c:pt idx="4193">
                  <c:v>9.1351999999999993</c:v>
                </c:pt>
                <c:pt idx="4194">
                  <c:v>8.9886999999999997</c:v>
                </c:pt>
                <c:pt idx="4195">
                  <c:v>8.6489999999999991</c:v>
                </c:pt>
                <c:pt idx="4196">
                  <c:v>8.1601999999999997</c:v>
                </c:pt>
                <c:pt idx="4197">
                  <c:v>7.851</c:v>
                </c:pt>
                <c:pt idx="4198">
                  <c:v>7.7850000000000001</c:v>
                </c:pt>
                <c:pt idx="4199">
                  <c:v>7.8356000000000003</c:v>
                </c:pt>
                <c:pt idx="4200">
                  <c:v>7.9336000000000002</c:v>
                </c:pt>
                <c:pt idx="4201">
                  <c:v>8.1831999999999994</c:v>
                </c:pt>
                <c:pt idx="4202">
                  <c:v>8.5067000000000004</c:v>
                </c:pt>
                <c:pt idx="4203">
                  <c:v>8.4887999999999995</c:v>
                </c:pt>
                <c:pt idx="4204">
                  <c:v>8.3923000000000005</c:v>
                </c:pt>
                <c:pt idx="4205">
                  <c:v>8.5357000000000003</c:v>
                </c:pt>
                <c:pt idx="4206">
                  <c:v>8.5794999999999995</c:v>
                </c:pt>
                <c:pt idx="4207">
                  <c:v>8.6800999999999995</c:v>
                </c:pt>
                <c:pt idx="4208">
                  <c:v>8.8766999999999996</c:v>
                </c:pt>
                <c:pt idx="4209">
                  <c:v>9.2627000000000006</c:v>
                </c:pt>
                <c:pt idx="4210">
                  <c:v>9.4705999999999992</c:v>
                </c:pt>
                <c:pt idx="4211">
                  <c:v>9.7083999999999993</c:v>
                </c:pt>
                <c:pt idx="4212">
                  <c:v>9.9779999999999998</c:v>
                </c:pt>
                <c:pt idx="4213">
                  <c:v>9.8391000000000002</c:v>
                </c:pt>
                <c:pt idx="4214">
                  <c:v>9.0353999999999992</c:v>
                </c:pt>
                <c:pt idx="4215">
                  <c:v>8.391</c:v>
                </c:pt>
                <c:pt idx="4216">
                  <c:v>7.9588999999999999</c:v>
                </c:pt>
                <c:pt idx="4217">
                  <c:v>7.7739000000000003</c:v>
                </c:pt>
                <c:pt idx="4218">
                  <c:v>7.4825999999999997</c:v>
                </c:pt>
                <c:pt idx="4219">
                  <c:v>7.3543000000000003</c:v>
                </c:pt>
                <c:pt idx="4220">
                  <c:v>7.3703000000000003</c:v>
                </c:pt>
                <c:pt idx="4221">
                  <c:v>7.5368000000000004</c:v>
                </c:pt>
                <c:pt idx="4222">
                  <c:v>7.7427000000000001</c:v>
                </c:pt>
                <c:pt idx="4223">
                  <c:v>7.8665000000000003</c:v>
                </c:pt>
                <c:pt idx="4224">
                  <c:v>7.9245000000000001</c:v>
                </c:pt>
                <c:pt idx="4225">
                  <c:v>7.9066999999999998</c:v>
                </c:pt>
                <c:pt idx="4226">
                  <c:v>7.8285</c:v>
                </c:pt>
                <c:pt idx="4227">
                  <c:v>7.6909999999999998</c:v>
                </c:pt>
                <c:pt idx="4228">
                  <c:v>7.2572999999999999</c:v>
                </c:pt>
                <c:pt idx="4229">
                  <c:v>6.6811999999999996</c:v>
                </c:pt>
                <c:pt idx="4230">
                  <c:v>6.1546000000000003</c:v>
                </c:pt>
                <c:pt idx="4231">
                  <c:v>5.6509</c:v>
                </c:pt>
                <c:pt idx="4232">
                  <c:v>5.4280999999999997</c:v>
                </c:pt>
                <c:pt idx="4233">
                  <c:v>5.4673999999999996</c:v>
                </c:pt>
                <c:pt idx="4234">
                  <c:v>5.2489999999999997</c:v>
                </c:pt>
                <c:pt idx="4235">
                  <c:v>5.3056999999999999</c:v>
                </c:pt>
                <c:pt idx="4236">
                  <c:v>5.8476999999999997</c:v>
                </c:pt>
                <c:pt idx="4237">
                  <c:v>6.3765000000000001</c:v>
                </c:pt>
                <c:pt idx="4238">
                  <c:v>6.6886999999999999</c:v>
                </c:pt>
                <c:pt idx="4239">
                  <c:v>6.8268000000000004</c:v>
                </c:pt>
                <c:pt idx="4240">
                  <c:v>6.8954000000000004</c:v>
                </c:pt>
                <c:pt idx="4241">
                  <c:v>7.2495000000000003</c:v>
                </c:pt>
                <c:pt idx="4242">
                  <c:v>7.5970000000000004</c:v>
                </c:pt>
                <c:pt idx="4243">
                  <c:v>7.8924000000000003</c:v>
                </c:pt>
                <c:pt idx="4244">
                  <c:v>8.1804000000000006</c:v>
                </c:pt>
                <c:pt idx="4245">
                  <c:v>8.5309000000000008</c:v>
                </c:pt>
                <c:pt idx="4246">
                  <c:v>8.7416999999999998</c:v>
                </c:pt>
                <c:pt idx="4247">
                  <c:v>9.1402000000000001</c:v>
                </c:pt>
                <c:pt idx="4248">
                  <c:v>9.7200000000000006</c:v>
                </c:pt>
                <c:pt idx="4249">
                  <c:v>10.3416</c:v>
                </c:pt>
                <c:pt idx="4250">
                  <c:v>10.8049</c:v>
                </c:pt>
                <c:pt idx="4251">
                  <c:v>11.1455</c:v>
                </c:pt>
                <c:pt idx="4252">
                  <c:v>11.202500000000001</c:v>
                </c:pt>
                <c:pt idx="4253">
                  <c:v>10.92</c:v>
                </c:pt>
                <c:pt idx="4254">
                  <c:v>10.184200000000001</c:v>
                </c:pt>
                <c:pt idx="4255">
                  <c:v>9.4521999999999995</c:v>
                </c:pt>
                <c:pt idx="4256">
                  <c:v>8.5952000000000002</c:v>
                </c:pt>
                <c:pt idx="4257">
                  <c:v>7.8834999999999997</c:v>
                </c:pt>
                <c:pt idx="4258">
                  <c:v>7.3933</c:v>
                </c:pt>
                <c:pt idx="4259">
                  <c:v>6.9984000000000002</c:v>
                </c:pt>
                <c:pt idx="4260">
                  <c:v>6.7215999999999996</c:v>
                </c:pt>
                <c:pt idx="4261">
                  <c:v>6.4779</c:v>
                </c:pt>
                <c:pt idx="4262">
                  <c:v>6.2339000000000002</c:v>
                </c:pt>
                <c:pt idx="4263">
                  <c:v>6.1345999999999998</c:v>
                </c:pt>
                <c:pt idx="4264">
                  <c:v>6.1134000000000004</c:v>
                </c:pt>
                <c:pt idx="4265">
                  <c:v>5.8848000000000003</c:v>
                </c:pt>
                <c:pt idx="4266">
                  <c:v>5.8815</c:v>
                </c:pt>
                <c:pt idx="4267">
                  <c:v>5.8707000000000003</c:v>
                </c:pt>
                <c:pt idx="4268">
                  <c:v>5.8346999999999998</c:v>
                </c:pt>
                <c:pt idx="4269">
                  <c:v>5.9871999999999996</c:v>
                </c:pt>
                <c:pt idx="4270">
                  <c:v>6.0397999999999996</c:v>
                </c:pt>
                <c:pt idx="4271">
                  <c:v>6.1193</c:v>
                </c:pt>
                <c:pt idx="4272">
                  <c:v>6.3665000000000003</c:v>
                </c:pt>
                <c:pt idx="4273">
                  <c:v>6.6342999999999996</c:v>
                </c:pt>
                <c:pt idx="4274">
                  <c:v>6.8287000000000004</c:v>
                </c:pt>
                <c:pt idx="4275">
                  <c:v>7.1783000000000001</c:v>
                </c:pt>
                <c:pt idx="4276">
                  <c:v>7.4364999999999997</c:v>
                </c:pt>
                <c:pt idx="4277">
                  <c:v>7.4955999999999996</c:v>
                </c:pt>
                <c:pt idx="4278">
                  <c:v>7.4389000000000003</c:v>
                </c:pt>
                <c:pt idx="4279">
                  <c:v>7.4977</c:v>
                </c:pt>
                <c:pt idx="4280">
                  <c:v>7.5438000000000001</c:v>
                </c:pt>
                <c:pt idx="4281">
                  <c:v>7.4898999999999996</c:v>
                </c:pt>
                <c:pt idx="4282">
                  <c:v>7.4398999999999997</c:v>
                </c:pt>
                <c:pt idx="4283">
                  <c:v>7.2881999999999998</c:v>
                </c:pt>
                <c:pt idx="4284">
                  <c:v>7.3093000000000004</c:v>
                </c:pt>
                <c:pt idx="4285">
                  <c:v>7.4965000000000002</c:v>
                </c:pt>
                <c:pt idx="4286">
                  <c:v>7.8276000000000003</c:v>
                </c:pt>
                <c:pt idx="4287">
                  <c:v>8.1396999999999995</c:v>
                </c:pt>
                <c:pt idx="4288">
                  <c:v>8.2728999999999999</c:v>
                </c:pt>
                <c:pt idx="4289">
                  <c:v>8.4903999999999993</c:v>
                </c:pt>
                <c:pt idx="4290">
                  <c:v>8.5207999999999995</c:v>
                </c:pt>
                <c:pt idx="4291">
                  <c:v>8.5556000000000001</c:v>
                </c:pt>
                <c:pt idx="4292">
                  <c:v>8.6560000000000006</c:v>
                </c:pt>
                <c:pt idx="4293">
                  <c:v>8.8193000000000001</c:v>
                </c:pt>
                <c:pt idx="4294">
                  <c:v>8.6913</c:v>
                </c:pt>
                <c:pt idx="4295">
                  <c:v>8.5653000000000006</c:v>
                </c:pt>
                <c:pt idx="4296">
                  <c:v>8.5211000000000006</c:v>
                </c:pt>
                <c:pt idx="4297">
                  <c:v>8.4728999999999992</c:v>
                </c:pt>
                <c:pt idx="4298">
                  <c:v>8.3940999999999999</c:v>
                </c:pt>
                <c:pt idx="4299">
                  <c:v>8.5472000000000001</c:v>
                </c:pt>
                <c:pt idx="4300">
                  <c:v>8.6559000000000008</c:v>
                </c:pt>
                <c:pt idx="4301">
                  <c:v>8.8245000000000005</c:v>
                </c:pt>
                <c:pt idx="4302">
                  <c:v>8.9269999999999996</c:v>
                </c:pt>
                <c:pt idx="4303">
                  <c:v>8.7249999999999996</c:v>
                </c:pt>
                <c:pt idx="4304">
                  <c:v>8.5373999999999999</c:v>
                </c:pt>
                <c:pt idx="4305">
                  <c:v>8.4019999999999992</c:v>
                </c:pt>
                <c:pt idx="4306">
                  <c:v>8.1760999999999999</c:v>
                </c:pt>
                <c:pt idx="4307">
                  <c:v>7.8754</c:v>
                </c:pt>
                <c:pt idx="4308">
                  <c:v>7.4737</c:v>
                </c:pt>
                <c:pt idx="4309">
                  <c:v>7.2968000000000002</c:v>
                </c:pt>
                <c:pt idx="4310">
                  <c:v>7.0084999999999997</c:v>
                </c:pt>
                <c:pt idx="4311">
                  <c:v>6.6923000000000004</c:v>
                </c:pt>
                <c:pt idx="4312">
                  <c:v>6.6566000000000001</c:v>
                </c:pt>
                <c:pt idx="4313">
                  <c:v>7.0419</c:v>
                </c:pt>
                <c:pt idx="4314">
                  <c:v>7.5502000000000002</c:v>
                </c:pt>
                <c:pt idx="4315">
                  <c:v>8.0673999999999992</c:v>
                </c:pt>
                <c:pt idx="4316">
                  <c:v>8.5879999999999992</c:v>
                </c:pt>
                <c:pt idx="4317">
                  <c:v>9.1463999999999999</c:v>
                </c:pt>
                <c:pt idx="4318">
                  <c:v>9.7242999999999995</c:v>
                </c:pt>
                <c:pt idx="4319">
                  <c:v>9.8297000000000008</c:v>
                </c:pt>
                <c:pt idx="4320">
                  <c:v>10.126899999999999</c:v>
                </c:pt>
                <c:pt idx="4321">
                  <c:v>10.147399999999999</c:v>
                </c:pt>
                <c:pt idx="4322">
                  <c:v>9.99</c:v>
                </c:pt>
                <c:pt idx="4323">
                  <c:v>9.6922999999999995</c:v>
                </c:pt>
                <c:pt idx="4324">
                  <c:v>9.3873999999999995</c:v>
                </c:pt>
                <c:pt idx="4325">
                  <c:v>9.0998000000000001</c:v>
                </c:pt>
                <c:pt idx="4326">
                  <c:v>8.9130000000000003</c:v>
                </c:pt>
                <c:pt idx="4327">
                  <c:v>8.6691000000000003</c:v>
                </c:pt>
                <c:pt idx="4328">
                  <c:v>8.4278999999999993</c:v>
                </c:pt>
                <c:pt idx="4329">
                  <c:v>8.2949999999999999</c:v>
                </c:pt>
                <c:pt idx="4330">
                  <c:v>8.2527000000000008</c:v>
                </c:pt>
                <c:pt idx="4331">
                  <c:v>8.1234000000000002</c:v>
                </c:pt>
                <c:pt idx="4332">
                  <c:v>8.0846999999999998</c:v>
                </c:pt>
                <c:pt idx="4333">
                  <c:v>8.0380000000000003</c:v>
                </c:pt>
                <c:pt idx="4334">
                  <c:v>8.1280000000000001</c:v>
                </c:pt>
                <c:pt idx="4335">
                  <c:v>8.1567000000000007</c:v>
                </c:pt>
                <c:pt idx="4336">
                  <c:v>8.1936</c:v>
                </c:pt>
                <c:pt idx="4337">
                  <c:v>8.2296999999999993</c:v>
                </c:pt>
                <c:pt idx="4338">
                  <c:v>8.3989999999999991</c:v>
                </c:pt>
                <c:pt idx="4339">
                  <c:v>8.4176000000000002</c:v>
                </c:pt>
                <c:pt idx="4340">
                  <c:v>8.3614999999999995</c:v>
                </c:pt>
                <c:pt idx="4341">
                  <c:v>8.1447000000000003</c:v>
                </c:pt>
                <c:pt idx="4342">
                  <c:v>7.8634000000000004</c:v>
                </c:pt>
                <c:pt idx="4343">
                  <c:v>7.8177000000000003</c:v>
                </c:pt>
                <c:pt idx="4344">
                  <c:v>7.7937000000000003</c:v>
                </c:pt>
                <c:pt idx="4345">
                  <c:v>7.8704999999999998</c:v>
                </c:pt>
                <c:pt idx="4346">
                  <c:v>7.9261999999999997</c:v>
                </c:pt>
                <c:pt idx="4347">
                  <c:v>8.0665999999999993</c:v>
                </c:pt>
                <c:pt idx="4348">
                  <c:v>8.6423000000000005</c:v>
                </c:pt>
                <c:pt idx="4349">
                  <c:v>9.0925999999999991</c:v>
                </c:pt>
                <c:pt idx="4350">
                  <c:v>9.5516000000000005</c:v>
                </c:pt>
                <c:pt idx="4351">
                  <c:v>10.3299</c:v>
                </c:pt>
                <c:pt idx="4352">
                  <c:v>11.1259</c:v>
                </c:pt>
                <c:pt idx="4353">
                  <c:v>11.771599999999999</c:v>
                </c:pt>
                <c:pt idx="4354">
                  <c:v>12.248200000000001</c:v>
                </c:pt>
                <c:pt idx="4355">
                  <c:v>12.6303</c:v>
                </c:pt>
                <c:pt idx="4356">
                  <c:v>12.975099999999999</c:v>
                </c:pt>
                <c:pt idx="4357">
                  <c:v>13.104200000000001</c:v>
                </c:pt>
                <c:pt idx="4358">
                  <c:v>13.080399999999999</c:v>
                </c:pt>
                <c:pt idx="4359">
                  <c:v>12.903700000000001</c:v>
                </c:pt>
                <c:pt idx="4360">
                  <c:v>12.7006</c:v>
                </c:pt>
                <c:pt idx="4361">
                  <c:v>12.3331</c:v>
                </c:pt>
                <c:pt idx="4362">
                  <c:v>12.1142</c:v>
                </c:pt>
                <c:pt idx="4363">
                  <c:v>11.8551</c:v>
                </c:pt>
                <c:pt idx="4364">
                  <c:v>11.6584</c:v>
                </c:pt>
                <c:pt idx="4365">
                  <c:v>11.3436</c:v>
                </c:pt>
                <c:pt idx="4366">
                  <c:v>11.0837</c:v>
                </c:pt>
                <c:pt idx="4367">
                  <c:v>10.9061</c:v>
                </c:pt>
                <c:pt idx="4368">
                  <c:v>10.958600000000001</c:v>
                </c:pt>
                <c:pt idx="4369">
                  <c:v>10.694100000000001</c:v>
                </c:pt>
                <c:pt idx="4370">
                  <c:v>10.8078</c:v>
                </c:pt>
                <c:pt idx="4371">
                  <c:v>10.6349</c:v>
                </c:pt>
                <c:pt idx="4372">
                  <c:v>10.5793</c:v>
                </c:pt>
                <c:pt idx="4373">
                  <c:v>10.7499</c:v>
                </c:pt>
                <c:pt idx="4374">
                  <c:v>10.421900000000001</c:v>
                </c:pt>
                <c:pt idx="4375">
                  <c:v>9.7800999999999991</c:v>
                </c:pt>
                <c:pt idx="4376">
                  <c:v>8.7286000000000001</c:v>
                </c:pt>
                <c:pt idx="4377">
                  <c:v>7.9939999999999998</c:v>
                </c:pt>
                <c:pt idx="4378">
                  <c:v>7.7977999999999996</c:v>
                </c:pt>
                <c:pt idx="4379">
                  <c:v>7.7267999999999999</c:v>
                </c:pt>
                <c:pt idx="4380">
                  <c:v>7.9188000000000001</c:v>
                </c:pt>
                <c:pt idx="4381">
                  <c:v>7.7405999999999997</c:v>
                </c:pt>
                <c:pt idx="4382">
                  <c:v>7.4687000000000001</c:v>
                </c:pt>
                <c:pt idx="4383">
                  <c:v>7.2637</c:v>
                </c:pt>
                <c:pt idx="4384">
                  <c:v>7.2274000000000003</c:v>
                </c:pt>
                <c:pt idx="4385">
                  <c:v>7.3314000000000004</c:v>
                </c:pt>
                <c:pt idx="4386">
                  <c:v>7.4669999999999996</c:v>
                </c:pt>
                <c:pt idx="4387">
                  <c:v>7.6181000000000001</c:v>
                </c:pt>
                <c:pt idx="4388">
                  <c:v>8.2233000000000001</c:v>
                </c:pt>
                <c:pt idx="4389">
                  <c:v>8.6746999999999996</c:v>
                </c:pt>
                <c:pt idx="4390">
                  <c:v>9.2829999999999995</c:v>
                </c:pt>
                <c:pt idx="4391">
                  <c:v>9.8861000000000008</c:v>
                </c:pt>
                <c:pt idx="4392">
                  <c:v>10.398999999999999</c:v>
                </c:pt>
                <c:pt idx="4393">
                  <c:v>10.629</c:v>
                </c:pt>
                <c:pt idx="4394">
                  <c:v>10.703900000000001</c:v>
                </c:pt>
                <c:pt idx="4395">
                  <c:v>10.462</c:v>
                </c:pt>
                <c:pt idx="4396">
                  <c:v>10.052</c:v>
                </c:pt>
                <c:pt idx="4397">
                  <c:v>9.6684999999999999</c:v>
                </c:pt>
                <c:pt idx="4398">
                  <c:v>9.2883999999999993</c:v>
                </c:pt>
                <c:pt idx="4399">
                  <c:v>8.8632000000000009</c:v>
                </c:pt>
                <c:pt idx="4400">
                  <c:v>8.6428999999999991</c:v>
                </c:pt>
                <c:pt idx="4401">
                  <c:v>8.3795000000000002</c:v>
                </c:pt>
                <c:pt idx="4402">
                  <c:v>8.1385000000000005</c:v>
                </c:pt>
                <c:pt idx="4403">
                  <c:v>8.19</c:v>
                </c:pt>
                <c:pt idx="4404">
                  <c:v>8.4093999999999998</c:v>
                </c:pt>
                <c:pt idx="4405">
                  <c:v>8.8056000000000001</c:v>
                </c:pt>
                <c:pt idx="4406">
                  <c:v>9.1334</c:v>
                </c:pt>
                <c:pt idx="4407">
                  <c:v>9.6150000000000002</c:v>
                </c:pt>
                <c:pt idx="4408">
                  <c:v>9.9589999999999996</c:v>
                </c:pt>
                <c:pt idx="4409">
                  <c:v>10.440799999999999</c:v>
                </c:pt>
                <c:pt idx="4410">
                  <c:v>10.4278</c:v>
                </c:pt>
                <c:pt idx="4411">
                  <c:v>9.8986000000000001</c:v>
                </c:pt>
                <c:pt idx="4412">
                  <c:v>9.3518000000000008</c:v>
                </c:pt>
                <c:pt idx="4413">
                  <c:v>8.9336000000000002</c:v>
                </c:pt>
                <c:pt idx="4414">
                  <c:v>8.7192000000000007</c:v>
                </c:pt>
                <c:pt idx="4415">
                  <c:v>8.5757999999999992</c:v>
                </c:pt>
                <c:pt idx="4416">
                  <c:v>8.4268000000000001</c:v>
                </c:pt>
                <c:pt idx="4417">
                  <c:v>8.5028000000000006</c:v>
                </c:pt>
                <c:pt idx="4418">
                  <c:v>8.6338000000000008</c:v>
                </c:pt>
                <c:pt idx="4419">
                  <c:v>8.5996000000000006</c:v>
                </c:pt>
                <c:pt idx="4420">
                  <c:v>8.6242000000000001</c:v>
                </c:pt>
                <c:pt idx="4421">
                  <c:v>8.7948000000000004</c:v>
                </c:pt>
                <c:pt idx="4422">
                  <c:v>8.9916999999999998</c:v>
                </c:pt>
                <c:pt idx="4423">
                  <c:v>8.9753000000000007</c:v>
                </c:pt>
                <c:pt idx="4424">
                  <c:v>8.8513000000000002</c:v>
                </c:pt>
                <c:pt idx="4425">
                  <c:v>8.7978000000000005</c:v>
                </c:pt>
                <c:pt idx="4426">
                  <c:v>8.7411999999999992</c:v>
                </c:pt>
                <c:pt idx="4427">
                  <c:v>8.6976999999999993</c:v>
                </c:pt>
                <c:pt idx="4428">
                  <c:v>8.7795000000000005</c:v>
                </c:pt>
                <c:pt idx="4429">
                  <c:v>9.2245000000000008</c:v>
                </c:pt>
                <c:pt idx="4430">
                  <c:v>10.244199999999999</c:v>
                </c:pt>
                <c:pt idx="4431">
                  <c:v>11.4421</c:v>
                </c:pt>
                <c:pt idx="4432">
                  <c:v>12.395200000000001</c:v>
                </c:pt>
                <c:pt idx="4433">
                  <c:v>12.894600000000001</c:v>
                </c:pt>
                <c:pt idx="4434">
                  <c:v>12.932399999999999</c:v>
                </c:pt>
                <c:pt idx="4435">
                  <c:v>12.554600000000001</c:v>
                </c:pt>
                <c:pt idx="4436">
                  <c:v>11.9803</c:v>
                </c:pt>
                <c:pt idx="4437">
                  <c:v>11.2562</c:v>
                </c:pt>
                <c:pt idx="4438">
                  <c:v>10.635</c:v>
                </c:pt>
                <c:pt idx="4439">
                  <c:v>9.8091000000000008</c:v>
                </c:pt>
                <c:pt idx="4440">
                  <c:v>8.8933</c:v>
                </c:pt>
                <c:pt idx="4441">
                  <c:v>8.5624000000000002</c:v>
                </c:pt>
                <c:pt idx="4442">
                  <c:v>8.2024000000000008</c:v>
                </c:pt>
                <c:pt idx="4443">
                  <c:v>7.7689000000000004</c:v>
                </c:pt>
                <c:pt idx="4444">
                  <c:v>7.3262999999999998</c:v>
                </c:pt>
                <c:pt idx="4445">
                  <c:v>6.9249000000000001</c:v>
                </c:pt>
                <c:pt idx="4446">
                  <c:v>6.5389999999999997</c:v>
                </c:pt>
                <c:pt idx="4447">
                  <c:v>6.2431999999999999</c:v>
                </c:pt>
                <c:pt idx="4448">
                  <c:v>5.9619999999999997</c:v>
                </c:pt>
                <c:pt idx="4449">
                  <c:v>5.9953000000000003</c:v>
                </c:pt>
                <c:pt idx="4450">
                  <c:v>6.2393999999999998</c:v>
                </c:pt>
                <c:pt idx="4451">
                  <c:v>6.7606000000000002</c:v>
                </c:pt>
                <c:pt idx="4452">
                  <c:v>7.5951000000000004</c:v>
                </c:pt>
                <c:pt idx="4453">
                  <c:v>8.5762</c:v>
                </c:pt>
                <c:pt idx="4454">
                  <c:v>9.7362000000000002</c:v>
                </c:pt>
                <c:pt idx="4455">
                  <c:v>10.6493</c:v>
                </c:pt>
                <c:pt idx="4456">
                  <c:v>11.4438</c:v>
                </c:pt>
                <c:pt idx="4457">
                  <c:v>12.1226</c:v>
                </c:pt>
                <c:pt idx="4458">
                  <c:v>12.555199999999999</c:v>
                </c:pt>
                <c:pt idx="4459">
                  <c:v>12.8512</c:v>
                </c:pt>
                <c:pt idx="4460">
                  <c:v>12.936400000000001</c:v>
                </c:pt>
                <c:pt idx="4461">
                  <c:v>12.854799999999999</c:v>
                </c:pt>
                <c:pt idx="4462">
                  <c:v>12.7585</c:v>
                </c:pt>
                <c:pt idx="4463">
                  <c:v>12.7012</c:v>
                </c:pt>
                <c:pt idx="4464">
                  <c:v>12.6105</c:v>
                </c:pt>
                <c:pt idx="4465">
                  <c:v>12.3781</c:v>
                </c:pt>
                <c:pt idx="4466">
                  <c:v>12.011200000000001</c:v>
                </c:pt>
                <c:pt idx="4467">
                  <c:v>11.6424</c:v>
                </c:pt>
                <c:pt idx="4468">
                  <c:v>11.362299999999999</c:v>
                </c:pt>
                <c:pt idx="4469">
                  <c:v>11.066000000000001</c:v>
                </c:pt>
                <c:pt idx="4470">
                  <c:v>10.7193</c:v>
                </c:pt>
                <c:pt idx="4471">
                  <c:v>10.4968</c:v>
                </c:pt>
                <c:pt idx="4472">
                  <c:v>10.3331</c:v>
                </c:pt>
                <c:pt idx="4473">
                  <c:v>10.214700000000001</c:v>
                </c:pt>
                <c:pt idx="4474">
                  <c:v>10.226599999999999</c:v>
                </c:pt>
                <c:pt idx="4475">
                  <c:v>10.0984</c:v>
                </c:pt>
                <c:pt idx="4476">
                  <c:v>9.8051999999999992</c:v>
                </c:pt>
                <c:pt idx="4477">
                  <c:v>9.8262999999999998</c:v>
                </c:pt>
                <c:pt idx="4478">
                  <c:v>9.8444000000000003</c:v>
                </c:pt>
                <c:pt idx="4479">
                  <c:v>9.6956000000000007</c:v>
                </c:pt>
                <c:pt idx="4480">
                  <c:v>9.5038999999999998</c:v>
                </c:pt>
                <c:pt idx="4481">
                  <c:v>9.1433999999999997</c:v>
                </c:pt>
                <c:pt idx="4482">
                  <c:v>8.6175999999999995</c:v>
                </c:pt>
                <c:pt idx="4483">
                  <c:v>8.1502999999999997</c:v>
                </c:pt>
                <c:pt idx="4484">
                  <c:v>7.9379999999999997</c:v>
                </c:pt>
                <c:pt idx="4485">
                  <c:v>7.6304999999999996</c:v>
                </c:pt>
                <c:pt idx="4486">
                  <c:v>7.3566000000000003</c:v>
                </c:pt>
                <c:pt idx="4487">
                  <c:v>7.1551</c:v>
                </c:pt>
                <c:pt idx="4488">
                  <c:v>7.1871</c:v>
                </c:pt>
                <c:pt idx="4489">
                  <c:v>7.1840999999999999</c:v>
                </c:pt>
                <c:pt idx="4490">
                  <c:v>7.4749999999999996</c:v>
                </c:pt>
                <c:pt idx="4491">
                  <c:v>7.8578000000000001</c:v>
                </c:pt>
                <c:pt idx="4492">
                  <c:v>8.2172999999999998</c:v>
                </c:pt>
                <c:pt idx="4493">
                  <c:v>8.1556999999999995</c:v>
                </c:pt>
                <c:pt idx="4494">
                  <c:v>8.2131000000000007</c:v>
                </c:pt>
                <c:pt idx="4495">
                  <c:v>8.1109000000000009</c:v>
                </c:pt>
                <c:pt idx="4496">
                  <c:v>7.8966000000000003</c:v>
                </c:pt>
                <c:pt idx="4497">
                  <c:v>7.7652999999999999</c:v>
                </c:pt>
                <c:pt idx="4498">
                  <c:v>7.5549999999999997</c:v>
                </c:pt>
                <c:pt idx="4499">
                  <c:v>7.4725000000000001</c:v>
                </c:pt>
                <c:pt idx="4500">
                  <c:v>7.4063999999999997</c:v>
                </c:pt>
                <c:pt idx="4501">
                  <c:v>7.5917000000000003</c:v>
                </c:pt>
                <c:pt idx="4502">
                  <c:v>7.7098000000000004</c:v>
                </c:pt>
                <c:pt idx="4503">
                  <c:v>7.7866</c:v>
                </c:pt>
                <c:pt idx="4504">
                  <c:v>7.9317000000000002</c:v>
                </c:pt>
                <c:pt idx="4505">
                  <c:v>7.883</c:v>
                </c:pt>
                <c:pt idx="4506">
                  <c:v>7.5263</c:v>
                </c:pt>
                <c:pt idx="4507">
                  <c:v>7.6976000000000004</c:v>
                </c:pt>
                <c:pt idx="4508">
                  <c:v>7.6254</c:v>
                </c:pt>
                <c:pt idx="4509">
                  <c:v>7.5446999999999997</c:v>
                </c:pt>
                <c:pt idx="4510">
                  <c:v>7.4188000000000001</c:v>
                </c:pt>
                <c:pt idx="4511">
                  <c:v>7.7057000000000002</c:v>
                </c:pt>
                <c:pt idx="4512">
                  <c:v>7.9786999999999999</c:v>
                </c:pt>
                <c:pt idx="4513">
                  <c:v>7.9741999999999997</c:v>
                </c:pt>
                <c:pt idx="4514">
                  <c:v>7.9337</c:v>
                </c:pt>
                <c:pt idx="4515">
                  <c:v>7.9737999999999998</c:v>
                </c:pt>
                <c:pt idx="4516">
                  <c:v>7.5880000000000001</c:v>
                </c:pt>
                <c:pt idx="4517">
                  <c:v>7.2175000000000002</c:v>
                </c:pt>
                <c:pt idx="4518">
                  <c:v>6.9176000000000002</c:v>
                </c:pt>
                <c:pt idx="4519">
                  <c:v>6.7150999999999996</c:v>
                </c:pt>
                <c:pt idx="4520">
                  <c:v>6.4794</c:v>
                </c:pt>
                <c:pt idx="4521">
                  <c:v>6.4164000000000003</c:v>
                </c:pt>
                <c:pt idx="4522">
                  <c:v>6.6253000000000002</c:v>
                </c:pt>
                <c:pt idx="4523">
                  <c:v>6.8221999999999996</c:v>
                </c:pt>
                <c:pt idx="4524">
                  <c:v>7.0926</c:v>
                </c:pt>
                <c:pt idx="4525">
                  <c:v>7.4908000000000001</c:v>
                </c:pt>
                <c:pt idx="4526">
                  <c:v>7.4965000000000002</c:v>
                </c:pt>
                <c:pt idx="4527">
                  <c:v>7.4382000000000001</c:v>
                </c:pt>
                <c:pt idx="4528">
                  <c:v>7.1981999999999999</c:v>
                </c:pt>
                <c:pt idx="4529">
                  <c:v>6.9767000000000001</c:v>
                </c:pt>
                <c:pt idx="4530">
                  <c:v>6.8063000000000002</c:v>
                </c:pt>
                <c:pt idx="4531">
                  <c:v>6.5259</c:v>
                </c:pt>
                <c:pt idx="4532">
                  <c:v>5.9615</c:v>
                </c:pt>
                <c:pt idx="4533">
                  <c:v>5.6542000000000003</c:v>
                </c:pt>
                <c:pt idx="4534">
                  <c:v>5.3303000000000003</c:v>
                </c:pt>
                <c:pt idx="4535">
                  <c:v>5.3525999999999998</c:v>
                </c:pt>
                <c:pt idx="4536">
                  <c:v>5.5644999999999998</c:v>
                </c:pt>
                <c:pt idx="4537">
                  <c:v>5.9772999999999996</c:v>
                </c:pt>
                <c:pt idx="4538">
                  <c:v>6.3878000000000004</c:v>
                </c:pt>
                <c:pt idx="4539">
                  <c:v>6.8901000000000003</c:v>
                </c:pt>
                <c:pt idx="4540">
                  <c:v>7.2724000000000002</c:v>
                </c:pt>
                <c:pt idx="4541">
                  <c:v>8.0976999999999997</c:v>
                </c:pt>
                <c:pt idx="4542">
                  <c:v>8.5105000000000004</c:v>
                </c:pt>
                <c:pt idx="4543">
                  <c:v>8.5844000000000005</c:v>
                </c:pt>
                <c:pt idx="4544">
                  <c:v>8.6257000000000001</c:v>
                </c:pt>
                <c:pt idx="4545">
                  <c:v>8.5839999999999996</c:v>
                </c:pt>
                <c:pt idx="4546">
                  <c:v>8.5731999999999999</c:v>
                </c:pt>
                <c:pt idx="4547">
                  <c:v>8.5495000000000001</c:v>
                </c:pt>
                <c:pt idx="4548">
                  <c:v>8.2444000000000006</c:v>
                </c:pt>
                <c:pt idx="4549">
                  <c:v>8.1620000000000008</c:v>
                </c:pt>
                <c:pt idx="4550">
                  <c:v>8.0955999999999992</c:v>
                </c:pt>
                <c:pt idx="4551">
                  <c:v>8.3452000000000002</c:v>
                </c:pt>
                <c:pt idx="4552">
                  <c:v>8.6640999999999995</c:v>
                </c:pt>
                <c:pt idx="4553">
                  <c:v>8.8224999999999998</c:v>
                </c:pt>
                <c:pt idx="4554">
                  <c:v>9.1381999999999994</c:v>
                </c:pt>
                <c:pt idx="4555">
                  <c:v>9.3071999999999999</c:v>
                </c:pt>
                <c:pt idx="4556">
                  <c:v>9.2558000000000007</c:v>
                </c:pt>
                <c:pt idx="4557">
                  <c:v>8.9780999999999995</c:v>
                </c:pt>
                <c:pt idx="4558">
                  <c:v>8.7411999999999992</c:v>
                </c:pt>
                <c:pt idx="4559">
                  <c:v>8.5100999999999996</c:v>
                </c:pt>
                <c:pt idx="4560">
                  <c:v>8.3427000000000007</c:v>
                </c:pt>
                <c:pt idx="4561">
                  <c:v>8.2164999999999999</c:v>
                </c:pt>
                <c:pt idx="4562">
                  <c:v>7.9871999999999996</c:v>
                </c:pt>
                <c:pt idx="4563">
                  <c:v>7.6654</c:v>
                </c:pt>
                <c:pt idx="4564">
                  <c:v>7.3689</c:v>
                </c:pt>
                <c:pt idx="4565">
                  <c:v>7.2652999999999999</c:v>
                </c:pt>
                <c:pt idx="4566">
                  <c:v>7.1954000000000002</c:v>
                </c:pt>
                <c:pt idx="4567">
                  <c:v>7.2462999999999997</c:v>
                </c:pt>
                <c:pt idx="4568">
                  <c:v>7.3712</c:v>
                </c:pt>
                <c:pt idx="4569">
                  <c:v>7.6284000000000001</c:v>
                </c:pt>
                <c:pt idx="4570">
                  <c:v>7.8788999999999998</c:v>
                </c:pt>
                <c:pt idx="4571">
                  <c:v>8.1158000000000001</c:v>
                </c:pt>
                <c:pt idx="4572">
                  <c:v>8.2814999999999994</c:v>
                </c:pt>
                <c:pt idx="4573">
                  <c:v>8.6721000000000004</c:v>
                </c:pt>
                <c:pt idx="4574">
                  <c:v>9.1928999999999998</c:v>
                </c:pt>
                <c:pt idx="4575">
                  <c:v>9.8882999999999992</c:v>
                </c:pt>
                <c:pt idx="4576">
                  <c:v>10.7784</c:v>
                </c:pt>
                <c:pt idx="4577">
                  <c:v>11.8665</c:v>
                </c:pt>
                <c:pt idx="4578">
                  <c:v>12.712199999999999</c:v>
                </c:pt>
                <c:pt idx="4579">
                  <c:v>13.1473</c:v>
                </c:pt>
                <c:pt idx="4580">
                  <c:v>13.3969</c:v>
                </c:pt>
                <c:pt idx="4581">
                  <c:v>13.4945</c:v>
                </c:pt>
                <c:pt idx="4582">
                  <c:v>13.3843</c:v>
                </c:pt>
                <c:pt idx="4583">
                  <c:v>13.103899999999999</c:v>
                </c:pt>
                <c:pt idx="4584">
                  <c:v>12.6937</c:v>
                </c:pt>
                <c:pt idx="4585">
                  <c:v>12.219200000000001</c:v>
                </c:pt>
                <c:pt idx="4586">
                  <c:v>11.6776</c:v>
                </c:pt>
                <c:pt idx="4587">
                  <c:v>11.2118</c:v>
                </c:pt>
                <c:pt idx="4588">
                  <c:v>10.8764</c:v>
                </c:pt>
                <c:pt idx="4589">
                  <c:v>10.728</c:v>
                </c:pt>
                <c:pt idx="4590">
                  <c:v>10.735799999999999</c:v>
                </c:pt>
                <c:pt idx="4591">
                  <c:v>10.7608</c:v>
                </c:pt>
                <c:pt idx="4592">
                  <c:v>10.5128</c:v>
                </c:pt>
                <c:pt idx="4593">
                  <c:v>10.200799999999999</c:v>
                </c:pt>
                <c:pt idx="4594">
                  <c:v>9.7807999999999993</c:v>
                </c:pt>
                <c:pt idx="4595">
                  <c:v>9.2971000000000004</c:v>
                </c:pt>
                <c:pt idx="4596">
                  <c:v>8.9222000000000001</c:v>
                </c:pt>
                <c:pt idx="4597">
                  <c:v>8.8683999999999994</c:v>
                </c:pt>
                <c:pt idx="4598">
                  <c:v>8.7682000000000002</c:v>
                </c:pt>
                <c:pt idx="4599">
                  <c:v>8.3849</c:v>
                </c:pt>
                <c:pt idx="4600">
                  <c:v>8.3597999999999999</c:v>
                </c:pt>
                <c:pt idx="4601">
                  <c:v>8.4415999999999993</c:v>
                </c:pt>
                <c:pt idx="4602">
                  <c:v>8.4540000000000006</c:v>
                </c:pt>
                <c:pt idx="4603">
                  <c:v>8.5207999999999995</c:v>
                </c:pt>
                <c:pt idx="4604">
                  <c:v>8.4423999999999992</c:v>
                </c:pt>
                <c:pt idx="4605">
                  <c:v>8.6645000000000003</c:v>
                </c:pt>
                <c:pt idx="4606">
                  <c:v>8.7472999999999992</c:v>
                </c:pt>
                <c:pt idx="4607">
                  <c:v>8.7936999999999994</c:v>
                </c:pt>
                <c:pt idx="4608">
                  <c:v>8.9967000000000006</c:v>
                </c:pt>
                <c:pt idx="4609">
                  <c:v>9.2283000000000008</c:v>
                </c:pt>
                <c:pt idx="4610">
                  <c:v>9.4602000000000004</c:v>
                </c:pt>
                <c:pt idx="4611">
                  <c:v>9.6221999999999994</c:v>
                </c:pt>
                <c:pt idx="4612">
                  <c:v>9.5949000000000009</c:v>
                </c:pt>
                <c:pt idx="4613">
                  <c:v>9.4047999999999998</c:v>
                </c:pt>
                <c:pt idx="4614">
                  <c:v>9.0755999999999997</c:v>
                </c:pt>
                <c:pt idx="4615">
                  <c:v>8.4878</c:v>
                </c:pt>
                <c:pt idx="4616">
                  <c:v>8.0823999999999998</c:v>
                </c:pt>
                <c:pt idx="4617">
                  <c:v>7.8101000000000003</c:v>
                </c:pt>
                <c:pt idx="4618">
                  <c:v>7.6657999999999999</c:v>
                </c:pt>
                <c:pt idx="4619">
                  <c:v>7.6864999999999997</c:v>
                </c:pt>
                <c:pt idx="4620">
                  <c:v>7.5777999999999999</c:v>
                </c:pt>
                <c:pt idx="4621">
                  <c:v>7.4402999999999997</c:v>
                </c:pt>
                <c:pt idx="4622">
                  <c:v>7.4343000000000004</c:v>
                </c:pt>
                <c:pt idx="4623">
                  <c:v>7.4324000000000003</c:v>
                </c:pt>
                <c:pt idx="4624">
                  <c:v>7.2713999999999999</c:v>
                </c:pt>
                <c:pt idx="4625">
                  <c:v>7.1571999999999996</c:v>
                </c:pt>
                <c:pt idx="4626">
                  <c:v>7.2061000000000002</c:v>
                </c:pt>
                <c:pt idx="4627">
                  <c:v>7.6344000000000003</c:v>
                </c:pt>
                <c:pt idx="4628">
                  <c:v>7.9696999999999996</c:v>
                </c:pt>
                <c:pt idx="4629">
                  <c:v>8.4870000000000001</c:v>
                </c:pt>
                <c:pt idx="4630">
                  <c:v>9.3040000000000003</c:v>
                </c:pt>
                <c:pt idx="4631">
                  <c:v>10.273300000000001</c:v>
                </c:pt>
                <c:pt idx="4632">
                  <c:v>11.1007</c:v>
                </c:pt>
                <c:pt idx="4633">
                  <c:v>11.6158</c:v>
                </c:pt>
                <c:pt idx="4634">
                  <c:v>12.1746</c:v>
                </c:pt>
                <c:pt idx="4635">
                  <c:v>12.6159</c:v>
                </c:pt>
                <c:pt idx="4636">
                  <c:v>12.968500000000001</c:v>
                </c:pt>
                <c:pt idx="4637">
                  <c:v>13.2682</c:v>
                </c:pt>
                <c:pt idx="4638">
                  <c:v>13.6859</c:v>
                </c:pt>
                <c:pt idx="4639">
                  <c:v>14.0192</c:v>
                </c:pt>
                <c:pt idx="4640">
                  <c:v>14.211499999999999</c:v>
                </c:pt>
                <c:pt idx="4641">
                  <c:v>14.4343</c:v>
                </c:pt>
                <c:pt idx="4642">
                  <c:v>14.632899999999999</c:v>
                </c:pt>
                <c:pt idx="4643">
                  <c:v>14.9392</c:v>
                </c:pt>
                <c:pt idx="4644">
                  <c:v>15.3041</c:v>
                </c:pt>
                <c:pt idx="4645">
                  <c:v>15.443300000000001</c:v>
                </c:pt>
                <c:pt idx="4646">
                  <c:v>15.429399999999999</c:v>
                </c:pt>
                <c:pt idx="4647">
                  <c:v>15.151</c:v>
                </c:pt>
                <c:pt idx="4648">
                  <c:v>14.7095</c:v>
                </c:pt>
                <c:pt idx="4649">
                  <c:v>14.007300000000001</c:v>
                </c:pt>
                <c:pt idx="4650">
                  <c:v>13.356299999999999</c:v>
                </c:pt>
                <c:pt idx="4651">
                  <c:v>12.672700000000001</c:v>
                </c:pt>
                <c:pt idx="4652">
                  <c:v>12.1692</c:v>
                </c:pt>
                <c:pt idx="4653">
                  <c:v>11.694699999999999</c:v>
                </c:pt>
                <c:pt idx="4654">
                  <c:v>11.370200000000001</c:v>
                </c:pt>
                <c:pt idx="4655">
                  <c:v>11.1576</c:v>
                </c:pt>
                <c:pt idx="4656">
                  <c:v>11.048500000000001</c:v>
                </c:pt>
                <c:pt idx="4657">
                  <c:v>10.9156</c:v>
                </c:pt>
                <c:pt idx="4658">
                  <c:v>10.7416</c:v>
                </c:pt>
                <c:pt idx="4659">
                  <c:v>10.4879</c:v>
                </c:pt>
                <c:pt idx="4660">
                  <c:v>10.3134</c:v>
                </c:pt>
                <c:pt idx="4661">
                  <c:v>10.26</c:v>
                </c:pt>
                <c:pt idx="4662">
                  <c:v>10.111700000000001</c:v>
                </c:pt>
                <c:pt idx="4663">
                  <c:v>9.9133999999999993</c:v>
                </c:pt>
                <c:pt idx="4664">
                  <c:v>9.5591000000000008</c:v>
                </c:pt>
                <c:pt idx="4665">
                  <c:v>9.1692999999999998</c:v>
                </c:pt>
                <c:pt idx="4666">
                  <c:v>8.7933000000000003</c:v>
                </c:pt>
                <c:pt idx="4667">
                  <c:v>8.3752999999999993</c:v>
                </c:pt>
                <c:pt idx="4668">
                  <c:v>8.1309000000000005</c:v>
                </c:pt>
                <c:pt idx="4669">
                  <c:v>8.0792000000000002</c:v>
                </c:pt>
                <c:pt idx="4670">
                  <c:v>8.1212</c:v>
                </c:pt>
                <c:pt idx="4671">
                  <c:v>8.3041999999999998</c:v>
                </c:pt>
                <c:pt idx="4672">
                  <c:v>8.2265999999999995</c:v>
                </c:pt>
                <c:pt idx="4673">
                  <c:v>8.1181000000000001</c:v>
                </c:pt>
                <c:pt idx="4674">
                  <c:v>7.8272000000000004</c:v>
                </c:pt>
                <c:pt idx="4675">
                  <c:v>7.5054999999999996</c:v>
                </c:pt>
                <c:pt idx="4676">
                  <c:v>7.0937999999999999</c:v>
                </c:pt>
                <c:pt idx="4677">
                  <c:v>6.6402000000000001</c:v>
                </c:pt>
                <c:pt idx="4678">
                  <c:v>6.2317999999999998</c:v>
                </c:pt>
                <c:pt idx="4679">
                  <c:v>5.9189999999999996</c:v>
                </c:pt>
                <c:pt idx="4680">
                  <c:v>5.7392000000000003</c:v>
                </c:pt>
                <c:pt idx="4681">
                  <c:v>5.6977000000000002</c:v>
                </c:pt>
                <c:pt idx="4682">
                  <c:v>5.7680999999999996</c:v>
                </c:pt>
                <c:pt idx="4683">
                  <c:v>5.7933000000000003</c:v>
                </c:pt>
                <c:pt idx="4684">
                  <c:v>5.6527000000000003</c:v>
                </c:pt>
                <c:pt idx="4685">
                  <c:v>5.4642999999999997</c:v>
                </c:pt>
                <c:pt idx="4686">
                  <c:v>5.2104999999999997</c:v>
                </c:pt>
                <c:pt idx="4687">
                  <c:v>5.0911999999999997</c:v>
                </c:pt>
                <c:pt idx="4688">
                  <c:v>5.3263999999999996</c:v>
                </c:pt>
                <c:pt idx="4689">
                  <c:v>5.7981999999999996</c:v>
                </c:pt>
                <c:pt idx="4690">
                  <c:v>6.1471</c:v>
                </c:pt>
                <c:pt idx="4691">
                  <c:v>6.8174000000000001</c:v>
                </c:pt>
                <c:pt idx="4692">
                  <c:v>7.5766999999999998</c:v>
                </c:pt>
                <c:pt idx="4693">
                  <c:v>7.5457000000000001</c:v>
                </c:pt>
                <c:pt idx="4694">
                  <c:v>7.4504000000000001</c:v>
                </c:pt>
                <c:pt idx="4695">
                  <c:v>7.2084999999999999</c:v>
                </c:pt>
                <c:pt idx="4696">
                  <c:v>6.9694000000000003</c:v>
                </c:pt>
                <c:pt idx="4697">
                  <c:v>6.6093999999999999</c:v>
                </c:pt>
                <c:pt idx="4698">
                  <c:v>6.3239000000000001</c:v>
                </c:pt>
                <c:pt idx="4699">
                  <c:v>6.1882999999999999</c:v>
                </c:pt>
                <c:pt idx="4700">
                  <c:v>6.2016</c:v>
                </c:pt>
                <c:pt idx="4701">
                  <c:v>6.2491000000000003</c:v>
                </c:pt>
                <c:pt idx="4702">
                  <c:v>6.4053000000000004</c:v>
                </c:pt>
                <c:pt idx="4703">
                  <c:v>6.7058</c:v>
                </c:pt>
                <c:pt idx="4704">
                  <c:v>6.5685000000000002</c:v>
                </c:pt>
                <c:pt idx="4705">
                  <c:v>6.6889000000000003</c:v>
                </c:pt>
                <c:pt idx="4706">
                  <c:v>6.9292999999999996</c:v>
                </c:pt>
                <c:pt idx="4707">
                  <c:v>7.1131000000000002</c:v>
                </c:pt>
                <c:pt idx="4708">
                  <c:v>7.2962999999999996</c:v>
                </c:pt>
                <c:pt idx="4709">
                  <c:v>7.3636999999999997</c:v>
                </c:pt>
                <c:pt idx="4710">
                  <c:v>7.3586</c:v>
                </c:pt>
                <c:pt idx="4711">
                  <c:v>7.3234000000000004</c:v>
                </c:pt>
                <c:pt idx="4712">
                  <c:v>7.3577000000000004</c:v>
                </c:pt>
                <c:pt idx="4713">
                  <c:v>7.4035000000000002</c:v>
                </c:pt>
                <c:pt idx="4714">
                  <c:v>7.4846000000000004</c:v>
                </c:pt>
                <c:pt idx="4715">
                  <c:v>7.7115999999999998</c:v>
                </c:pt>
                <c:pt idx="4716">
                  <c:v>7.8334000000000001</c:v>
                </c:pt>
                <c:pt idx="4717">
                  <c:v>8.0373000000000001</c:v>
                </c:pt>
                <c:pt idx="4718">
                  <c:v>8.2114999999999991</c:v>
                </c:pt>
                <c:pt idx="4719">
                  <c:v>8.3516999999999992</c:v>
                </c:pt>
                <c:pt idx="4720">
                  <c:v>8.4481999999999999</c:v>
                </c:pt>
                <c:pt idx="4721">
                  <c:v>8.4454999999999991</c:v>
                </c:pt>
                <c:pt idx="4722">
                  <c:v>8.4354999999999993</c:v>
                </c:pt>
                <c:pt idx="4723">
                  <c:v>8.4322999999999997</c:v>
                </c:pt>
                <c:pt idx="4724">
                  <c:v>8.3789999999999996</c:v>
                </c:pt>
                <c:pt idx="4725">
                  <c:v>7.8335999999999997</c:v>
                </c:pt>
                <c:pt idx="4726">
                  <c:v>7.2460000000000004</c:v>
                </c:pt>
                <c:pt idx="4727">
                  <c:v>6.5625999999999998</c:v>
                </c:pt>
                <c:pt idx="4728">
                  <c:v>6.0067000000000004</c:v>
                </c:pt>
                <c:pt idx="4729">
                  <c:v>5.5553999999999997</c:v>
                </c:pt>
                <c:pt idx="4730">
                  <c:v>5.1664000000000003</c:v>
                </c:pt>
                <c:pt idx="4731">
                  <c:v>4.7611999999999997</c:v>
                </c:pt>
                <c:pt idx="4732">
                  <c:v>4.3827999999999996</c:v>
                </c:pt>
                <c:pt idx="4733">
                  <c:v>4.1444999999999999</c:v>
                </c:pt>
                <c:pt idx="4734">
                  <c:v>4.1045999999999996</c:v>
                </c:pt>
                <c:pt idx="4735">
                  <c:v>4.1584000000000003</c:v>
                </c:pt>
                <c:pt idx="4736">
                  <c:v>4.1913999999999998</c:v>
                </c:pt>
                <c:pt idx="4737">
                  <c:v>4.4542000000000002</c:v>
                </c:pt>
                <c:pt idx="4738">
                  <c:v>4.9185999999999996</c:v>
                </c:pt>
                <c:pt idx="4739">
                  <c:v>5.3041999999999998</c:v>
                </c:pt>
                <c:pt idx="4740">
                  <c:v>5.5614999999999997</c:v>
                </c:pt>
                <c:pt idx="4741">
                  <c:v>5.7938000000000001</c:v>
                </c:pt>
                <c:pt idx="4742">
                  <c:v>6.2233000000000001</c:v>
                </c:pt>
                <c:pt idx="4743">
                  <c:v>6.5560999999999998</c:v>
                </c:pt>
                <c:pt idx="4744">
                  <c:v>6.6260000000000003</c:v>
                </c:pt>
                <c:pt idx="4745">
                  <c:v>6.8967999999999998</c:v>
                </c:pt>
                <c:pt idx="4746">
                  <c:v>7.1734</c:v>
                </c:pt>
                <c:pt idx="4747">
                  <c:v>7.2990000000000004</c:v>
                </c:pt>
                <c:pt idx="4748">
                  <c:v>7.2885</c:v>
                </c:pt>
                <c:pt idx="4749">
                  <c:v>7.0777000000000001</c:v>
                </c:pt>
                <c:pt idx="4750">
                  <c:v>6.9625000000000004</c:v>
                </c:pt>
                <c:pt idx="4751">
                  <c:v>6.6974999999999998</c:v>
                </c:pt>
                <c:pt idx="4752">
                  <c:v>6.5095999999999998</c:v>
                </c:pt>
                <c:pt idx="4753">
                  <c:v>6.1996000000000002</c:v>
                </c:pt>
                <c:pt idx="4754">
                  <c:v>5.9893000000000001</c:v>
                </c:pt>
                <c:pt idx="4755">
                  <c:v>5.9974999999999996</c:v>
                </c:pt>
                <c:pt idx="4756">
                  <c:v>5.9669999999999996</c:v>
                </c:pt>
                <c:pt idx="4757">
                  <c:v>5.9721000000000002</c:v>
                </c:pt>
                <c:pt idx="4758">
                  <c:v>6.2925000000000004</c:v>
                </c:pt>
                <c:pt idx="4759">
                  <c:v>6.5031999999999996</c:v>
                </c:pt>
                <c:pt idx="4760">
                  <c:v>6.7207999999999997</c:v>
                </c:pt>
                <c:pt idx="4761">
                  <c:v>7.0694999999999997</c:v>
                </c:pt>
                <c:pt idx="4762">
                  <c:v>7.8152999999999997</c:v>
                </c:pt>
                <c:pt idx="4763">
                  <c:v>8.0996000000000006</c:v>
                </c:pt>
                <c:pt idx="4764">
                  <c:v>8.5664999999999996</c:v>
                </c:pt>
                <c:pt idx="4765">
                  <c:v>8.7294</c:v>
                </c:pt>
                <c:pt idx="4766">
                  <c:v>8.9214000000000002</c:v>
                </c:pt>
                <c:pt idx="4767">
                  <c:v>9.2523</c:v>
                </c:pt>
                <c:pt idx="4768">
                  <c:v>9.5516000000000005</c:v>
                </c:pt>
                <c:pt idx="4769">
                  <c:v>9.4728999999999992</c:v>
                </c:pt>
                <c:pt idx="4770">
                  <c:v>9.3488000000000007</c:v>
                </c:pt>
                <c:pt idx="4771">
                  <c:v>9.2851999999999997</c:v>
                </c:pt>
                <c:pt idx="4772">
                  <c:v>9.1796000000000006</c:v>
                </c:pt>
                <c:pt idx="4773">
                  <c:v>8.8801000000000005</c:v>
                </c:pt>
                <c:pt idx="4774">
                  <c:v>8.4034999999999993</c:v>
                </c:pt>
                <c:pt idx="4775">
                  <c:v>7.9569999999999999</c:v>
                </c:pt>
                <c:pt idx="4776">
                  <c:v>7.5610999999999997</c:v>
                </c:pt>
                <c:pt idx="4777">
                  <c:v>7.0555000000000003</c:v>
                </c:pt>
                <c:pt idx="4778">
                  <c:v>6.7881999999999998</c:v>
                </c:pt>
                <c:pt idx="4779">
                  <c:v>6.5450999999999997</c:v>
                </c:pt>
                <c:pt idx="4780">
                  <c:v>6.3017000000000003</c:v>
                </c:pt>
                <c:pt idx="4781">
                  <c:v>6.1025999999999998</c:v>
                </c:pt>
                <c:pt idx="4782">
                  <c:v>5.6624999999999996</c:v>
                </c:pt>
                <c:pt idx="4783">
                  <c:v>5.1047000000000002</c:v>
                </c:pt>
                <c:pt idx="4784">
                  <c:v>4.6421000000000001</c:v>
                </c:pt>
                <c:pt idx="4785">
                  <c:v>4.3483999999999998</c:v>
                </c:pt>
                <c:pt idx="4786">
                  <c:v>4.1830999999999996</c:v>
                </c:pt>
                <c:pt idx="4787">
                  <c:v>4.0785999999999998</c:v>
                </c:pt>
                <c:pt idx="4788">
                  <c:v>4.1566000000000001</c:v>
                </c:pt>
                <c:pt idx="4789">
                  <c:v>4.3010000000000002</c:v>
                </c:pt>
                <c:pt idx="4790">
                  <c:v>4.5026999999999999</c:v>
                </c:pt>
                <c:pt idx="4791">
                  <c:v>4.5717999999999996</c:v>
                </c:pt>
                <c:pt idx="4792">
                  <c:v>4.8531000000000004</c:v>
                </c:pt>
                <c:pt idx="4793">
                  <c:v>5.1304999999999996</c:v>
                </c:pt>
                <c:pt idx="4794">
                  <c:v>5.3869999999999996</c:v>
                </c:pt>
                <c:pt idx="4795">
                  <c:v>5.6382000000000003</c:v>
                </c:pt>
                <c:pt idx="4796">
                  <c:v>6.0633999999999997</c:v>
                </c:pt>
                <c:pt idx="4797">
                  <c:v>6.2526999999999999</c:v>
                </c:pt>
                <c:pt idx="4798">
                  <c:v>6.4875999999999996</c:v>
                </c:pt>
                <c:pt idx="4799">
                  <c:v>6.5</c:v>
                </c:pt>
                <c:pt idx="4800">
                  <c:v>6.5380000000000003</c:v>
                </c:pt>
                <c:pt idx="4801">
                  <c:v>6.6163999999999996</c:v>
                </c:pt>
                <c:pt idx="4802">
                  <c:v>6.7012</c:v>
                </c:pt>
                <c:pt idx="4803">
                  <c:v>6.7114000000000003</c:v>
                </c:pt>
                <c:pt idx="4804">
                  <c:v>6.8194999999999997</c:v>
                </c:pt>
                <c:pt idx="4805">
                  <c:v>6.8826000000000001</c:v>
                </c:pt>
                <c:pt idx="4806">
                  <c:v>6.5526</c:v>
                </c:pt>
                <c:pt idx="4807">
                  <c:v>6.3335999999999997</c:v>
                </c:pt>
                <c:pt idx="4808">
                  <c:v>6.2572999999999999</c:v>
                </c:pt>
                <c:pt idx="4809">
                  <c:v>6.3860999999999999</c:v>
                </c:pt>
                <c:pt idx="4810">
                  <c:v>6.4856999999999996</c:v>
                </c:pt>
                <c:pt idx="4811">
                  <c:v>6.7849000000000004</c:v>
                </c:pt>
                <c:pt idx="4812">
                  <c:v>6.9927000000000001</c:v>
                </c:pt>
                <c:pt idx="4813">
                  <c:v>7.1421999999999999</c:v>
                </c:pt>
                <c:pt idx="4814">
                  <c:v>7.3739999999999997</c:v>
                </c:pt>
                <c:pt idx="4815">
                  <c:v>7.5033000000000003</c:v>
                </c:pt>
                <c:pt idx="4816">
                  <c:v>7.7751000000000001</c:v>
                </c:pt>
                <c:pt idx="4817">
                  <c:v>8.2478999999999996</c:v>
                </c:pt>
                <c:pt idx="4818">
                  <c:v>8.6626999999999992</c:v>
                </c:pt>
                <c:pt idx="4819">
                  <c:v>9.1475000000000009</c:v>
                </c:pt>
                <c:pt idx="4820">
                  <c:v>9.5762</c:v>
                </c:pt>
                <c:pt idx="4821">
                  <c:v>9.9315999999999995</c:v>
                </c:pt>
                <c:pt idx="4822">
                  <c:v>10.117900000000001</c:v>
                </c:pt>
                <c:pt idx="4823">
                  <c:v>10.1122</c:v>
                </c:pt>
                <c:pt idx="4824">
                  <c:v>9.8619000000000003</c:v>
                </c:pt>
                <c:pt idx="4825">
                  <c:v>9.6478999999999999</c:v>
                </c:pt>
                <c:pt idx="4826">
                  <c:v>9.4658999999999995</c:v>
                </c:pt>
                <c:pt idx="4827">
                  <c:v>9.3737999999999992</c:v>
                </c:pt>
                <c:pt idx="4828">
                  <c:v>9.5307999999999993</c:v>
                </c:pt>
                <c:pt idx="4829">
                  <c:v>9.5284999999999993</c:v>
                </c:pt>
                <c:pt idx="4830">
                  <c:v>9.4297000000000004</c:v>
                </c:pt>
                <c:pt idx="4831">
                  <c:v>9.2652999999999999</c:v>
                </c:pt>
                <c:pt idx="4832">
                  <c:v>9.0373000000000001</c:v>
                </c:pt>
                <c:pt idx="4833">
                  <c:v>8.6492000000000004</c:v>
                </c:pt>
                <c:pt idx="4834">
                  <c:v>8.4105000000000008</c:v>
                </c:pt>
                <c:pt idx="4835">
                  <c:v>8.0669000000000004</c:v>
                </c:pt>
                <c:pt idx="4836">
                  <c:v>7.7478999999999996</c:v>
                </c:pt>
                <c:pt idx="4837">
                  <c:v>7.6504000000000003</c:v>
                </c:pt>
                <c:pt idx="4838">
                  <c:v>7.7119999999999997</c:v>
                </c:pt>
                <c:pt idx="4839">
                  <c:v>7.6083999999999996</c:v>
                </c:pt>
                <c:pt idx="4840">
                  <c:v>7.6550000000000002</c:v>
                </c:pt>
                <c:pt idx="4841">
                  <c:v>7.7515000000000001</c:v>
                </c:pt>
                <c:pt idx="4842">
                  <c:v>7.7634999999999996</c:v>
                </c:pt>
                <c:pt idx="4843">
                  <c:v>7.5865</c:v>
                </c:pt>
                <c:pt idx="4844">
                  <c:v>7.6055999999999999</c:v>
                </c:pt>
                <c:pt idx="4845">
                  <c:v>7.5324</c:v>
                </c:pt>
                <c:pt idx="4846">
                  <c:v>7.4649999999999999</c:v>
                </c:pt>
                <c:pt idx="4847">
                  <c:v>7.4497999999999998</c:v>
                </c:pt>
                <c:pt idx="4848">
                  <c:v>7.4622999999999999</c:v>
                </c:pt>
                <c:pt idx="4849">
                  <c:v>7.2801999999999998</c:v>
                </c:pt>
                <c:pt idx="4850">
                  <c:v>7.024</c:v>
                </c:pt>
                <c:pt idx="4851">
                  <c:v>6.6215000000000002</c:v>
                </c:pt>
                <c:pt idx="4852">
                  <c:v>6.5090000000000003</c:v>
                </c:pt>
                <c:pt idx="4853">
                  <c:v>6.3749000000000002</c:v>
                </c:pt>
                <c:pt idx="4854">
                  <c:v>6.3026</c:v>
                </c:pt>
                <c:pt idx="4855">
                  <c:v>6.2535999999999996</c:v>
                </c:pt>
                <c:pt idx="4856">
                  <c:v>6.1677999999999997</c:v>
                </c:pt>
                <c:pt idx="4857">
                  <c:v>6.2333999999999996</c:v>
                </c:pt>
                <c:pt idx="4858">
                  <c:v>6.4653999999999998</c:v>
                </c:pt>
                <c:pt idx="4859">
                  <c:v>6.8090000000000002</c:v>
                </c:pt>
                <c:pt idx="4860">
                  <c:v>7.266</c:v>
                </c:pt>
                <c:pt idx="4861">
                  <c:v>8.2048000000000005</c:v>
                </c:pt>
                <c:pt idx="4862">
                  <c:v>9.2561</c:v>
                </c:pt>
                <c:pt idx="4863">
                  <c:v>10.0077</c:v>
                </c:pt>
                <c:pt idx="4864">
                  <c:v>10.4702</c:v>
                </c:pt>
                <c:pt idx="4865">
                  <c:v>10.639699999999999</c:v>
                </c:pt>
                <c:pt idx="4866">
                  <c:v>10.343400000000001</c:v>
                </c:pt>
                <c:pt idx="4867">
                  <c:v>9.5899000000000001</c:v>
                </c:pt>
                <c:pt idx="4868">
                  <c:v>8.7390000000000008</c:v>
                </c:pt>
                <c:pt idx="4869">
                  <c:v>8.0523000000000007</c:v>
                </c:pt>
                <c:pt idx="4870">
                  <c:v>7.6059999999999999</c:v>
                </c:pt>
                <c:pt idx="4871">
                  <c:v>7.1410999999999998</c:v>
                </c:pt>
                <c:pt idx="4872">
                  <c:v>6.6318999999999999</c:v>
                </c:pt>
                <c:pt idx="4873">
                  <c:v>6.3643000000000001</c:v>
                </c:pt>
                <c:pt idx="4874">
                  <c:v>6.1369999999999996</c:v>
                </c:pt>
                <c:pt idx="4875">
                  <c:v>5.9370000000000003</c:v>
                </c:pt>
                <c:pt idx="4876">
                  <c:v>5.9790999999999999</c:v>
                </c:pt>
                <c:pt idx="4877">
                  <c:v>6.1928999999999998</c:v>
                </c:pt>
                <c:pt idx="4878">
                  <c:v>6.4837999999999996</c:v>
                </c:pt>
                <c:pt idx="4879">
                  <c:v>6.7314999999999996</c:v>
                </c:pt>
                <c:pt idx="4880">
                  <c:v>6.7911999999999999</c:v>
                </c:pt>
                <c:pt idx="4881">
                  <c:v>6.8487</c:v>
                </c:pt>
                <c:pt idx="4882">
                  <c:v>7.1306000000000003</c:v>
                </c:pt>
                <c:pt idx="4883">
                  <c:v>7.4505999999999997</c:v>
                </c:pt>
                <c:pt idx="4884">
                  <c:v>7.7149999999999999</c:v>
                </c:pt>
                <c:pt idx="4885">
                  <c:v>8.1682000000000006</c:v>
                </c:pt>
                <c:pt idx="4886">
                  <c:v>8.5906000000000002</c:v>
                </c:pt>
                <c:pt idx="4887">
                  <c:v>9.0571000000000002</c:v>
                </c:pt>
                <c:pt idx="4888">
                  <c:v>9.5478000000000005</c:v>
                </c:pt>
                <c:pt idx="4889">
                  <c:v>9.4894999999999996</c:v>
                </c:pt>
                <c:pt idx="4890">
                  <c:v>9.4200999999999997</c:v>
                </c:pt>
                <c:pt idx="4891">
                  <c:v>9.282</c:v>
                </c:pt>
                <c:pt idx="4892">
                  <c:v>9.0654000000000003</c:v>
                </c:pt>
                <c:pt idx="4893">
                  <c:v>8.8422000000000001</c:v>
                </c:pt>
                <c:pt idx="4894">
                  <c:v>8.7085000000000008</c:v>
                </c:pt>
                <c:pt idx="4895">
                  <c:v>8.6622000000000003</c:v>
                </c:pt>
                <c:pt idx="4896">
                  <c:v>8.8275000000000006</c:v>
                </c:pt>
                <c:pt idx="4897">
                  <c:v>8.9497</c:v>
                </c:pt>
                <c:pt idx="4898">
                  <c:v>9.0996000000000006</c:v>
                </c:pt>
                <c:pt idx="4899">
                  <c:v>9.3524999999999991</c:v>
                </c:pt>
                <c:pt idx="4900">
                  <c:v>9.6454000000000004</c:v>
                </c:pt>
                <c:pt idx="4901">
                  <c:v>9.9026999999999994</c:v>
                </c:pt>
                <c:pt idx="4902">
                  <c:v>10.1523</c:v>
                </c:pt>
                <c:pt idx="4903">
                  <c:v>10.292</c:v>
                </c:pt>
                <c:pt idx="4904">
                  <c:v>10.290100000000001</c:v>
                </c:pt>
                <c:pt idx="4905">
                  <c:v>10.0823</c:v>
                </c:pt>
                <c:pt idx="4906">
                  <c:v>9.8829999999999991</c:v>
                </c:pt>
                <c:pt idx="4907">
                  <c:v>9.6834000000000007</c:v>
                </c:pt>
                <c:pt idx="4908">
                  <c:v>9.35</c:v>
                </c:pt>
                <c:pt idx="4909">
                  <c:v>9.0692000000000004</c:v>
                </c:pt>
                <c:pt idx="4910">
                  <c:v>8.6555</c:v>
                </c:pt>
                <c:pt idx="4911">
                  <c:v>8.1994000000000007</c:v>
                </c:pt>
                <c:pt idx="4912">
                  <c:v>7.6706000000000003</c:v>
                </c:pt>
                <c:pt idx="4913">
                  <c:v>7.1127000000000002</c:v>
                </c:pt>
                <c:pt idx="4914">
                  <c:v>6.5923999999999996</c:v>
                </c:pt>
                <c:pt idx="4915">
                  <c:v>6.1497999999999999</c:v>
                </c:pt>
                <c:pt idx="4916">
                  <c:v>5.5125999999999999</c:v>
                </c:pt>
                <c:pt idx="4917">
                  <c:v>5.2567000000000004</c:v>
                </c:pt>
                <c:pt idx="4918">
                  <c:v>5.0816999999999997</c:v>
                </c:pt>
                <c:pt idx="4919">
                  <c:v>5.0392999999999999</c:v>
                </c:pt>
                <c:pt idx="4920">
                  <c:v>5.1098999999999997</c:v>
                </c:pt>
                <c:pt idx="4921">
                  <c:v>5.0193000000000003</c:v>
                </c:pt>
                <c:pt idx="4922">
                  <c:v>4.9372999999999996</c:v>
                </c:pt>
                <c:pt idx="4923">
                  <c:v>4.8734999999999999</c:v>
                </c:pt>
                <c:pt idx="4924">
                  <c:v>5.0227000000000004</c:v>
                </c:pt>
                <c:pt idx="4925">
                  <c:v>5.2108999999999996</c:v>
                </c:pt>
                <c:pt idx="4926">
                  <c:v>5.5041000000000002</c:v>
                </c:pt>
                <c:pt idx="4927">
                  <c:v>5.7927</c:v>
                </c:pt>
                <c:pt idx="4928">
                  <c:v>5.9741</c:v>
                </c:pt>
                <c:pt idx="4929">
                  <c:v>6.0620000000000003</c:v>
                </c:pt>
                <c:pt idx="4930">
                  <c:v>6.0627000000000004</c:v>
                </c:pt>
                <c:pt idx="4931">
                  <c:v>6.05</c:v>
                </c:pt>
                <c:pt idx="4932">
                  <c:v>5.8108000000000004</c:v>
                </c:pt>
                <c:pt idx="4933">
                  <c:v>5.5635000000000003</c:v>
                </c:pt>
                <c:pt idx="4934">
                  <c:v>5.3512000000000004</c:v>
                </c:pt>
                <c:pt idx="4935">
                  <c:v>5.2020999999999997</c:v>
                </c:pt>
                <c:pt idx="4936">
                  <c:v>5.0936000000000003</c:v>
                </c:pt>
                <c:pt idx="4937">
                  <c:v>5.0652999999999997</c:v>
                </c:pt>
                <c:pt idx="4938">
                  <c:v>5.0096999999999996</c:v>
                </c:pt>
                <c:pt idx="4939">
                  <c:v>4.8848000000000003</c:v>
                </c:pt>
                <c:pt idx="4940">
                  <c:v>4.8742999999999999</c:v>
                </c:pt>
                <c:pt idx="4941">
                  <c:v>4.7458999999999998</c:v>
                </c:pt>
                <c:pt idx="4942">
                  <c:v>4.6346999999999996</c:v>
                </c:pt>
                <c:pt idx="4943">
                  <c:v>4.7899000000000003</c:v>
                </c:pt>
                <c:pt idx="4944">
                  <c:v>5.0391000000000004</c:v>
                </c:pt>
                <c:pt idx="4945">
                  <c:v>5.2582000000000004</c:v>
                </c:pt>
                <c:pt idx="4946">
                  <c:v>5.6977000000000002</c:v>
                </c:pt>
                <c:pt idx="4947">
                  <c:v>6.2914000000000003</c:v>
                </c:pt>
                <c:pt idx="4948">
                  <c:v>6.7477</c:v>
                </c:pt>
                <c:pt idx="4949">
                  <c:v>7.0579000000000001</c:v>
                </c:pt>
                <c:pt idx="4950">
                  <c:v>7.2195</c:v>
                </c:pt>
                <c:pt idx="4951">
                  <c:v>7.4467999999999996</c:v>
                </c:pt>
                <c:pt idx="4952">
                  <c:v>7.4353999999999996</c:v>
                </c:pt>
                <c:pt idx="4953">
                  <c:v>7.5206999999999997</c:v>
                </c:pt>
                <c:pt idx="4954">
                  <c:v>7.4504999999999999</c:v>
                </c:pt>
                <c:pt idx="4955">
                  <c:v>7.2285000000000004</c:v>
                </c:pt>
                <c:pt idx="4956">
                  <c:v>7.2168999999999999</c:v>
                </c:pt>
                <c:pt idx="4957">
                  <c:v>7.0994000000000002</c:v>
                </c:pt>
                <c:pt idx="4958">
                  <c:v>6.7861000000000002</c:v>
                </c:pt>
                <c:pt idx="4959">
                  <c:v>6.7225999999999999</c:v>
                </c:pt>
                <c:pt idx="4960">
                  <c:v>6.8933</c:v>
                </c:pt>
                <c:pt idx="4961">
                  <c:v>6.8959999999999999</c:v>
                </c:pt>
                <c:pt idx="4962">
                  <c:v>6.6483999999999996</c:v>
                </c:pt>
                <c:pt idx="4963">
                  <c:v>6.4671000000000003</c:v>
                </c:pt>
                <c:pt idx="4964">
                  <c:v>6.3666999999999998</c:v>
                </c:pt>
                <c:pt idx="4965">
                  <c:v>6.0288000000000004</c:v>
                </c:pt>
                <c:pt idx="4966">
                  <c:v>5.8146000000000004</c:v>
                </c:pt>
                <c:pt idx="4967">
                  <c:v>5.6086</c:v>
                </c:pt>
                <c:pt idx="4968">
                  <c:v>5.6783999999999999</c:v>
                </c:pt>
                <c:pt idx="4969">
                  <c:v>5.5505000000000004</c:v>
                </c:pt>
                <c:pt idx="4970">
                  <c:v>5.7088999999999999</c:v>
                </c:pt>
                <c:pt idx="4971">
                  <c:v>5.8240999999999996</c:v>
                </c:pt>
                <c:pt idx="4972">
                  <c:v>5.7965999999999998</c:v>
                </c:pt>
                <c:pt idx="4973">
                  <c:v>5.7157999999999998</c:v>
                </c:pt>
                <c:pt idx="4974">
                  <c:v>5.5956000000000001</c:v>
                </c:pt>
                <c:pt idx="4975">
                  <c:v>4.9762000000000004</c:v>
                </c:pt>
                <c:pt idx="4976">
                  <c:v>4.8977000000000004</c:v>
                </c:pt>
                <c:pt idx="4977">
                  <c:v>4.5961999999999996</c:v>
                </c:pt>
                <c:pt idx="4978">
                  <c:v>4.2290999999999999</c:v>
                </c:pt>
                <c:pt idx="4979">
                  <c:v>3.8782000000000001</c:v>
                </c:pt>
                <c:pt idx="4980">
                  <c:v>3.6480000000000001</c:v>
                </c:pt>
                <c:pt idx="4981">
                  <c:v>3.4394</c:v>
                </c:pt>
                <c:pt idx="4982">
                  <c:v>3.2469999999999999</c:v>
                </c:pt>
                <c:pt idx="4983">
                  <c:v>3.1608000000000001</c:v>
                </c:pt>
                <c:pt idx="4984">
                  <c:v>3.1796000000000002</c:v>
                </c:pt>
                <c:pt idx="4985">
                  <c:v>3.2480000000000002</c:v>
                </c:pt>
                <c:pt idx="4986">
                  <c:v>3.3066</c:v>
                </c:pt>
                <c:pt idx="4987">
                  <c:v>3.4287000000000001</c:v>
                </c:pt>
                <c:pt idx="4988">
                  <c:v>3.5851000000000002</c:v>
                </c:pt>
                <c:pt idx="4989">
                  <c:v>3.4159999999999999</c:v>
                </c:pt>
                <c:pt idx="4990">
                  <c:v>3.2789999999999999</c:v>
                </c:pt>
                <c:pt idx="4991">
                  <c:v>3.2109999999999999</c:v>
                </c:pt>
                <c:pt idx="4992">
                  <c:v>3.1802999999999999</c:v>
                </c:pt>
                <c:pt idx="4993">
                  <c:v>3.1497000000000002</c:v>
                </c:pt>
                <c:pt idx="4994">
                  <c:v>3.1890999999999998</c:v>
                </c:pt>
                <c:pt idx="4995">
                  <c:v>3.2109999999999999</c:v>
                </c:pt>
                <c:pt idx="4996">
                  <c:v>3.343</c:v>
                </c:pt>
                <c:pt idx="4997">
                  <c:v>3.5196999999999998</c:v>
                </c:pt>
                <c:pt idx="4998">
                  <c:v>3.5508000000000002</c:v>
                </c:pt>
                <c:pt idx="4999">
                  <c:v>3.6012</c:v>
                </c:pt>
                <c:pt idx="5000">
                  <c:v>3.7244999999999999</c:v>
                </c:pt>
                <c:pt idx="5001">
                  <c:v>3.8439000000000001</c:v>
                </c:pt>
                <c:pt idx="5002">
                  <c:v>3.8994</c:v>
                </c:pt>
                <c:pt idx="5003">
                  <c:v>3.6381999999999999</c:v>
                </c:pt>
                <c:pt idx="5004">
                  <c:v>3.4315000000000002</c:v>
                </c:pt>
                <c:pt idx="5005">
                  <c:v>3.2947000000000002</c:v>
                </c:pt>
                <c:pt idx="5006">
                  <c:v>3.2065999999999999</c:v>
                </c:pt>
                <c:pt idx="5007">
                  <c:v>3.2082000000000002</c:v>
                </c:pt>
                <c:pt idx="5008">
                  <c:v>3.3662999999999998</c:v>
                </c:pt>
                <c:pt idx="5009">
                  <c:v>3.4323000000000001</c:v>
                </c:pt>
                <c:pt idx="5010">
                  <c:v>3.5017999999999998</c:v>
                </c:pt>
                <c:pt idx="5011">
                  <c:v>3.657</c:v>
                </c:pt>
                <c:pt idx="5012">
                  <c:v>3.8117999999999999</c:v>
                </c:pt>
                <c:pt idx="5013">
                  <c:v>3.8961999999999999</c:v>
                </c:pt>
                <c:pt idx="5014">
                  <c:v>3.9598</c:v>
                </c:pt>
                <c:pt idx="5015">
                  <c:v>3.9108999999999998</c:v>
                </c:pt>
                <c:pt idx="5016">
                  <c:v>3.7399</c:v>
                </c:pt>
                <c:pt idx="5017">
                  <c:v>3.6949000000000001</c:v>
                </c:pt>
                <c:pt idx="5018">
                  <c:v>3.5996000000000001</c:v>
                </c:pt>
                <c:pt idx="5019">
                  <c:v>3.3679000000000001</c:v>
                </c:pt>
                <c:pt idx="5020">
                  <c:v>3.2397</c:v>
                </c:pt>
                <c:pt idx="5021">
                  <c:v>3.1497000000000002</c:v>
                </c:pt>
                <c:pt idx="5022">
                  <c:v>3.0632000000000001</c:v>
                </c:pt>
                <c:pt idx="5023">
                  <c:v>3.1063000000000001</c:v>
                </c:pt>
                <c:pt idx="5024">
                  <c:v>3.3010999999999999</c:v>
                </c:pt>
                <c:pt idx="5025">
                  <c:v>3.5007999999999999</c:v>
                </c:pt>
                <c:pt idx="5026">
                  <c:v>3.6307</c:v>
                </c:pt>
                <c:pt idx="5027">
                  <c:v>3.8128000000000002</c:v>
                </c:pt>
                <c:pt idx="5028">
                  <c:v>4.1069000000000004</c:v>
                </c:pt>
                <c:pt idx="5029">
                  <c:v>4.3691000000000004</c:v>
                </c:pt>
                <c:pt idx="5030">
                  <c:v>4.5587999999999997</c:v>
                </c:pt>
                <c:pt idx="5031">
                  <c:v>4.6062000000000003</c:v>
                </c:pt>
                <c:pt idx="5032">
                  <c:v>4.5903999999999998</c:v>
                </c:pt>
                <c:pt idx="5033">
                  <c:v>4.3333000000000004</c:v>
                </c:pt>
                <c:pt idx="5034">
                  <c:v>4.0696000000000003</c:v>
                </c:pt>
                <c:pt idx="5035">
                  <c:v>3.7835000000000001</c:v>
                </c:pt>
                <c:pt idx="5036">
                  <c:v>3.5121000000000002</c:v>
                </c:pt>
                <c:pt idx="5037">
                  <c:v>3.2082000000000002</c:v>
                </c:pt>
                <c:pt idx="5038">
                  <c:v>3.1299000000000001</c:v>
                </c:pt>
                <c:pt idx="5039">
                  <c:v>3.1728999999999998</c:v>
                </c:pt>
                <c:pt idx="5040">
                  <c:v>3.2589000000000001</c:v>
                </c:pt>
                <c:pt idx="5041">
                  <c:v>3.4918999999999998</c:v>
                </c:pt>
                <c:pt idx="5042">
                  <c:v>3.8081</c:v>
                </c:pt>
                <c:pt idx="5043">
                  <c:v>3.8651</c:v>
                </c:pt>
                <c:pt idx="5044">
                  <c:v>3.7056</c:v>
                </c:pt>
                <c:pt idx="5045">
                  <c:v>3.7098</c:v>
                </c:pt>
                <c:pt idx="5046">
                  <c:v>3.8948</c:v>
                </c:pt>
                <c:pt idx="5047">
                  <c:v>4.2526000000000002</c:v>
                </c:pt>
                <c:pt idx="5048">
                  <c:v>4.4157000000000002</c:v>
                </c:pt>
                <c:pt idx="5049">
                  <c:v>4.4794999999999998</c:v>
                </c:pt>
                <c:pt idx="5050">
                  <c:v>4.4448999999999996</c:v>
                </c:pt>
                <c:pt idx="5051">
                  <c:v>4.5045000000000002</c:v>
                </c:pt>
                <c:pt idx="5052">
                  <c:v>4.4763999999999999</c:v>
                </c:pt>
                <c:pt idx="5053">
                  <c:v>4.2784000000000004</c:v>
                </c:pt>
                <c:pt idx="5054">
                  <c:v>4.1375000000000002</c:v>
                </c:pt>
                <c:pt idx="5055">
                  <c:v>4.0938999999999997</c:v>
                </c:pt>
                <c:pt idx="5056">
                  <c:v>4.0228000000000002</c:v>
                </c:pt>
                <c:pt idx="5057">
                  <c:v>4.0025000000000004</c:v>
                </c:pt>
                <c:pt idx="5058">
                  <c:v>3.9668000000000001</c:v>
                </c:pt>
                <c:pt idx="5059">
                  <c:v>3.8997999999999999</c:v>
                </c:pt>
                <c:pt idx="5060">
                  <c:v>3.7585999999999999</c:v>
                </c:pt>
                <c:pt idx="5061">
                  <c:v>3.6677</c:v>
                </c:pt>
                <c:pt idx="5062">
                  <c:v>3.5733000000000001</c:v>
                </c:pt>
                <c:pt idx="5063">
                  <c:v>3.6549</c:v>
                </c:pt>
                <c:pt idx="5064">
                  <c:v>3.8151000000000002</c:v>
                </c:pt>
                <c:pt idx="5065">
                  <c:v>4.0171000000000001</c:v>
                </c:pt>
                <c:pt idx="5066">
                  <c:v>4.3102</c:v>
                </c:pt>
                <c:pt idx="5067">
                  <c:v>4.7458</c:v>
                </c:pt>
                <c:pt idx="5068">
                  <c:v>5.1910999999999996</c:v>
                </c:pt>
                <c:pt idx="5069">
                  <c:v>5.4682000000000004</c:v>
                </c:pt>
                <c:pt idx="5070">
                  <c:v>5.5007000000000001</c:v>
                </c:pt>
                <c:pt idx="5071">
                  <c:v>5.4687999999999999</c:v>
                </c:pt>
                <c:pt idx="5072">
                  <c:v>5.3951000000000002</c:v>
                </c:pt>
                <c:pt idx="5073">
                  <c:v>5.4389000000000003</c:v>
                </c:pt>
                <c:pt idx="5074">
                  <c:v>5.2483000000000004</c:v>
                </c:pt>
                <c:pt idx="5075">
                  <c:v>5.0720000000000001</c:v>
                </c:pt>
                <c:pt idx="5076">
                  <c:v>5.2281000000000004</c:v>
                </c:pt>
                <c:pt idx="5077">
                  <c:v>5.1783000000000001</c:v>
                </c:pt>
                <c:pt idx="5078">
                  <c:v>5.1311999999999998</c:v>
                </c:pt>
                <c:pt idx="5079">
                  <c:v>5.1367000000000003</c:v>
                </c:pt>
                <c:pt idx="5080">
                  <c:v>4.6971999999999996</c:v>
                </c:pt>
                <c:pt idx="5081">
                  <c:v>4.6097000000000001</c:v>
                </c:pt>
                <c:pt idx="5082">
                  <c:v>4.2996999999999996</c:v>
                </c:pt>
                <c:pt idx="5083">
                  <c:v>4.1746999999999996</c:v>
                </c:pt>
                <c:pt idx="5084">
                  <c:v>4.3876999999999997</c:v>
                </c:pt>
                <c:pt idx="5085">
                  <c:v>4.9546000000000001</c:v>
                </c:pt>
                <c:pt idx="5086">
                  <c:v>5.4038000000000004</c:v>
                </c:pt>
                <c:pt idx="5087">
                  <c:v>5.7172999999999998</c:v>
                </c:pt>
                <c:pt idx="5088">
                  <c:v>5.9927999999999999</c:v>
                </c:pt>
                <c:pt idx="5089">
                  <c:v>6.1982999999999997</c:v>
                </c:pt>
                <c:pt idx="5090">
                  <c:v>6.0072999999999999</c:v>
                </c:pt>
                <c:pt idx="5091">
                  <c:v>5.8281000000000001</c:v>
                </c:pt>
                <c:pt idx="5092">
                  <c:v>5.6051000000000002</c:v>
                </c:pt>
                <c:pt idx="5093">
                  <c:v>5.4907000000000004</c:v>
                </c:pt>
                <c:pt idx="5094">
                  <c:v>5.2023999999999999</c:v>
                </c:pt>
                <c:pt idx="5095">
                  <c:v>4.8785999999999996</c:v>
                </c:pt>
                <c:pt idx="5096">
                  <c:v>4.5041000000000002</c:v>
                </c:pt>
                <c:pt idx="5097">
                  <c:v>4.5692000000000004</c:v>
                </c:pt>
                <c:pt idx="5098">
                  <c:v>4.8682999999999996</c:v>
                </c:pt>
                <c:pt idx="5099">
                  <c:v>5.0297999999999998</c:v>
                </c:pt>
                <c:pt idx="5100">
                  <c:v>5.2028999999999996</c:v>
                </c:pt>
                <c:pt idx="5101">
                  <c:v>5.2331000000000003</c:v>
                </c:pt>
                <c:pt idx="5102">
                  <c:v>5.0372000000000003</c:v>
                </c:pt>
                <c:pt idx="5103">
                  <c:v>4.6245000000000003</c:v>
                </c:pt>
                <c:pt idx="5104">
                  <c:v>4.1959999999999997</c:v>
                </c:pt>
                <c:pt idx="5105">
                  <c:v>3.9847000000000001</c:v>
                </c:pt>
                <c:pt idx="5106">
                  <c:v>3.9016999999999999</c:v>
                </c:pt>
                <c:pt idx="5107">
                  <c:v>3.6665000000000001</c:v>
                </c:pt>
                <c:pt idx="5108">
                  <c:v>3.6680000000000001</c:v>
                </c:pt>
                <c:pt idx="5109">
                  <c:v>3.6770999999999998</c:v>
                </c:pt>
                <c:pt idx="5110">
                  <c:v>3.5501999999999998</c:v>
                </c:pt>
                <c:pt idx="5111">
                  <c:v>3.476</c:v>
                </c:pt>
                <c:pt idx="5112">
                  <c:v>3.5245000000000002</c:v>
                </c:pt>
                <c:pt idx="5113">
                  <c:v>3.4373999999999998</c:v>
                </c:pt>
                <c:pt idx="5114">
                  <c:v>3.5030000000000001</c:v>
                </c:pt>
                <c:pt idx="5115">
                  <c:v>3.6314000000000002</c:v>
                </c:pt>
                <c:pt idx="5116">
                  <c:v>3.6598999999999999</c:v>
                </c:pt>
                <c:pt idx="5117">
                  <c:v>3.7038000000000002</c:v>
                </c:pt>
                <c:pt idx="5118">
                  <c:v>3.8620999999999999</c:v>
                </c:pt>
                <c:pt idx="5119">
                  <c:v>3.9367999999999999</c:v>
                </c:pt>
                <c:pt idx="5120">
                  <c:v>3.9746999999999999</c:v>
                </c:pt>
                <c:pt idx="5121">
                  <c:v>4.0502000000000002</c:v>
                </c:pt>
                <c:pt idx="5122">
                  <c:v>3.9481000000000002</c:v>
                </c:pt>
                <c:pt idx="5123">
                  <c:v>3.8409</c:v>
                </c:pt>
                <c:pt idx="5124">
                  <c:v>3.7765</c:v>
                </c:pt>
                <c:pt idx="5125">
                  <c:v>3.8125</c:v>
                </c:pt>
                <c:pt idx="5126">
                  <c:v>3.5594000000000001</c:v>
                </c:pt>
                <c:pt idx="5127">
                  <c:v>3.5341</c:v>
                </c:pt>
                <c:pt idx="5128">
                  <c:v>3.6789999999999998</c:v>
                </c:pt>
                <c:pt idx="5129">
                  <c:v>3.7427999999999999</c:v>
                </c:pt>
                <c:pt idx="5130">
                  <c:v>3.5720000000000001</c:v>
                </c:pt>
                <c:pt idx="5131">
                  <c:v>3.5787</c:v>
                </c:pt>
                <c:pt idx="5132">
                  <c:v>3.4786999999999999</c:v>
                </c:pt>
                <c:pt idx="5133">
                  <c:v>3.8628</c:v>
                </c:pt>
                <c:pt idx="5134">
                  <c:v>3.532</c:v>
                </c:pt>
                <c:pt idx="5135">
                  <c:v>3.5988000000000002</c:v>
                </c:pt>
                <c:pt idx="5136">
                  <c:v>3.7355999999999998</c:v>
                </c:pt>
                <c:pt idx="5137">
                  <c:v>3.988</c:v>
                </c:pt>
                <c:pt idx="5138">
                  <c:v>4.298</c:v>
                </c:pt>
                <c:pt idx="5139">
                  <c:v>4.4973999999999998</c:v>
                </c:pt>
                <c:pt idx="5140">
                  <c:v>4.6448999999999998</c:v>
                </c:pt>
                <c:pt idx="5141">
                  <c:v>4.7153</c:v>
                </c:pt>
                <c:pt idx="5142">
                  <c:v>4.8315000000000001</c:v>
                </c:pt>
                <c:pt idx="5143">
                  <c:v>4.8520000000000003</c:v>
                </c:pt>
                <c:pt idx="5144">
                  <c:v>4.7428999999999997</c:v>
                </c:pt>
                <c:pt idx="5145">
                  <c:v>4.5617000000000001</c:v>
                </c:pt>
                <c:pt idx="5146">
                  <c:v>4.3348000000000004</c:v>
                </c:pt>
                <c:pt idx="5147">
                  <c:v>4.2164000000000001</c:v>
                </c:pt>
                <c:pt idx="5148">
                  <c:v>4.1147999999999998</c:v>
                </c:pt>
                <c:pt idx="5149">
                  <c:v>4.2465999999999999</c:v>
                </c:pt>
                <c:pt idx="5150">
                  <c:v>4.6657999999999999</c:v>
                </c:pt>
                <c:pt idx="5151">
                  <c:v>5.1016000000000004</c:v>
                </c:pt>
                <c:pt idx="5152">
                  <c:v>5.3411</c:v>
                </c:pt>
                <c:pt idx="5153">
                  <c:v>5.5609999999999999</c:v>
                </c:pt>
                <c:pt idx="5154">
                  <c:v>5.7230999999999996</c:v>
                </c:pt>
                <c:pt idx="5155">
                  <c:v>5.5244</c:v>
                </c:pt>
                <c:pt idx="5156">
                  <c:v>5.2355999999999998</c:v>
                </c:pt>
                <c:pt idx="5157">
                  <c:v>4.8220000000000001</c:v>
                </c:pt>
                <c:pt idx="5158">
                  <c:v>4.3932000000000002</c:v>
                </c:pt>
                <c:pt idx="5159">
                  <c:v>4.0842999999999998</c:v>
                </c:pt>
                <c:pt idx="5160">
                  <c:v>3.7740999999999998</c:v>
                </c:pt>
                <c:pt idx="5161">
                  <c:v>3.6183999999999998</c:v>
                </c:pt>
                <c:pt idx="5162">
                  <c:v>3.3994</c:v>
                </c:pt>
                <c:pt idx="5163">
                  <c:v>3.4007000000000001</c:v>
                </c:pt>
                <c:pt idx="5164">
                  <c:v>3.5145</c:v>
                </c:pt>
                <c:pt idx="5165">
                  <c:v>3.6947999999999999</c:v>
                </c:pt>
                <c:pt idx="5166">
                  <c:v>3.7507000000000001</c:v>
                </c:pt>
                <c:pt idx="5167">
                  <c:v>3.9426999999999999</c:v>
                </c:pt>
                <c:pt idx="5168">
                  <c:v>4.1647999999999996</c:v>
                </c:pt>
                <c:pt idx="5169">
                  <c:v>4.3448000000000002</c:v>
                </c:pt>
                <c:pt idx="5170">
                  <c:v>4.4260999999999999</c:v>
                </c:pt>
                <c:pt idx="5171">
                  <c:v>4.4424999999999999</c:v>
                </c:pt>
                <c:pt idx="5172">
                  <c:v>4.4752999999999998</c:v>
                </c:pt>
                <c:pt idx="5173">
                  <c:v>4.2824999999999998</c:v>
                </c:pt>
                <c:pt idx="5174">
                  <c:v>4.0991</c:v>
                </c:pt>
                <c:pt idx="5175">
                  <c:v>3.9283000000000001</c:v>
                </c:pt>
                <c:pt idx="5176">
                  <c:v>3.8166000000000002</c:v>
                </c:pt>
                <c:pt idx="5177">
                  <c:v>3.5834000000000001</c:v>
                </c:pt>
                <c:pt idx="5178">
                  <c:v>3.4992999999999999</c:v>
                </c:pt>
                <c:pt idx="5179">
                  <c:v>3.4403999999999999</c:v>
                </c:pt>
                <c:pt idx="5180">
                  <c:v>3.3544</c:v>
                </c:pt>
                <c:pt idx="5181">
                  <c:v>3.3921999999999999</c:v>
                </c:pt>
                <c:pt idx="5182">
                  <c:v>3.2324999999999999</c:v>
                </c:pt>
                <c:pt idx="5183">
                  <c:v>3.1617000000000002</c:v>
                </c:pt>
                <c:pt idx="5184">
                  <c:v>3.3180000000000001</c:v>
                </c:pt>
                <c:pt idx="5185">
                  <c:v>3.5453000000000001</c:v>
                </c:pt>
                <c:pt idx="5186">
                  <c:v>3.8256999999999999</c:v>
                </c:pt>
                <c:pt idx="5187">
                  <c:v>4.0778999999999996</c:v>
                </c:pt>
                <c:pt idx="5188">
                  <c:v>4.2941000000000003</c:v>
                </c:pt>
                <c:pt idx="5189">
                  <c:v>4.4081000000000001</c:v>
                </c:pt>
                <c:pt idx="5190">
                  <c:v>4.2815000000000003</c:v>
                </c:pt>
                <c:pt idx="5191">
                  <c:v>4.1234999999999999</c:v>
                </c:pt>
                <c:pt idx="5192">
                  <c:v>3.9441000000000002</c:v>
                </c:pt>
                <c:pt idx="5193">
                  <c:v>3.9304000000000001</c:v>
                </c:pt>
                <c:pt idx="5194">
                  <c:v>4.0136000000000003</c:v>
                </c:pt>
                <c:pt idx="5195">
                  <c:v>4.1879</c:v>
                </c:pt>
                <c:pt idx="5196">
                  <c:v>4.6798999999999999</c:v>
                </c:pt>
                <c:pt idx="5197">
                  <c:v>5.2012999999999998</c:v>
                </c:pt>
                <c:pt idx="5198">
                  <c:v>5.5891999999999999</c:v>
                </c:pt>
                <c:pt idx="5199">
                  <c:v>5.7826000000000004</c:v>
                </c:pt>
                <c:pt idx="5200">
                  <c:v>5.6974999999999998</c:v>
                </c:pt>
                <c:pt idx="5201">
                  <c:v>5.5861000000000001</c:v>
                </c:pt>
                <c:pt idx="5202">
                  <c:v>5.3640999999999996</c:v>
                </c:pt>
                <c:pt idx="5203">
                  <c:v>4.9328000000000003</c:v>
                </c:pt>
                <c:pt idx="5204">
                  <c:v>4.5650000000000004</c:v>
                </c:pt>
                <c:pt idx="5205">
                  <c:v>4.0978000000000003</c:v>
                </c:pt>
                <c:pt idx="5206">
                  <c:v>3.6217000000000001</c:v>
                </c:pt>
                <c:pt idx="5207">
                  <c:v>3.3140000000000001</c:v>
                </c:pt>
                <c:pt idx="5208">
                  <c:v>3.2086000000000001</c:v>
                </c:pt>
                <c:pt idx="5209">
                  <c:v>3.1810999999999998</c:v>
                </c:pt>
                <c:pt idx="5210">
                  <c:v>3.1568000000000001</c:v>
                </c:pt>
                <c:pt idx="5211">
                  <c:v>3.2488000000000001</c:v>
                </c:pt>
                <c:pt idx="5212">
                  <c:v>3.3189000000000002</c:v>
                </c:pt>
                <c:pt idx="5213">
                  <c:v>3.3376000000000001</c:v>
                </c:pt>
                <c:pt idx="5214">
                  <c:v>3.2593000000000001</c:v>
                </c:pt>
                <c:pt idx="5215">
                  <c:v>3.1945999999999999</c:v>
                </c:pt>
                <c:pt idx="5216">
                  <c:v>3.0939999999999999</c:v>
                </c:pt>
                <c:pt idx="5217">
                  <c:v>2.9401999999999999</c:v>
                </c:pt>
                <c:pt idx="5218">
                  <c:v>2.9594</c:v>
                </c:pt>
                <c:pt idx="5219">
                  <c:v>2.8978999999999999</c:v>
                </c:pt>
                <c:pt idx="5220">
                  <c:v>2.9127999999999998</c:v>
                </c:pt>
                <c:pt idx="5221">
                  <c:v>2.9823</c:v>
                </c:pt>
                <c:pt idx="5222">
                  <c:v>3.1093999999999999</c:v>
                </c:pt>
                <c:pt idx="5223">
                  <c:v>3.2048000000000001</c:v>
                </c:pt>
                <c:pt idx="5224">
                  <c:v>3.3117000000000001</c:v>
                </c:pt>
                <c:pt idx="5225">
                  <c:v>3.4333999999999998</c:v>
                </c:pt>
                <c:pt idx="5226">
                  <c:v>3.4487000000000001</c:v>
                </c:pt>
                <c:pt idx="5227">
                  <c:v>3.4457</c:v>
                </c:pt>
                <c:pt idx="5228">
                  <c:v>3.391</c:v>
                </c:pt>
                <c:pt idx="5229">
                  <c:v>3.4872000000000001</c:v>
                </c:pt>
                <c:pt idx="5230">
                  <c:v>3.5880999999999998</c:v>
                </c:pt>
                <c:pt idx="5231">
                  <c:v>3.8399000000000001</c:v>
                </c:pt>
                <c:pt idx="5232">
                  <c:v>4.0347999999999997</c:v>
                </c:pt>
                <c:pt idx="5233">
                  <c:v>4.0961999999999996</c:v>
                </c:pt>
                <c:pt idx="5234">
                  <c:v>3.9718</c:v>
                </c:pt>
                <c:pt idx="5235">
                  <c:v>3.8237000000000001</c:v>
                </c:pt>
                <c:pt idx="5236">
                  <c:v>3.7090999999999998</c:v>
                </c:pt>
                <c:pt idx="5237">
                  <c:v>3.5958000000000001</c:v>
                </c:pt>
                <c:pt idx="5238">
                  <c:v>3.5019</c:v>
                </c:pt>
                <c:pt idx="5239">
                  <c:v>3.5257999999999998</c:v>
                </c:pt>
                <c:pt idx="5240">
                  <c:v>3.6063999999999998</c:v>
                </c:pt>
                <c:pt idx="5241">
                  <c:v>3.7082000000000002</c:v>
                </c:pt>
                <c:pt idx="5242">
                  <c:v>3.8094000000000001</c:v>
                </c:pt>
                <c:pt idx="5243">
                  <c:v>3.6625000000000001</c:v>
                </c:pt>
                <c:pt idx="5244">
                  <c:v>4.1233000000000004</c:v>
                </c:pt>
                <c:pt idx="5245">
                  <c:v>5.1212999999999997</c:v>
                </c:pt>
                <c:pt idx="5246">
                  <c:v>6.7141999999999999</c:v>
                </c:pt>
                <c:pt idx="5247">
                  <c:v>8.5043000000000006</c:v>
                </c:pt>
                <c:pt idx="5248">
                  <c:v>10.337400000000001</c:v>
                </c:pt>
                <c:pt idx="5249">
                  <c:v>12.2507</c:v>
                </c:pt>
                <c:pt idx="5250">
                  <c:v>12.3568</c:v>
                </c:pt>
                <c:pt idx="5251">
                  <c:v>14.043200000000001</c:v>
                </c:pt>
                <c:pt idx="5252">
                  <c:v>14.1235</c:v>
                </c:pt>
                <c:pt idx="5253">
                  <c:v>14.855600000000001</c:v>
                </c:pt>
                <c:pt idx="5254">
                  <c:v>15.0307</c:v>
                </c:pt>
                <c:pt idx="5255">
                  <c:v>15.483499999999999</c:v>
                </c:pt>
                <c:pt idx="5256">
                  <c:v>16.284099999999999</c:v>
                </c:pt>
                <c:pt idx="5257">
                  <c:v>16.6907</c:v>
                </c:pt>
                <c:pt idx="5258">
                  <c:v>16.962399999999999</c:v>
                </c:pt>
                <c:pt idx="5259">
                  <c:v>15.279400000000001</c:v>
                </c:pt>
                <c:pt idx="5260">
                  <c:v>16.264600000000002</c:v>
                </c:pt>
                <c:pt idx="5261">
                  <c:v>15.7865</c:v>
                </c:pt>
                <c:pt idx="5262">
                  <c:v>14.8858</c:v>
                </c:pt>
                <c:pt idx="5263">
                  <c:v>13.963800000000001</c:v>
                </c:pt>
                <c:pt idx="5264">
                  <c:v>12.8002</c:v>
                </c:pt>
                <c:pt idx="5265">
                  <c:v>11.8627</c:v>
                </c:pt>
                <c:pt idx="5266">
                  <c:v>10.747</c:v>
                </c:pt>
                <c:pt idx="5267">
                  <c:v>9.8257999999999992</c:v>
                </c:pt>
                <c:pt idx="5268">
                  <c:v>9.1090999999999998</c:v>
                </c:pt>
                <c:pt idx="5269">
                  <c:v>8.6008999999999993</c:v>
                </c:pt>
                <c:pt idx="5270">
                  <c:v>8.1865000000000006</c:v>
                </c:pt>
                <c:pt idx="5271">
                  <c:v>7.6654</c:v>
                </c:pt>
                <c:pt idx="5272">
                  <c:v>7.2247000000000003</c:v>
                </c:pt>
                <c:pt idx="5273">
                  <c:v>7.1822999999999997</c:v>
                </c:pt>
                <c:pt idx="5274">
                  <c:v>7.5747</c:v>
                </c:pt>
                <c:pt idx="5275">
                  <c:v>8.3864000000000001</c:v>
                </c:pt>
                <c:pt idx="5276">
                  <c:v>9.7901000000000007</c:v>
                </c:pt>
                <c:pt idx="5277">
                  <c:v>10.5198</c:v>
                </c:pt>
                <c:pt idx="5278">
                  <c:v>11.003399999999999</c:v>
                </c:pt>
                <c:pt idx="5279">
                  <c:v>11.6465</c:v>
                </c:pt>
                <c:pt idx="5280">
                  <c:v>12.1525</c:v>
                </c:pt>
                <c:pt idx="5281">
                  <c:v>11.7776</c:v>
                </c:pt>
                <c:pt idx="5282">
                  <c:v>11.636799999999999</c:v>
                </c:pt>
                <c:pt idx="5283">
                  <c:v>11.691700000000001</c:v>
                </c:pt>
                <c:pt idx="5284">
                  <c:v>11.064399999999999</c:v>
                </c:pt>
                <c:pt idx="5285">
                  <c:v>13.0182</c:v>
                </c:pt>
                <c:pt idx="5286">
                  <c:v>12.538600000000001</c:v>
                </c:pt>
                <c:pt idx="5287">
                  <c:v>10.6694</c:v>
                </c:pt>
                <c:pt idx="5288">
                  <c:v>9.1311</c:v>
                </c:pt>
                <c:pt idx="5289">
                  <c:v>8.7811000000000003</c:v>
                </c:pt>
                <c:pt idx="5290">
                  <c:v>7.7888000000000002</c:v>
                </c:pt>
                <c:pt idx="5291">
                  <c:v>7.2785000000000002</c:v>
                </c:pt>
                <c:pt idx="5292">
                  <c:v>6.6064999999999996</c:v>
                </c:pt>
                <c:pt idx="5293">
                  <c:v>6.4417</c:v>
                </c:pt>
                <c:pt idx="5294">
                  <c:v>6.5198</c:v>
                </c:pt>
                <c:pt idx="5295">
                  <c:v>6.7117000000000004</c:v>
                </c:pt>
                <c:pt idx="5296">
                  <c:v>6.6608000000000001</c:v>
                </c:pt>
                <c:pt idx="5297">
                  <c:v>6.9181999999999997</c:v>
                </c:pt>
                <c:pt idx="5298">
                  <c:v>7.6902999999999997</c:v>
                </c:pt>
                <c:pt idx="5299">
                  <c:v>8.3634000000000004</c:v>
                </c:pt>
                <c:pt idx="5300">
                  <c:v>9.2035999999999998</c:v>
                </c:pt>
                <c:pt idx="5301">
                  <c:v>10.024699999999999</c:v>
                </c:pt>
                <c:pt idx="5302">
                  <c:v>10.862399999999999</c:v>
                </c:pt>
                <c:pt idx="5303">
                  <c:v>11.722899999999999</c:v>
                </c:pt>
                <c:pt idx="5304">
                  <c:v>12.341799999999999</c:v>
                </c:pt>
                <c:pt idx="5305">
                  <c:v>13.1645</c:v>
                </c:pt>
                <c:pt idx="5306">
                  <c:v>13.9755</c:v>
                </c:pt>
                <c:pt idx="5307">
                  <c:v>14.6587</c:v>
                </c:pt>
                <c:pt idx="5308">
                  <c:v>15.394399999999999</c:v>
                </c:pt>
                <c:pt idx="5309">
                  <c:v>16.054300000000001</c:v>
                </c:pt>
                <c:pt idx="5310">
                  <c:v>16.54</c:v>
                </c:pt>
                <c:pt idx="5311">
                  <c:v>16.7789</c:v>
                </c:pt>
                <c:pt idx="5312">
                  <c:v>16.799099999999999</c:v>
                </c:pt>
                <c:pt idx="5313">
                  <c:v>16.637699999999999</c:v>
                </c:pt>
                <c:pt idx="5314">
                  <c:v>16.4785</c:v>
                </c:pt>
                <c:pt idx="5315">
                  <c:v>16.356999999999999</c:v>
                </c:pt>
                <c:pt idx="5316">
                  <c:v>16.2151</c:v>
                </c:pt>
                <c:pt idx="5317">
                  <c:v>16.0868</c:v>
                </c:pt>
                <c:pt idx="5318">
                  <c:v>16.111699999999999</c:v>
                </c:pt>
                <c:pt idx="5319">
                  <c:v>16.238399999999999</c:v>
                </c:pt>
                <c:pt idx="5320">
                  <c:v>16.4894</c:v>
                </c:pt>
                <c:pt idx="5321">
                  <c:v>16.765699999999999</c:v>
                </c:pt>
                <c:pt idx="5322">
                  <c:v>17.003900000000002</c:v>
                </c:pt>
                <c:pt idx="5323">
                  <c:v>16.4712</c:v>
                </c:pt>
                <c:pt idx="5324">
                  <c:v>15.8246</c:v>
                </c:pt>
                <c:pt idx="5325">
                  <c:v>15.546200000000001</c:v>
                </c:pt>
                <c:pt idx="5326">
                  <c:v>17.533300000000001</c:v>
                </c:pt>
                <c:pt idx="5327">
                  <c:v>17.859100000000002</c:v>
                </c:pt>
                <c:pt idx="5328">
                  <c:v>18.0684</c:v>
                </c:pt>
                <c:pt idx="5329">
                  <c:v>18.276199999999999</c:v>
                </c:pt>
                <c:pt idx="5330">
                  <c:v>18.391500000000001</c:v>
                </c:pt>
                <c:pt idx="5331">
                  <c:v>17.252700000000001</c:v>
                </c:pt>
                <c:pt idx="5332">
                  <c:v>16.847100000000001</c:v>
                </c:pt>
                <c:pt idx="5333">
                  <c:v>18.6312</c:v>
                </c:pt>
                <c:pt idx="5334">
                  <c:v>18.805900000000001</c:v>
                </c:pt>
                <c:pt idx="5335">
                  <c:v>18.947299999999998</c:v>
                </c:pt>
                <c:pt idx="5336">
                  <c:v>19.115600000000001</c:v>
                </c:pt>
                <c:pt idx="5337">
                  <c:v>19.2636</c:v>
                </c:pt>
                <c:pt idx="5338">
                  <c:v>19.1797</c:v>
                </c:pt>
                <c:pt idx="5339">
                  <c:v>19.3157</c:v>
                </c:pt>
                <c:pt idx="5340">
                  <c:v>19.4282</c:v>
                </c:pt>
                <c:pt idx="5341">
                  <c:v>19.641400000000001</c:v>
                </c:pt>
                <c:pt idx="5342">
                  <c:v>19.9223</c:v>
                </c:pt>
                <c:pt idx="5343">
                  <c:v>19.8507</c:v>
                </c:pt>
                <c:pt idx="5344">
                  <c:v>19.734100000000002</c:v>
                </c:pt>
                <c:pt idx="5345">
                  <c:v>19.7776</c:v>
                </c:pt>
                <c:pt idx="5346">
                  <c:v>19.878399999999999</c:v>
                </c:pt>
                <c:pt idx="5347">
                  <c:v>20.004000000000001</c:v>
                </c:pt>
                <c:pt idx="5348">
                  <c:v>20.052199999999999</c:v>
                </c:pt>
                <c:pt idx="5349">
                  <c:v>19.988600000000002</c:v>
                </c:pt>
                <c:pt idx="5350">
                  <c:v>20.006499999999999</c:v>
                </c:pt>
                <c:pt idx="5351">
                  <c:v>20.089099999999998</c:v>
                </c:pt>
                <c:pt idx="5352">
                  <c:v>20.1389</c:v>
                </c:pt>
                <c:pt idx="5353">
                  <c:v>20.492899999999999</c:v>
                </c:pt>
                <c:pt idx="5354">
                  <c:v>20.8186</c:v>
                </c:pt>
                <c:pt idx="5355">
                  <c:v>21.182200000000002</c:v>
                </c:pt>
                <c:pt idx="5356">
                  <c:v>21.375900000000001</c:v>
                </c:pt>
                <c:pt idx="5357">
                  <c:v>21.47</c:v>
                </c:pt>
                <c:pt idx="5358">
                  <c:v>21.4236</c:v>
                </c:pt>
                <c:pt idx="5359">
                  <c:v>21.287800000000001</c:v>
                </c:pt>
                <c:pt idx="5360">
                  <c:v>21.0733</c:v>
                </c:pt>
                <c:pt idx="5361">
                  <c:v>20.866700000000002</c:v>
                </c:pt>
                <c:pt idx="5362">
                  <c:v>20.7759</c:v>
                </c:pt>
                <c:pt idx="5363">
                  <c:v>20.771799999999999</c:v>
                </c:pt>
                <c:pt idx="5364">
                  <c:v>20.6831</c:v>
                </c:pt>
                <c:pt idx="5365">
                  <c:v>20.621700000000001</c:v>
                </c:pt>
                <c:pt idx="5366">
                  <c:v>20.754799999999999</c:v>
                </c:pt>
                <c:pt idx="5367">
                  <c:v>20.914899999999999</c:v>
                </c:pt>
                <c:pt idx="5368">
                  <c:v>21.244800000000001</c:v>
                </c:pt>
                <c:pt idx="5369">
                  <c:v>21.4663</c:v>
                </c:pt>
                <c:pt idx="5370">
                  <c:v>21.465199999999999</c:v>
                </c:pt>
                <c:pt idx="5371">
                  <c:v>21.4726</c:v>
                </c:pt>
                <c:pt idx="5372">
                  <c:v>21.306899999999999</c:v>
                </c:pt>
                <c:pt idx="5373">
                  <c:v>21.145800000000001</c:v>
                </c:pt>
                <c:pt idx="5374">
                  <c:v>20.893999999999998</c:v>
                </c:pt>
                <c:pt idx="5375">
                  <c:v>20.5059</c:v>
                </c:pt>
                <c:pt idx="5376">
                  <c:v>20.310400000000001</c:v>
                </c:pt>
                <c:pt idx="5377">
                  <c:v>19.815000000000001</c:v>
                </c:pt>
                <c:pt idx="5378">
                  <c:v>19.352900000000002</c:v>
                </c:pt>
                <c:pt idx="5379">
                  <c:v>18.900099999999998</c:v>
                </c:pt>
                <c:pt idx="5380">
                  <c:v>18.775600000000001</c:v>
                </c:pt>
                <c:pt idx="5381">
                  <c:v>18.714400000000001</c:v>
                </c:pt>
                <c:pt idx="5382">
                  <c:v>18.6708</c:v>
                </c:pt>
                <c:pt idx="5383">
                  <c:v>18.6098</c:v>
                </c:pt>
                <c:pt idx="5384">
                  <c:v>18.728999999999999</c:v>
                </c:pt>
                <c:pt idx="5385">
                  <c:v>18.767199999999999</c:v>
                </c:pt>
                <c:pt idx="5386">
                  <c:v>18.821000000000002</c:v>
                </c:pt>
                <c:pt idx="5387">
                  <c:v>18.902200000000001</c:v>
                </c:pt>
                <c:pt idx="5388">
                  <c:v>19.023700000000002</c:v>
                </c:pt>
                <c:pt idx="5389">
                  <c:v>19.039400000000001</c:v>
                </c:pt>
                <c:pt idx="5390">
                  <c:v>19.367699999999999</c:v>
                </c:pt>
                <c:pt idx="5391">
                  <c:v>19.3734</c:v>
                </c:pt>
                <c:pt idx="5392">
                  <c:v>19.537299999999998</c:v>
                </c:pt>
                <c:pt idx="5393">
                  <c:v>19.678899999999999</c:v>
                </c:pt>
                <c:pt idx="5394">
                  <c:v>20.2194</c:v>
                </c:pt>
                <c:pt idx="5395">
                  <c:v>21.006599999999999</c:v>
                </c:pt>
                <c:pt idx="5396">
                  <c:v>22.046600000000002</c:v>
                </c:pt>
                <c:pt idx="5397">
                  <c:v>23.083200000000001</c:v>
                </c:pt>
                <c:pt idx="5398">
                  <c:v>24.1008</c:v>
                </c:pt>
                <c:pt idx="5399">
                  <c:v>25.0137</c:v>
                </c:pt>
                <c:pt idx="5400">
                  <c:v>25.463999999999999</c:v>
                </c:pt>
                <c:pt idx="5401">
                  <c:v>25.504999999999999</c:v>
                </c:pt>
                <c:pt idx="5402">
                  <c:v>25.692599999999999</c:v>
                </c:pt>
                <c:pt idx="5403">
                  <c:v>25.5457</c:v>
                </c:pt>
                <c:pt idx="5404">
                  <c:v>25.154900000000001</c:v>
                </c:pt>
                <c:pt idx="5405">
                  <c:v>24.800599999999999</c:v>
                </c:pt>
                <c:pt idx="5406">
                  <c:v>24.4011</c:v>
                </c:pt>
                <c:pt idx="5407">
                  <c:v>23.817299999999999</c:v>
                </c:pt>
                <c:pt idx="5408">
                  <c:v>23.367899999999999</c:v>
                </c:pt>
                <c:pt idx="5409">
                  <c:v>21.500499999999999</c:v>
                </c:pt>
                <c:pt idx="5410">
                  <c:v>21.374500000000001</c:v>
                </c:pt>
                <c:pt idx="5411">
                  <c:v>20.945699999999999</c:v>
                </c:pt>
                <c:pt idx="5412">
                  <c:v>20.626999999999999</c:v>
                </c:pt>
                <c:pt idx="5413">
                  <c:v>19.658100000000001</c:v>
                </c:pt>
                <c:pt idx="5414">
                  <c:v>19.4803</c:v>
                </c:pt>
                <c:pt idx="5415">
                  <c:v>19.197700000000001</c:v>
                </c:pt>
                <c:pt idx="5416">
                  <c:v>19.1007</c:v>
                </c:pt>
                <c:pt idx="5417">
                  <c:v>19.235399999999998</c:v>
                </c:pt>
                <c:pt idx="5418">
                  <c:v>19.061599999999999</c:v>
                </c:pt>
                <c:pt idx="5419">
                  <c:v>18.889900000000001</c:v>
                </c:pt>
                <c:pt idx="5420">
                  <c:v>18.711400000000001</c:v>
                </c:pt>
                <c:pt idx="5421">
                  <c:v>18.496600000000001</c:v>
                </c:pt>
                <c:pt idx="5422">
                  <c:v>18.274899999999999</c:v>
                </c:pt>
                <c:pt idx="5423">
                  <c:v>18.163699999999999</c:v>
                </c:pt>
                <c:pt idx="5424">
                  <c:v>18.0181</c:v>
                </c:pt>
                <c:pt idx="5425">
                  <c:v>17.837299999999999</c:v>
                </c:pt>
                <c:pt idx="5426">
                  <c:v>17.746400000000001</c:v>
                </c:pt>
                <c:pt idx="5427">
                  <c:v>17.645399999999999</c:v>
                </c:pt>
                <c:pt idx="5428">
                  <c:v>17.607900000000001</c:v>
                </c:pt>
                <c:pt idx="5429">
                  <c:v>17.368500000000001</c:v>
                </c:pt>
                <c:pt idx="5430">
                  <c:v>17.169</c:v>
                </c:pt>
                <c:pt idx="5431">
                  <c:v>17.0748</c:v>
                </c:pt>
                <c:pt idx="5432">
                  <c:v>16.935700000000001</c:v>
                </c:pt>
                <c:pt idx="5433">
                  <c:v>16.882200000000001</c:v>
                </c:pt>
                <c:pt idx="5434">
                  <c:v>16.871200000000002</c:v>
                </c:pt>
                <c:pt idx="5435">
                  <c:v>17.070599999999999</c:v>
                </c:pt>
                <c:pt idx="5436">
                  <c:v>17.384</c:v>
                </c:pt>
                <c:pt idx="5437">
                  <c:v>17.715800000000002</c:v>
                </c:pt>
                <c:pt idx="5438">
                  <c:v>18.098099999999999</c:v>
                </c:pt>
                <c:pt idx="5439">
                  <c:v>18.3916</c:v>
                </c:pt>
                <c:pt idx="5440">
                  <c:v>18.234400000000001</c:v>
                </c:pt>
                <c:pt idx="5441">
                  <c:v>18.1937</c:v>
                </c:pt>
                <c:pt idx="5442">
                  <c:v>18.4499</c:v>
                </c:pt>
                <c:pt idx="5443">
                  <c:v>18.784099999999999</c:v>
                </c:pt>
                <c:pt idx="5444">
                  <c:v>19.0046</c:v>
                </c:pt>
                <c:pt idx="5445">
                  <c:v>19.1751</c:v>
                </c:pt>
                <c:pt idx="5446">
                  <c:v>19.370200000000001</c:v>
                </c:pt>
                <c:pt idx="5447">
                  <c:v>19.616</c:v>
                </c:pt>
                <c:pt idx="5448">
                  <c:v>19.840299999999999</c:v>
                </c:pt>
                <c:pt idx="5449">
                  <c:v>20.053000000000001</c:v>
                </c:pt>
                <c:pt idx="5450">
                  <c:v>20.3001</c:v>
                </c:pt>
                <c:pt idx="5451">
                  <c:v>20.8474</c:v>
                </c:pt>
                <c:pt idx="5452">
                  <c:v>21.3752</c:v>
                </c:pt>
                <c:pt idx="5453">
                  <c:v>21.925699999999999</c:v>
                </c:pt>
                <c:pt idx="5454">
                  <c:v>22.613</c:v>
                </c:pt>
                <c:pt idx="5455">
                  <c:v>23.302099999999999</c:v>
                </c:pt>
                <c:pt idx="5456">
                  <c:v>23.953700000000001</c:v>
                </c:pt>
                <c:pt idx="5457">
                  <c:v>24.415099999999999</c:v>
                </c:pt>
                <c:pt idx="5458">
                  <c:v>24.8812</c:v>
                </c:pt>
                <c:pt idx="5459">
                  <c:v>25.067299999999999</c:v>
                </c:pt>
                <c:pt idx="5460">
                  <c:v>25.2911</c:v>
                </c:pt>
                <c:pt idx="5461">
                  <c:v>25.1739</c:v>
                </c:pt>
                <c:pt idx="5462">
                  <c:v>24.7562</c:v>
                </c:pt>
                <c:pt idx="5463">
                  <c:v>24.167400000000001</c:v>
                </c:pt>
                <c:pt idx="5464">
                  <c:v>23.496099999999998</c:v>
                </c:pt>
                <c:pt idx="5465">
                  <c:v>22.3703</c:v>
                </c:pt>
                <c:pt idx="5466">
                  <c:v>21.418800000000001</c:v>
                </c:pt>
                <c:pt idx="5467">
                  <c:v>20.0961</c:v>
                </c:pt>
                <c:pt idx="5468">
                  <c:v>18.838899999999999</c:v>
                </c:pt>
                <c:pt idx="5469">
                  <c:v>17.837199999999999</c:v>
                </c:pt>
                <c:pt idx="5470">
                  <c:v>17.431100000000001</c:v>
                </c:pt>
                <c:pt idx="5471">
                  <c:v>17.418299999999999</c:v>
                </c:pt>
                <c:pt idx="5472">
                  <c:v>17.629899999999999</c:v>
                </c:pt>
                <c:pt idx="5473">
                  <c:v>17.961300000000001</c:v>
                </c:pt>
                <c:pt idx="5474">
                  <c:v>18.632200000000001</c:v>
                </c:pt>
                <c:pt idx="5475">
                  <c:v>18.930499999999999</c:v>
                </c:pt>
                <c:pt idx="5476">
                  <c:v>19.2502</c:v>
                </c:pt>
                <c:pt idx="5477">
                  <c:v>18.862100000000002</c:v>
                </c:pt>
                <c:pt idx="5478">
                  <c:v>18.585100000000001</c:v>
                </c:pt>
                <c:pt idx="5479">
                  <c:v>18.574100000000001</c:v>
                </c:pt>
                <c:pt idx="5480">
                  <c:v>18.633400000000002</c:v>
                </c:pt>
                <c:pt idx="5481">
                  <c:v>18.709399999999999</c:v>
                </c:pt>
                <c:pt idx="5482">
                  <c:v>19.123699999999999</c:v>
                </c:pt>
                <c:pt idx="5483">
                  <c:v>19.511299999999999</c:v>
                </c:pt>
                <c:pt idx="5484">
                  <c:v>20.0197</c:v>
                </c:pt>
                <c:pt idx="5485">
                  <c:v>20.6767</c:v>
                </c:pt>
                <c:pt idx="5486">
                  <c:v>21.423300000000001</c:v>
                </c:pt>
                <c:pt idx="5487">
                  <c:v>22.182700000000001</c:v>
                </c:pt>
                <c:pt idx="5488">
                  <c:v>22.9817</c:v>
                </c:pt>
                <c:pt idx="5489">
                  <c:v>23.7972</c:v>
                </c:pt>
                <c:pt idx="5490">
                  <c:v>24.3977</c:v>
                </c:pt>
                <c:pt idx="5491">
                  <c:v>24.834</c:v>
                </c:pt>
                <c:pt idx="5492">
                  <c:v>25.191099999999999</c:v>
                </c:pt>
                <c:pt idx="5493">
                  <c:v>25.505600000000001</c:v>
                </c:pt>
                <c:pt idx="5494">
                  <c:v>25.6858</c:v>
                </c:pt>
                <c:pt idx="5495">
                  <c:v>25.9176</c:v>
                </c:pt>
                <c:pt idx="5496">
                  <c:v>26.0167</c:v>
                </c:pt>
                <c:pt idx="5497">
                  <c:v>26.191199999999998</c:v>
                </c:pt>
                <c:pt idx="5498">
                  <c:v>26.198</c:v>
                </c:pt>
                <c:pt idx="5499">
                  <c:v>26.094200000000001</c:v>
                </c:pt>
                <c:pt idx="5500">
                  <c:v>26.2879</c:v>
                </c:pt>
                <c:pt idx="5501">
                  <c:v>25.9939</c:v>
                </c:pt>
                <c:pt idx="5502">
                  <c:v>26.195900000000002</c:v>
                </c:pt>
                <c:pt idx="5503">
                  <c:v>26.183599999999998</c:v>
                </c:pt>
                <c:pt idx="5504">
                  <c:v>26.178100000000001</c:v>
                </c:pt>
                <c:pt idx="5505">
                  <c:v>26.162500000000001</c:v>
                </c:pt>
                <c:pt idx="5506">
                  <c:v>26.131599999999999</c:v>
                </c:pt>
                <c:pt idx="5507">
                  <c:v>25.9528</c:v>
                </c:pt>
                <c:pt idx="5508">
                  <c:v>25.858499999999999</c:v>
                </c:pt>
                <c:pt idx="5509">
                  <c:v>25.8246</c:v>
                </c:pt>
                <c:pt idx="5510">
                  <c:v>25.815000000000001</c:v>
                </c:pt>
                <c:pt idx="5511">
                  <c:v>25.8719</c:v>
                </c:pt>
                <c:pt idx="5512">
                  <c:v>26.097200000000001</c:v>
                </c:pt>
                <c:pt idx="5513">
                  <c:v>26.252700000000001</c:v>
                </c:pt>
                <c:pt idx="5514">
                  <c:v>26.558900000000001</c:v>
                </c:pt>
                <c:pt idx="5515">
                  <c:v>26.9084</c:v>
                </c:pt>
                <c:pt idx="5516">
                  <c:v>27.214700000000001</c:v>
                </c:pt>
                <c:pt idx="5517">
                  <c:v>27.458100000000002</c:v>
                </c:pt>
                <c:pt idx="5518">
                  <c:v>27.668700000000001</c:v>
                </c:pt>
                <c:pt idx="5519">
                  <c:v>27.863700000000001</c:v>
                </c:pt>
                <c:pt idx="5520">
                  <c:v>25.4054</c:v>
                </c:pt>
                <c:pt idx="5521">
                  <c:v>28.334700000000002</c:v>
                </c:pt>
                <c:pt idx="5522">
                  <c:v>28.755600000000001</c:v>
                </c:pt>
                <c:pt idx="5523">
                  <c:v>28.903199999999998</c:v>
                </c:pt>
                <c:pt idx="5524">
                  <c:v>29.0245</c:v>
                </c:pt>
                <c:pt idx="5525">
                  <c:v>28.718399999999999</c:v>
                </c:pt>
                <c:pt idx="5526">
                  <c:v>28.642600000000002</c:v>
                </c:pt>
                <c:pt idx="5527">
                  <c:v>28.516300000000001</c:v>
                </c:pt>
                <c:pt idx="5528">
                  <c:v>28.402100000000001</c:v>
                </c:pt>
                <c:pt idx="5529">
                  <c:v>28.316600000000001</c:v>
                </c:pt>
                <c:pt idx="5530">
                  <c:v>28.114999999999998</c:v>
                </c:pt>
                <c:pt idx="5531">
                  <c:v>28.2042</c:v>
                </c:pt>
                <c:pt idx="5532">
                  <c:v>28.224299999999999</c:v>
                </c:pt>
                <c:pt idx="5533">
                  <c:v>25.1465</c:v>
                </c:pt>
                <c:pt idx="5534">
                  <c:v>28.513000000000002</c:v>
                </c:pt>
                <c:pt idx="5535">
                  <c:v>28.478100000000001</c:v>
                </c:pt>
                <c:pt idx="5536">
                  <c:v>28.817</c:v>
                </c:pt>
                <c:pt idx="5537">
                  <c:v>28.838699999999999</c:v>
                </c:pt>
                <c:pt idx="5538">
                  <c:v>28.664300000000001</c:v>
                </c:pt>
                <c:pt idx="5539">
                  <c:v>28.5441</c:v>
                </c:pt>
                <c:pt idx="5540">
                  <c:v>28.219899999999999</c:v>
                </c:pt>
                <c:pt idx="5541">
                  <c:v>28.010999999999999</c:v>
                </c:pt>
                <c:pt idx="5542">
                  <c:v>27.618300000000001</c:v>
                </c:pt>
                <c:pt idx="5543">
                  <c:v>27.1663</c:v>
                </c:pt>
                <c:pt idx="5544">
                  <c:v>26.595199999999998</c:v>
                </c:pt>
                <c:pt idx="5545">
                  <c:v>26.053699999999999</c:v>
                </c:pt>
                <c:pt idx="5546">
                  <c:v>25.779499999999999</c:v>
                </c:pt>
                <c:pt idx="5547">
                  <c:v>25.307500000000001</c:v>
                </c:pt>
                <c:pt idx="5548">
                  <c:v>24.897300000000001</c:v>
                </c:pt>
                <c:pt idx="5549">
                  <c:v>24.7407</c:v>
                </c:pt>
                <c:pt idx="5550">
                  <c:v>24.494299999999999</c:v>
                </c:pt>
                <c:pt idx="5551">
                  <c:v>24.005500000000001</c:v>
                </c:pt>
                <c:pt idx="5552">
                  <c:v>23.835000000000001</c:v>
                </c:pt>
                <c:pt idx="5553">
                  <c:v>23.6694</c:v>
                </c:pt>
                <c:pt idx="5554">
                  <c:v>23.3521</c:v>
                </c:pt>
                <c:pt idx="5555">
                  <c:v>22.2258</c:v>
                </c:pt>
                <c:pt idx="5556">
                  <c:v>22.613399999999999</c:v>
                </c:pt>
                <c:pt idx="5557">
                  <c:v>22.329599999999999</c:v>
                </c:pt>
                <c:pt idx="5558">
                  <c:v>21.973500000000001</c:v>
                </c:pt>
                <c:pt idx="5559">
                  <c:v>21.7102</c:v>
                </c:pt>
                <c:pt idx="5560">
                  <c:v>20.9131</c:v>
                </c:pt>
                <c:pt idx="5561">
                  <c:v>20.509499999999999</c:v>
                </c:pt>
                <c:pt idx="5562">
                  <c:v>20.2193</c:v>
                </c:pt>
                <c:pt idx="5563">
                  <c:v>20.031300000000002</c:v>
                </c:pt>
                <c:pt idx="5564">
                  <c:v>18.999500000000001</c:v>
                </c:pt>
                <c:pt idx="5565">
                  <c:v>19.834900000000001</c:v>
                </c:pt>
                <c:pt idx="5566">
                  <c:v>19.642900000000001</c:v>
                </c:pt>
                <c:pt idx="5567">
                  <c:v>19.324000000000002</c:v>
                </c:pt>
                <c:pt idx="5568">
                  <c:v>19.190999999999999</c:v>
                </c:pt>
                <c:pt idx="5569">
                  <c:v>19.0533</c:v>
                </c:pt>
                <c:pt idx="5570">
                  <c:v>18.9573</c:v>
                </c:pt>
                <c:pt idx="5571">
                  <c:v>18.6631</c:v>
                </c:pt>
                <c:pt idx="5572">
                  <c:v>18.3811</c:v>
                </c:pt>
                <c:pt idx="5573">
                  <c:v>18.160599999999999</c:v>
                </c:pt>
                <c:pt idx="5574">
                  <c:v>18.013400000000001</c:v>
                </c:pt>
                <c:pt idx="5575">
                  <c:v>18.014099999999999</c:v>
                </c:pt>
                <c:pt idx="5576">
                  <c:v>17.8902</c:v>
                </c:pt>
                <c:pt idx="5577">
                  <c:v>17.778500000000001</c:v>
                </c:pt>
                <c:pt idx="5578">
                  <c:v>17.598099999999999</c:v>
                </c:pt>
                <c:pt idx="5579">
                  <c:v>17.571000000000002</c:v>
                </c:pt>
                <c:pt idx="5580">
                  <c:v>17.469899999999999</c:v>
                </c:pt>
                <c:pt idx="5581">
                  <c:v>17.430199999999999</c:v>
                </c:pt>
                <c:pt idx="5582">
                  <c:v>17.113</c:v>
                </c:pt>
                <c:pt idx="5583">
                  <c:v>16.7576</c:v>
                </c:pt>
                <c:pt idx="5584">
                  <c:v>16.3599</c:v>
                </c:pt>
                <c:pt idx="5585">
                  <c:v>16.050599999999999</c:v>
                </c:pt>
                <c:pt idx="5586">
                  <c:v>15.8089</c:v>
                </c:pt>
                <c:pt idx="5587">
                  <c:v>15.656499999999999</c:v>
                </c:pt>
                <c:pt idx="5588">
                  <c:v>15.533799999999999</c:v>
                </c:pt>
                <c:pt idx="5589">
                  <c:v>15.561299999999999</c:v>
                </c:pt>
                <c:pt idx="5590">
                  <c:v>15.6892</c:v>
                </c:pt>
                <c:pt idx="5591">
                  <c:v>15.6</c:v>
                </c:pt>
                <c:pt idx="5592">
                  <c:v>15.416700000000001</c:v>
                </c:pt>
                <c:pt idx="5593">
                  <c:v>14.9922</c:v>
                </c:pt>
                <c:pt idx="5594">
                  <c:v>14.471299999999999</c:v>
                </c:pt>
                <c:pt idx="5595">
                  <c:v>13.849299999999999</c:v>
                </c:pt>
                <c:pt idx="5596">
                  <c:v>13.2996</c:v>
                </c:pt>
                <c:pt idx="5597">
                  <c:v>12.8186</c:v>
                </c:pt>
                <c:pt idx="5598">
                  <c:v>12.6737</c:v>
                </c:pt>
                <c:pt idx="5599">
                  <c:v>12.8216</c:v>
                </c:pt>
                <c:pt idx="5600">
                  <c:v>13.032500000000001</c:v>
                </c:pt>
                <c:pt idx="5601">
                  <c:v>13.4091</c:v>
                </c:pt>
                <c:pt idx="5602">
                  <c:v>12.8345</c:v>
                </c:pt>
                <c:pt idx="5603">
                  <c:v>13.973699999999999</c:v>
                </c:pt>
                <c:pt idx="5604">
                  <c:v>14.1747</c:v>
                </c:pt>
                <c:pt idx="5605">
                  <c:v>14.234500000000001</c:v>
                </c:pt>
                <c:pt idx="5606">
                  <c:v>14.0892</c:v>
                </c:pt>
                <c:pt idx="5607">
                  <c:v>13.874700000000001</c:v>
                </c:pt>
                <c:pt idx="5608">
                  <c:v>13.557700000000001</c:v>
                </c:pt>
                <c:pt idx="5609">
                  <c:v>13.2896</c:v>
                </c:pt>
                <c:pt idx="5610">
                  <c:v>13.222899999999999</c:v>
                </c:pt>
                <c:pt idx="5611">
                  <c:v>13.1637</c:v>
                </c:pt>
                <c:pt idx="5612">
                  <c:v>13.2562</c:v>
                </c:pt>
                <c:pt idx="5613">
                  <c:v>13.4575</c:v>
                </c:pt>
                <c:pt idx="5614">
                  <c:v>13.713200000000001</c:v>
                </c:pt>
                <c:pt idx="5615">
                  <c:v>13.7486</c:v>
                </c:pt>
                <c:pt idx="5616">
                  <c:v>13.705500000000001</c:v>
                </c:pt>
                <c:pt idx="5617">
                  <c:v>13.636900000000001</c:v>
                </c:pt>
                <c:pt idx="5618">
                  <c:v>13.756399999999999</c:v>
                </c:pt>
                <c:pt idx="5619">
                  <c:v>13.9443</c:v>
                </c:pt>
                <c:pt idx="5620">
                  <c:v>14.261200000000001</c:v>
                </c:pt>
                <c:pt idx="5621">
                  <c:v>14.558299999999999</c:v>
                </c:pt>
                <c:pt idx="5622">
                  <c:v>14.815200000000001</c:v>
                </c:pt>
                <c:pt idx="5623">
                  <c:v>15.068899999999999</c:v>
                </c:pt>
                <c:pt idx="5624">
                  <c:v>15.2943</c:v>
                </c:pt>
                <c:pt idx="5625">
                  <c:v>15.5406</c:v>
                </c:pt>
                <c:pt idx="5626">
                  <c:v>15.394399999999999</c:v>
                </c:pt>
                <c:pt idx="5627">
                  <c:v>15.229200000000001</c:v>
                </c:pt>
                <c:pt idx="5628">
                  <c:v>15.03</c:v>
                </c:pt>
                <c:pt idx="5629">
                  <c:v>14.7867</c:v>
                </c:pt>
                <c:pt idx="5630">
                  <c:v>14.378299999999999</c:v>
                </c:pt>
                <c:pt idx="5631">
                  <c:v>14.058299999999999</c:v>
                </c:pt>
                <c:pt idx="5632">
                  <c:v>13.8248</c:v>
                </c:pt>
                <c:pt idx="5633">
                  <c:v>13.6898</c:v>
                </c:pt>
                <c:pt idx="5634">
                  <c:v>13.4213</c:v>
                </c:pt>
                <c:pt idx="5635">
                  <c:v>13.176299999999999</c:v>
                </c:pt>
                <c:pt idx="5636">
                  <c:v>12.9908</c:v>
                </c:pt>
                <c:pt idx="5637">
                  <c:v>12.8391</c:v>
                </c:pt>
                <c:pt idx="5638">
                  <c:v>12.583</c:v>
                </c:pt>
                <c:pt idx="5639">
                  <c:v>12.6921</c:v>
                </c:pt>
                <c:pt idx="5640">
                  <c:v>12.680899999999999</c:v>
                </c:pt>
                <c:pt idx="5641">
                  <c:v>12.9777</c:v>
                </c:pt>
                <c:pt idx="5642">
                  <c:v>13.5961</c:v>
                </c:pt>
                <c:pt idx="5643">
                  <c:v>14.341100000000001</c:v>
                </c:pt>
                <c:pt idx="5644">
                  <c:v>14.690799999999999</c:v>
                </c:pt>
                <c:pt idx="5645">
                  <c:v>14.8315</c:v>
                </c:pt>
                <c:pt idx="5646">
                  <c:v>15.064</c:v>
                </c:pt>
                <c:pt idx="5647">
                  <c:v>15.319100000000001</c:v>
                </c:pt>
                <c:pt idx="5648">
                  <c:v>15.5345</c:v>
                </c:pt>
                <c:pt idx="5649">
                  <c:v>15.449</c:v>
                </c:pt>
                <c:pt idx="5650">
                  <c:v>15.159000000000001</c:v>
                </c:pt>
                <c:pt idx="5651">
                  <c:v>14.405900000000001</c:v>
                </c:pt>
                <c:pt idx="5652">
                  <c:v>13.764900000000001</c:v>
                </c:pt>
                <c:pt idx="5653">
                  <c:v>12.889799999999999</c:v>
                </c:pt>
                <c:pt idx="5654">
                  <c:v>12.224500000000001</c:v>
                </c:pt>
                <c:pt idx="5655">
                  <c:v>11.562900000000001</c:v>
                </c:pt>
                <c:pt idx="5656">
                  <c:v>11.029</c:v>
                </c:pt>
                <c:pt idx="5657">
                  <c:v>10.7637</c:v>
                </c:pt>
                <c:pt idx="5658">
                  <c:v>10.5334</c:v>
                </c:pt>
                <c:pt idx="5659">
                  <c:v>10.343299999999999</c:v>
                </c:pt>
                <c:pt idx="5660">
                  <c:v>11.9725</c:v>
                </c:pt>
                <c:pt idx="5661">
                  <c:v>12.116300000000001</c:v>
                </c:pt>
                <c:pt idx="5662">
                  <c:v>12.254799999999999</c:v>
                </c:pt>
                <c:pt idx="5663">
                  <c:v>12.4734</c:v>
                </c:pt>
                <c:pt idx="5664">
                  <c:v>12.6959</c:v>
                </c:pt>
                <c:pt idx="5665">
                  <c:v>12.856999999999999</c:v>
                </c:pt>
                <c:pt idx="5666">
                  <c:v>13.1557</c:v>
                </c:pt>
                <c:pt idx="5667">
                  <c:v>13.2789</c:v>
                </c:pt>
                <c:pt idx="5668">
                  <c:v>13.5298</c:v>
                </c:pt>
                <c:pt idx="5669">
                  <c:v>13.833</c:v>
                </c:pt>
                <c:pt idx="5670">
                  <c:v>14.3573</c:v>
                </c:pt>
                <c:pt idx="5671">
                  <c:v>14.851699999999999</c:v>
                </c:pt>
                <c:pt idx="5672">
                  <c:v>15.322900000000001</c:v>
                </c:pt>
                <c:pt idx="5673">
                  <c:v>15.681100000000001</c:v>
                </c:pt>
                <c:pt idx="5674">
                  <c:v>15.985200000000001</c:v>
                </c:pt>
                <c:pt idx="5675">
                  <c:v>16.175000000000001</c:v>
                </c:pt>
                <c:pt idx="5676">
                  <c:v>16.538599999999999</c:v>
                </c:pt>
                <c:pt idx="5677">
                  <c:v>16.9145</c:v>
                </c:pt>
                <c:pt idx="5678">
                  <c:v>17.428000000000001</c:v>
                </c:pt>
                <c:pt idx="5679">
                  <c:v>17.798200000000001</c:v>
                </c:pt>
                <c:pt idx="5680">
                  <c:v>18.064800000000002</c:v>
                </c:pt>
                <c:pt idx="5681">
                  <c:v>18.2895</c:v>
                </c:pt>
                <c:pt idx="5682">
                  <c:v>18.4619</c:v>
                </c:pt>
                <c:pt idx="5683">
                  <c:v>18.547899999999998</c:v>
                </c:pt>
                <c:pt idx="5684">
                  <c:v>18.568200000000001</c:v>
                </c:pt>
                <c:pt idx="5685">
                  <c:v>18.601500000000001</c:v>
                </c:pt>
                <c:pt idx="5686">
                  <c:v>18.6404</c:v>
                </c:pt>
                <c:pt idx="5687">
                  <c:v>18.633500000000002</c:v>
                </c:pt>
                <c:pt idx="5688">
                  <c:v>18.814299999999999</c:v>
                </c:pt>
                <c:pt idx="5689">
                  <c:v>18.956600000000002</c:v>
                </c:pt>
                <c:pt idx="5690">
                  <c:v>19.0213</c:v>
                </c:pt>
                <c:pt idx="5691">
                  <c:v>19.023599999999998</c:v>
                </c:pt>
                <c:pt idx="5692">
                  <c:v>19.09</c:v>
                </c:pt>
                <c:pt idx="5693">
                  <c:v>19.0626</c:v>
                </c:pt>
                <c:pt idx="5694">
                  <c:v>18.998699999999999</c:v>
                </c:pt>
                <c:pt idx="5695">
                  <c:v>18.9575</c:v>
                </c:pt>
                <c:pt idx="5696">
                  <c:v>18.847799999999999</c:v>
                </c:pt>
                <c:pt idx="5697">
                  <c:v>18.695900000000002</c:v>
                </c:pt>
                <c:pt idx="5698">
                  <c:v>18.6097</c:v>
                </c:pt>
                <c:pt idx="5699">
                  <c:v>18.434899999999999</c:v>
                </c:pt>
                <c:pt idx="5700">
                  <c:v>18.303000000000001</c:v>
                </c:pt>
                <c:pt idx="5701">
                  <c:v>18.140999999999998</c:v>
                </c:pt>
                <c:pt idx="5702">
                  <c:v>17.985600000000002</c:v>
                </c:pt>
                <c:pt idx="5703">
                  <c:v>17.784300000000002</c:v>
                </c:pt>
                <c:pt idx="5704">
                  <c:v>17.736599999999999</c:v>
                </c:pt>
                <c:pt idx="5705">
                  <c:v>17.764900000000001</c:v>
                </c:pt>
                <c:pt idx="5706">
                  <c:v>17.754999999999999</c:v>
                </c:pt>
                <c:pt idx="5707">
                  <c:v>17.7864</c:v>
                </c:pt>
                <c:pt idx="5708">
                  <c:v>17.714200000000002</c:v>
                </c:pt>
                <c:pt idx="5709">
                  <c:v>17.668900000000001</c:v>
                </c:pt>
                <c:pt idx="5710">
                  <c:v>17.575399999999998</c:v>
                </c:pt>
                <c:pt idx="5711">
                  <c:v>17.598299999999998</c:v>
                </c:pt>
                <c:pt idx="5712">
                  <c:v>17.512499999999999</c:v>
                </c:pt>
                <c:pt idx="5713">
                  <c:v>17.435400000000001</c:v>
                </c:pt>
                <c:pt idx="5714">
                  <c:v>17.377600000000001</c:v>
                </c:pt>
                <c:pt idx="5715">
                  <c:v>17.371300000000002</c:v>
                </c:pt>
                <c:pt idx="5716">
                  <c:v>17.340800000000002</c:v>
                </c:pt>
                <c:pt idx="5717">
                  <c:v>17.3992</c:v>
                </c:pt>
                <c:pt idx="5718">
                  <c:v>17.387899999999998</c:v>
                </c:pt>
                <c:pt idx="5719">
                  <c:v>17.465699999999998</c:v>
                </c:pt>
                <c:pt idx="5720">
                  <c:v>17.466000000000001</c:v>
                </c:pt>
                <c:pt idx="5721">
                  <c:v>17.5733</c:v>
                </c:pt>
                <c:pt idx="5722">
                  <c:v>17.688300000000002</c:v>
                </c:pt>
                <c:pt idx="5723">
                  <c:v>17.862300000000001</c:v>
                </c:pt>
                <c:pt idx="5724">
                  <c:v>17.920300000000001</c:v>
                </c:pt>
                <c:pt idx="5725">
                  <c:v>17.966200000000001</c:v>
                </c:pt>
                <c:pt idx="5726">
                  <c:v>18.020099999999999</c:v>
                </c:pt>
                <c:pt idx="5727">
                  <c:v>18.008600000000001</c:v>
                </c:pt>
                <c:pt idx="5728">
                  <c:v>18.0731</c:v>
                </c:pt>
                <c:pt idx="5729">
                  <c:v>18.142900000000001</c:v>
                </c:pt>
                <c:pt idx="5730">
                  <c:v>18.203199999999999</c:v>
                </c:pt>
                <c:pt idx="5731">
                  <c:v>18.212900000000001</c:v>
                </c:pt>
                <c:pt idx="5732">
                  <c:v>18.202999999999999</c:v>
                </c:pt>
                <c:pt idx="5733">
                  <c:v>18.189800000000002</c:v>
                </c:pt>
                <c:pt idx="5734">
                  <c:v>18.137699999999999</c:v>
                </c:pt>
                <c:pt idx="5735">
                  <c:v>18.0943</c:v>
                </c:pt>
                <c:pt idx="5736">
                  <c:v>18.026399999999999</c:v>
                </c:pt>
                <c:pt idx="5737">
                  <c:v>17.985099999999999</c:v>
                </c:pt>
                <c:pt idx="5738">
                  <c:v>17.930900000000001</c:v>
                </c:pt>
                <c:pt idx="5739">
                  <c:v>17.906300000000002</c:v>
                </c:pt>
                <c:pt idx="5740">
                  <c:v>17.822900000000001</c:v>
                </c:pt>
                <c:pt idx="5741">
                  <c:v>17.816099999999999</c:v>
                </c:pt>
                <c:pt idx="5742">
                  <c:v>17.869800000000001</c:v>
                </c:pt>
                <c:pt idx="5743">
                  <c:v>17.8797</c:v>
                </c:pt>
                <c:pt idx="5744">
                  <c:v>18.0337</c:v>
                </c:pt>
                <c:pt idx="5745">
                  <c:v>18.209900000000001</c:v>
                </c:pt>
                <c:pt idx="5746">
                  <c:v>18.457899999999999</c:v>
                </c:pt>
                <c:pt idx="5747">
                  <c:v>18.7224</c:v>
                </c:pt>
                <c:pt idx="5748">
                  <c:v>19.008800000000001</c:v>
                </c:pt>
                <c:pt idx="5749">
                  <c:v>19.244700000000002</c:v>
                </c:pt>
                <c:pt idx="5750">
                  <c:v>19.491800000000001</c:v>
                </c:pt>
                <c:pt idx="5751">
                  <c:v>19.663799999999998</c:v>
                </c:pt>
                <c:pt idx="5752">
                  <c:v>19.732299999999999</c:v>
                </c:pt>
                <c:pt idx="5753">
                  <c:v>19.784500000000001</c:v>
                </c:pt>
                <c:pt idx="5754">
                  <c:v>19.886600000000001</c:v>
                </c:pt>
                <c:pt idx="5755">
                  <c:v>19.886299999999999</c:v>
                </c:pt>
                <c:pt idx="5756">
                  <c:v>19.924199999999999</c:v>
                </c:pt>
                <c:pt idx="5757">
                  <c:v>19.9803</c:v>
                </c:pt>
                <c:pt idx="5758">
                  <c:v>19.9876</c:v>
                </c:pt>
                <c:pt idx="5759">
                  <c:v>20.014099999999999</c:v>
                </c:pt>
                <c:pt idx="5760">
                  <c:v>19.955200000000001</c:v>
                </c:pt>
                <c:pt idx="5761">
                  <c:v>19.974299999999999</c:v>
                </c:pt>
                <c:pt idx="5762">
                  <c:v>20.076899999999998</c:v>
                </c:pt>
                <c:pt idx="5763">
                  <c:v>20.2212</c:v>
                </c:pt>
                <c:pt idx="5764">
                  <c:v>20.454799999999999</c:v>
                </c:pt>
                <c:pt idx="5765">
                  <c:v>20.5852</c:v>
                </c:pt>
                <c:pt idx="5766">
                  <c:v>20.8002</c:v>
                </c:pt>
                <c:pt idx="5767">
                  <c:v>21.0745</c:v>
                </c:pt>
                <c:pt idx="5768">
                  <c:v>21.3506</c:v>
                </c:pt>
                <c:pt idx="5769">
                  <c:v>21.571999999999999</c:v>
                </c:pt>
                <c:pt idx="5770">
                  <c:v>21.8795</c:v>
                </c:pt>
                <c:pt idx="5771">
                  <c:v>22.043199999999999</c:v>
                </c:pt>
                <c:pt idx="5772">
                  <c:v>22.164300000000001</c:v>
                </c:pt>
                <c:pt idx="5773">
                  <c:v>22.254799999999999</c:v>
                </c:pt>
                <c:pt idx="5774">
                  <c:v>22.2743</c:v>
                </c:pt>
                <c:pt idx="5775">
                  <c:v>22.223800000000001</c:v>
                </c:pt>
                <c:pt idx="5776">
                  <c:v>22.35</c:v>
                </c:pt>
                <c:pt idx="5777">
                  <c:v>22.4528</c:v>
                </c:pt>
                <c:pt idx="5778">
                  <c:v>22.6846</c:v>
                </c:pt>
                <c:pt idx="5779">
                  <c:v>22.8489</c:v>
                </c:pt>
                <c:pt idx="5780">
                  <c:v>22.984100000000002</c:v>
                </c:pt>
                <c:pt idx="5781">
                  <c:v>23.071000000000002</c:v>
                </c:pt>
                <c:pt idx="5782">
                  <c:v>23.122599999999998</c:v>
                </c:pt>
                <c:pt idx="5783">
                  <c:v>23.178899999999999</c:v>
                </c:pt>
                <c:pt idx="5784">
                  <c:v>23.195499999999999</c:v>
                </c:pt>
                <c:pt idx="5785">
                  <c:v>23.086300000000001</c:v>
                </c:pt>
                <c:pt idx="5786">
                  <c:v>22.925000000000001</c:v>
                </c:pt>
                <c:pt idx="5787">
                  <c:v>22.9679</c:v>
                </c:pt>
                <c:pt idx="5788">
                  <c:v>23.041399999999999</c:v>
                </c:pt>
                <c:pt idx="5789">
                  <c:v>23.344000000000001</c:v>
                </c:pt>
                <c:pt idx="5790">
                  <c:v>23.485700000000001</c:v>
                </c:pt>
                <c:pt idx="5791">
                  <c:v>23.642700000000001</c:v>
                </c:pt>
                <c:pt idx="5792">
                  <c:v>23.513500000000001</c:v>
                </c:pt>
                <c:pt idx="5793">
                  <c:v>23.0078</c:v>
                </c:pt>
                <c:pt idx="5794">
                  <c:v>22.4345</c:v>
                </c:pt>
                <c:pt idx="5795">
                  <c:v>22.0931</c:v>
                </c:pt>
                <c:pt idx="5796">
                  <c:v>22.137799999999999</c:v>
                </c:pt>
                <c:pt idx="5797">
                  <c:v>22.297599999999999</c:v>
                </c:pt>
                <c:pt idx="5798">
                  <c:v>22.592199999999998</c:v>
                </c:pt>
                <c:pt idx="5799">
                  <c:v>23.129200000000001</c:v>
                </c:pt>
                <c:pt idx="5800">
                  <c:v>24.029900000000001</c:v>
                </c:pt>
                <c:pt idx="5801">
                  <c:v>24.290700000000001</c:v>
                </c:pt>
                <c:pt idx="5802">
                  <c:v>23.580200000000001</c:v>
                </c:pt>
                <c:pt idx="5803">
                  <c:v>22.634799999999998</c:v>
                </c:pt>
                <c:pt idx="5804">
                  <c:v>21.860199999999999</c:v>
                </c:pt>
                <c:pt idx="5805">
                  <c:v>21.1023</c:v>
                </c:pt>
                <c:pt idx="5806">
                  <c:v>20.167000000000002</c:v>
                </c:pt>
                <c:pt idx="5807">
                  <c:v>19.196200000000001</c:v>
                </c:pt>
                <c:pt idx="5808">
                  <c:v>18.562999999999999</c:v>
                </c:pt>
                <c:pt idx="5809">
                  <c:v>18.253599999999999</c:v>
                </c:pt>
                <c:pt idx="5810">
                  <c:v>17.470300000000002</c:v>
                </c:pt>
                <c:pt idx="5811">
                  <c:v>16.960699999999999</c:v>
                </c:pt>
                <c:pt idx="5812">
                  <c:v>16.463699999999999</c:v>
                </c:pt>
                <c:pt idx="5813">
                  <c:v>16.1493</c:v>
                </c:pt>
                <c:pt idx="5814">
                  <c:v>16.563800000000001</c:v>
                </c:pt>
                <c:pt idx="5815">
                  <c:v>16.775400000000001</c:v>
                </c:pt>
                <c:pt idx="5816">
                  <c:v>16.928000000000001</c:v>
                </c:pt>
                <c:pt idx="5817">
                  <c:v>17.258600000000001</c:v>
                </c:pt>
                <c:pt idx="5818">
                  <c:v>17.356300000000001</c:v>
                </c:pt>
                <c:pt idx="5819">
                  <c:v>17.3703</c:v>
                </c:pt>
                <c:pt idx="5820">
                  <c:v>17.431100000000001</c:v>
                </c:pt>
                <c:pt idx="5821">
                  <c:v>17.694099999999999</c:v>
                </c:pt>
                <c:pt idx="5822">
                  <c:v>18.067699999999999</c:v>
                </c:pt>
                <c:pt idx="5823">
                  <c:v>18.249199999999998</c:v>
                </c:pt>
                <c:pt idx="5824">
                  <c:v>18.087599999999998</c:v>
                </c:pt>
                <c:pt idx="5825">
                  <c:v>17.721800000000002</c:v>
                </c:pt>
                <c:pt idx="5826">
                  <c:v>17.705200000000001</c:v>
                </c:pt>
                <c:pt idx="5827">
                  <c:v>17.609000000000002</c:v>
                </c:pt>
                <c:pt idx="5828">
                  <c:v>17.484100000000002</c:v>
                </c:pt>
                <c:pt idx="5829">
                  <c:v>18.017399999999999</c:v>
                </c:pt>
                <c:pt idx="5830">
                  <c:v>18.5641</c:v>
                </c:pt>
                <c:pt idx="5831">
                  <c:v>18.931699999999999</c:v>
                </c:pt>
                <c:pt idx="5832">
                  <c:v>18.610600000000002</c:v>
                </c:pt>
                <c:pt idx="5833">
                  <c:v>18.666899999999998</c:v>
                </c:pt>
                <c:pt idx="5834">
                  <c:v>19.278300000000002</c:v>
                </c:pt>
                <c:pt idx="5835">
                  <c:v>19.7881</c:v>
                </c:pt>
                <c:pt idx="5836">
                  <c:v>20.2986</c:v>
                </c:pt>
                <c:pt idx="5837">
                  <c:v>20.664300000000001</c:v>
                </c:pt>
                <c:pt idx="5838">
                  <c:v>21.023900000000001</c:v>
                </c:pt>
                <c:pt idx="5839">
                  <c:v>21.17</c:v>
                </c:pt>
                <c:pt idx="5840">
                  <c:v>21.142099999999999</c:v>
                </c:pt>
                <c:pt idx="5841">
                  <c:v>21.1373</c:v>
                </c:pt>
                <c:pt idx="5842">
                  <c:v>20.9251</c:v>
                </c:pt>
                <c:pt idx="5843">
                  <c:v>20.673300000000001</c:v>
                </c:pt>
                <c:pt idx="5844">
                  <c:v>20.285799999999998</c:v>
                </c:pt>
                <c:pt idx="5845">
                  <c:v>19.806999999999999</c:v>
                </c:pt>
                <c:pt idx="5846">
                  <c:v>19.388100000000001</c:v>
                </c:pt>
                <c:pt idx="5847">
                  <c:v>19.061800000000002</c:v>
                </c:pt>
                <c:pt idx="5848">
                  <c:v>18.811900000000001</c:v>
                </c:pt>
                <c:pt idx="5849">
                  <c:v>18.665400000000002</c:v>
                </c:pt>
                <c:pt idx="5850">
                  <c:v>18.655200000000001</c:v>
                </c:pt>
                <c:pt idx="5851">
                  <c:v>18.8184</c:v>
                </c:pt>
                <c:pt idx="5852">
                  <c:v>19.031700000000001</c:v>
                </c:pt>
                <c:pt idx="5853">
                  <c:v>19.040800000000001</c:v>
                </c:pt>
                <c:pt idx="5854">
                  <c:v>18.990600000000001</c:v>
                </c:pt>
                <c:pt idx="5855">
                  <c:v>19.0123</c:v>
                </c:pt>
                <c:pt idx="5856">
                  <c:v>19.026800000000001</c:v>
                </c:pt>
                <c:pt idx="5857">
                  <c:v>19.274699999999999</c:v>
                </c:pt>
                <c:pt idx="5858">
                  <c:v>19.575399999999998</c:v>
                </c:pt>
                <c:pt idx="5859">
                  <c:v>19.909800000000001</c:v>
                </c:pt>
                <c:pt idx="5860">
                  <c:v>20.385300000000001</c:v>
                </c:pt>
                <c:pt idx="5861">
                  <c:v>20.588999999999999</c:v>
                </c:pt>
                <c:pt idx="5862">
                  <c:v>20.76</c:v>
                </c:pt>
                <c:pt idx="5863">
                  <c:v>20.929099999999998</c:v>
                </c:pt>
                <c:pt idx="5864">
                  <c:v>20.428100000000001</c:v>
                </c:pt>
                <c:pt idx="5865">
                  <c:v>19.7532</c:v>
                </c:pt>
                <c:pt idx="5866">
                  <c:v>19.3462</c:v>
                </c:pt>
                <c:pt idx="5867">
                  <c:v>18.833400000000001</c:v>
                </c:pt>
                <c:pt idx="5868">
                  <c:v>18.540400000000002</c:v>
                </c:pt>
                <c:pt idx="5869">
                  <c:v>18.510899999999999</c:v>
                </c:pt>
                <c:pt idx="5870">
                  <c:v>18.1782</c:v>
                </c:pt>
                <c:pt idx="5871">
                  <c:v>17.593399999999999</c:v>
                </c:pt>
                <c:pt idx="5872">
                  <c:v>17.082999999999998</c:v>
                </c:pt>
                <c:pt idx="5873">
                  <c:v>16.394500000000001</c:v>
                </c:pt>
                <c:pt idx="5874">
                  <c:v>15.8675</c:v>
                </c:pt>
                <c:pt idx="5875">
                  <c:v>15.6038</c:v>
                </c:pt>
                <c:pt idx="5876">
                  <c:v>15.8148</c:v>
                </c:pt>
                <c:pt idx="5877">
                  <c:v>16.069400000000002</c:v>
                </c:pt>
                <c:pt idx="5878">
                  <c:v>16.861799999999999</c:v>
                </c:pt>
                <c:pt idx="5879">
                  <c:v>17.84</c:v>
                </c:pt>
                <c:pt idx="5880">
                  <c:v>18.645</c:v>
                </c:pt>
                <c:pt idx="5881">
                  <c:v>19.677700000000002</c:v>
                </c:pt>
                <c:pt idx="5882">
                  <c:v>20.061800000000002</c:v>
                </c:pt>
                <c:pt idx="5883">
                  <c:v>20.633900000000001</c:v>
                </c:pt>
                <c:pt idx="5884">
                  <c:v>21.0059</c:v>
                </c:pt>
                <c:pt idx="5885">
                  <c:v>21.303599999999999</c:v>
                </c:pt>
                <c:pt idx="5886">
                  <c:v>21.558</c:v>
                </c:pt>
                <c:pt idx="5887">
                  <c:v>21.995799999999999</c:v>
                </c:pt>
                <c:pt idx="5888">
                  <c:v>22.334499999999998</c:v>
                </c:pt>
                <c:pt idx="5889">
                  <c:v>22.5444</c:v>
                </c:pt>
                <c:pt idx="5890">
                  <c:v>22.641999999999999</c:v>
                </c:pt>
                <c:pt idx="5891">
                  <c:v>22.849900000000002</c:v>
                </c:pt>
                <c:pt idx="5892">
                  <c:v>23.023599999999998</c:v>
                </c:pt>
                <c:pt idx="5893">
                  <c:v>23.1373</c:v>
                </c:pt>
                <c:pt idx="5894">
                  <c:v>23.493099999999998</c:v>
                </c:pt>
                <c:pt idx="5895">
                  <c:v>24.186299999999999</c:v>
                </c:pt>
                <c:pt idx="5896">
                  <c:v>24.8126</c:v>
                </c:pt>
                <c:pt idx="5897">
                  <c:v>25.407900000000001</c:v>
                </c:pt>
                <c:pt idx="5898">
                  <c:v>25.98</c:v>
                </c:pt>
                <c:pt idx="5899">
                  <c:v>26.5244</c:v>
                </c:pt>
                <c:pt idx="5900">
                  <c:v>26.746700000000001</c:v>
                </c:pt>
                <c:pt idx="5901">
                  <c:v>27.025500000000001</c:v>
                </c:pt>
                <c:pt idx="5902">
                  <c:v>27.352900000000002</c:v>
                </c:pt>
                <c:pt idx="5903">
                  <c:v>27.580200000000001</c:v>
                </c:pt>
                <c:pt idx="5904">
                  <c:v>27.658300000000001</c:v>
                </c:pt>
                <c:pt idx="5905">
                  <c:v>27.693999999999999</c:v>
                </c:pt>
                <c:pt idx="5906">
                  <c:v>27.625800000000002</c:v>
                </c:pt>
                <c:pt idx="5907">
                  <c:v>27.808</c:v>
                </c:pt>
                <c:pt idx="5908">
                  <c:v>27.860800000000001</c:v>
                </c:pt>
                <c:pt idx="5909">
                  <c:v>28.0029</c:v>
                </c:pt>
                <c:pt idx="5910">
                  <c:v>28.0471</c:v>
                </c:pt>
                <c:pt idx="5911">
                  <c:v>28.2819</c:v>
                </c:pt>
                <c:pt idx="5912">
                  <c:v>28.594899999999999</c:v>
                </c:pt>
                <c:pt idx="5913">
                  <c:v>29.116599999999998</c:v>
                </c:pt>
                <c:pt idx="5914">
                  <c:v>29.6265</c:v>
                </c:pt>
                <c:pt idx="5915">
                  <c:v>29.913399999999999</c:v>
                </c:pt>
                <c:pt idx="5916">
                  <c:v>30.280200000000001</c:v>
                </c:pt>
                <c:pt idx="5917">
                  <c:v>30.499600000000001</c:v>
                </c:pt>
                <c:pt idx="5918">
                  <c:v>30.6448</c:v>
                </c:pt>
                <c:pt idx="5919">
                  <c:v>30.8582</c:v>
                </c:pt>
                <c:pt idx="5920">
                  <c:v>30.960100000000001</c:v>
                </c:pt>
                <c:pt idx="5921">
                  <c:v>30.955200000000001</c:v>
                </c:pt>
                <c:pt idx="5922">
                  <c:v>30.509699999999999</c:v>
                </c:pt>
                <c:pt idx="5923">
                  <c:v>30.270499999999998</c:v>
                </c:pt>
                <c:pt idx="5924">
                  <c:v>30.007100000000001</c:v>
                </c:pt>
                <c:pt idx="5925">
                  <c:v>29.685099999999998</c:v>
                </c:pt>
                <c:pt idx="5926">
                  <c:v>29.310300000000002</c:v>
                </c:pt>
                <c:pt idx="5927">
                  <c:v>26.062799999999999</c:v>
                </c:pt>
                <c:pt idx="5928">
                  <c:v>28.206299999999999</c:v>
                </c:pt>
                <c:pt idx="5929">
                  <c:v>28.072399999999998</c:v>
                </c:pt>
                <c:pt idx="5930">
                  <c:v>27.623899999999999</c:v>
                </c:pt>
                <c:pt idx="5931">
                  <c:v>26.8033</c:v>
                </c:pt>
                <c:pt idx="5932">
                  <c:v>25.812799999999999</c:v>
                </c:pt>
                <c:pt idx="5933">
                  <c:v>24.759899999999998</c:v>
                </c:pt>
                <c:pt idx="5934">
                  <c:v>23.729500000000002</c:v>
                </c:pt>
                <c:pt idx="5935">
                  <c:v>22.394300000000001</c:v>
                </c:pt>
                <c:pt idx="5936">
                  <c:v>20.783899999999999</c:v>
                </c:pt>
                <c:pt idx="5937">
                  <c:v>18.767499999999998</c:v>
                </c:pt>
                <c:pt idx="5938">
                  <c:v>16.8096</c:v>
                </c:pt>
                <c:pt idx="5939">
                  <c:v>15.0441</c:v>
                </c:pt>
                <c:pt idx="5940">
                  <c:v>13.5344</c:v>
                </c:pt>
                <c:pt idx="5941">
                  <c:v>12.932700000000001</c:v>
                </c:pt>
                <c:pt idx="5942">
                  <c:v>12.994400000000001</c:v>
                </c:pt>
                <c:pt idx="5943">
                  <c:v>13.6874</c:v>
                </c:pt>
                <c:pt idx="5944">
                  <c:v>14.431900000000001</c:v>
                </c:pt>
                <c:pt idx="5945">
                  <c:v>15.170400000000001</c:v>
                </c:pt>
                <c:pt idx="5946">
                  <c:v>15.8653</c:v>
                </c:pt>
                <c:pt idx="5947">
                  <c:v>16.170100000000001</c:v>
                </c:pt>
                <c:pt idx="5948">
                  <c:v>15.8948</c:v>
                </c:pt>
                <c:pt idx="5949">
                  <c:v>15.107699999999999</c:v>
                </c:pt>
                <c:pt idx="5950">
                  <c:v>14.3193</c:v>
                </c:pt>
                <c:pt idx="5951">
                  <c:v>13.6411</c:v>
                </c:pt>
                <c:pt idx="5952">
                  <c:v>13.3963</c:v>
                </c:pt>
                <c:pt idx="5953">
                  <c:v>12.973000000000001</c:v>
                </c:pt>
                <c:pt idx="5954">
                  <c:v>13.0519</c:v>
                </c:pt>
                <c:pt idx="5955">
                  <c:v>12.692299999999999</c:v>
                </c:pt>
                <c:pt idx="5956">
                  <c:v>12.043900000000001</c:v>
                </c:pt>
                <c:pt idx="5957">
                  <c:v>11.764099999999999</c:v>
                </c:pt>
                <c:pt idx="5958">
                  <c:v>11.7079</c:v>
                </c:pt>
                <c:pt idx="5959">
                  <c:v>12.0563</c:v>
                </c:pt>
                <c:pt idx="5960">
                  <c:v>12.1694</c:v>
                </c:pt>
                <c:pt idx="5961">
                  <c:v>12.2006</c:v>
                </c:pt>
                <c:pt idx="5962">
                  <c:v>12.820499999999999</c:v>
                </c:pt>
                <c:pt idx="5963">
                  <c:v>13.4123</c:v>
                </c:pt>
                <c:pt idx="5964">
                  <c:v>13.577500000000001</c:v>
                </c:pt>
                <c:pt idx="5965">
                  <c:v>13.635</c:v>
                </c:pt>
                <c:pt idx="5966">
                  <c:v>14.432600000000001</c:v>
                </c:pt>
                <c:pt idx="5967">
                  <c:v>15.5158</c:v>
                </c:pt>
                <c:pt idx="5968">
                  <c:v>16.842099999999999</c:v>
                </c:pt>
                <c:pt idx="5969">
                  <c:v>18.218900000000001</c:v>
                </c:pt>
                <c:pt idx="5970">
                  <c:v>19.7483</c:v>
                </c:pt>
                <c:pt idx="5971">
                  <c:v>20.479800000000001</c:v>
                </c:pt>
                <c:pt idx="5972">
                  <c:v>21.166899999999998</c:v>
                </c:pt>
                <c:pt idx="5973">
                  <c:v>21.251100000000001</c:v>
                </c:pt>
                <c:pt idx="5974">
                  <c:v>20.941299999999998</c:v>
                </c:pt>
                <c:pt idx="5975">
                  <c:v>20.714300000000001</c:v>
                </c:pt>
                <c:pt idx="5976">
                  <c:v>20.0853</c:v>
                </c:pt>
                <c:pt idx="5977">
                  <c:v>19.386800000000001</c:v>
                </c:pt>
                <c:pt idx="5978">
                  <c:v>18.687899999999999</c:v>
                </c:pt>
                <c:pt idx="5979">
                  <c:v>18.2256</c:v>
                </c:pt>
                <c:pt idx="5980">
                  <c:v>18.4344</c:v>
                </c:pt>
                <c:pt idx="5981">
                  <c:v>18.415800000000001</c:v>
                </c:pt>
                <c:pt idx="5982">
                  <c:v>18.440999999999999</c:v>
                </c:pt>
                <c:pt idx="5983">
                  <c:v>18.239799999999999</c:v>
                </c:pt>
                <c:pt idx="5984">
                  <c:v>18.148199999999999</c:v>
                </c:pt>
                <c:pt idx="5985">
                  <c:v>17.9269</c:v>
                </c:pt>
                <c:pt idx="5986">
                  <c:v>17.415600000000001</c:v>
                </c:pt>
                <c:pt idx="5987">
                  <c:v>17.710100000000001</c:v>
                </c:pt>
                <c:pt idx="5988">
                  <c:v>18.6541</c:v>
                </c:pt>
                <c:pt idx="5989">
                  <c:v>19.314599999999999</c:v>
                </c:pt>
                <c:pt idx="5990">
                  <c:v>20.559100000000001</c:v>
                </c:pt>
                <c:pt idx="5991">
                  <c:v>21.8734</c:v>
                </c:pt>
                <c:pt idx="5992">
                  <c:v>22.243400000000001</c:v>
                </c:pt>
                <c:pt idx="5993">
                  <c:v>22.0974</c:v>
                </c:pt>
                <c:pt idx="5994">
                  <c:v>21.587800000000001</c:v>
                </c:pt>
                <c:pt idx="5995">
                  <c:v>21.5976</c:v>
                </c:pt>
                <c:pt idx="5996">
                  <c:v>22.427800000000001</c:v>
                </c:pt>
                <c:pt idx="5997">
                  <c:v>23.895099999999999</c:v>
                </c:pt>
                <c:pt idx="5998">
                  <c:v>25.292000000000002</c:v>
                </c:pt>
                <c:pt idx="5999">
                  <c:v>26.5059</c:v>
                </c:pt>
                <c:pt idx="6000">
                  <c:v>27.4984</c:v>
                </c:pt>
                <c:pt idx="6001">
                  <c:v>28.166599999999999</c:v>
                </c:pt>
                <c:pt idx="6002">
                  <c:v>27.984200000000001</c:v>
                </c:pt>
                <c:pt idx="6003">
                  <c:v>27.821200000000001</c:v>
                </c:pt>
                <c:pt idx="6004">
                  <c:v>27.360900000000001</c:v>
                </c:pt>
                <c:pt idx="6005">
                  <c:v>27.351299999999998</c:v>
                </c:pt>
                <c:pt idx="6006">
                  <c:v>28.4436</c:v>
                </c:pt>
                <c:pt idx="6007">
                  <c:v>30.1022</c:v>
                </c:pt>
                <c:pt idx="6008">
                  <c:v>31.721599999999999</c:v>
                </c:pt>
                <c:pt idx="6009">
                  <c:v>33.258899999999997</c:v>
                </c:pt>
                <c:pt idx="6010">
                  <c:v>34.430199999999999</c:v>
                </c:pt>
                <c:pt idx="6011">
                  <c:v>35.438699999999997</c:v>
                </c:pt>
                <c:pt idx="6012">
                  <c:v>36.123899999999999</c:v>
                </c:pt>
                <c:pt idx="6013">
                  <c:v>36.558999999999997</c:v>
                </c:pt>
                <c:pt idx="6014">
                  <c:v>36.911499999999997</c:v>
                </c:pt>
                <c:pt idx="6015">
                  <c:v>36.734000000000002</c:v>
                </c:pt>
                <c:pt idx="6016">
                  <c:v>36.8964</c:v>
                </c:pt>
                <c:pt idx="6017">
                  <c:v>37.171599999999998</c:v>
                </c:pt>
                <c:pt idx="6018">
                  <c:v>37.290300000000002</c:v>
                </c:pt>
                <c:pt idx="6019">
                  <c:v>37.554600000000001</c:v>
                </c:pt>
                <c:pt idx="6020">
                  <c:v>37.904699999999998</c:v>
                </c:pt>
                <c:pt idx="6021">
                  <c:v>37.7393</c:v>
                </c:pt>
                <c:pt idx="6022">
                  <c:v>37.884099999999997</c:v>
                </c:pt>
                <c:pt idx="6023">
                  <c:v>37.8416</c:v>
                </c:pt>
                <c:pt idx="6024">
                  <c:v>37.663699999999999</c:v>
                </c:pt>
                <c:pt idx="6025">
                  <c:v>37.273699999999998</c:v>
                </c:pt>
                <c:pt idx="6026">
                  <c:v>36.945099999999996</c:v>
                </c:pt>
                <c:pt idx="6027">
                  <c:v>36.532899999999998</c:v>
                </c:pt>
                <c:pt idx="6028">
                  <c:v>36.2288</c:v>
                </c:pt>
                <c:pt idx="6029">
                  <c:v>35.7956</c:v>
                </c:pt>
                <c:pt idx="6030">
                  <c:v>35.450699999999998</c:v>
                </c:pt>
                <c:pt idx="6031">
                  <c:v>35.165900000000001</c:v>
                </c:pt>
                <c:pt idx="6032">
                  <c:v>34.713200000000001</c:v>
                </c:pt>
                <c:pt idx="6033">
                  <c:v>34.3611</c:v>
                </c:pt>
                <c:pt idx="6034">
                  <c:v>33.995199999999997</c:v>
                </c:pt>
                <c:pt idx="6035">
                  <c:v>33.0137</c:v>
                </c:pt>
                <c:pt idx="6036">
                  <c:v>32.604399999999998</c:v>
                </c:pt>
                <c:pt idx="6037">
                  <c:v>32.527000000000001</c:v>
                </c:pt>
                <c:pt idx="6038">
                  <c:v>31.9404</c:v>
                </c:pt>
                <c:pt idx="6039">
                  <c:v>31.552</c:v>
                </c:pt>
                <c:pt idx="6040">
                  <c:v>31.1935</c:v>
                </c:pt>
                <c:pt idx="6041">
                  <c:v>30.965499999999999</c:v>
                </c:pt>
                <c:pt idx="6042">
                  <c:v>30.1784</c:v>
                </c:pt>
                <c:pt idx="6043">
                  <c:v>30.069400000000002</c:v>
                </c:pt>
                <c:pt idx="6044">
                  <c:v>30.8506</c:v>
                </c:pt>
                <c:pt idx="6045">
                  <c:v>30.994499999999999</c:v>
                </c:pt>
                <c:pt idx="6046">
                  <c:v>30.304099999999998</c:v>
                </c:pt>
                <c:pt idx="6047">
                  <c:v>30.401700000000002</c:v>
                </c:pt>
                <c:pt idx="6048">
                  <c:v>29.879100000000001</c:v>
                </c:pt>
                <c:pt idx="6049">
                  <c:v>29.194099999999999</c:v>
                </c:pt>
                <c:pt idx="6050">
                  <c:v>28.5915</c:v>
                </c:pt>
                <c:pt idx="6051">
                  <c:v>27.7745</c:v>
                </c:pt>
                <c:pt idx="6052">
                  <c:v>26.9969</c:v>
                </c:pt>
                <c:pt idx="6053">
                  <c:v>26.294</c:v>
                </c:pt>
                <c:pt idx="6054">
                  <c:v>25.690300000000001</c:v>
                </c:pt>
                <c:pt idx="6055">
                  <c:v>25.196999999999999</c:v>
                </c:pt>
                <c:pt idx="6056">
                  <c:v>24.931899999999999</c:v>
                </c:pt>
                <c:pt idx="6057">
                  <c:v>24.566500000000001</c:v>
                </c:pt>
                <c:pt idx="6058">
                  <c:v>24.302199999999999</c:v>
                </c:pt>
                <c:pt idx="6059">
                  <c:v>24.327400000000001</c:v>
                </c:pt>
                <c:pt idx="6060">
                  <c:v>24.306100000000001</c:v>
                </c:pt>
                <c:pt idx="6061">
                  <c:v>24.036999999999999</c:v>
                </c:pt>
                <c:pt idx="6062">
                  <c:v>23.782699999999998</c:v>
                </c:pt>
                <c:pt idx="6063">
                  <c:v>23.435600000000001</c:v>
                </c:pt>
                <c:pt idx="6064">
                  <c:v>23.077999999999999</c:v>
                </c:pt>
                <c:pt idx="6065">
                  <c:v>22.706900000000001</c:v>
                </c:pt>
                <c:pt idx="6066">
                  <c:v>22.429600000000001</c:v>
                </c:pt>
                <c:pt idx="6067">
                  <c:v>22.131900000000002</c:v>
                </c:pt>
                <c:pt idx="6068">
                  <c:v>22.107800000000001</c:v>
                </c:pt>
                <c:pt idx="6069">
                  <c:v>21.803699999999999</c:v>
                </c:pt>
                <c:pt idx="6070">
                  <c:v>21.586200000000002</c:v>
                </c:pt>
                <c:pt idx="6071">
                  <c:v>21.508500000000002</c:v>
                </c:pt>
                <c:pt idx="6072">
                  <c:v>21.455100000000002</c:v>
                </c:pt>
                <c:pt idx="6073">
                  <c:v>21.367699999999999</c:v>
                </c:pt>
                <c:pt idx="6074">
                  <c:v>21.407800000000002</c:v>
                </c:pt>
                <c:pt idx="6075">
                  <c:v>21.191199999999998</c:v>
                </c:pt>
                <c:pt idx="6076">
                  <c:v>21.015899999999998</c:v>
                </c:pt>
                <c:pt idx="6077">
                  <c:v>20.509899999999998</c:v>
                </c:pt>
                <c:pt idx="6078">
                  <c:v>20.538900000000002</c:v>
                </c:pt>
                <c:pt idx="6079">
                  <c:v>20.447600000000001</c:v>
                </c:pt>
                <c:pt idx="6080">
                  <c:v>20.3688</c:v>
                </c:pt>
                <c:pt idx="6081">
                  <c:v>20.32</c:v>
                </c:pt>
                <c:pt idx="6082">
                  <c:v>20.287099999999999</c:v>
                </c:pt>
                <c:pt idx="6083">
                  <c:v>20.3399</c:v>
                </c:pt>
                <c:pt idx="6084">
                  <c:v>20.523499999999999</c:v>
                </c:pt>
                <c:pt idx="6085">
                  <c:v>20.854399999999998</c:v>
                </c:pt>
                <c:pt idx="6086">
                  <c:v>21.35</c:v>
                </c:pt>
                <c:pt idx="6087">
                  <c:v>21.805199999999999</c:v>
                </c:pt>
                <c:pt idx="6088">
                  <c:v>22.407299999999999</c:v>
                </c:pt>
                <c:pt idx="6089">
                  <c:v>22.800999999999998</c:v>
                </c:pt>
                <c:pt idx="6090">
                  <c:v>23.174800000000001</c:v>
                </c:pt>
                <c:pt idx="6091">
                  <c:v>23.482800000000001</c:v>
                </c:pt>
                <c:pt idx="6092">
                  <c:v>23.632899999999999</c:v>
                </c:pt>
                <c:pt idx="6093">
                  <c:v>23.691500000000001</c:v>
                </c:pt>
                <c:pt idx="6094">
                  <c:v>23.751300000000001</c:v>
                </c:pt>
                <c:pt idx="6095">
                  <c:v>23.805900000000001</c:v>
                </c:pt>
                <c:pt idx="6096">
                  <c:v>23.823799999999999</c:v>
                </c:pt>
                <c:pt idx="6097">
                  <c:v>23.6859</c:v>
                </c:pt>
                <c:pt idx="6098">
                  <c:v>23.622499999999999</c:v>
                </c:pt>
                <c:pt idx="6099">
                  <c:v>23.4496</c:v>
                </c:pt>
                <c:pt idx="6100">
                  <c:v>23.398099999999999</c:v>
                </c:pt>
                <c:pt idx="6101">
                  <c:v>23.439800000000002</c:v>
                </c:pt>
                <c:pt idx="6102">
                  <c:v>23.386199999999999</c:v>
                </c:pt>
                <c:pt idx="6103">
                  <c:v>23.2897</c:v>
                </c:pt>
                <c:pt idx="6104">
                  <c:v>23.259899999999998</c:v>
                </c:pt>
                <c:pt idx="6105">
                  <c:v>23.129799999999999</c:v>
                </c:pt>
                <c:pt idx="6106">
                  <c:v>23.112500000000001</c:v>
                </c:pt>
                <c:pt idx="6107">
                  <c:v>22.969100000000001</c:v>
                </c:pt>
                <c:pt idx="6108">
                  <c:v>23.0364</c:v>
                </c:pt>
                <c:pt idx="6109">
                  <c:v>23.096699999999998</c:v>
                </c:pt>
                <c:pt idx="6110">
                  <c:v>23.1462</c:v>
                </c:pt>
                <c:pt idx="6111">
                  <c:v>23.180099999999999</c:v>
                </c:pt>
                <c:pt idx="6112">
                  <c:v>23.216200000000001</c:v>
                </c:pt>
                <c:pt idx="6113">
                  <c:v>23.203499999999998</c:v>
                </c:pt>
                <c:pt idx="6114">
                  <c:v>23.277200000000001</c:v>
                </c:pt>
                <c:pt idx="6115">
                  <c:v>23.2346</c:v>
                </c:pt>
                <c:pt idx="6116">
                  <c:v>23.065899999999999</c:v>
                </c:pt>
                <c:pt idx="6117">
                  <c:v>22.601900000000001</c:v>
                </c:pt>
                <c:pt idx="6118">
                  <c:v>22.291799999999999</c:v>
                </c:pt>
                <c:pt idx="6119">
                  <c:v>21.899799999999999</c:v>
                </c:pt>
                <c:pt idx="6120">
                  <c:v>21.474599999999999</c:v>
                </c:pt>
                <c:pt idx="6121">
                  <c:v>21.001999999999999</c:v>
                </c:pt>
                <c:pt idx="6122">
                  <c:v>20.504000000000001</c:v>
                </c:pt>
                <c:pt idx="6123">
                  <c:v>19.967700000000001</c:v>
                </c:pt>
                <c:pt idx="6124">
                  <c:v>19.6876</c:v>
                </c:pt>
                <c:pt idx="6125">
                  <c:v>19.401599999999998</c:v>
                </c:pt>
                <c:pt idx="6126">
                  <c:v>19.467500000000001</c:v>
                </c:pt>
                <c:pt idx="6127">
                  <c:v>19.356999999999999</c:v>
                </c:pt>
                <c:pt idx="6128">
                  <c:v>19.5106</c:v>
                </c:pt>
                <c:pt idx="6129">
                  <c:v>19.728100000000001</c:v>
                </c:pt>
                <c:pt idx="6130">
                  <c:v>20.116900000000001</c:v>
                </c:pt>
                <c:pt idx="6131">
                  <c:v>20.275500000000001</c:v>
                </c:pt>
                <c:pt idx="6132">
                  <c:v>20.1249</c:v>
                </c:pt>
                <c:pt idx="6133">
                  <c:v>19.955300000000001</c:v>
                </c:pt>
                <c:pt idx="6134">
                  <c:v>19.831900000000001</c:v>
                </c:pt>
                <c:pt idx="6135">
                  <c:v>19.823499999999999</c:v>
                </c:pt>
                <c:pt idx="6136">
                  <c:v>19.644100000000002</c:v>
                </c:pt>
                <c:pt idx="6137">
                  <c:v>19.712199999999999</c:v>
                </c:pt>
                <c:pt idx="6138">
                  <c:v>19.823699999999999</c:v>
                </c:pt>
                <c:pt idx="6139">
                  <c:v>19.946200000000001</c:v>
                </c:pt>
                <c:pt idx="6140">
                  <c:v>20.1736</c:v>
                </c:pt>
                <c:pt idx="6141">
                  <c:v>20.400600000000001</c:v>
                </c:pt>
                <c:pt idx="6142">
                  <c:v>20.643699999999999</c:v>
                </c:pt>
                <c:pt idx="6143">
                  <c:v>20.582100000000001</c:v>
                </c:pt>
                <c:pt idx="6144">
                  <c:v>20.5974</c:v>
                </c:pt>
                <c:pt idx="6145">
                  <c:v>20.414300000000001</c:v>
                </c:pt>
                <c:pt idx="6146">
                  <c:v>20.305199999999999</c:v>
                </c:pt>
                <c:pt idx="6147">
                  <c:v>19.989000000000001</c:v>
                </c:pt>
                <c:pt idx="6148">
                  <c:v>19.4986</c:v>
                </c:pt>
                <c:pt idx="6149">
                  <c:v>19.354199999999999</c:v>
                </c:pt>
                <c:pt idx="6150">
                  <c:v>19.194299999999998</c:v>
                </c:pt>
                <c:pt idx="6151">
                  <c:v>19.132999999999999</c:v>
                </c:pt>
                <c:pt idx="6152">
                  <c:v>19.334599999999998</c:v>
                </c:pt>
                <c:pt idx="6153">
                  <c:v>19.560600000000001</c:v>
                </c:pt>
                <c:pt idx="6154">
                  <c:v>19.811900000000001</c:v>
                </c:pt>
                <c:pt idx="6155">
                  <c:v>19.865400000000001</c:v>
                </c:pt>
                <c:pt idx="6156">
                  <c:v>19.766100000000002</c:v>
                </c:pt>
                <c:pt idx="6157">
                  <c:v>19.542899999999999</c:v>
                </c:pt>
                <c:pt idx="6158">
                  <c:v>19.188700000000001</c:v>
                </c:pt>
                <c:pt idx="6159">
                  <c:v>18.988600000000002</c:v>
                </c:pt>
                <c:pt idx="6160">
                  <c:v>19.036899999999999</c:v>
                </c:pt>
                <c:pt idx="6161">
                  <c:v>19.075299999999999</c:v>
                </c:pt>
                <c:pt idx="6162">
                  <c:v>19.113399999999999</c:v>
                </c:pt>
                <c:pt idx="6163">
                  <c:v>19.152899999999999</c:v>
                </c:pt>
                <c:pt idx="6164">
                  <c:v>19.1843</c:v>
                </c:pt>
                <c:pt idx="6165">
                  <c:v>19.305599999999998</c:v>
                </c:pt>
                <c:pt idx="6166">
                  <c:v>19.327100000000002</c:v>
                </c:pt>
                <c:pt idx="6167">
                  <c:v>19.323699999999999</c:v>
                </c:pt>
                <c:pt idx="6168">
                  <c:v>19.269400000000001</c:v>
                </c:pt>
                <c:pt idx="6169">
                  <c:v>19.201599999999999</c:v>
                </c:pt>
                <c:pt idx="6170">
                  <c:v>18.828099999999999</c:v>
                </c:pt>
                <c:pt idx="6171">
                  <c:v>18.299800000000001</c:v>
                </c:pt>
                <c:pt idx="6172">
                  <c:v>17.563199999999998</c:v>
                </c:pt>
                <c:pt idx="6173">
                  <c:v>17.2408</c:v>
                </c:pt>
                <c:pt idx="6174">
                  <c:v>17.222899999999999</c:v>
                </c:pt>
                <c:pt idx="6175">
                  <c:v>17.3263</c:v>
                </c:pt>
                <c:pt idx="6176">
                  <c:v>17.736799999999999</c:v>
                </c:pt>
                <c:pt idx="6177">
                  <c:v>18.0015</c:v>
                </c:pt>
                <c:pt idx="6178">
                  <c:v>18.183499999999999</c:v>
                </c:pt>
                <c:pt idx="6179">
                  <c:v>18.328700000000001</c:v>
                </c:pt>
                <c:pt idx="6180">
                  <c:v>18.4559</c:v>
                </c:pt>
                <c:pt idx="6181">
                  <c:v>18.3931</c:v>
                </c:pt>
                <c:pt idx="6182">
                  <c:v>18.385400000000001</c:v>
                </c:pt>
                <c:pt idx="6183">
                  <c:v>18.476299999999998</c:v>
                </c:pt>
                <c:pt idx="6184">
                  <c:v>18.513100000000001</c:v>
                </c:pt>
                <c:pt idx="6185">
                  <c:v>18.530999999999999</c:v>
                </c:pt>
                <c:pt idx="6186">
                  <c:v>18.455300000000001</c:v>
                </c:pt>
                <c:pt idx="6187">
                  <c:v>18.401700000000002</c:v>
                </c:pt>
                <c:pt idx="6188">
                  <c:v>18.514299999999999</c:v>
                </c:pt>
                <c:pt idx="6189">
                  <c:v>18.6722</c:v>
                </c:pt>
                <c:pt idx="6190">
                  <c:v>19.099900000000002</c:v>
                </c:pt>
                <c:pt idx="6191">
                  <c:v>19.8233</c:v>
                </c:pt>
                <c:pt idx="6192">
                  <c:v>20.6191</c:v>
                </c:pt>
                <c:pt idx="6193">
                  <c:v>21.4572</c:v>
                </c:pt>
                <c:pt idx="6194">
                  <c:v>22.1053</c:v>
                </c:pt>
                <c:pt idx="6195">
                  <c:v>22.5061</c:v>
                </c:pt>
                <c:pt idx="6196">
                  <c:v>22.7818</c:v>
                </c:pt>
                <c:pt idx="6197">
                  <c:v>22.909700000000001</c:v>
                </c:pt>
                <c:pt idx="6198">
                  <c:v>23.134499999999999</c:v>
                </c:pt>
                <c:pt idx="6199">
                  <c:v>23.066700000000001</c:v>
                </c:pt>
                <c:pt idx="6200">
                  <c:v>22.98</c:v>
                </c:pt>
                <c:pt idx="6201">
                  <c:v>22.931100000000001</c:v>
                </c:pt>
                <c:pt idx="6202">
                  <c:v>22.5444</c:v>
                </c:pt>
                <c:pt idx="6203">
                  <c:v>21.769200000000001</c:v>
                </c:pt>
                <c:pt idx="6204">
                  <c:v>20.636700000000001</c:v>
                </c:pt>
                <c:pt idx="6205">
                  <c:v>19.327500000000001</c:v>
                </c:pt>
                <c:pt idx="6206">
                  <c:v>18.279699999999998</c:v>
                </c:pt>
                <c:pt idx="6207">
                  <c:v>17.587299999999999</c:v>
                </c:pt>
                <c:pt idx="6208">
                  <c:v>17.200399999999998</c:v>
                </c:pt>
                <c:pt idx="6209">
                  <c:v>17.310199999999998</c:v>
                </c:pt>
                <c:pt idx="6210">
                  <c:v>17.492699999999999</c:v>
                </c:pt>
                <c:pt idx="6211">
                  <c:v>17.685500000000001</c:v>
                </c:pt>
                <c:pt idx="6212">
                  <c:v>17.8386</c:v>
                </c:pt>
                <c:pt idx="6213">
                  <c:v>18.264399999999998</c:v>
                </c:pt>
                <c:pt idx="6214">
                  <c:v>18.322399999999998</c:v>
                </c:pt>
                <c:pt idx="6215">
                  <c:v>18.348099999999999</c:v>
                </c:pt>
                <c:pt idx="6216">
                  <c:v>18.3703</c:v>
                </c:pt>
                <c:pt idx="6217">
                  <c:v>18.4757</c:v>
                </c:pt>
                <c:pt idx="6218">
                  <c:v>18.4848</c:v>
                </c:pt>
                <c:pt idx="6219">
                  <c:v>18.532499999999999</c:v>
                </c:pt>
                <c:pt idx="6220">
                  <c:v>18.463799999999999</c:v>
                </c:pt>
                <c:pt idx="6221">
                  <c:v>18.3232</c:v>
                </c:pt>
                <c:pt idx="6222">
                  <c:v>18.082699999999999</c:v>
                </c:pt>
                <c:pt idx="6223">
                  <c:v>17.796199999999999</c:v>
                </c:pt>
                <c:pt idx="6224">
                  <c:v>17.501899999999999</c:v>
                </c:pt>
                <c:pt idx="6225">
                  <c:v>17.300599999999999</c:v>
                </c:pt>
                <c:pt idx="6226">
                  <c:v>17.087299999999999</c:v>
                </c:pt>
                <c:pt idx="6227">
                  <c:v>16.9666</c:v>
                </c:pt>
                <c:pt idx="6228">
                  <c:v>16.857800000000001</c:v>
                </c:pt>
                <c:pt idx="6229">
                  <c:v>16.7242</c:v>
                </c:pt>
                <c:pt idx="6230">
                  <c:v>16.530200000000001</c:v>
                </c:pt>
                <c:pt idx="6231">
                  <c:v>16.09</c:v>
                </c:pt>
                <c:pt idx="6232">
                  <c:v>15.445499999999999</c:v>
                </c:pt>
                <c:pt idx="6233">
                  <c:v>14.2971</c:v>
                </c:pt>
                <c:pt idx="6234">
                  <c:v>12.732900000000001</c:v>
                </c:pt>
                <c:pt idx="6235">
                  <c:v>10.888299999999999</c:v>
                </c:pt>
                <c:pt idx="6236">
                  <c:v>9.2751999999999999</c:v>
                </c:pt>
                <c:pt idx="6237">
                  <c:v>8.1583000000000006</c:v>
                </c:pt>
                <c:pt idx="6238">
                  <c:v>7.2259000000000002</c:v>
                </c:pt>
                <c:pt idx="6239">
                  <c:v>6.7224000000000004</c:v>
                </c:pt>
                <c:pt idx="6240">
                  <c:v>6.3556999999999997</c:v>
                </c:pt>
                <c:pt idx="6241">
                  <c:v>5.5686999999999998</c:v>
                </c:pt>
                <c:pt idx="6242">
                  <c:v>4.7103000000000002</c:v>
                </c:pt>
                <c:pt idx="6243">
                  <c:v>4.7232000000000003</c:v>
                </c:pt>
                <c:pt idx="6244">
                  <c:v>4.8813000000000004</c:v>
                </c:pt>
                <c:pt idx="6245">
                  <c:v>5.1528999999999998</c:v>
                </c:pt>
                <c:pt idx="6246">
                  <c:v>5.8502999999999998</c:v>
                </c:pt>
                <c:pt idx="6247">
                  <c:v>6.742</c:v>
                </c:pt>
                <c:pt idx="6248">
                  <c:v>7.3574000000000002</c:v>
                </c:pt>
                <c:pt idx="6249">
                  <c:v>7.0681000000000003</c:v>
                </c:pt>
                <c:pt idx="6250">
                  <c:v>7.0396000000000001</c:v>
                </c:pt>
                <c:pt idx="6251">
                  <c:v>8.1202000000000005</c:v>
                </c:pt>
                <c:pt idx="6252">
                  <c:v>8.8758999999999997</c:v>
                </c:pt>
                <c:pt idx="6253">
                  <c:v>9.8531999999999993</c:v>
                </c:pt>
                <c:pt idx="6254">
                  <c:v>11.4815</c:v>
                </c:pt>
                <c:pt idx="6255">
                  <c:v>13.568899999999999</c:v>
                </c:pt>
                <c:pt idx="6256">
                  <c:v>15.790800000000001</c:v>
                </c:pt>
                <c:pt idx="6257">
                  <c:v>17.630600000000001</c:v>
                </c:pt>
                <c:pt idx="6258">
                  <c:v>19.820599999999999</c:v>
                </c:pt>
                <c:pt idx="6259">
                  <c:v>21.422999999999998</c:v>
                </c:pt>
                <c:pt idx="6260">
                  <c:v>22.6602</c:v>
                </c:pt>
                <c:pt idx="6261">
                  <c:v>23.843699999999998</c:v>
                </c:pt>
                <c:pt idx="6262">
                  <c:v>24.767800000000001</c:v>
                </c:pt>
                <c:pt idx="6263">
                  <c:v>25.533000000000001</c:v>
                </c:pt>
                <c:pt idx="6264">
                  <c:v>26.159700000000001</c:v>
                </c:pt>
                <c:pt idx="6265">
                  <c:v>26.6204</c:v>
                </c:pt>
                <c:pt idx="6266">
                  <c:v>26.900300000000001</c:v>
                </c:pt>
                <c:pt idx="6267">
                  <c:v>26.954499999999999</c:v>
                </c:pt>
                <c:pt idx="6268">
                  <c:v>26.946300000000001</c:v>
                </c:pt>
                <c:pt idx="6269">
                  <c:v>26.871600000000001</c:v>
                </c:pt>
                <c:pt idx="6270">
                  <c:v>26.793600000000001</c:v>
                </c:pt>
                <c:pt idx="6271">
                  <c:v>26.806899999999999</c:v>
                </c:pt>
                <c:pt idx="6272">
                  <c:v>26.7044</c:v>
                </c:pt>
                <c:pt idx="6273">
                  <c:v>26.587900000000001</c:v>
                </c:pt>
                <c:pt idx="6274">
                  <c:v>26.4146</c:v>
                </c:pt>
                <c:pt idx="6275">
                  <c:v>26.214300000000001</c:v>
                </c:pt>
                <c:pt idx="6276">
                  <c:v>25.913599999999999</c:v>
                </c:pt>
                <c:pt idx="6277">
                  <c:v>25.404399999999999</c:v>
                </c:pt>
                <c:pt idx="6278">
                  <c:v>24.699000000000002</c:v>
                </c:pt>
                <c:pt idx="6279">
                  <c:v>23.700399999999998</c:v>
                </c:pt>
                <c:pt idx="6280">
                  <c:v>22.3157</c:v>
                </c:pt>
                <c:pt idx="6281">
                  <c:v>20.2865</c:v>
                </c:pt>
                <c:pt idx="6282">
                  <c:v>17.872199999999999</c:v>
                </c:pt>
                <c:pt idx="6283">
                  <c:v>15.1136</c:v>
                </c:pt>
                <c:pt idx="6284">
                  <c:v>12.373699999999999</c:v>
                </c:pt>
                <c:pt idx="6285">
                  <c:v>10.4657</c:v>
                </c:pt>
                <c:pt idx="6286">
                  <c:v>9.1486999999999998</c:v>
                </c:pt>
                <c:pt idx="6287">
                  <c:v>8.2582000000000004</c:v>
                </c:pt>
                <c:pt idx="6288">
                  <c:v>7.6184000000000003</c:v>
                </c:pt>
                <c:pt idx="6289">
                  <c:v>6.8139000000000003</c:v>
                </c:pt>
                <c:pt idx="6290">
                  <c:v>6.0446999999999997</c:v>
                </c:pt>
                <c:pt idx="6291">
                  <c:v>5.4916999999999998</c:v>
                </c:pt>
                <c:pt idx="6292">
                  <c:v>5.0873999999999997</c:v>
                </c:pt>
                <c:pt idx="6293">
                  <c:v>5.0010000000000003</c:v>
                </c:pt>
                <c:pt idx="6294">
                  <c:v>4.9756999999999998</c:v>
                </c:pt>
                <c:pt idx="6295">
                  <c:v>5.5449000000000002</c:v>
                </c:pt>
                <c:pt idx="6296">
                  <c:v>6.7888999999999999</c:v>
                </c:pt>
                <c:pt idx="6297">
                  <c:v>8.1854999999999993</c:v>
                </c:pt>
                <c:pt idx="6298">
                  <c:v>9.8079000000000001</c:v>
                </c:pt>
                <c:pt idx="6299">
                  <c:v>11.613899999999999</c:v>
                </c:pt>
                <c:pt idx="6300">
                  <c:v>13.229799999999999</c:v>
                </c:pt>
                <c:pt idx="6301">
                  <c:v>14.6486</c:v>
                </c:pt>
                <c:pt idx="6302">
                  <c:v>15.6922</c:v>
                </c:pt>
                <c:pt idx="6303">
                  <c:v>16.3567</c:v>
                </c:pt>
                <c:pt idx="6304">
                  <c:v>16.956900000000001</c:v>
                </c:pt>
                <c:pt idx="6305">
                  <c:v>17.391999999999999</c:v>
                </c:pt>
                <c:pt idx="6306">
                  <c:v>17.724599999999999</c:v>
                </c:pt>
                <c:pt idx="6307">
                  <c:v>16.958400000000001</c:v>
                </c:pt>
                <c:pt idx="6308">
                  <c:v>16.657399999999999</c:v>
                </c:pt>
                <c:pt idx="6309">
                  <c:v>17.995999999999999</c:v>
                </c:pt>
                <c:pt idx="6310">
                  <c:v>18.1219</c:v>
                </c:pt>
                <c:pt idx="6311">
                  <c:v>18.209199999999999</c:v>
                </c:pt>
                <c:pt idx="6312">
                  <c:v>18.243099999999998</c:v>
                </c:pt>
                <c:pt idx="6313">
                  <c:v>18.216699999999999</c:v>
                </c:pt>
                <c:pt idx="6314">
                  <c:v>18.156099999999999</c:v>
                </c:pt>
                <c:pt idx="6315">
                  <c:v>18.025400000000001</c:v>
                </c:pt>
                <c:pt idx="6316">
                  <c:v>17.856000000000002</c:v>
                </c:pt>
                <c:pt idx="6317">
                  <c:v>17.611999999999998</c:v>
                </c:pt>
                <c:pt idx="6318">
                  <c:v>17.320699999999999</c:v>
                </c:pt>
                <c:pt idx="6319">
                  <c:v>17.059200000000001</c:v>
                </c:pt>
                <c:pt idx="6320">
                  <c:v>16.871200000000002</c:v>
                </c:pt>
                <c:pt idx="6321">
                  <c:v>16.629300000000001</c:v>
                </c:pt>
                <c:pt idx="6322">
                  <c:v>16.288699999999999</c:v>
                </c:pt>
                <c:pt idx="6323">
                  <c:v>15.930300000000001</c:v>
                </c:pt>
                <c:pt idx="6324">
                  <c:v>15.69</c:v>
                </c:pt>
                <c:pt idx="6325">
                  <c:v>15.5281</c:v>
                </c:pt>
                <c:pt idx="6326">
                  <c:v>15.742100000000001</c:v>
                </c:pt>
                <c:pt idx="6327">
                  <c:v>16.144500000000001</c:v>
                </c:pt>
                <c:pt idx="6328">
                  <c:v>16.718900000000001</c:v>
                </c:pt>
                <c:pt idx="6329">
                  <c:v>17.503699999999998</c:v>
                </c:pt>
                <c:pt idx="6330">
                  <c:v>18.264399999999998</c:v>
                </c:pt>
                <c:pt idx="6331">
                  <c:v>18.622900000000001</c:v>
                </c:pt>
                <c:pt idx="6332">
                  <c:v>18.818200000000001</c:v>
                </c:pt>
                <c:pt idx="6333">
                  <c:v>19.119499999999999</c:v>
                </c:pt>
                <c:pt idx="6334">
                  <c:v>19.290800000000001</c:v>
                </c:pt>
                <c:pt idx="6335">
                  <c:v>19.453900000000001</c:v>
                </c:pt>
                <c:pt idx="6336">
                  <c:v>19.781199999999998</c:v>
                </c:pt>
                <c:pt idx="6337">
                  <c:v>20.032499999999999</c:v>
                </c:pt>
                <c:pt idx="6338">
                  <c:v>20.369800000000001</c:v>
                </c:pt>
                <c:pt idx="6339">
                  <c:v>20.659700000000001</c:v>
                </c:pt>
                <c:pt idx="6340">
                  <c:v>21.009599999999999</c:v>
                </c:pt>
                <c:pt idx="6341">
                  <c:v>21.3325</c:v>
                </c:pt>
                <c:pt idx="6342">
                  <c:v>21.635200000000001</c:v>
                </c:pt>
                <c:pt idx="6343">
                  <c:v>21.841699999999999</c:v>
                </c:pt>
                <c:pt idx="6344">
                  <c:v>21.958500000000001</c:v>
                </c:pt>
                <c:pt idx="6345">
                  <c:v>21.9056</c:v>
                </c:pt>
                <c:pt idx="6346">
                  <c:v>21.8276</c:v>
                </c:pt>
                <c:pt idx="6347">
                  <c:v>21.7578</c:v>
                </c:pt>
                <c:pt idx="6348">
                  <c:v>21.699000000000002</c:v>
                </c:pt>
                <c:pt idx="6349">
                  <c:v>21.7178</c:v>
                </c:pt>
                <c:pt idx="6350">
                  <c:v>21.6892</c:v>
                </c:pt>
                <c:pt idx="6351">
                  <c:v>21.732600000000001</c:v>
                </c:pt>
                <c:pt idx="6352">
                  <c:v>21.814399999999999</c:v>
                </c:pt>
                <c:pt idx="6353">
                  <c:v>21.798999999999999</c:v>
                </c:pt>
                <c:pt idx="6354">
                  <c:v>21.7195</c:v>
                </c:pt>
                <c:pt idx="6355">
                  <c:v>21.530899999999999</c:v>
                </c:pt>
                <c:pt idx="6356">
                  <c:v>21.239699999999999</c:v>
                </c:pt>
                <c:pt idx="6357">
                  <c:v>20.860700000000001</c:v>
                </c:pt>
                <c:pt idx="6358">
                  <c:v>20.267600000000002</c:v>
                </c:pt>
                <c:pt idx="6359">
                  <c:v>19.905200000000001</c:v>
                </c:pt>
                <c:pt idx="6360">
                  <c:v>19.6556</c:v>
                </c:pt>
                <c:pt idx="6361">
                  <c:v>19.3825</c:v>
                </c:pt>
                <c:pt idx="6362">
                  <c:v>19.134499999999999</c:v>
                </c:pt>
                <c:pt idx="6363">
                  <c:v>18.9176</c:v>
                </c:pt>
                <c:pt idx="6364">
                  <c:v>18.716000000000001</c:v>
                </c:pt>
                <c:pt idx="6365">
                  <c:v>18.529199999999999</c:v>
                </c:pt>
                <c:pt idx="6366">
                  <c:v>18.6218</c:v>
                </c:pt>
                <c:pt idx="6367">
                  <c:v>18.4697</c:v>
                </c:pt>
                <c:pt idx="6368">
                  <c:v>18.591200000000001</c:v>
                </c:pt>
                <c:pt idx="6369">
                  <c:v>18.6128</c:v>
                </c:pt>
                <c:pt idx="6370">
                  <c:v>18.6935</c:v>
                </c:pt>
                <c:pt idx="6371">
                  <c:v>18.820599999999999</c:v>
                </c:pt>
                <c:pt idx="6372">
                  <c:v>19.011600000000001</c:v>
                </c:pt>
                <c:pt idx="6373">
                  <c:v>19.241399999999999</c:v>
                </c:pt>
                <c:pt idx="6374">
                  <c:v>19.535</c:v>
                </c:pt>
                <c:pt idx="6375">
                  <c:v>19.829799999999999</c:v>
                </c:pt>
                <c:pt idx="6376">
                  <c:v>20.075199999999999</c:v>
                </c:pt>
                <c:pt idx="6377">
                  <c:v>20.290500000000002</c:v>
                </c:pt>
                <c:pt idx="6378">
                  <c:v>20.538599999999999</c:v>
                </c:pt>
                <c:pt idx="6379">
                  <c:v>20.788</c:v>
                </c:pt>
                <c:pt idx="6380">
                  <c:v>20.955300000000001</c:v>
                </c:pt>
                <c:pt idx="6381">
                  <c:v>21.176200000000001</c:v>
                </c:pt>
                <c:pt idx="6382">
                  <c:v>21.4</c:v>
                </c:pt>
                <c:pt idx="6383">
                  <c:v>21.613399999999999</c:v>
                </c:pt>
                <c:pt idx="6384">
                  <c:v>21.714200000000002</c:v>
                </c:pt>
                <c:pt idx="6385">
                  <c:v>21.825600000000001</c:v>
                </c:pt>
                <c:pt idx="6386">
                  <c:v>21.957000000000001</c:v>
                </c:pt>
                <c:pt idx="6387">
                  <c:v>21.997800000000002</c:v>
                </c:pt>
                <c:pt idx="6388">
                  <c:v>21.997900000000001</c:v>
                </c:pt>
                <c:pt idx="6389">
                  <c:v>21.997499999999999</c:v>
                </c:pt>
                <c:pt idx="6390">
                  <c:v>21.965</c:v>
                </c:pt>
                <c:pt idx="6391">
                  <c:v>21.938800000000001</c:v>
                </c:pt>
                <c:pt idx="6392">
                  <c:v>21.948899999999998</c:v>
                </c:pt>
                <c:pt idx="6393">
                  <c:v>22.027100000000001</c:v>
                </c:pt>
                <c:pt idx="6394">
                  <c:v>22.0549</c:v>
                </c:pt>
                <c:pt idx="6395">
                  <c:v>22.0794</c:v>
                </c:pt>
                <c:pt idx="6396">
                  <c:v>22.168900000000001</c:v>
                </c:pt>
                <c:pt idx="6397">
                  <c:v>22.2501</c:v>
                </c:pt>
                <c:pt idx="6398">
                  <c:v>22.368300000000001</c:v>
                </c:pt>
                <c:pt idx="6399">
                  <c:v>22.4877</c:v>
                </c:pt>
                <c:pt idx="6400">
                  <c:v>22.597200000000001</c:v>
                </c:pt>
                <c:pt idx="6401">
                  <c:v>22.6736</c:v>
                </c:pt>
                <c:pt idx="6402">
                  <c:v>22.849900000000002</c:v>
                </c:pt>
                <c:pt idx="6403">
                  <c:v>22.921500000000002</c:v>
                </c:pt>
                <c:pt idx="6404">
                  <c:v>23.159300000000002</c:v>
                </c:pt>
                <c:pt idx="6405">
                  <c:v>23.091699999999999</c:v>
                </c:pt>
                <c:pt idx="6406">
                  <c:v>23.006900000000002</c:v>
                </c:pt>
                <c:pt idx="6407">
                  <c:v>22.936699999999998</c:v>
                </c:pt>
                <c:pt idx="6408">
                  <c:v>23.008299999999998</c:v>
                </c:pt>
                <c:pt idx="6409">
                  <c:v>23.206199999999999</c:v>
                </c:pt>
                <c:pt idx="6410">
                  <c:v>23.483899999999998</c:v>
                </c:pt>
                <c:pt idx="6411">
                  <c:v>23.921199999999999</c:v>
                </c:pt>
                <c:pt idx="6412">
                  <c:v>24.4788</c:v>
                </c:pt>
                <c:pt idx="6413">
                  <c:v>25.107199999999999</c:v>
                </c:pt>
                <c:pt idx="6414">
                  <c:v>25.752500000000001</c:v>
                </c:pt>
                <c:pt idx="6415">
                  <c:v>26.404</c:v>
                </c:pt>
                <c:pt idx="6416">
                  <c:v>27.037500000000001</c:v>
                </c:pt>
                <c:pt idx="6417">
                  <c:v>27.792000000000002</c:v>
                </c:pt>
                <c:pt idx="6418">
                  <c:v>28.494499999999999</c:v>
                </c:pt>
                <c:pt idx="6419">
                  <c:v>29.0549</c:v>
                </c:pt>
                <c:pt idx="6420">
                  <c:v>29.410900000000002</c:v>
                </c:pt>
                <c:pt idx="6421">
                  <c:v>29.6891</c:v>
                </c:pt>
                <c:pt idx="6422">
                  <c:v>29.914000000000001</c:v>
                </c:pt>
                <c:pt idx="6423">
                  <c:v>30.187899999999999</c:v>
                </c:pt>
                <c:pt idx="6424">
                  <c:v>30.6145</c:v>
                </c:pt>
                <c:pt idx="6425">
                  <c:v>30.981999999999999</c:v>
                </c:pt>
                <c:pt idx="6426">
                  <c:v>30.627300000000002</c:v>
                </c:pt>
                <c:pt idx="6427">
                  <c:v>31.299199999999999</c:v>
                </c:pt>
                <c:pt idx="6428">
                  <c:v>31.543500000000002</c:v>
                </c:pt>
                <c:pt idx="6429">
                  <c:v>32.069699999999997</c:v>
                </c:pt>
                <c:pt idx="6430">
                  <c:v>32.294499999999999</c:v>
                </c:pt>
                <c:pt idx="6431">
                  <c:v>32.737200000000001</c:v>
                </c:pt>
                <c:pt idx="6432">
                  <c:v>33.842100000000002</c:v>
                </c:pt>
                <c:pt idx="6433">
                  <c:v>33.668900000000001</c:v>
                </c:pt>
                <c:pt idx="6434">
                  <c:v>33.463200000000001</c:v>
                </c:pt>
                <c:pt idx="6435">
                  <c:v>34.290300000000002</c:v>
                </c:pt>
                <c:pt idx="6436">
                  <c:v>34.437899999999999</c:v>
                </c:pt>
                <c:pt idx="6437">
                  <c:v>34.431800000000003</c:v>
                </c:pt>
                <c:pt idx="6438">
                  <c:v>33.570799999999998</c:v>
                </c:pt>
                <c:pt idx="6439">
                  <c:v>34.267200000000003</c:v>
                </c:pt>
                <c:pt idx="6440">
                  <c:v>33.744599999999998</c:v>
                </c:pt>
                <c:pt idx="6441">
                  <c:v>34.499400000000001</c:v>
                </c:pt>
                <c:pt idx="6442">
                  <c:v>34.5259</c:v>
                </c:pt>
                <c:pt idx="6443">
                  <c:v>34.575699999999998</c:v>
                </c:pt>
                <c:pt idx="6444">
                  <c:v>34.824300000000001</c:v>
                </c:pt>
                <c:pt idx="6445">
                  <c:v>36.753500000000003</c:v>
                </c:pt>
                <c:pt idx="6446">
                  <c:v>36.869399999999999</c:v>
                </c:pt>
                <c:pt idx="6447">
                  <c:v>36.945099999999996</c:v>
                </c:pt>
                <c:pt idx="6448">
                  <c:v>36.295900000000003</c:v>
                </c:pt>
                <c:pt idx="6449">
                  <c:v>36.850099999999998</c:v>
                </c:pt>
                <c:pt idx="6450">
                  <c:v>37.129399999999997</c:v>
                </c:pt>
                <c:pt idx="6451">
                  <c:v>37.202100000000002</c:v>
                </c:pt>
                <c:pt idx="6452">
                  <c:v>35.643900000000002</c:v>
                </c:pt>
                <c:pt idx="6453">
                  <c:v>37.042000000000002</c:v>
                </c:pt>
                <c:pt idx="6454">
                  <c:v>37.7864</c:v>
                </c:pt>
                <c:pt idx="6455">
                  <c:v>37.894799999999996</c:v>
                </c:pt>
                <c:pt idx="6456">
                  <c:v>38.077300000000001</c:v>
                </c:pt>
                <c:pt idx="6457">
                  <c:v>38.231299999999997</c:v>
                </c:pt>
                <c:pt idx="6458">
                  <c:v>38.464300000000001</c:v>
                </c:pt>
                <c:pt idx="6459">
                  <c:v>38.594999999999999</c:v>
                </c:pt>
                <c:pt idx="6460">
                  <c:v>38.640300000000003</c:v>
                </c:pt>
                <c:pt idx="6461">
                  <c:v>38.620199999999997</c:v>
                </c:pt>
                <c:pt idx="6462">
                  <c:v>38.203099999999999</c:v>
                </c:pt>
                <c:pt idx="6463">
                  <c:v>37.795999999999999</c:v>
                </c:pt>
                <c:pt idx="6464">
                  <c:v>38.025199999999998</c:v>
                </c:pt>
                <c:pt idx="6465">
                  <c:v>38.674300000000002</c:v>
                </c:pt>
                <c:pt idx="6466">
                  <c:v>38.400799999999997</c:v>
                </c:pt>
                <c:pt idx="6467">
                  <c:v>38.0458</c:v>
                </c:pt>
                <c:pt idx="6468">
                  <c:v>37.44</c:v>
                </c:pt>
                <c:pt idx="6469">
                  <c:v>36.5289</c:v>
                </c:pt>
                <c:pt idx="6470">
                  <c:v>35.659199999999998</c:v>
                </c:pt>
                <c:pt idx="6471">
                  <c:v>34.6768</c:v>
                </c:pt>
                <c:pt idx="6472">
                  <c:v>33.878</c:v>
                </c:pt>
                <c:pt idx="6473">
                  <c:v>33.052700000000002</c:v>
                </c:pt>
                <c:pt idx="6474">
                  <c:v>32.2911</c:v>
                </c:pt>
                <c:pt idx="6475">
                  <c:v>31.5975</c:v>
                </c:pt>
                <c:pt idx="6476">
                  <c:v>30.956</c:v>
                </c:pt>
                <c:pt idx="6477">
                  <c:v>30.113499999999998</c:v>
                </c:pt>
                <c:pt idx="6478">
                  <c:v>29.461099999999998</c:v>
                </c:pt>
                <c:pt idx="6479">
                  <c:v>28.849699999999999</c:v>
                </c:pt>
                <c:pt idx="6480">
                  <c:v>28.315799999999999</c:v>
                </c:pt>
                <c:pt idx="6481">
                  <c:v>27.6313</c:v>
                </c:pt>
                <c:pt idx="6482">
                  <c:v>27.061</c:v>
                </c:pt>
                <c:pt idx="6483">
                  <c:v>26.45</c:v>
                </c:pt>
                <c:pt idx="6484">
                  <c:v>25.839200000000002</c:v>
                </c:pt>
                <c:pt idx="6485">
                  <c:v>25.304400000000001</c:v>
                </c:pt>
                <c:pt idx="6486">
                  <c:v>24.872399999999999</c:v>
                </c:pt>
                <c:pt idx="6487">
                  <c:v>24.492599999999999</c:v>
                </c:pt>
                <c:pt idx="6488">
                  <c:v>24.022400000000001</c:v>
                </c:pt>
                <c:pt idx="6489">
                  <c:v>23.245999999999999</c:v>
                </c:pt>
                <c:pt idx="6490">
                  <c:v>23.097999999999999</c:v>
                </c:pt>
                <c:pt idx="6491">
                  <c:v>22.7075</c:v>
                </c:pt>
                <c:pt idx="6492">
                  <c:v>22.270199999999999</c:v>
                </c:pt>
                <c:pt idx="6493">
                  <c:v>21.8139</c:v>
                </c:pt>
                <c:pt idx="6494">
                  <c:v>21.44</c:v>
                </c:pt>
                <c:pt idx="6495">
                  <c:v>21.053599999999999</c:v>
                </c:pt>
                <c:pt idx="6496">
                  <c:v>20.8901</c:v>
                </c:pt>
                <c:pt idx="6497">
                  <c:v>20.737400000000001</c:v>
                </c:pt>
                <c:pt idx="6498">
                  <c:v>20.613099999999999</c:v>
                </c:pt>
                <c:pt idx="6499">
                  <c:v>20.605899999999998</c:v>
                </c:pt>
                <c:pt idx="6500">
                  <c:v>20.579799999999999</c:v>
                </c:pt>
                <c:pt idx="6501">
                  <c:v>20.426100000000002</c:v>
                </c:pt>
                <c:pt idx="6502">
                  <c:v>20.364799999999999</c:v>
                </c:pt>
                <c:pt idx="6503">
                  <c:v>20.330200000000001</c:v>
                </c:pt>
                <c:pt idx="6504">
                  <c:v>20.162600000000001</c:v>
                </c:pt>
                <c:pt idx="6505">
                  <c:v>20.0684</c:v>
                </c:pt>
                <c:pt idx="6506">
                  <c:v>19.823799999999999</c:v>
                </c:pt>
                <c:pt idx="6507">
                  <c:v>19.663499999999999</c:v>
                </c:pt>
                <c:pt idx="6508">
                  <c:v>19.423500000000001</c:v>
                </c:pt>
                <c:pt idx="6509">
                  <c:v>19.1388</c:v>
                </c:pt>
                <c:pt idx="6510">
                  <c:v>18.949100000000001</c:v>
                </c:pt>
                <c:pt idx="6511">
                  <c:v>18.734200000000001</c:v>
                </c:pt>
                <c:pt idx="6512">
                  <c:v>18.530100000000001</c:v>
                </c:pt>
                <c:pt idx="6513">
                  <c:v>18.445399999999999</c:v>
                </c:pt>
                <c:pt idx="6514">
                  <c:v>18.253599999999999</c:v>
                </c:pt>
                <c:pt idx="6515">
                  <c:v>18.075199999999999</c:v>
                </c:pt>
                <c:pt idx="6516">
                  <c:v>18.034199999999998</c:v>
                </c:pt>
                <c:pt idx="6517">
                  <c:v>18.0259</c:v>
                </c:pt>
                <c:pt idx="6518">
                  <c:v>18.011299999999999</c:v>
                </c:pt>
                <c:pt idx="6519">
                  <c:v>17.8901</c:v>
                </c:pt>
                <c:pt idx="6520">
                  <c:v>17.8156</c:v>
                </c:pt>
                <c:pt idx="6521">
                  <c:v>17.635300000000001</c:v>
                </c:pt>
                <c:pt idx="6522">
                  <c:v>17.479399999999998</c:v>
                </c:pt>
                <c:pt idx="6523">
                  <c:v>17.297999999999998</c:v>
                </c:pt>
                <c:pt idx="6524">
                  <c:v>17.2241</c:v>
                </c:pt>
                <c:pt idx="6525">
                  <c:v>17.323499999999999</c:v>
                </c:pt>
                <c:pt idx="6526">
                  <c:v>17.424900000000001</c:v>
                </c:pt>
                <c:pt idx="6527">
                  <c:v>17.5398</c:v>
                </c:pt>
                <c:pt idx="6528">
                  <c:v>17.625699999999998</c:v>
                </c:pt>
                <c:pt idx="6529">
                  <c:v>17.722300000000001</c:v>
                </c:pt>
                <c:pt idx="6530">
                  <c:v>17.779499999999999</c:v>
                </c:pt>
                <c:pt idx="6531">
                  <c:v>17.682400000000001</c:v>
                </c:pt>
                <c:pt idx="6532">
                  <c:v>17.6038</c:v>
                </c:pt>
                <c:pt idx="6533">
                  <c:v>16.3887</c:v>
                </c:pt>
                <c:pt idx="6534">
                  <c:v>16.182200000000002</c:v>
                </c:pt>
                <c:pt idx="6535">
                  <c:v>15.9436</c:v>
                </c:pt>
                <c:pt idx="6536">
                  <c:v>15.724500000000001</c:v>
                </c:pt>
                <c:pt idx="6537">
                  <c:v>15.4781</c:v>
                </c:pt>
                <c:pt idx="6538">
                  <c:v>15.3543</c:v>
                </c:pt>
                <c:pt idx="6539">
                  <c:v>15.1876</c:v>
                </c:pt>
                <c:pt idx="6540">
                  <c:v>15.112299999999999</c:v>
                </c:pt>
                <c:pt idx="6541">
                  <c:v>14.9976</c:v>
                </c:pt>
                <c:pt idx="6542">
                  <c:v>14.968</c:v>
                </c:pt>
                <c:pt idx="6543">
                  <c:v>14.9709</c:v>
                </c:pt>
                <c:pt idx="6544">
                  <c:v>15.045299999999999</c:v>
                </c:pt>
                <c:pt idx="6545">
                  <c:v>15.128500000000001</c:v>
                </c:pt>
                <c:pt idx="6546">
                  <c:v>15.316599999999999</c:v>
                </c:pt>
                <c:pt idx="6547">
                  <c:v>15.5627</c:v>
                </c:pt>
                <c:pt idx="6548">
                  <c:v>15.9506</c:v>
                </c:pt>
                <c:pt idx="6549">
                  <c:v>16.458100000000002</c:v>
                </c:pt>
                <c:pt idx="6550">
                  <c:v>17.025200000000002</c:v>
                </c:pt>
                <c:pt idx="6551">
                  <c:v>17.7026</c:v>
                </c:pt>
                <c:pt idx="6552">
                  <c:v>18.299600000000002</c:v>
                </c:pt>
                <c:pt idx="6553">
                  <c:v>19.028199999999998</c:v>
                </c:pt>
                <c:pt idx="6554">
                  <c:v>19.994700000000002</c:v>
                </c:pt>
                <c:pt idx="6555">
                  <c:v>20.953199999999999</c:v>
                </c:pt>
                <c:pt idx="6556">
                  <c:v>21.985399999999998</c:v>
                </c:pt>
                <c:pt idx="6557">
                  <c:v>22.975200000000001</c:v>
                </c:pt>
                <c:pt idx="6558">
                  <c:v>23.487100000000002</c:v>
                </c:pt>
                <c:pt idx="6559">
                  <c:v>23.951799999999999</c:v>
                </c:pt>
                <c:pt idx="6560">
                  <c:v>24.825800000000001</c:v>
                </c:pt>
                <c:pt idx="6561">
                  <c:v>25.6023</c:v>
                </c:pt>
                <c:pt idx="6562">
                  <c:v>26.710899999999999</c:v>
                </c:pt>
                <c:pt idx="6563">
                  <c:v>26.6707</c:v>
                </c:pt>
                <c:pt idx="6564">
                  <c:v>26.232500000000002</c:v>
                </c:pt>
                <c:pt idx="6565">
                  <c:v>26.089600000000001</c:v>
                </c:pt>
                <c:pt idx="6566">
                  <c:v>25.9846</c:v>
                </c:pt>
                <c:pt idx="6567">
                  <c:v>25.014900000000001</c:v>
                </c:pt>
                <c:pt idx="6568">
                  <c:v>24.4665</c:v>
                </c:pt>
                <c:pt idx="6569">
                  <c:v>24.134399999999999</c:v>
                </c:pt>
                <c:pt idx="6570">
                  <c:v>24.055700000000002</c:v>
                </c:pt>
                <c:pt idx="6571">
                  <c:v>24.241399999999999</c:v>
                </c:pt>
                <c:pt idx="6572">
                  <c:v>24.634499999999999</c:v>
                </c:pt>
                <c:pt idx="6573">
                  <c:v>24.866599999999998</c:v>
                </c:pt>
                <c:pt idx="6574">
                  <c:v>24.989000000000001</c:v>
                </c:pt>
                <c:pt idx="6575">
                  <c:v>25.110900000000001</c:v>
                </c:pt>
                <c:pt idx="6576">
                  <c:v>24.965699999999998</c:v>
                </c:pt>
                <c:pt idx="6577">
                  <c:v>24.839099999999998</c:v>
                </c:pt>
                <c:pt idx="6578">
                  <c:v>24.771899999999999</c:v>
                </c:pt>
                <c:pt idx="6579">
                  <c:v>24.8018</c:v>
                </c:pt>
                <c:pt idx="6580">
                  <c:v>24.874700000000001</c:v>
                </c:pt>
                <c:pt idx="6581">
                  <c:v>24.5046</c:v>
                </c:pt>
                <c:pt idx="6582">
                  <c:v>24.616599999999998</c:v>
                </c:pt>
                <c:pt idx="6583">
                  <c:v>24.357700000000001</c:v>
                </c:pt>
                <c:pt idx="6584">
                  <c:v>24.257400000000001</c:v>
                </c:pt>
                <c:pt idx="6585">
                  <c:v>24.173999999999999</c:v>
                </c:pt>
                <c:pt idx="6586">
                  <c:v>24.3216</c:v>
                </c:pt>
                <c:pt idx="6587">
                  <c:v>24.018699999999999</c:v>
                </c:pt>
                <c:pt idx="6588">
                  <c:v>23.938099999999999</c:v>
                </c:pt>
                <c:pt idx="6589">
                  <c:v>23.781600000000001</c:v>
                </c:pt>
                <c:pt idx="6590">
                  <c:v>23.653400000000001</c:v>
                </c:pt>
                <c:pt idx="6591">
                  <c:v>23.6144</c:v>
                </c:pt>
                <c:pt idx="6592">
                  <c:v>23.729700000000001</c:v>
                </c:pt>
                <c:pt idx="6593">
                  <c:v>23.764500000000002</c:v>
                </c:pt>
                <c:pt idx="6594">
                  <c:v>23.777899999999999</c:v>
                </c:pt>
                <c:pt idx="6595">
                  <c:v>23.720400000000001</c:v>
                </c:pt>
                <c:pt idx="6596">
                  <c:v>23.681699999999999</c:v>
                </c:pt>
                <c:pt idx="6597">
                  <c:v>23.527200000000001</c:v>
                </c:pt>
                <c:pt idx="6598">
                  <c:v>23.374500000000001</c:v>
                </c:pt>
                <c:pt idx="6599">
                  <c:v>23.258199999999999</c:v>
                </c:pt>
                <c:pt idx="6600">
                  <c:v>23.266300000000001</c:v>
                </c:pt>
                <c:pt idx="6601">
                  <c:v>22.9724</c:v>
                </c:pt>
                <c:pt idx="6602">
                  <c:v>22.907900000000001</c:v>
                </c:pt>
                <c:pt idx="6603">
                  <c:v>22.808399999999999</c:v>
                </c:pt>
                <c:pt idx="6604">
                  <c:v>22.8354</c:v>
                </c:pt>
                <c:pt idx="6605">
                  <c:v>22.841100000000001</c:v>
                </c:pt>
                <c:pt idx="6606">
                  <c:v>22.888400000000001</c:v>
                </c:pt>
                <c:pt idx="6607">
                  <c:v>22.9939</c:v>
                </c:pt>
                <c:pt idx="6608">
                  <c:v>23.1069</c:v>
                </c:pt>
                <c:pt idx="6609">
                  <c:v>23.192900000000002</c:v>
                </c:pt>
                <c:pt idx="6610">
                  <c:v>23.2789</c:v>
                </c:pt>
                <c:pt idx="6611">
                  <c:v>23.193100000000001</c:v>
                </c:pt>
                <c:pt idx="6612">
                  <c:v>23.121200000000002</c:v>
                </c:pt>
                <c:pt idx="6613">
                  <c:v>23.008700000000001</c:v>
                </c:pt>
                <c:pt idx="6614">
                  <c:v>22.8734</c:v>
                </c:pt>
                <c:pt idx="6615">
                  <c:v>22.543099999999999</c:v>
                </c:pt>
                <c:pt idx="6616">
                  <c:v>22.314399999999999</c:v>
                </c:pt>
                <c:pt idx="6617">
                  <c:v>22.262599999999999</c:v>
                </c:pt>
                <c:pt idx="6618">
                  <c:v>22.274000000000001</c:v>
                </c:pt>
                <c:pt idx="6619">
                  <c:v>22.097200000000001</c:v>
                </c:pt>
                <c:pt idx="6620">
                  <c:v>22.001000000000001</c:v>
                </c:pt>
                <c:pt idx="6621">
                  <c:v>21.9923</c:v>
                </c:pt>
                <c:pt idx="6622">
                  <c:v>22.130199999999999</c:v>
                </c:pt>
                <c:pt idx="6623">
                  <c:v>22.406199999999998</c:v>
                </c:pt>
                <c:pt idx="6624">
                  <c:v>22.78</c:v>
                </c:pt>
                <c:pt idx="6625">
                  <c:v>23.139099999999999</c:v>
                </c:pt>
                <c:pt idx="6626">
                  <c:v>23.7712</c:v>
                </c:pt>
                <c:pt idx="6627">
                  <c:v>24.390699999999999</c:v>
                </c:pt>
                <c:pt idx="6628">
                  <c:v>25.203499999999998</c:v>
                </c:pt>
                <c:pt idx="6629">
                  <c:v>26.258400000000002</c:v>
                </c:pt>
                <c:pt idx="6630">
                  <c:v>27.239000000000001</c:v>
                </c:pt>
                <c:pt idx="6631">
                  <c:v>27.9666</c:v>
                </c:pt>
                <c:pt idx="6632">
                  <c:v>28.143599999999999</c:v>
                </c:pt>
                <c:pt idx="6633">
                  <c:v>27.941299999999998</c:v>
                </c:pt>
                <c:pt idx="6634">
                  <c:v>27.644600000000001</c:v>
                </c:pt>
                <c:pt idx="6635">
                  <c:v>27.577000000000002</c:v>
                </c:pt>
                <c:pt idx="6636">
                  <c:v>28.434699999999999</c:v>
                </c:pt>
                <c:pt idx="6637">
                  <c:v>29.413399999999999</c:v>
                </c:pt>
                <c:pt idx="6638">
                  <c:v>29.734200000000001</c:v>
                </c:pt>
                <c:pt idx="6639">
                  <c:v>29.720800000000001</c:v>
                </c:pt>
                <c:pt idx="6640">
                  <c:v>29.8</c:v>
                </c:pt>
                <c:pt idx="6641">
                  <c:v>29.253399999999999</c:v>
                </c:pt>
                <c:pt idx="6642">
                  <c:v>28.9053</c:v>
                </c:pt>
                <c:pt idx="6643">
                  <c:v>29.5701</c:v>
                </c:pt>
                <c:pt idx="6644">
                  <c:v>28.617899999999999</c:v>
                </c:pt>
                <c:pt idx="6645">
                  <c:v>28.851299999999998</c:v>
                </c:pt>
                <c:pt idx="6646">
                  <c:v>28.898099999999999</c:v>
                </c:pt>
                <c:pt idx="6647">
                  <c:v>28.866199999999999</c:v>
                </c:pt>
                <c:pt idx="6648">
                  <c:v>27.9024</c:v>
                </c:pt>
                <c:pt idx="6649">
                  <c:v>27.718699999999998</c:v>
                </c:pt>
                <c:pt idx="6650">
                  <c:v>27.722899999999999</c:v>
                </c:pt>
                <c:pt idx="6651">
                  <c:v>27.6783</c:v>
                </c:pt>
                <c:pt idx="6652">
                  <c:v>27.8324</c:v>
                </c:pt>
                <c:pt idx="6653">
                  <c:v>27.524699999999999</c:v>
                </c:pt>
                <c:pt idx="6654">
                  <c:v>27.554099999999998</c:v>
                </c:pt>
                <c:pt idx="6655">
                  <c:v>27.198</c:v>
                </c:pt>
                <c:pt idx="6656">
                  <c:v>26.838699999999999</c:v>
                </c:pt>
                <c:pt idx="6657">
                  <c:v>26.467400000000001</c:v>
                </c:pt>
                <c:pt idx="6658">
                  <c:v>26.0943</c:v>
                </c:pt>
                <c:pt idx="6659">
                  <c:v>25.8522</c:v>
                </c:pt>
                <c:pt idx="6660">
                  <c:v>25.476900000000001</c:v>
                </c:pt>
                <c:pt idx="6661">
                  <c:v>25.2423</c:v>
                </c:pt>
                <c:pt idx="6662">
                  <c:v>25.079799999999999</c:v>
                </c:pt>
                <c:pt idx="6663">
                  <c:v>24.927</c:v>
                </c:pt>
                <c:pt idx="6664">
                  <c:v>24.9039</c:v>
                </c:pt>
                <c:pt idx="6665">
                  <c:v>25.106999999999999</c:v>
                </c:pt>
                <c:pt idx="6666">
                  <c:v>25.507200000000001</c:v>
                </c:pt>
                <c:pt idx="6667">
                  <c:v>25.8353</c:v>
                </c:pt>
                <c:pt idx="6668">
                  <c:v>26.075800000000001</c:v>
                </c:pt>
                <c:pt idx="6669">
                  <c:v>26.2241</c:v>
                </c:pt>
                <c:pt idx="6670">
                  <c:v>26.118200000000002</c:v>
                </c:pt>
                <c:pt idx="6671">
                  <c:v>26.529399999999999</c:v>
                </c:pt>
                <c:pt idx="6672">
                  <c:v>26.892299999999999</c:v>
                </c:pt>
                <c:pt idx="6673">
                  <c:v>26.854900000000001</c:v>
                </c:pt>
                <c:pt idx="6674">
                  <c:v>25.985800000000001</c:v>
                </c:pt>
                <c:pt idx="6675">
                  <c:v>26.053599999999999</c:v>
                </c:pt>
                <c:pt idx="6676">
                  <c:v>26.236799999999999</c:v>
                </c:pt>
                <c:pt idx="6677">
                  <c:v>26.263100000000001</c:v>
                </c:pt>
                <c:pt idx="6678">
                  <c:v>26.474699999999999</c:v>
                </c:pt>
                <c:pt idx="6679">
                  <c:v>26.6279</c:v>
                </c:pt>
                <c:pt idx="6680">
                  <c:v>26.973400000000002</c:v>
                </c:pt>
                <c:pt idx="6681">
                  <c:v>27.212900000000001</c:v>
                </c:pt>
                <c:pt idx="6682">
                  <c:v>27.509</c:v>
                </c:pt>
                <c:pt idx="6683">
                  <c:v>27.7652</c:v>
                </c:pt>
                <c:pt idx="6684">
                  <c:v>28.0183</c:v>
                </c:pt>
                <c:pt idx="6685">
                  <c:v>28.239000000000001</c:v>
                </c:pt>
                <c:pt idx="6686">
                  <c:v>28.3658</c:v>
                </c:pt>
                <c:pt idx="6687">
                  <c:v>28.321400000000001</c:v>
                </c:pt>
                <c:pt idx="6688">
                  <c:v>28.396899999999999</c:v>
                </c:pt>
                <c:pt idx="6689">
                  <c:v>28.206</c:v>
                </c:pt>
                <c:pt idx="6690">
                  <c:v>27.958400000000001</c:v>
                </c:pt>
                <c:pt idx="6691">
                  <c:v>27.9496</c:v>
                </c:pt>
                <c:pt idx="6692">
                  <c:v>27.7499</c:v>
                </c:pt>
                <c:pt idx="6693">
                  <c:v>27.521599999999999</c:v>
                </c:pt>
                <c:pt idx="6694">
                  <c:v>27.374300000000002</c:v>
                </c:pt>
                <c:pt idx="6695">
                  <c:v>27.150500000000001</c:v>
                </c:pt>
                <c:pt idx="6696">
                  <c:v>26.799600000000002</c:v>
                </c:pt>
                <c:pt idx="6697">
                  <c:v>26.6753</c:v>
                </c:pt>
                <c:pt idx="6698">
                  <c:v>26.633199999999999</c:v>
                </c:pt>
                <c:pt idx="6699">
                  <c:v>26.240100000000002</c:v>
                </c:pt>
                <c:pt idx="6700">
                  <c:v>26.4739</c:v>
                </c:pt>
                <c:pt idx="6701">
                  <c:v>26.170400000000001</c:v>
                </c:pt>
                <c:pt idx="6702">
                  <c:v>26.055800000000001</c:v>
                </c:pt>
                <c:pt idx="6703">
                  <c:v>26.077999999999999</c:v>
                </c:pt>
                <c:pt idx="6704">
                  <c:v>25.924099999999999</c:v>
                </c:pt>
                <c:pt idx="6705">
                  <c:v>24.952000000000002</c:v>
                </c:pt>
                <c:pt idx="6706">
                  <c:v>24.662600000000001</c:v>
                </c:pt>
                <c:pt idx="6707">
                  <c:v>24.313800000000001</c:v>
                </c:pt>
                <c:pt idx="6708">
                  <c:v>24.0122</c:v>
                </c:pt>
                <c:pt idx="6709">
                  <c:v>23.791799999999999</c:v>
                </c:pt>
                <c:pt idx="6710">
                  <c:v>23.6526</c:v>
                </c:pt>
                <c:pt idx="6711">
                  <c:v>23.78</c:v>
                </c:pt>
                <c:pt idx="6712">
                  <c:v>23.9071</c:v>
                </c:pt>
                <c:pt idx="6713">
                  <c:v>23.7348</c:v>
                </c:pt>
                <c:pt idx="6714">
                  <c:v>23.744499999999999</c:v>
                </c:pt>
                <c:pt idx="6715">
                  <c:v>23.698699999999999</c:v>
                </c:pt>
                <c:pt idx="6716">
                  <c:v>23.7181</c:v>
                </c:pt>
                <c:pt idx="6717">
                  <c:v>23.752099999999999</c:v>
                </c:pt>
                <c:pt idx="6718">
                  <c:v>23.569900000000001</c:v>
                </c:pt>
                <c:pt idx="6719">
                  <c:v>23.321400000000001</c:v>
                </c:pt>
                <c:pt idx="6720">
                  <c:v>23.174700000000001</c:v>
                </c:pt>
                <c:pt idx="6721">
                  <c:v>23.106999999999999</c:v>
                </c:pt>
                <c:pt idx="6722">
                  <c:v>22.960100000000001</c:v>
                </c:pt>
                <c:pt idx="6723">
                  <c:v>22.834800000000001</c:v>
                </c:pt>
                <c:pt idx="6724">
                  <c:v>22.5884</c:v>
                </c:pt>
                <c:pt idx="6725">
                  <c:v>22.482900000000001</c:v>
                </c:pt>
                <c:pt idx="6726">
                  <c:v>22.4315</c:v>
                </c:pt>
                <c:pt idx="6727">
                  <c:v>22.276700000000002</c:v>
                </c:pt>
                <c:pt idx="6728">
                  <c:v>22.2315</c:v>
                </c:pt>
                <c:pt idx="6729">
                  <c:v>22.250800000000002</c:v>
                </c:pt>
                <c:pt idx="6730">
                  <c:v>22.229399999999998</c:v>
                </c:pt>
                <c:pt idx="6731">
                  <c:v>22.343499999999999</c:v>
                </c:pt>
                <c:pt idx="6732">
                  <c:v>22.5075</c:v>
                </c:pt>
                <c:pt idx="6733">
                  <c:v>22.7394</c:v>
                </c:pt>
                <c:pt idx="6734">
                  <c:v>22.919799999999999</c:v>
                </c:pt>
                <c:pt idx="6735">
                  <c:v>23.079799999999999</c:v>
                </c:pt>
                <c:pt idx="6736">
                  <c:v>22.700800000000001</c:v>
                </c:pt>
                <c:pt idx="6737">
                  <c:v>22.8262</c:v>
                </c:pt>
                <c:pt idx="6738">
                  <c:v>22.585799999999999</c:v>
                </c:pt>
                <c:pt idx="6739">
                  <c:v>22.4147</c:v>
                </c:pt>
                <c:pt idx="6740">
                  <c:v>22.263400000000001</c:v>
                </c:pt>
                <c:pt idx="6741">
                  <c:v>22.138300000000001</c:v>
                </c:pt>
                <c:pt idx="6742">
                  <c:v>22.031300000000002</c:v>
                </c:pt>
                <c:pt idx="6743">
                  <c:v>22.028199999999998</c:v>
                </c:pt>
                <c:pt idx="6744">
                  <c:v>22.122199999999999</c:v>
                </c:pt>
                <c:pt idx="6745">
                  <c:v>22.222000000000001</c:v>
                </c:pt>
                <c:pt idx="6746">
                  <c:v>22.247</c:v>
                </c:pt>
                <c:pt idx="6747">
                  <c:v>22.1722</c:v>
                </c:pt>
                <c:pt idx="6748">
                  <c:v>22.1126</c:v>
                </c:pt>
                <c:pt idx="6749">
                  <c:v>21.988099999999999</c:v>
                </c:pt>
                <c:pt idx="6750">
                  <c:v>22.043800000000001</c:v>
                </c:pt>
                <c:pt idx="6751">
                  <c:v>21.945900000000002</c:v>
                </c:pt>
                <c:pt idx="6752">
                  <c:v>21.9801</c:v>
                </c:pt>
                <c:pt idx="6753">
                  <c:v>21.941800000000001</c:v>
                </c:pt>
                <c:pt idx="6754">
                  <c:v>21.922599999999999</c:v>
                </c:pt>
                <c:pt idx="6755">
                  <c:v>21.909600000000001</c:v>
                </c:pt>
                <c:pt idx="6756">
                  <c:v>21.720600000000001</c:v>
                </c:pt>
                <c:pt idx="6757">
                  <c:v>21.478300000000001</c:v>
                </c:pt>
                <c:pt idx="6758">
                  <c:v>21.3752</c:v>
                </c:pt>
                <c:pt idx="6759">
                  <c:v>21.2685</c:v>
                </c:pt>
                <c:pt idx="6760">
                  <c:v>21.337</c:v>
                </c:pt>
                <c:pt idx="6761">
                  <c:v>21.347999999999999</c:v>
                </c:pt>
                <c:pt idx="6762">
                  <c:v>21.2773</c:v>
                </c:pt>
                <c:pt idx="6763">
                  <c:v>21.341799999999999</c:v>
                </c:pt>
                <c:pt idx="6764">
                  <c:v>21.493400000000001</c:v>
                </c:pt>
                <c:pt idx="6765">
                  <c:v>21.577999999999999</c:v>
                </c:pt>
                <c:pt idx="6766">
                  <c:v>21.520099999999999</c:v>
                </c:pt>
                <c:pt idx="6767">
                  <c:v>21.572399999999998</c:v>
                </c:pt>
                <c:pt idx="6768">
                  <c:v>21.653700000000001</c:v>
                </c:pt>
                <c:pt idx="6769">
                  <c:v>21.660900000000002</c:v>
                </c:pt>
                <c:pt idx="6770">
                  <c:v>21.645700000000001</c:v>
                </c:pt>
                <c:pt idx="6771">
                  <c:v>21.655799999999999</c:v>
                </c:pt>
                <c:pt idx="6772">
                  <c:v>21.773099999999999</c:v>
                </c:pt>
                <c:pt idx="6773">
                  <c:v>21.933199999999999</c:v>
                </c:pt>
                <c:pt idx="6774">
                  <c:v>22.194099999999999</c:v>
                </c:pt>
                <c:pt idx="6775">
                  <c:v>22.433499999999999</c:v>
                </c:pt>
                <c:pt idx="6776">
                  <c:v>22.6144</c:v>
                </c:pt>
                <c:pt idx="6777">
                  <c:v>22.861599999999999</c:v>
                </c:pt>
                <c:pt idx="6778">
                  <c:v>22.959800000000001</c:v>
                </c:pt>
                <c:pt idx="6779">
                  <c:v>23.1068</c:v>
                </c:pt>
                <c:pt idx="6780">
                  <c:v>23.281099999999999</c:v>
                </c:pt>
                <c:pt idx="6781">
                  <c:v>23.339400000000001</c:v>
                </c:pt>
                <c:pt idx="6782">
                  <c:v>23.524699999999999</c:v>
                </c:pt>
                <c:pt idx="6783">
                  <c:v>23.411799999999999</c:v>
                </c:pt>
                <c:pt idx="6784">
                  <c:v>23.682300000000001</c:v>
                </c:pt>
                <c:pt idx="6785">
                  <c:v>23.6968</c:v>
                </c:pt>
                <c:pt idx="6786">
                  <c:v>23.925899999999999</c:v>
                </c:pt>
                <c:pt idx="6787">
                  <c:v>24.255700000000001</c:v>
                </c:pt>
                <c:pt idx="6788">
                  <c:v>24.635400000000001</c:v>
                </c:pt>
                <c:pt idx="6789">
                  <c:v>24.998000000000001</c:v>
                </c:pt>
                <c:pt idx="6790">
                  <c:v>25.640599999999999</c:v>
                </c:pt>
                <c:pt idx="6791">
                  <c:v>25.861999999999998</c:v>
                </c:pt>
                <c:pt idx="6792">
                  <c:v>26.184000000000001</c:v>
                </c:pt>
                <c:pt idx="6793">
                  <c:v>26.430599999999998</c:v>
                </c:pt>
                <c:pt idx="6794">
                  <c:v>26.7911</c:v>
                </c:pt>
                <c:pt idx="6795">
                  <c:v>27.363900000000001</c:v>
                </c:pt>
                <c:pt idx="6796">
                  <c:v>28.0379</c:v>
                </c:pt>
                <c:pt idx="6797">
                  <c:v>28.613</c:v>
                </c:pt>
                <c:pt idx="6798">
                  <c:v>28.866099999999999</c:v>
                </c:pt>
                <c:pt idx="6799">
                  <c:v>28.7849</c:v>
                </c:pt>
                <c:pt idx="6800">
                  <c:v>28.0822</c:v>
                </c:pt>
                <c:pt idx="6801">
                  <c:v>26.587599999999998</c:v>
                </c:pt>
                <c:pt idx="6802">
                  <c:v>24.414000000000001</c:v>
                </c:pt>
                <c:pt idx="6803">
                  <c:v>22.087399999999999</c:v>
                </c:pt>
                <c:pt idx="6804">
                  <c:v>19.7242</c:v>
                </c:pt>
                <c:pt idx="6805">
                  <c:v>17.148499999999999</c:v>
                </c:pt>
                <c:pt idx="6806">
                  <c:v>14.789400000000001</c:v>
                </c:pt>
                <c:pt idx="6807">
                  <c:v>12.362299999999999</c:v>
                </c:pt>
                <c:pt idx="6808">
                  <c:v>9.9639000000000006</c:v>
                </c:pt>
                <c:pt idx="6809">
                  <c:v>8.7294</c:v>
                </c:pt>
                <c:pt idx="6810">
                  <c:v>7.9534000000000002</c:v>
                </c:pt>
                <c:pt idx="6811">
                  <c:v>7.2709000000000001</c:v>
                </c:pt>
                <c:pt idx="6812">
                  <c:v>6.3814000000000002</c:v>
                </c:pt>
                <c:pt idx="6813">
                  <c:v>5.7961</c:v>
                </c:pt>
                <c:pt idx="6814">
                  <c:v>4.9911000000000003</c:v>
                </c:pt>
                <c:pt idx="6815">
                  <c:v>4.4173</c:v>
                </c:pt>
                <c:pt idx="6816">
                  <c:v>4.0762999999999998</c:v>
                </c:pt>
                <c:pt idx="6817">
                  <c:v>4.0488999999999997</c:v>
                </c:pt>
                <c:pt idx="6818">
                  <c:v>4.1635999999999997</c:v>
                </c:pt>
                <c:pt idx="6819">
                  <c:v>4.9931999999999999</c:v>
                </c:pt>
                <c:pt idx="6820">
                  <c:v>7.0457999999999998</c:v>
                </c:pt>
                <c:pt idx="6821">
                  <c:v>9.8119999999999994</c:v>
                </c:pt>
                <c:pt idx="6822">
                  <c:v>13.091799999999999</c:v>
                </c:pt>
                <c:pt idx="6823">
                  <c:v>16.255700000000001</c:v>
                </c:pt>
                <c:pt idx="6824">
                  <c:v>19.2788</c:v>
                </c:pt>
                <c:pt idx="6825">
                  <c:v>21.9711</c:v>
                </c:pt>
                <c:pt idx="6826">
                  <c:v>24.263999999999999</c:v>
                </c:pt>
                <c:pt idx="6827">
                  <c:v>25.826000000000001</c:v>
                </c:pt>
                <c:pt idx="6828">
                  <c:v>27.011500000000002</c:v>
                </c:pt>
                <c:pt idx="6829">
                  <c:v>27.902000000000001</c:v>
                </c:pt>
                <c:pt idx="6830">
                  <c:v>28.578099999999999</c:v>
                </c:pt>
                <c:pt idx="6831">
                  <c:v>29.101199999999999</c:v>
                </c:pt>
                <c:pt idx="6832">
                  <c:v>29.529900000000001</c:v>
                </c:pt>
                <c:pt idx="6833">
                  <c:v>29.611999999999998</c:v>
                </c:pt>
                <c:pt idx="6834">
                  <c:v>29.531500000000001</c:v>
                </c:pt>
                <c:pt idx="6835">
                  <c:v>29.142299999999999</c:v>
                </c:pt>
                <c:pt idx="6836">
                  <c:v>28.535</c:v>
                </c:pt>
                <c:pt idx="6837">
                  <c:v>27.899799999999999</c:v>
                </c:pt>
                <c:pt idx="6838">
                  <c:v>27.228100000000001</c:v>
                </c:pt>
                <c:pt idx="6839">
                  <c:v>26.527999999999999</c:v>
                </c:pt>
                <c:pt idx="6840">
                  <c:v>25.883199999999999</c:v>
                </c:pt>
                <c:pt idx="6841">
                  <c:v>25.455500000000001</c:v>
                </c:pt>
                <c:pt idx="6842">
                  <c:v>25.0749</c:v>
                </c:pt>
                <c:pt idx="6843">
                  <c:v>24.815200000000001</c:v>
                </c:pt>
                <c:pt idx="6844">
                  <c:v>24.564800000000002</c:v>
                </c:pt>
                <c:pt idx="6845">
                  <c:v>24.5441</c:v>
                </c:pt>
                <c:pt idx="6846">
                  <c:v>24.535299999999999</c:v>
                </c:pt>
                <c:pt idx="6847">
                  <c:v>24.6614</c:v>
                </c:pt>
                <c:pt idx="6848">
                  <c:v>24.830500000000001</c:v>
                </c:pt>
                <c:pt idx="6849">
                  <c:v>25.133600000000001</c:v>
                </c:pt>
                <c:pt idx="6850">
                  <c:v>25.441199999999998</c:v>
                </c:pt>
                <c:pt idx="6851">
                  <c:v>25.952400000000001</c:v>
                </c:pt>
                <c:pt idx="6852">
                  <c:v>26.398700000000002</c:v>
                </c:pt>
                <c:pt idx="6853">
                  <c:v>26.937899999999999</c:v>
                </c:pt>
                <c:pt idx="6854">
                  <c:v>27.434699999999999</c:v>
                </c:pt>
                <c:pt idx="6855">
                  <c:v>27.672699999999999</c:v>
                </c:pt>
                <c:pt idx="6856">
                  <c:v>27.802099999999999</c:v>
                </c:pt>
                <c:pt idx="6857">
                  <c:v>27.762599999999999</c:v>
                </c:pt>
                <c:pt idx="6858">
                  <c:v>27.444900000000001</c:v>
                </c:pt>
                <c:pt idx="6859">
                  <c:v>27.156700000000001</c:v>
                </c:pt>
                <c:pt idx="6860">
                  <c:v>26.797899999999998</c:v>
                </c:pt>
                <c:pt idx="6861">
                  <c:v>26.745999999999999</c:v>
                </c:pt>
                <c:pt idx="6862">
                  <c:v>26.664400000000001</c:v>
                </c:pt>
                <c:pt idx="6863">
                  <c:v>26.884699999999999</c:v>
                </c:pt>
                <c:pt idx="6864">
                  <c:v>27.055</c:v>
                </c:pt>
                <c:pt idx="6865">
                  <c:v>27.307700000000001</c:v>
                </c:pt>
                <c:pt idx="6866">
                  <c:v>27.480899999999998</c:v>
                </c:pt>
                <c:pt idx="6867">
                  <c:v>27.504799999999999</c:v>
                </c:pt>
                <c:pt idx="6868">
                  <c:v>27.227699999999999</c:v>
                </c:pt>
                <c:pt idx="6869">
                  <c:v>26.863700000000001</c:v>
                </c:pt>
                <c:pt idx="6870">
                  <c:v>26.263000000000002</c:v>
                </c:pt>
                <c:pt idx="6871">
                  <c:v>25.5825</c:v>
                </c:pt>
                <c:pt idx="6872">
                  <c:v>24.883800000000001</c:v>
                </c:pt>
                <c:pt idx="6873">
                  <c:v>24.222000000000001</c:v>
                </c:pt>
                <c:pt idx="6874">
                  <c:v>23.542100000000001</c:v>
                </c:pt>
                <c:pt idx="6875">
                  <c:v>22.9512</c:v>
                </c:pt>
                <c:pt idx="6876">
                  <c:v>22.444600000000001</c:v>
                </c:pt>
                <c:pt idx="6877">
                  <c:v>21.916799999999999</c:v>
                </c:pt>
                <c:pt idx="6878">
                  <c:v>21.394200000000001</c:v>
                </c:pt>
                <c:pt idx="6879">
                  <c:v>20.9678</c:v>
                </c:pt>
                <c:pt idx="6880">
                  <c:v>20.578700000000001</c:v>
                </c:pt>
                <c:pt idx="6881">
                  <c:v>20.301500000000001</c:v>
                </c:pt>
                <c:pt idx="6882">
                  <c:v>19.957000000000001</c:v>
                </c:pt>
                <c:pt idx="6883">
                  <c:v>19.7027</c:v>
                </c:pt>
                <c:pt idx="6884">
                  <c:v>19.430599999999998</c:v>
                </c:pt>
                <c:pt idx="6885">
                  <c:v>19.094200000000001</c:v>
                </c:pt>
                <c:pt idx="6886">
                  <c:v>18.849699999999999</c:v>
                </c:pt>
                <c:pt idx="6887">
                  <c:v>18.525700000000001</c:v>
                </c:pt>
                <c:pt idx="6888">
                  <c:v>18.266400000000001</c:v>
                </c:pt>
                <c:pt idx="6889">
                  <c:v>18.0138</c:v>
                </c:pt>
                <c:pt idx="6890">
                  <c:v>17.823899999999998</c:v>
                </c:pt>
                <c:pt idx="6891">
                  <c:v>17.718</c:v>
                </c:pt>
                <c:pt idx="6892">
                  <c:v>17.633900000000001</c:v>
                </c:pt>
                <c:pt idx="6893">
                  <c:v>17.687100000000001</c:v>
                </c:pt>
                <c:pt idx="6894">
                  <c:v>17.837499999999999</c:v>
                </c:pt>
                <c:pt idx="6895">
                  <c:v>18.053000000000001</c:v>
                </c:pt>
                <c:pt idx="6896">
                  <c:v>18.402200000000001</c:v>
                </c:pt>
                <c:pt idx="6897">
                  <c:v>18.7363</c:v>
                </c:pt>
                <c:pt idx="6898">
                  <c:v>19.096399999999999</c:v>
                </c:pt>
                <c:pt idx="6899">
                  <c:v>19.4466</c:v>
                </c:pt>
                <c:pt idx="6900">
                  <c:v>19.939699999999998</c:v>
                </c:pt>
                <c:pt idx="6901">
                  <c:v>20.224</c:v>
                </c:pt>
                <c:pt idx="6902">
                  <c:v>20.531099999999999</c:v>
                </c:pt>
                <c:pt idx="6903">
                  <c:v>20.717300000000002</c:v>
                </c:pt>
                <c:pt idx="6904">
                  <c:v>20.857800000000001</c:v>
                </c:pt>
                <c:pt idx="6905">
                  <c:v>20.9145</c:v>
                </c:pt>
                <c:pt idx="6906">
                  <c:v>20.978899999999999</c:v>
                </c:pt>
                <c:pt idx="6907">
                  <c:v>20.860399999999998</c:v>
                </c:pt>
                <c:pt idx="6908">
                  <c:v>20.784700000000001</c:v>
                </c:pt>
                <c:pt idx="6909">
                  <c:v>20.615300000000001</c:v>
                </c:pt>
                <c:pt idx="6910">
                  <c:v>20.457899999999999</c:v>
                </c:pt>
                <c:pt idx="6911">
                  <c:v>20.383299999999998</c:v>
                </c:pt>
                <c:pt idx="6912">
                  <c:v>20.253599999999999</c:v>
                </c:pt>
                <c:pt idx="6913">
                  <c:v>20.113199999999999</c:v>
                </c:pt>
                <c:pt idx="6914">
                  <c:v>20.048999999999999</c:v>
                </c:pt>
                <c:pt idx="6915">
                  <c:v>19.973099999999999</c:v>
                </c:pt>
                <c:pt idx="6916">
                  <c:v>19.9223</c:v>
                </c:pt>
                <c:pt idx="6917">
                  <c:v>19.798300000000001</c:v>
                </c:pt>
                <c:pt idx="6918">
                  <c:v>19.7257</c:v>
                </c:pt>
                <c:pt idx="6919">
                  <c:v>19.582799999999999</c:v>
                </c:pt>
                <c:pt idx="6920">
                  <c:v>19.454899999999999</c:v>
                </c:pt>
                <c:pt idx="6921">
                  <c:v>19.343299999999999</c:v>
                </c:pt>
                <c:pt idx="6922">
                  <c:v>19.187100000000001</c:v>
                </c:pt>
                <c:pt idx="6923">
                  <c:v>19.0932</c:v>
                </c:pt>
                <c:pt idx="6924">
                  <c:v>19.0214</c:v>
                </c:pt>
                <c:pt idx="6925">
                  <c:v>19.053899999999999</c:v>
                </c:pt>
                <c:pt idx="6926">
                  <c:v>19.1267</c:v>
                </c:pt>
                <c:pt idx="6927">
                  <c:v>19.2285</c:v>
                </c:pt>
                <c:pt idx="6928">
                  <c:v>19.399100000000001</c:v>
                </c:pt>
                <c:pt idx="6929">
                  <c:v>19.573399999999999</c:v>
                </c:pt>
                <c:pt idx="6930">
                  <c:v>19.784800000000001</c:v>
                </c:pt>
                <c:pt idx="6931">
                  <c:v>19.907499999999999</c:v>
                </c:pt>
                <c:pt idx="6932">
                  <c:v>20.088899999999999</c:v>
                </c:pt>
                <c:pt idx="6933">
                  <c:v>20.165299999999998</c:v>
                </c:pt>
                <c:pt idx="6934">
                  <c:v>20.366199999999999</c:v>
                </c:pt>
                <c:pt idx="6935">
                  <c:v>20.278700000000001</c:v>
                </c:pt>
                <c:pt idx="6936">
                  <c:v>20.2331</c:v>
                </c:pt>
                <c:pt idx="6937">
                  <c:v>20.116700000000002</c:v>
                </c:pt>
                <c:pt idx="6938">
                  <c:v>19.9331</c:v>
                </c:pt>
                <c:pt idx="6939">
                  <c:v>19.751300000000001</c:v>
                </c:pt>
                <c:pt idx="6940">
                  <c:v>19.597000000000001</c:v>
                </c:pt>
                <c:pt idx="6941">
                  <c:v>19.3432</c:v>
                </c:pt>
                <c:pt idx="6942">
                  <c:v>19.176300000000001</c:v>
                </c:pt>
                <c:pt idx="6943">
                  <c:v>18.998699999999999</c:v>
                </c:pt>
                <c:pt idx="6944">
                  <c:v>18.973800000000001</c:v>
                </c:pt>
                <c:pt idx="6945">
                  <c:v>18.935400000000001</c:v>
                </c:pt>
                <c:pt idx="6946">
                  <c:v>18.966799999999999</c:v>
                </c:pt>
                <c:pt idx="6947">
                  <c:v>19.142700000000001</c:v>
                </c:pt>
                <c:pt idx="6948">
                  <c:v>19.355399999999999</c:v>
                </c:pt>
                <c:pt idx="6949">
                  <c:v>19.500399999999999</c:v>
                </c:pt>
                <c:pt idx="6950">
                  <c:v>19.724399999999999</c:v>
                </c:pt>
                <c:pt idx="6951">
                  <c:v>19.998100000000001</c:v>
                </c:pt>
                <c:pt idx="6952">
                  <c:v>20.214400000000001</c:v>
                </c:pt>
                <c:pt idx="6953">
                  <c:v>20.471399999999999</c:v>
                </c:pt>
                <c:pt idx="6954">
                  <c:v>20.621500000000001</c:v>
                </c:pt>
                <c:pt idx="6955">
                  <c:v>20.8126</c:v>
                </c:pt>
                <c:pt idx="6956">
                  <c:v>20.9649</c:v>
                </c:pt>
                <c:pt idx="6957">
                  <c:v>21.0794</c:v>
                </c:pt>
                <c:pt idx="6958">
                  <c:v>21.208100000000002</c:v>
                </c:pt>
                <c:pt idx="6959">
                  <c:v>21.325900000000001</c:v>
                </c:pt>
                <c:pt idx="6960">
                  <c:v>21.452100000000002</c:v>
                </c:pt>
                <c:pt idx="6961">
                  <c:v>21.508500000000002</c:v>
                </c:pt>
                <c:pt idx="6962">
                  <c:v>21.613099999999999</c:v>
                </c:pt>
                <c:pt idx="6963">
                  <c:v>21.7027</c:v>
                </c:pt>
                <c:pt idx="6964">
                  <c:v>21.837800000000001</c:v>
                </c:pt>
                <c:pt idx="6965">
                  <c:v>21.9147</c:v>
                </c:pt>
                <c:pt idx="6966">
                  <c:v>22.097100000000001</c:v>
                </c:pt>
                <c:pt idx="6967">
                  <c:v>22.116499999999998</c:v>
                </c:pt>
                <c:pt idx="6968">
                  <c:v>22.2605</c:v>
                </c:pt>
                <c:pt idx="6969">
                  <c:v>22.360299999999999</c:v>
                </c:pt>
                <c:pt idx="6970">
                  <c:v>22.520499999999998</c:v>
                </c:pt>
                <c:pt idx="6971">
                  <c:v>22.723400000000002</c:v>
                </c:pt>
                <c:pt idx="6972">
                  <c:v>22.5608</c:v>
                </c:pt>
                <c:pt idx="6973">
                  <c:v>22.714600000000001</c:v>
                </c:pt>
                <c:pt idx="6974">
                  <c:v>22.790500000000002</c:v>
                </c:pt>
                <c:pt idx="6975">
                  <c:v>22.802900000000001</c:v>
                </c:pt>
                <c:pt idx="6976">
                  <c:v>22.827000000000002</c:v>
                </c:pt>
                <c:pt idx="6977">
                  <c:v>22.7255</c:v>
                </c:pt>
                <c:pt idx="6978">
                  <c:v>22.697099999999999</c:v>
                </c:pt>
                <c:pt idx="6979">
                  <c:v>22.6218</c:v>
                </c:pt>
                <c:pt idx="6980">
                  <c:v>22.427099999999999</c:v>
                </c:pt>
                <c:pt idx="6981">
                  <c:v>22.338000000000001</c:v>
                </c:pt>
                <c:pt idx="6982">
                  <c:v>22.2925</c:v>
                </c:pt>
                <c:pt idx="6983">
                  <c:v>22.0641</c:v>
                </c:pt>
                <c:pt idx="6984">
                  <c:v>21.985700000000001</c:v>
                </c:pt>
                <c:pt idx="6985">
                  <c:v>21.752800000000001</c:v>
                </c:pt>
                <c:pt idx="6986">
                  <c:v>21.641500000000001</c:v>
                </c:pt>
                <c:pt idx="6987">
                  <c:v>21.485099999999999</c:v>
                </c:pt>
                <c:pt idx="6988">
                  <c:v>21.3477</c:v>
                </c:pt>
                <c:pt idx="6989">
                  <c:v>21.262799999999999</c:v>
                </c:pt>
                <c:pt idx="6990">
                  <c:v>21.133600000000001</c:v>
                </c:pt>
                <c:pt idx="6991">
                  <c:v>21.052299999999999</c:v>
                </c:pt>
                <c:pt idx="6992">
                  <c:v>21.0473</c:v>
                </c:pt>
                <c:pt idx="6993">
                  <c:v>21.065200000000001</c:v>
                </c:pt>
                <c:pt idx="6994">
                  <c:v>21.1067</c:v>
                </c:pt>
                <c:pt idx="6995">
                  <c:v>21.168900000000001</c:v>
                </c:pt>
                <c:pt idx="6996">
                  <c:v>21.305299999999999</c:v>
                </c:pt>
                <c:pt idx="6997">
                  <c:v>21.452500000000001</c:v>
                </c:pt>
                <c:pt idx="6998">
                  <c:v>21.493500000000001</c:v>
                </c:pt>
                <c:pt idx="6999">
                  <c:v>21.526900000000001</c:v>
                </c:pt>
                <c:pt idx="7000">
                  <c:v>21.5639</c:v>
                </c:pt>
                <c:pt idx="7001">
                  <c:v>21.454799999999999</c:v>
                </c:pt>
                <c:pt idx="7002">
                  <c:v>21.408999999999999</c:v>
                </c:pt>
                <c:pt idx="7003">
                  <c:v>21.158000000000001</c:v>
                </c:pt>
                <c:pt idx="7004">
                  <c:v>21.0413</c:v>
                </c:pt>
                <c:pt idx="7005">
                  <c:v>20.8841</c:v>
                </c:pt>
                <c:pt idx="7006">
                  <c:v>20.782699999999998</c:v>
                </c:pt>
                <c:pt idx="7007">
                  <c:v>20.703499999999998</c:v>
                </c:pt>
                <c:pt idx="7008">
                  <c:v>20.642399999999999</c:v>
                </c:pt>
                <c:pt idx="7009">
                  <c:v>20.502500000000001</c:v>
                </c:pt>
                <c:pt idx="7010">
                  <c:v>20.535499999999999</c:v>
                </c:pt>
                <c:pt idx="7011">
                  <c:v>20.4618</c:v>
                </c:pt>
                <c:pt idx="7012">
                  <c:v>20.515599999999999</c:v>
                </c:pt>
                <c:pt idx="7013">
                  <c:v>20.497900000000001</c:v>
                </c:pt>
                <c:pt idx="7014">
                  <c:v>20.4834</c:v>
                </c:pt>
                <c:pt idx="7015">
                  <c:v>20.360199999999999</c:v>
                </c:pt>
                <c:pt idx="7016">
                  <c:v>20.198799999999999</c:v>
                </c:pt>
                <c:pt idx="7017">
                  <c:v>20.012499999999999</c:v>
                </c:pt>
                <c:pt idx="7018">
                  <c:v>19.834700000000002</c:v>
                </c:pt>
                <c:pt idx="7019">
                  <c:v>19.5745</c:v>
                </c:pt>
                <c:pt idx="7020">
                  <c:v>19.3688</c:v>
                </c:pt>
                <c:pt idx="7021">
                  <c:v>19.1768</c:v>
                </c:pt>
                <c:pt idx="7022">
                  <c:v>18.920400000000001</c:v>
                </c:pt>
                <c:pt idx="7023">
                  <c:v>18.808800000000002</c:v>
                </c:pt>
                <c:pt idx="7024">
                  <c:v>18.738199999999999</c:v>
                </c:pt>
                <c:pt idx="7025">
                  <c:v>18.6341</c:v>
                </c:pt>
                <c:pt idx="7026">
                  <c:v>18.646699999999999</c:v>
                </c:pt>
                <c:pt idx="7027">
                  <c:v>18.692799999999998</c:v>
                </c:pt>
                <c:pt idx="7028">
                  <c:v>18.757400000000001</c:v>
                </c:pt>
                <c:pt idx="7029">
                  <c:v>18.931100000000001</c:v>
                </c:pt>
                <c:pt idx="7030">
                  <c:v>19.097200000000001</c:v>
                </c:pt>
                <c:pt idx="7031">
                  <c:v>19.2837</c:v>
                </c:pt>
                <c:pt idx="7032">
                  <c:v>19.509</c:v>
                </c:pt>
                <c:pt idx="7033">
                  <c:v>19.779599999999999</c:v>
                </c:pt>
                <c:pt idx="7034">
                  <c:v>20.0259</c:v>
                </c:pt>
                <c:pt idx="7035">
                  <c:v>20.316099999999999</c:v>
                </c:pt>
                <c:pt idx="7036">
                  <c:v>20.5092</c:v>
                </c:pt>
                <c:pt idx="7037">
                  <c:v>20.704499999999999</c:v>
                </c:pt>
                <c:pt idx="7038">
                  <c:v>20.7774</c:v>
                </c:pt>
                <c:pt idx="7039">
                  <c:v>20.8538</c:v>
                </c:pt>
                <c:pt idx="7040">
                  <c:v>20.860499999999998</c:v>
                </c:pt>
                <c:pt idx="7041">
                  <c:v>20.863299999999999</c:v>
                </c:pt>
                <c:pt idx="7042">
                  <c:v>20.880199999999999</c:v>
                </c:pt>
                <c:pt idx="7043">
                  <c:v>20.912500000000001</c:v>
                </c:pt>
                <c:pt idx="7044">
                  <c:v>20.930099999999999</c:v>
                </c:pt>
                <c:pt idx="7045">
                  <c:v>20.913499999999999</c:v>
                </c:pt>
                <c:pt idx="7046">
                  <c:v>20.996200000000002</c:v>
                </c:pt>
                <c:pt idx="7047">
                  <c:v>21.022300000000001</c:v>
                </c:pt>
                <c:pt idx="7048">
                  <c:v>21.006599999999999</c:v>
                </c:pt>
                <c:pt idx="7049">
                  <c:v>20.995100000000001</c:v>
                </c:pt>
                <c:pt idx="7050">
                  <c:v>21.009699999999999</c:v>
                </c:pt>
                <c:pt idx="7051">
                  <c:v>20.971499999999999</c:v>
                </c:pt>
                <c:pt idx="7052">
                  <c:v>21.147300000000001</c:v>
                </c:pt>
                <c:pt idx="7053">
                  <c:v>21.215199999999999</c:v>
                </c:pt>
                <c:pt idx="7054">
                  <c:v>21.3736</c:v>
                </c:pt>
                <c:pt idx="7055">
                  <c:v>21.560300000000002</c:v>
                </c:pt>
                <c:pt idx="7056">
                  <c:v>21.6462</c:v>
                </c:pt>
                <c:pt idx="7057">
                  <c:v>21.843299999999999</c:v>
                </c:pt>
                <c:pt idx="7058">
                  <c:v>22.1114</c:v>
                </c:pt>
                <c:pt idx="7059">
                  <c:v>22.517399999999999</c:v>
                </c:pt>
                <c:pt idx="7060">
                  <c:v>23.046399999999998</c:v>
                </c:pt>
                <c:pt idx="7061">
                  <c:v>23.502099999999999</c:v>
                </c:pt>
                <c:pt idx="7062">
                  <c:v>24.005099999999999</c:v>
                </c:pt>
                <c:pt idx="7063">
                  <c:v>24.369299999999999</c:v>
                </c:pt>
                <c:pt idx="7064">
                  <c:v>24.6023</c:v>
                </c:pt>
                <c:pt idx="7065">
                  <c:v>24.652699999999999</c:v>
                </c:pt>
                <c:pt idx="7066">
                  <c:v>24.6431</c:v>
                </c:pt>
                <c:pt idx="7067">
                  <c:v>24.497199999999999</c:v>
                </c:pt>
                <c:pt idx="7068">
                  <c:v>24.430599999999998</c:v>
                </c:pt>
                <c:pt idx="7069">
                  <c:v>24.423200000000001</c:v>
                </c:pt>
                <c:pt idx="7070">
                  <c:v>24.1877</c:v>
                </c:pt>
                <c:pt idx="7071">
                  <c:v>23.796199999999999</c:v>
                </c:pt>
                <c:pt idx="7072">
                  <c:v>23.6187</c:v>
                </c:pt>
                <c:pt idx="7073">
                  <c:v>23.064</c:v>
                </c:pt>
                <c:pt idx="7074">
                  <c:v>23.0182</c:v>
                </c:pt>
                <c:pt idx="7075">
                  <c:v>22.5199</c:v>
                </c:pt>
                <c:pt idx="7076">
                  <c:v>22.305399999999999</c:v>
                </c:pt>
                <c:pt idx="7077">
                  <c:v>22.1098</c:v>
                </c:pt>
                <c:pt idx="7078">
                  <c:v>21.809899999999999</c:v>
                </c:pt>
                <c:pt idx="7079">
                  <c:v>21.834399999999999</c:v>
                </c:pt>
                <c:pt idx="7080">
                  <c:v>21.6568</c:v>
                </c:pt>
                <c:pt idx="7081">
                  <c:v>21.6312</c:v>
                </c:pt>
                <c:pt idx="7082">
                  <c:v>21.638100000000001</c:v>
                </c:pt>
                <c:pt idx="7083">
                  <c:v>21.871500000000001</c:v>
                </c:pt>
                <c:pt idx="7084">
                  <c:v>22.252300000000002</c:v>
                </c:pt>
                <c:pt idx="7085">
                  <c:v>22.633199999999999</c:v>
                </c:pt>
                <c:pt idx="7086">
                  <c:v>23.2349</c:v>
                </c:pt>
                <c:pt idx="7087">
                  <c:v>23.9117</c:v>
                </c:pt>
                <c:pt idx="7088">
                  <c:v>24.550999999999998</c:v>
                </c:pt>
                <c:pt idx="7089">
                  <c:v>25.071999999999999</c:v>
                </c:pt>
                <c:pt idx="7090">
                  <c:v>25.403600000000001</c:v>
                </c:pt>
                <c:pt idx="7091">
                  <c:v>25.623200000000001</c:v>
                </c:pt>
                <c:pt idx="7092">
                  <c:v>25.82</c:v>
                </c:pt>
                <c:pt idx="7093">
                  <c:v>25.8965</c:v>
                </c:pt>
                <c:pt idx="7094">
                  <c:v>26.0198</c:v>
                </c:pt>
                <c:pt idx="7095">
                  <c:v>26.098700000000001</c:v>
                </c:pt>
                <c:pt idx="7096">
                  <c:v>26.194099999999999</c:v>
                </c:pt>
                <c:pt idx="7097">
                  <c:v>26.479800000000001</c:v>
                </c:pt>
                <c:pt idx="7098">
                  <c:v>26.708400000000001</c:v>
                </c:pt>
                <c:pt idx="7099">
                  <c:v>26.871099999999998</c:v>
                </c:pt>
                <c:pt idx="7100">
                  <c:v>27.023900000000001</c:v>
                </c:pt>
                <c:pt idx="7101">
                  <c:v>27.0047</c:v>
                </c:pt>
                <c:pt idx="7102">
                  <c:v>27.037600000000001</c:v>
                </c:pt>
                <c:pt idx="7103">
                  <c:v>26.9757</c:v>
                </c:pt>
                <c:pt idx="7104">
                  <c:v>26.870699999999999</c:v>
                </c:pt>
                <c:pt idx="7105">
                  <c:v>26.720500000000001</c:v>
                </c:pt>
                <c:pt idx="7106">
                  <c:v>26.519300000000001</c:v>
                </c:pt>
                <c:pt idx="7107">
                  <c:v>26.309100000000001</c:v>
                </c:pt>
                <c:pt idx="7108">
                  <c:v>26.085799999999999</c:v>
                </c:pt>
                <c:pt idx="7109">
                  <c:v>26.004300000000001</c:v>
                </c:pt>
                <c:pt idx="7110">
                  <c:v>25.9436</c:v>
                </c:pt>
                <c:pt idx="7111">
                  <c:v>25.8628</c:v>
                </c:pt>
                <c:pt idx="7112">
                  <c:v>25.773800000000001</c:v>
                </c:pt>
                <c:pt idx="7113">
                  <c:v>25.634799999999998</c:v>
                </c:pt>
                <c:pt idx="7114">
                  <c:v>25.4269</c:v>
                </c:pt>
                <c:pt idx="7115">
                  <c:v>25.3568</c:v>
                </c:pt>
                <c:pt idx="7116">
                  <c:v>25.195599999999999</c:v>
                </c:pt>
                <c:pt idx="7117">
                  <c:v>25.0928</c:v>
                </c:pt>
                <c:pt idx="7118">
                  <c:v>24.9377</c:v>
                </c:pt>
                <c:pt idx="7119">
                  <c:v>24.734400000000001</c:v>
                </c:pt>
                <c:pt idx="7120">
                  <c:v>24.5015</c:v>
                </c:pt>
                <c:pt idx="7121">
                  <c:v>24.311199999999999</c:v>
                </c:pt>
                <c:pt idx="7122">
                  <c:v>24.0519</c:v>
                </c:pt>
                <c:pt idx="7123">
                  <c:v>23.903199999999998</c:v>
                </c:pt>
                <c:pt idx="7124">
                  <c:v>23.792899999999999</c:v>
                </c:pt>
                <c:pt idx="7125">
                  <c:v>23.6813</c:v>
                </c:pt>
                <c:pt idx="7126">
                  <c:v>23.4604</c:v>
                </c:pt>
                <c:pt idx="7127">
                  <c:v>23.2986</c:v>
                </c:pt>
                <c:pt idx="7128">
                  <c:v>23.225200000000001</c:v>
                </c:pt>
                <c:pt idx="7129">
                  <c:v>23.1859</c:v>
                </c:pt>
                <c:pt idx="7130">
                  <c:v>23.1386</c:v>
                </c:pt>
                <c:pt idx="7131">
                  <c:v>23.002400000000002</c:v>
                </c:pt>
                <c:pt idx="7132">
                  <c:v>22.965800000000002</c:v>
                </c:pt>
                <c:pt idx="7133">
                  <c:v>22.8431</c:v>
                </c:pt>
                <c:pt idx="7134">
                  <c:v>22.855699999999999</c:v>
                </c:pt>
                <c:pt idx="7135">
                  <c:v>22.800599999999999</c:v>
                </c:pt>
                <c:pt idx="7136">
                  <c:v>22.6585</c:v>
                </c:pt>
                <c:pt idx="7137">
                  <c:v>22.645600000000002</c:v>
                </c:pt>
                <c:pt idx="7138">
                  <c:v>22.476700000000001</c:v>
                </c:pt>
                <c:pt idx="7139">
                  <c:v>22.476500000000001</c:v>
                </c:pt>
                <c:pt idx="7140">
                  <c:v>22.596499999999999</c:v>
                </c:pt>
                <c:pt idx="7141">
                  <c:v>22.559699999999999</c:v>
                </c:pt>
                <c:pt idx="7142">
                  <c:v>22.4316</c:v>
                </c:pt>
                <c:pt idx="7143">
                  <c:v>22.398599999999998</c:v>
                </c:pt>
                <c:pt idx="7144">
                  <c:v>22.3276</c:v>
                </c:pt>
                <c:pt idx="7145">
                  <c:v>22.188400000000001</c:v>
                </c:pt>
                <c:pt idx="7146">
                  <c:v>22.066099999999999</c:v>
                </c:pt>
                <c:pt idx="7147">
                  <c:v>21.8566</c:v>
                </c:pt>
                <c:pt idx="7148">
                  <c:v>21.837299999999999</c:v>
                </c:pt>
                <c:pt idx="7149">
                  <c:v>21.6905</c:v>
                </c:pt>
                <c:pt idx="7150">
                  <c:v>21.608000000000001</c:v>
                </c:pt>
                <c:pt idx="7151">
                  <c:v>21.3733</c:v>
                </c:pt>
                <c:pt idx="7152">
                  <c:v>21.273499999999999</c:v>
                </c:pt>
                <c:pt idx="7153">
                  <c:v>21.222100000000001</c:v>
                </c:pt>
                <c:pt idx="7154">
                  <c:v>21.205100000000002</c:v>
                </c:pt>
                <c:pt idx="7155">
                  <c:v>21.2378</c:v>
                </c:pt>
                <c:pt idx="7156">
                  <c:v>21.290800000000001</c:v>
                </c:pt>
                <c:pt idx="7157">
                  <c:v>21.287299999999998</c:v>
                </c:pt>
                <c:pt idx="7158">
                  <c:v>21.3733</c:v>
                </c:pt>
                <c:pt idx="7159">
                  <c:v>21.434000000000001</c:v>
                </c:pt>
                <c:pt idx="7160">
                  <c:v>21.5913</c:v>
                </c:pt>
                <c:pt idx="7161">
                  <c:v>21.669899999999998</c:v>
                </c:pt>
                <c:pt idx="7162">
                  <c:v>21.718900000000001</c:v>
                </c:pt>
                <c:pt idx="7163">
                  <c:v>21.8049</c:v>
                </c:pt>
                <c:pt idx="7164">
                  <c:v>21.8461</c:v>
                </c:pt>
                <c:pt idx="7165">
                  <c:v>21.886800000000001</c:v>
                </c:pt>
                <c:pt idx="7166">
                  <c:v>21.8705</c:v>
                </c:pt>
                <c:pt idx="7167">
                  <c:v>21.806100000000001</c:v>
                </c:pt>
                <c:pt idx="7168">
                  <c:v>21.771100000000001</c:v>
                </c:pt>
                <c:pt idx="7169">
                  <c:v>21.6629</c:v>
                </c:pt>
                <c:pt idx="7170">
                  <c:v>21.499600000000001</c:v>
                </c:pt>
                <c:pt idx="7171">
                  <c:v>21.247399999999999</c:v>
                </c:pt>
                <c:pt idx="7172">
                  <c:v>21.049099999999999</c:v>
                </c:pt>
                <c:pt idx="7173">
                  <c:v>20.839200000000002</c:v>
                </c:pt>
                <c:pt idx="7174">
                  <c:v>20.247199999999999</c:v>
                </c:pt>
                <c:pt idx="7175">
                  <c:v>20.1556</c:v>
                </c:pt>
                <c:pt idx="7176">
                  <c:v>19.925799999999999</c:v>
                </c:pt>
                <c:pt idx="7177">
                  <c:v>19.7773</c:v>
                </c:pt>
                <c:pt idx="7178">
                  <c:v>19.659800000000001</c:v>
                </c:pt>
                <c:pt idx="7179">
                  <c:v>19.512599999999999</c:v>
                </c:pt>
                <c:pt idx="7180">
                  <c:v>19.510300000000001</c:v>
                </c:pt>
                <c:pt idx="7181">
                  <c:v>19.566700000000001</c:v>
                </c:pt>
                <c:pt idx="7182">
                  <c:v>19.5608</c:v>
                </c:pt>
                <c:pt idx="7183">
                  <c:v>19.643999999999998</c:v>
                </c:pt>
                <c:pt idx="7184">
                  <c:v>19.757300000000001</c:v>
                </c:pt>
                <c:pt idx="7185">
                  <c:v>19.787199999999999</c:v>
                </c:pt>
                <c:pt idx="7186">
                  <c:v>19.7928</c:v>
                </c:pt>
                <c:pt idx="7187">
                  <c:v>19.832999999999998</c:v>
                </c:pt>
                <c:pt idx="7188">
                  <c:v>19.834099999999999</c:v>
                </c:pt>
                <c:pt idx="7189">
                  <c:v>19.846299999999999</c:v>
                </c:pt>
                <c:pt idx="7190">
                  <c:v>19.8125</c:v>
                </c:pt>
                <c:pt idx="7191">
                  <c:v>19.719899999999999</c:v>
                </c:pt>
                <c:pt idx="7192">
                  <c:v>19.686599999999999</c:v>
                </c:pt>
                <c:pt idx="7193">
                  <c:v>19.577000000000002</c:v>
                </c:pt>
                <c:pt idx="7194">
                  <c:v>19.2455</c:v>
                </c:pt>
                <c:pt idx="7195">
                  <c:v>18.904199999999999</c:v>
                </c:pt>
                <c:pt idx="7196">
                  <c:v>18.738800000000001</c:v>
                </c:pt>
                <c:pt idx="7197">
                  <c:v>18.588799999999999</c:v>
                </c:pt>
                <c:pt idx="7198">
                  <c:v>18.650700000000001</c:v>
                </c:pt>
                <c:pt idx="7199">
                  <c:v>18.631699999999999</c:v>
                </c:pt>
                <c:pt idx="7200">
                  <c:v>18.840399999999999</c:v>
                </c:pt>
                <c:pt idx="7201">
                  <c:v>19.234000000000002</c:v>
                </c:pt>
                <c:pt idx="7202">
                  <c:v>19.557600000000001</c:v>
                </c:pt>
                <c:pt idx="7203">
                  <c:v>20.010300000000001</c:v>
                </c:pt>
                <c:pt idx="7204">
                  <c:v>20.424299999999999</c:v>
                </c:pt>
                <c:pt idx="7205">
                  <c:v>20.698799999999999</c:v>
                </c:pt>
                <c:pt idx="7206">
                  <c:v>20.9572</c:v>
                </c:pt>
                <c:pt idx="7207">
                  <c:v>21.119700000000002</c:v>
                </c:pt>
                <c:pt idx="7208">
                  <c:v>21.175599999999999</c:v>
                </c:pt>
                <c:pt idx="7209">
                  <c:v>21.13</c:v>
                </c:pt>
                <c:pt idx="7210">
                  <c:v>21.018000000000001</c:v>
                </c:pt>
                <c:pt idx="7211">
                  <c:v>20.961600000000001</c:v>
                </c:pt>
                <c:pt idx="7212">
                  <c:v>20.49</c:v>
                </c:pt>
                <c:pt idx="7213">
                  <c:v>20.6937</c:v>
                </c:pt>
                <c:pt idx="7214">
                  <c:v>20.867699999999999</c:v>
                </c:pt>
                <c:pt idx="7215">
                  <c:v>21.009499999999999</c:v>
                </c:pt>
                <c:pt idx="7216">
                  <c:v>21.088699999999999</c:v>
                </c:pt>
                <c:pt idx="7217">
                  <c:v>21.164000000000001</c:v>
                </c:pt>
                <c:pt idx="7218">
                  <c:v>21.178000000000001</c:v>
                </c:pt>
                <c:pt idx="7219">
                  <c:v>21.141400000000001</c:v>
                </c:pt>
                <c:pt idx="7220">
                  <c:v>21.004100000000001</c:v>
                </c:pt>
                <c:pt idx="7221">
                  <c:v>20.780899999999999</c:v>
                </c:pt>
                <c:pt idx="7222">
                  <c:v>20.514700000000001</c:v>
                </c:pt>
                <c:pt idx="7223">
                  <c:v>20.121600000000001</c:v>
                </c:pt>
                <c:pt idx="7224">
                  <c:v>20.074999999999999</c:v>
                </c:pt>
                <c:pt idx="7225">
                  <c:v>20.074400000000001</c:v>
                </c:pt>
                <c:pt idx="7226">
                  <c:v>20.190999999999999</c:v>
                </c:pt>
                <c:pt idx="7227">
                  <c:v>20.248899999999999</c:v>
                </c:pt>
                <c:pt idx="7228">
                  <c:v>20.5503</c:v>
                </c:pt>
                <c:pt idx="7229">
                  <c:v>20.897099999999998</c:v>
                </c:pt>
                <c:pt idx="7230">
                  <c:v>21.3462</c:v>
                </c:pt>
                <c:pt idx="7231">
                  <c:v>21.808800000000002</c:v>
                </c:pt>
                <c:pt idx="7232">
                  <c:v>22.218599999999999</c:v>
                </c:pt>
                <c:pt idx="7233">
                  <c:v>22.453499999999998</c:v>
                </c:pt>
                <c:pt idx="7234">
                  <c:v>22.566199999999998</c:v>
                </c:pt>
                <c:pt idx="7235">
                  <c:v>22.745899999999999</c:v>
                </c:pt>
                <c:pt idx="7236">
                  <c:v>22.978400000000001</c:v>
                </c:pt>
                <c:pt idx="7237">
                  <c:v>23.003399999999999</c:v>
                </c:pt>
                <c:pt idx="7238">
                  <c:v>22.954499999999999</c:v>
                </c:pt>
                <c:pt idx="7239">
                  <c:v>22.857800000000001</c:v>
                </c:pt>
                <c:pt idx="7240">
                  <c:v>22.838999999999999</c:v>
                </c:pt>
                <c:pt idx="7241">
                  <c:v>22.831700000000001</c:v>
                </c:pt>
                <c:pt idx="7242">
                  <c:v>22.732900000000001</c:v>
                </c:pt>
                <c:pt idx="7243">
                  <c:v>22.805</c:v>
                </c:pt>
                <c:pt idx="7244">
                  <c:v>22.915400000000002</c:v>
                </c:pt>
                <c:pt idx="7245">
                  <c:v>23.079799999999999</c:v>
                </c:pt>
                <c:pt idx="7246">
                  <c:v>23.166899999999998</c:v>
                </c:pt>
                <c:pt idx="7247">
                  <c:v>23.351700000000001</c:v>
                </c:pt>
                <c:pt idx="7248">
                  <c:v>23.279900000000001</c:v>
                </c:pt>
                <c:pt idx="7249">
                  <c:v>23.412199999999999</c:v>
                </c:pt>
                <c:pt idx="7250">
                  <c:v>23.316099999999999</c:v>
                </c:pt>
                <c:pt idx="7251">
                  <c:v>23.3215</c:v>
                </c:pt>
                <c:pt idx="7252">
                  <c:v>23.3598</c:v>
                </c:pt>
                <c:pt idx="7253">
                  <c:v>23.345099999999999</c:v>
                </c:pt>
                <c:pt idx="7254">
                  <c:v>23.320399999999999</c:v>
                </c:pt>
                <c:pt idx="7255">
                  <c:v>23.438700000000001</c:v>
                </c:pt>
                <c:pt idx="7256">
                  <c:v>23.5304</c:v>
                </c:pt>
                <c:pt idx="7257">
                  <c:v>23.581700000000001</c:v>
                </c:pt>
                <c:pt idx="7258">
                  <c:v>23.678999999999998</c:v>
                </c:pt>
                <c:pt idx="7259">
                  <c:v>23.391300000000001</c:v>
                </c:pt>
                <c:pt idx="7260">
                  <c:v>23.835899999999999</c:v>
                </c:pt>
                <c:pt idx="7261">
                  <c:v>24.0335</c:v>
                </c:pt>
                <c:pt idx="7262">
                  <c:v>24.137</c:v>
                </c:pt>
                <c:pt idx="7263">
                  <c:v>24.2591</c:v>
                </c:pt>
                <c:pt idx="7264">
                  <c:v>24.194199999999999</c:v>
                </c:pt>
                <c:pt idx="7265">
                  <c:v>24.2958</c:v>
                </c:pt>
                <c:pt idx="7266">
                  <c:v>24.383500000000002</c:v>
                </c:pt>
                <c:pt idx="7267">
                  <c:v>24.418700000000001</c:v>
                </c:pt>
                <c:pt idx="7268">
                  <c:v>24.565000000000001</c:v>
                </c:pt>
                <c:pt idx="7269">
                  <c:v>24.625699999999998</c:v>
                </c:pt>
                <c:pt idx="7270">
                  <c:v>24.661300000000001</c:v>
                </c:pt>
                <c:pt idx="7271">
                  <c:v>24.691400000000002</c:v>
                </c:pt>
                <c:pt idx="7272">
                  <c:v>24.714600000000001</c:v>
                </c:pt>
                <c:pt idx="7273">
                  <c:v>24.704000000000001</c:v>
                </c:pt>
                <c:pt idx="7274">
                  <c:v>24.553000000000001</c:v>
                </c:pt>
                <c:pt idx="7275">
                  <c:v>24.456099999999999</c:v>
                </c:pt>
                <c:pt idx="7276">
                  <c:v>24.2685</c:v>
                </c:pt>
                <c:pt idx="7277">
                  <c:v>24.028099999999998</c:v>
                </c:pt>
                <c:pt idx="7278">
                  <c:v>23.657499999999999</c:v>
                </c:pt>
                <c:pt idx="7279">
                  <c:v>23.438300000000002</c:v>
                </c:pt>
                <c:pt idx="7280">
                  <c:v>23.103100000000001</c:v>
                </c:pt>
                <c:pt idx="7281">
                  <c:v>23.013200000000001</c:v>
                </c:pt>
                <c:pt idx="7282">
                  <c:v>22.6419</c:v>
                </c:pt>
                <c:pt idx="7283">
                  <c:v>22.412099999999999</c:v>
                </c:pt>
                <c:pt idx="7284">
                  <c:v>22.264199999999999</c:v>
                </c:pt>
                <c:pt idx="7285">
                  <c:v>22.166</c:v>
                </c:pt>
                <c:pt idx="7286">
                  <c:v>22.211099999999998</c:v>
                </c:pt>
                <c:pt idx="7287">
                  <c:v>22.072199999999999</c:v>
                </c:pt>
                <c:pt idx="7288">
                  <c:v>21.994599999999998</c:v>
                </c:pt>
                <c:pt idx="7289">
                  <c:v>21.9435</c:v>
                </c:pt>
                <c:pt idx="7290">
                  <c:v>21.812999999999999</c:v>
                </c:pt>
                <c:pt idx="7291">
                  <c:v>21.869700000000002</c:v>
                </c:pt>
                <c:pt idx="7292">
                  <c:v>21.8569</c:v>
                </c:pt>
                <c:pt idx="7293">
                  <c:v>21.927600000000002</c:v>
                </c:pt>
                <c:pt idx="7294">
                  <c:v>21.824400000000001</c:v>
                </c:pt>
                <c:pt idx="7295">
                  <c:v>21.8537</c:v>
                </c:pt>
                <c:pt idx="7296">
                  <c:v>21.906199999999998</c:v>
                </c:pt>
                <c:pt idx="7297">
                  <c:v>22.068100000000001</c:v>
                </c:pt>
                <c:pt idx="7298">
                  <c:v>22.114999999999998</c:v>
                </c:pt>
                <c:pt idx="7299">
                  <c:v>22.2029</c:v>
                </c:pt>
                <c:pt idx="7300">
                  <c:v>22.316700000000001</c:v>
                </c:pt>
                <c:pt idx="7301">
                  <c:v>22.39</c:v>
                </c:pt>
                <c:pt idx="7302">
                  <c:v>22.490200000000002</c:v>
                </c:pt>
                <c:pt idx="7303">
                  <c:v>22.655899999999999</c:v>
                </c:pt>
                <c:pt idx="7304">
                  <c:v>22.8536</c:v>
                </c:pt>
                <c:pt idx="7305">
                  <c:v>23.086200000000002</c:v>
                </c:pt>
                <c:pt idx="7306">
                  <c:v>23.214400000000001</c:v>
                </c:pt>
                <c:pt idx="7307">
                  <c:v>23.433499999999999</c:v>
                </c:pt>
                <c:pt idx="7308">
                  <c:v>23.566800000000001</c:v>
                </c:pt>
                <c:pt idx="7309">
                  <c:v>23.623699999999999</c:v>
                </c:pt>
                <c:pt idx="7310">
                  <c:v>23.6174</c:v>
                </c:pt>
                <c:pt idx="7311">
                  <c:v>23.648299999999999</c:v>
                </c:pt>
                <c:pt idx="7312">
                  <c:v>23.545100000000001</c:v>
                </c:pt>
                <c:pt idx="7313">
                  <c:v>23.624099999999999</c:v>
                </c:pt>
                <c:pt idx="7314">
                  <c:v>23.5215</c:v>
                </c:pt>
                <c:pt idx="7315">
                  <c:v>23.495200000000001</c:v>
                </c:pt>
                <c:pt idx="7316">
                  <c:v>23.4541</c:v>
                </c:pt>
                <c:pt idx="7317">
                  <c:v>23.354800000000001</c:v>
                </c:pt>
                <c:pt idx="7318">
                  <c:v>23.3933</c:v>
                </c:pt>
                <c:pt idx="7319">
                  <c:v>23.451000000000001</c:v>
                </c:pt>
                <c:pt idx="7320">
                  <c:v>23.461600000000001</c:v>
                </c:pt>
                <c:pt idx="7321">
                  <c:v>23.502700000000001</c:v>
                </c:pt>
                <c:pt idx="7322">
                  <c:v>23.560400000000001</c:v>
                </c:pt>
                <c:pt idx="7323">
                  <c:v>23.564299999999999</c:v>
                </c:pt>
                <c:pt idx="7324">
                  <c:v>23.6252</c:v>
                </c:pt>
                <c:pt idx="7325">
                  <c:v>23.587</c:v>
                </c:pt>
                <c:pt idx="7326">
                  <c:v>23.548500000000001</c:v>
                </c:pt>
                <c:pt idx="7327">
                  <c:v>23.507999999999999</c:v>
                </c:pt>
                <c:pt idx="7328">
                  <c:v>23.4282</c:v>
                </c:pt>
                <c:pt idx="7329">
                  <c:v>23.347300000000001</c:v>
                </c:pt>
                <c:pt idx="7330">
                  <c:v>23.359300000000001</c:v>
                </c:pt>
                <c:pt idx="7331">
                  <c:v>23.237100000000002</c:v>
                </c:pt>
                <c:pt idx="7332">
                  <c:v>23.294</c:v>
                </c:pt>
                <c:pt idx="7333">
                  <c:v>23.244</c:v>
                </c:pt>
                <c:pt idx="7334">
                  <c:v>23.187899999999999</c:v>
                </c:pt>
                <c:pt idx="7335">
                  <c:v>23.126200000000001</c:v>
                </c:pt>
                <c:pt idx="7336">
                  <c:v>23.111999999999998</c:v>
                </c:pt>
                <c:pt idx="7337">
                  <c:v>23.034400000000002</c:v>
                </c:pt>
                <c:pt idx="7338">
                  <c:v>23.023</c:v>
                </c:pt>
                <c:pt idx="7339">
                  <c:v>22.929300000000001</c:v>
                </c:pt>
                <c:pt idx="7340">
                  <c:v>22.961400000000001</c:v>
                </c:pt>
                <c:pt idx="7341">
                  <c:v>22.8904</c:v>
                </c:pt>
                <c:pt idx="7342">
                  <c:v>22.912400000000002</c:v>
                </c:pt>
                <c:pt idx="7343">
                  <c:v>22.947800000000001</c:v>
                </c:pt>
                <c:pt idx="7344">
                  <c:v>22.8535</c:v>
                </c:pt>
                <c:pt idx="7345">
                  <c:v>22.627300000000002</c:v>
                </c:pt>
                <c:pt idx="7346">
                  <c:v>22.752600000000001</c:v>
                </c:pt>
                <c:pt idx="7347">
                  <c:v>22.793600000000001</c:v>
                </c:pt>
                <c:pt idx="7348">
                  <c:v>22.921299999999999</c:v>
                </c:pt>
                <c:pt idx="7349">
                  <c:v>23.027000000000001</c:v>
                </c:pt>
                <c:pt idx="7350">
                  <c:v>23.1401</c:v>
                </c:pt>
                <c:pt idx="7351">
                  <c:v>23.3034</c:v>
                </c:pt>
                <c:pt idx="7352">
                  <c:v>23.396699999999999</c:v>
                </c:pt>
                <c:pt idx="7353">
                  <c:v>23.491</c:v>
                </c:pt>
                <c:pt idx="7354">
                  <c:v>23.500499999999999</c:v>
                </c:pt>
                <c:pt idx="7355">
                  <c:v>23.6172</c:v>
                </c:pt>
                <c:pt idx="7356">
                  <c:v>23.650500000000001</c:v>
                </c:pt>
                <c:pt idx="7357">
                  <c:v>23.612300000000001</c:v>
                </c:pt>
                <c:pt idx="7358">
                  <c:v>23.701699999999999</c:v>
                </c:pt>
                <c:pt idx="7359">
                  <c:v>23.768799999999999</c:v>
                </c:pt>
                <c:pt idx="7360">
                  <c:v>23.913599999999999</c:v>
                </c:pt>
                <c:pt idx="7361">
                  <c:v>24.092500000000001</c:v>
                </c:pt>
                <c:pt idx="7362">
                  <c:v>24.303699999999999</c:v>
                </c:pt>
                <c:pt idx="7363">
                  <c:v>24.6281</c:v>
                </c:pt>
                <c:pt idx="7364">
                  <c:v>24.8795</c:v>
                </c:pt>
                <c:pt idx="7365">
                  <c:v>25.150099999999998</c:v>
                </c:pt>
                <c:pt idx="7366">
                  <c:v>25.435500000000001</c:v>
                </c:pt>
                <c:pt idx="7367">
                  <c:v>25.741199999999999</c:v>
                </c:pt>
                <c:pt idx="7368">
                  <c:v>25.991599999999998</c:v>
                </c:pt>
                <c:pt idx="7369">
                  <c:v>26.202100000000002</c:v>
                </c:pt>
                <c:pt idx="7370">
                  <c:v>26.3687</c:v>
                </c:pt>
                <c:pt idx="7371">
                  <c:v>26.453299999999999</c:v>
                </c:pt>
                <c:pt idx="7372">
                  <c:v>26.540099999999999</c:v>
                </c:pt>
                <c:pt idx="7373">
                  <c:v>26.571999999999999</c:v>
                </c:pt>
                <c:pt idx="7374">
                  <c:v>26.548500000000001</c:v>
                </c:pt>
                <c:pt idx="7375">
                  <c:v>26.4466</c:v>
                </c:pt>
                <c:pt idx="7376">
                  <c:v>26.236000000000001</c:v>
                </c:pt>
                <c:pt idx="7377">
                  <c:v>26.034199999999998</c:v>
                </c:pt>
                <c:pt idx="7378">
                  <c:v>25.632000000000001</c:v>
                </c:pt>
                <c:pt idx="7379">
                  <c:v>25.091699999999999</c:v>
                </c:pt>
                <c:pt idx="7380">
                  <c:v>24.326899999999998</c:v>
                </c:pt>
                <c:pt idx="7381">
                  <c:v>23.220600000000001</c:v>
                </c:pt>
                <c:pt idx="7382">
                  <c:v>22.4404</c:v>
                </c:pt>
                <c:pt idx="7383">
                  <c:v>21.426100000000002</c:v>
                </c:pt>
                <c:pt idx="7384">
                  <c:v>20.385999999999999</c:v>
                </c:pt>
                <c:pt idx="7385">
                  <c:v>18.981200000000001</c:v>
                </c:pt>
                <c:pt idx="7386">
                  <c:v>18.201899999999998</c:v>
                </c:pt>
                <c:pt idx="7387">
                  <c:v>17.461500000000001</c:v>
                </c:pt>
                <c:pt idx="7388">
                  <c:v>17.085999999999999</c:v>
                </c:pt>
                <c:pt idx="7389">
                  <c:v>16.773599999999998</c:v>
                </c:pt>
                <c:pt idx="7390">
                  <c:v>16.832699999999999</c:v>
                </c:pt>
                <c:pt idx="7391">
                  <c:v>17.086400000000001</c:v>
                </c:pt>
                <c:pt idx="7392">
                  <c:v>17.793199999999999</c:v>
                </c:pt>
                <c:pt idx="7393">
                  <c:v>19.008900000000001</c:v>
                </c:pt>
                <c:pt idx="7394">
                  <c:v>20.245100000000001</c:v>
                </c:pt>
                <c:pt idx="7395">
                  <c:v>20.102699999999999</c:v>
                </c:pt>
                <c:pt idx="7396">
                  <c:v>21.089600000000001</c:v>
                </c:pt>
                <c:pt idx="7397">
                  <c:v>22.095099999999999</c:v>
                </c:pt>
                <c:pt idx="7398">
                  <c:v>23.006399999999999</c:v>
                </c:pt>
                <c:pt idx="7399">
                  <c:v>24.247199999999999</c:v>
                </c:pt>
                <c:pt idx="7400">
                  <c:v>25.164200000000001</c:v>
                </c:pt>
                <c:pt idx="7401">
                  <c:v>25.534700000000001</c:v>
                </c:pt>
                <c:pt idx="7402">
                  <c:v>25.7547</c:v>
                </c:pt>
                <c:pt idx="7403">
                  <c:v>25.7849</c:v>
                </c:pt>
                <c:pt idx="7404">
                  <c:v>25.412099999999999</c:v>
                </c:pt>
                <c:pt idx="7405">
                  <c:v>25.242699999999999</c:v>
                </c:pt>
                <c:pt idx="7406">
                  <c:v>25.0869</c:v>
                </c:pt>
                <c:pt idx="7407">
                  <c:v>25.002199999999998</c:v>
                </c:pt>
                <c:pt idx="7408">
                  <c:v>24.9222</c:v>
                </c:pt>
                <c:pt idx="7409">
                  <c:v>24.872399999999999</c:v>
                </c:pt>
                <c:pt idx="7410">
                  <c:v>24.880800000000001</c:v>
                </c:pt>
                <c:pt idx="7411">
                  <c:v>24.886299999999999</c:v>
                </c:pt>
                <c:pt idx="7412">
                  <c:v>24.9358</c:v>
                </c:pt>
                <c:pt idx="7413">
                  <c:v>25.003799999999998</c:v>
                </c:pt>
                <c:pt idx="7414">
                  <c:v>25.191700000000001</c:v>
                </c:pt>
                <c:pt idx="7415">
                  <c:v>25.3142</c:v>
                </c:pt>
                <c:pt idx="7416">
                  <c:v>25.551500000000001</c:v>
                </c:pt>
                <c:pt idx="7417">
                  <c:v>25.911000000000001</c:v>
                </c:pt>
                <c:pt idx="7418">
                  <c:v>26.373899999999999</c:v>
                </c:pt>
                <c:pt idx="7419">
                  <c:v>26.891200000000001</c:v>
                </c:pt>
                <c:pt idx="7420">
                  <c:v>27.866299999999999</c:v>
                </c:pt>
                <c:pt idx="7421">
                  <c:v>28.536300000000001</c:v>
                </c:pt>
                <c:pt idx="7422">
                  <c:v>29.147300000000001</c:v>
                </c:pt>
                <c:pt idx="7423">
                  <c:v>29.789300000000001</c:v>
                </c:pt>
                <c:pt idx="7424">
                  <c:v>30.3109</c:v>
                </c:pt>
                <c:pt idx="7425">
                  <c:v>30.825500000000002</c:v>
                </c:pt>
                <c:pt idx="7426">
                  <c:v>31.363499999999998</c:v>
                </c:pt>
                <c:pt idx="7427">
                  <c:v>31.855499999999999</c:v>
                </c:pt>
                <c:pt idx="7428">
                  <c:v>32.383299999999998</c:v>
                </c:pt>
                <c:pt idx="7429">
                  <c:v>33.013500000000001</c:v>
                </c:pt>
                <c:pt idx="7430">
                  <c:v>33.4968</c:v>
                </c:pt>
                <c:pt idx="7431">
                  <c:v>33.868400000000001</c:v>
                </c:pt>
                <c:pt idx="7432">
                  <c:v>34.236600000000003</c:v>
                </c:pt>
                <c:pt idx="7433">
                  <c:v>34.6614</c:v>
                </c:pt>
                <c:pt idx="7434">
                  <c:v>34.954300000000003</c:v>
                </c:pt>
                <c:pt idx="7435">
                  <c:v>35.302999999999997</c:v>
                </c:pt>
                <c:pt idx="7436">
                  <c:v>35.651699999999998</c:v>
                </c:pt>
                <c:pt idx="7437">
                  <c:v>35.9499</c:v>
                </c:pt>
                <c:pt idx="7438">
                  <c:v>36.258099999999999</c:v>
                </c:pt>
                <c:pt idx="7439">
                  <c:v>36.408999999999999</c:v>
                </c:pt>
                <c:pt idx="7440">
                  <c:v>36.684899999999999</c:v>
                </c:pt>
                <c:pt idx="7441">
                  <c:v>36.722499999999997</c:v>
                </c:pt>
                <c:pt idx="7442">
                  <c:v>36.963799999999999</c:v>
                </c:pt>
                <c:pt idx="7443">
                  <c:v>37.134399999999999</c:v>
                </c:pt>
                <c:pt idx="7444">
                  <c:v>37.344000000000001</c:v>
                </c:pt>
                <c:pt idx="7445">
                  <c:v>37.308199999999999</c:v>
                </c:pt>
                <c:pt idx="7446">
                  <c:v>36.996000000000002</c:v>
                </c:pt>
                <c:pt idx="7447">
                  <c:v>37.131</c:v>
                </c:pt>
                <c:pt idx="7448">
                  <c:v>37.458100000000002</c:v>
                </c:pt>
                <c:pt idx="7449">
                  <c:v>37.456400000000002</c:v>
                </c:pt>
                <c:pt idx="7450">
                  <c:v>37.5139</c:v>
                </c:pt>
              </c:numCache>
            </c:numRef>
          </c:xVal>
          <c:yVal>
            <c:numRef>
              <c:f>'CPT Data'!$B$12:$B$7462</c:f>
              <c:numCache>
                <c:formatCode>General</c:formatCode>
                <c:ptCount val="7451"/>
                <c:pt idx="0">
                  <c:v>0</c:v>
                </c:pt>
                <c:pt idx="1">
                  <c:v>7.0000000000000001E-3</c:v>
                </c:pt>
                <c:pt idx="2">
                  <c:v>1.4999999999999999E-2</c:v>
                </c:pt>
                <c:pt idx="3">
                  <c:v>2.1999999999999999E-2</c:v>
                </c:pt>
                <c:pt idx="4">
                  <c:v>0.03</c:v>
                </c:pt>
                <c:pt idx="5">
                  <c:v>3.6999999999999998E-2</c:v>
                </c:pt>
                <c:pt idx="6">
                  <c:v>4.4999999999999998E-2</c:v>
                </c:pt>
                <c:pt idx="7">
                  <c:v>5.1999999999999998E-2</c:v>
                </c:pt>
                <c:pt idx="8">
                  <c:v>5.8999999999999997E-2</c:v>
                </c:pt>
                <c:pt idx="9">
                  <c:v>6.6000000000000003E-2</c:v>
                </c:pt>
                <c:pt idx="10">
                  <c:v>7.3999999999999996E-2</c:v>
                </c:pt>
                <c:pt idx="11">
                  <c:v>8.1000000000000003E-2</c:v>
                </c:pt>
                <c:pt idx="12">
                  <c:v>8.8999999999999996E-2</c:v>
                </c:pt>
                <c:pt idx="13">
                  <c:v>9.6000000000000002E-2</c:v>
                </c:pt>
                <c:pt idx="14">
                  <c:v>0.104</c:v>
                </c:pt>
                <c:pt idx="15">
                  <c:v>0.111</c:v>
                </c:pt>
                <c:pt idx="16">
                  <c:v>0.11799999999999999</c:v>
                </c:pt>
                <c:pt idx="17">
                  <c:v>0.126</c:v>
                </c:pt>
                <c:pt idx="18">
                  <c:v>0.13400000000000001</c:v>
                </c:pt>
                <c:pt idx="19">
                  <c:v>0.14099999999999999</c:v>
                </c:pt>
                <c:pt idx="20">
                  <c:v>0.14899999999999999</c:v>
                </c:pt>
                <c:pt idx="21">
                  <c:v>0.156</c:v>
                </c:pt>
                <c:pt idx="22">
                  <c:v>0.16400000000000001</c:v>
                </c:pt>
                <c:pt idx="23">
                  <c:v>0.17199999999999999</c:v>
                </c:pt>
                <c:pt idx="24">
                  <c:v>0.17899999999999999</c:v>
                </c:pt>
                <c:pt idx="25">
                  <c:v>0.186</c:v>
                </c:pt>
                <c:pt idx="26">
                  <c:v>0.19500000000000001</c:v>
                </c:pt>
                <c:pt idx="27">
                  <c:v>0.20200000000000001</c:v>
                </c:pt>
                <c:pt idx="28">
                  <c:v>0.20899999999999999</c:v>
                </c:pt>
                <c:pt idx="29">
                  <c:v>0.217</c:v>
                </c:pt>
                <c:pt idx="30">
                  <c:v>0.224</c:v>
                </c:pt>
                <c:pt idx="31">
                  <c:v>0.23100000000000001</c:v>
                </c:pt>
                <c:pt idx="32">
                  <c:v>0.23899999999999999</c:v>
                </c:pt>
                <c:pt idx="33">
                  <c:v>0.246</c:v>
                </c:pt>
                <c:pt idx="34">
                  <c:v>0.254</c:v>
                </c:pt>
                <c:pt idx="35">
                  <c:v>0.26100000000000001</c:v>
                </c:pt>
                <c:pt idx="36">
                  <c:v>0.26900000000000002</c:v>
                </c:pt>
                <c:pt idx="37">
                  <c:v>0.27600000000000002</c:v>
                </c:pt>
                <c:pt idx="38">
                  <c:v>0.28399999999999997</c:v>
                </c:pt>
                <c:pt idx="39">
                  <c:v>0.29099999999999998</c:v>
                </c:pt>
                <c:pt idx="40">
                  <c:v>0.29899999999999999</c:v>
                </c:pt>
                <c:pt idx="41">
                  <c:v>0.30599999999999999</c:v>
                </c:pt>
                <c:pt idx="42">
                  <c:v>0.314</c:v>
                </c:pt>
                <c:pt idx="43">
                  <c:v>0.32100000000000001</c:v>
                </c:pt>
                <c:pt idx="44">
                  <c:v>0.32900000000000001</c:v>
                </c:pt>
                <c:pt idx="45">
                  <c:v>0.33600000000000002</c:v>
                </c:pt>
                <c:pt idx="46">
                  <c:v>0.34300000000000003</c:v>
                </c:pt>
                <c:pt idx="47">
                  <c:v>0.35099999999999998</c:v>
                </c:pt>
                <c:pt idx="48">
                  <c:v>0.35799999999999998</c:v>
                </c:pt>
                <c:pt idx="49">
                  <c:v>0.36599999999999999</c:v>
                </c:pt>
                <c:pt idx="50">
                  <c:v>0.374</c:v>
                </c:pt>
                <c:pt idx="51">
                  <c:v>0.38100000000000001</c:v>
                </c:pt>
                <c:pt idx="52">
                  <c:v>0.38900000000000001</c:v>
                </c:pt>
                <c:pt idx="53">
                  <c:v>0.39500000000000002</c:v>
                </c:pt>
                <c:pt idx="54">
                  <c:v>0.40300000000000002</c:v>
                </c:pt>
                <c:pt idx="55">
                  <c:v>0.41</c:v>
                </c:pt>
                <c:pt idx="56">
                  <c:v>0.41799999999999998</c:v>
                </c:pt>
                <c:pt idx="57">
                  <c:v>0.42499999999999999</c:v>
                </c:pt>
                <c:pt idx="58">
                  <c:v>0.434</c:v>
                </c:pt>
                <c:pt idx="59">
                  <c:v>0.44</c:v>
                </c:pt>
                <c:pt idx="60">
                  <c:v>0.44800000000000001</c:v>
                </c:pt>
                <c:pt idx="61">
                  <c:v>0.45700000000000002</c:v>
                </c:pt>
                <c:pt idx="62">
                  <c:v>0.46300000000000002</c:v>
                </c:pt>
                <c:pt idx="63">
                  <c:v>0.47199999999999998</c:v>
                </c:pt>
                <c:pt idx="64">
                  <c:v>0.47899999999999998</c:v>
                </c:pt>
                <c:pt idx="65">
                  <c:v>0.48699999999999999</c:v>
                </c:pt>
                <c:pt idx="66">
                  <c:v>0.49399999999999999</c:v>
                </c:pt>
                <c:pt idx="67">
                  <c:v>0.502</c:v>
                </c:pt>
                <c:pt idx="68">
                  <c:v>0.50900000000000001</c:v>
                </c:pt>
                <c:pt idx="69">
                  <c:v>0.51600000000000001</c:v>
                </c:pt>
                <c:pt idx="70">
                  <c:v>0.52400000000000002</c:v>
                </c:pt>
                <c:pt idx="71">
                  <c:v>0.53200000000000003</c:v>
                </c:pt>
                <c:pt idx="72">
                  <c:v>0.53900000000000003</c:v>
                </c:pt>
                <c:pt idx="73">
                  <c:v>0.54600000000000004</c:v>
                </c:pt>
                <c:pt idx="74">
                  <c:v>0.55400000000000005</c:v>
                </c:pt>
                <c:pt idx="75">
                  <c:v>0.56100000000000005</c:v>
                </c:pt>
                <c:pt idx="76">
                  <c:v>0.56799999999999995</c:v>
                </c:pt>
                <c:pt idx="77">
                  <c:v>0.57599999999999996</c:v>
                </c:pt>
                <c:pt idx="78">
                  <c:v>0.58299999999999996</c:v>
                </c:pt>
                <c:pt idx="79">
                  <c:v>0.59099999999999997</c:v>
                </c:pt>
                <c:pt idx="80">
                  <c:v>0.59799999999999998</c:v>
                </c:pt>
                <c:pt idx="81">
                  <c:v>0.60699999999999998</c:v>
                </c:pt>
                <c:pt idx="82">
                  <c:v>0.61399999999999999</c:v>
                </c:pt>
                <c:pt idx="83">
                  <c:v>0.621</c:v>
                </c:pt>
                <c:pt idx="84">
                  <c:v>0.629</c:v>
                </c:pt>
                <c:pt idx="85">
                  <c:v>0.63700000000000001</c:v>
                </c:pt>
                <c:pt idx="86">
                  <c:v>0.64400000000000002</c:v>
                </c:pt>
                <c:pt idx="87">
                  <c:v>0.65200000000000002</c:v>
                </c:pt>
                <c:pt idx="88">
                  <c:v>0.65900000000000003</c:v>
                </c:pt>
                <c:pt idx="89">
                  <c:v>0.66700000000000004</c:v>
                </c:pt>
                <c:pt idx="90">
                  <c:v>0.67400000000000004</c:v>
                </c:pt>
                <c:pt idx="91">
                  <c:v>0.68200000000000005</c:v>
                </c:pt>
                <c:pt idx="92">
                  <c:v>0.68899999999999995</c:v>
                </c:pt>
                <c:pt idx="93">
                  <c:v>0.69699999999999995</c:v>
                </c:pt>
                <c:pt idx="94">
                  <c:v>0.70399999999999996</c:v>
                </c:pt>
                <c:pt idx="95">
                  <c:v>0.71199999999999997</c:v>
                </c:pt>
                <c:pt idx="96">
                  <c:v>0.72</c:v>
                </c:pt>
                <c:pt idx="97">
                  <c:v>0.72599999999999998</c:v>
                </c:pt>
                <c:pt idx="98">
                  <c:v>0.73399999999999999</c:v>
                </c:pt>
                <c:pt idx="99">
                  <c:v>0.78100000000000003</c:v>
                </c:pt>
                <c:pt idx="100">
                  <c:v>0.78800000000000003</c:v>
                </c:pt>
                <c:pt idx="101">
                  <c:v>0.79600000000000004</c:v>
                </c:pt>
                <c:pt idx="102">
                  <c:v>0.80300000000000005</c:v>
                </c:pt>
                <c:pt idx="103">
                  <c:v>0.81100000000000005</c:v>
                </c:pt>
                <c:pt idx="104">
                  <c:v>0.81799999999999995</c:v>
                </c:pt>
                <c:pt idx="105">
                  <c:v>0.82499999999999996</c:v>
                </c:pt>
                <c:pt idx="106">
                  <c:v>0.83299999999999996</c:v>
                </c:pt>
                <c:pt idx="107">
                  <c:v>0.84099999999999997</c:v>
                </c:pt>
                <c:pt idx="108">
                  <c:v>0.84899999999999998</c:v>
                </c:pt>
                <c:pt idx="109">
                  <c:v>0.85599999999999998</c:v>
                </c:pt>
                <c:pt idx="110">
                  <c:v>0.86399999999999999</c:v>
                </c:pt>
                <c:pt idx="111">
                  <c:v>0.871</c:v>
                </c:pt>
                <c:pt idx="112">
                  <c:v>0.879</c:v>
                </c:pt>
                <c:pt idx="113">
                  <c:v>0.88600000000000001</c:v>
                </c:pt>
                <c:pt idx="114">
                  <c:v>0.89400000000000002</c:v>
                </c:pt>
                <c:pt idx="115">
                  <c:v>0.90100000000000002</c:v>
                </c:pt>
                <c:pt idx="116">
                  <c:v>0.90900000000000003</c:v>
                </c:pt>
                <c:pt idx="117">
                  <c:v>0.91600000000000004</c:v>
                </c:pt>
                <c:pt idx="118">
                  <c:v>0.92400000000000004</c:v>
                </c:pt>
                <c:pt idx="119">
                  <c:v>0.93100000000000005</c:v>
                </c:pt>
                <c:pt idx="120">
                  <c:v>0.93899999999999995</c:v>
                </c:pt>
                <c:pt idx="121">
                  <c:v>0.93899999999999995</c:v>
                </c:pt>
                <c:pt idx="122">
                  <c:v>0.93899999999999995</c:v>
                </c:pt>
                <c:pt idx="123">
                  <c:v>0.97</c:v>
                </c:pt>
                <c:pt idx="124">
                  <c:v>0.97699999999999998</c:v>
                </c:pt>
                <c:pt idx="125">
                  <c:v>0.98499999999999999</c:v>
                </c:pt>
                <c:pt idx="126">
                  <c:v>0.99299999999999999</c:v>
                </c:pt>
                <c:pt idx="127">
                  <c:v>1.0009999999999999</c:v>
                </c:pt>
                <c:pt idx="128">
                  <c:v>1.008</c:v>
                </c:pt>
                <c:pt idx="129">
                  <c:v>1.016</c:v>
                </c:pt>
                <c:pt idx="130">
                  <c:v>1.0229999999999999</c:v>
                </c:pt>
                <c:pt idx="131">
                  <c:v>1.0309999999999999</c:v>
                </c:pt>
                <c:pt idx="132">
                  <c:v>1.038</c:v>
                </c:pt>
                <c:pt idx="133">
                  <c:v>1.046</c:v>
                </c:pt>
                <c:pt idx="134">
                  <c:v>1.054</c:v>
                </c:pt>
                <c:pt idx="135">
                  <c:v>1.0609999999999999</c:v>
                </c:pt>
                <c:pt idx="136">
                  <c:v>1.0680000000000001</c:v>
                </c:pt>
                <c:pt idx="137">
                  <c:v>1.075</c:v>
                </c:pt>
                <c:pt idx="138">
                  <c:v>1.083</c:v>
                </c:pt>
                <c:pt idx="139">
                  <c:v>1.091</c:v>
                </c:pt>
                <c:pt idx="140">
                  <c:v>1.099</c:v>
                </c:pt>
                <c:pt idx="141">
                  <c:v>1.1060000000000001</c:v>
                </c:pt>
                <c:pt idx="142">
                  <c:v>1.1140000000000001</c:v>
                </c:pt>
                <c:pt idx="143">
                  <c:v>1.121</c:v>
                </c:pt>
                <c:pt idx="144">
                  <c:v>1.129</c:v>
                </c:pt>
                <c:pt idx="145">
                  <c:v>1.1359999999999999</c:v>
                </c:pt>
                <c:pt idx="146">
                  <c:v>1.1439999999999999</c:v>
                </c:pt>
                <c:pt idx="147">
                  <c:v>1.151</c:v>
                </c:pt>
                <c:pt idx="148">
                  <c:v>1.1599999999999999</c:v>
                </c:pt>
                <c:pt idx="149">
                  <c:v>1.167</c:v>
                </c:pt>
                <c:pt idx="150">
                  <c:v>1.2090000000000001</c:v>
                </c:pt>
                <c:pt idx="151">
                  <c:v>1.216</c:v>
                </c:pt>
                <c:pt idx="152">
                  <c:v>1.262</c:v>
                </c:pt>
                <c:pt idx="153">
                  <c:v>1.27</c:v>
                </c:pt>
                <c:pt idx="154">
                  <c:v>1.278</c:v>
                </c:pt>
                <c:pt idx="155">
                  <c:v>1.286</c:v>
                </c:pt>
                <c:pt idx="156">
                  <c:v>1.2929999999999999</c:v>
                </c:pt>
                <c:pt idx="157">
                  <c:v>1.3009999999999999</c:v>
                </c:pt>
                <c:pt idx="158">
                  <c:v>1.3080000000000001</c:v>
                </c:pt>
                <c:pt idx="159">
                  <c:v>1.3160000000000001</c:v>
                </c:pt>
                <c:pt idx="160">
                  <c:v>1.323</c:v>
                </c:pt>
                <c:pt idx="161">
                  <c:v>1.331</c:v>
                </c:pt>
                <c:pt idx="162">
                  <c:v>1.3380000000000001</c:v>
                </c:pt>
                <c:pt idx="163">
                  <c:v>1.347</c:v>
                </c:pt>
                <c:pt idx="164">
                  <c:v>1.3540000000000001</c:v>
                </c:pt>
                <c:pt idx="165">
                  <c:v>1.3620000000000001</c:v>
                </c:pt>
                <c:pt idx="166">
                  <c:v>1.369</c:v>
                </c:pt>
                <c:pt idx="167">
                  <c:v>1.377</c:v>
                </c:pt>
                <c:pt idx="168">
                  <c:v>1.385</c:v>
                </c:pt>
                <c:pt idx="169">
                  <c:v>1.3919999999999999</c:v>
                </c:pt>
                <c:pt idx="170">
                  <c:v>1.399</c:v>
                </c:pt>
                <c:pt idx="171">
                  <c:v>1.4079999999999999</c:v>
                </c:pt>
                <c:pt idx="172">
                  <c:v>1.415</c:v>
                </c:pt>
                <c:pt idx="173">
                  <c:v>1.423</c:v>
                </c:pt>
                <c:pt idx="174">
                  <c:v>1.43</c:v>
                </c:pt>
                <c:pt idx="175">
                  <c:v>1.4379999999999999</c:v>
                </c:pt>
                <c:pt idx="176">
                  <c:v>1.4450000000000001</c:v>
                </c:pt>
                <c:pt idx="177">
                  <c:v>1.454</c:v>
                </c:pt>
                <c:pt idx="178">
                  <c:v>1.4610000000000001</c:v>
                </c:pt>
                <c:pt idx="179">
                  <c:v>1.47</c:v>
                </c:pt>
                <c:pt idx="180">
                  <c:v>1.4790000000000001</c:v>
                </c:pt>
                <c:pt idx="181">
                  <c:v>1.488</c:v>
                </c:pt>
                <c:pt idx="182">
                  <c:v>1.4970000000000001</c:v>
                </c:pt>
                <c:pt idx="183">
                  <c:v>1.506</c:v>
                </c:pt>
                <c:pt idx="184">
                  <c:v>1.5149999999999999</c:v>
                </c:pt>
                <c:pt idx="185">
                  <c:v>1.524</c:v>
                </c:pt>
                <c:pt idx="186">
                  <c:v>1.5329999999999999</c:v>
                </c:pt>
                <c:pt idx="187">
                  <c:v>1.542</c:v>
                </c:pt>
                <c:pt idx="188">
                  <c:v>1.552</c:v>
                </c:pt>
                <c:pt idx="189">
                  <c:v>1.56</c:v>
                </c:pt>
                <c:pt idx="190">
                  <c:v>1.569</c:v>
                </c:pt>
                <c:pt idx="191">
                  <c:v>1.577</c:v>
                </c:pt>
                <c:pt idx="192">
                  <c:v>1.587</c:v>
                </c:pt>
                <c:pt idx="193">
                  <c:v>1.5960000000000001</c:v>
                </c:pt>
                <c:pt idx="194">
                  <c:v>1.6040000000000001</c:v>
                </c:pt>
                <c:pt idx="195">
                  <c:v>1.613</c:v>
                </c:pt>
                <c:pt idx="196">
                  <c:v>1.6220000000000001</c:v>
                </c:pt>
                <c:pt idx="197">
                  <c:v>1.6319999999999999</c:v>
                </c:pt>
                <c:pt idx="198">
                  <c:v>1.64</c:v>
                </c:pt>
                <c:pt idx="199">
                  <c:v>1.65</c:v>
                </c:pt>
                <c:pt idx="200">
                  <c:v>1.6579999999999999</c:v>
                </c:pt>
                <c:pt idx="201">
                  <c:v>1.6679999999999999</c:v>
                </c:pt>
                <c:pt idx="202">
                  <c:v>1.677</c:v>
                </c:pt>
                <c:pt idx="203">
                  <c:v>1.6859999999999999</c:v>
                </c:pt>
                <c:pt idx="204">
                  <c:v>1.6950000000000001</c:v>
                </c:pt>
                <c:pt idx="205">
                  <c:v>1.704</c:v>
                </c:pt>
                <c:pt idx="206">
                  <c:v>1.712</c:v>
                </c:pt>
                <c:pt idx="207">
                  <c:v>1.722</c:v>
                </c:pt>
                <c:pt idx="208">
                  <c:v>1.732</c:v>
                </c:pt>
                <c:pt idx="209">
                  <c:v>1.74</c:v>
                </c:pt>
                <c:pt idx="210">
                  <c:v>1.7490000000000001</c:v>
                </c:pt>
                <c:pt idx="211">
                  <c:v>1.758</c:v>
                </c:pt>
                <c:pt idx="212">
                  <c:v>1.7669999999999999</c:v>
                </c:pt>
                <c:pt idx="213">
                  <c:v>1.776</c:v>
                </c:pt>
                <c:pt idx="214">
                  <c:v>1.7849999999999999</c:v>
                </c:pt>
                <c:pt idx="215">
                  <c:v>1.794</c:v>
                </c:pt>
                <c:pt idx="216">
                  <c:v>1.804</c:v>
                </c:pt>
                <c:pt idx="217">
                  <c:v>1.8120000000000001</c:v>
                </c:pt>
                <c:pt idx="218">
                  <c:v>1.821</c:v>
                </c:pt>
                <c:pt idx="219">
                  <c:v>1.83</c:v>
                </c:pt>
                <c:pt idx="220">
                  <c:v>1.839</c:v>
                </c:pt>
                <c:pt idx="221">
                  <c:v>1.849</c:v>
                </c:pt>
                <c:pt idx="222">
                  <c:v>1.857</c:v>
                </c:pt>
                <c:pt idx="223">
                  <c:v>1.867</c:v>
                </c:pt>
                <c:pt idx="224">
                  <c:v>1.875</c:v>
                </c:pt>
                <c:pt idx="225">
                  <c:v>1.885</c:v>
                </c:pt>
                <c:pt idx="226">
                  <c:v>1.8939999999999999</c:v>
                </c:pt>
                <c:pt idx="227">
                  <c:v>1.9019999999999999</c:v>
                </c:pt>
                <c:pt idx="228">
                  <c:v>1.9119999999999999</c:v>
                </c:pt>
                <c:pt idx="229">
                  <c:v>1.92</c:v>
                </c:pt>
                <c:pt idx="230">
                  <c:v>1.929</c:v>
                </c:pt>
                <c:pt idx="231">
                  <c:v>1.9379999999999999</c:v>
                </c:pt>
                <c:pt idx="232">
                  <c:v>1.948</c:v>
                </c:pt>
                <c:pt idx="233">
                  <c:v>1.956</c:v>
                </c:pt>
                <c:pt idx="234">
                  <c:v>1.966</c:v>
                </c:pt>
                <c:pt idx="235">
                  <c:v>1.974</c:v>
                </c:pt>
                <c:pt idx="236">
                  <c:v>1.984</c:v>
                </c:pt>
                <c:pt idx="237">
                  <c:v>1.9930000000000001</c:v>
                </c:pt>
                <c:pt idx="238">
                  <c:v>2.004</c:v>
                </c:pt>
                <c:pt idx="239">
                  <c:v>2.0129999999999999</c:v>
                </c:pt>
                <c:pt idx="240">
                  <c:v>2.0230000000000001</c:v>
                </c:pt>
                <c:pt idx="241">
                  <c:v>2.0329999999999999</c:v>
                </c:pt>
                <c:pt idx="242">
                  <c:v>2.0419999999999998</c:v>
                </c:pt>
                <c:pt idx="243">
                  <c:v>2.0529999999999999</c:v>
                </c:pt>
                <c:pt idx="244">
                  <c:v>2.0630000000000002</c:v>
                </c:pt>
                <c:pt idx="245">
                  <c:v>2.073</c:v>
                </c:pt>
                <c:pt idx="246">
                  <c:v>2.0830000000000002</c:v>
                </c:pt>
                <c:pt idx="247">
                  <c:v>2.0920000000000001</c:v>
                </c:pt>
                <c:pt idx="248">
                  <c:v>2.1030000000000002</c:v>
                </c:pt>
                <c:pt idx="249">
                  <c:v>2.1120000000000001</c:v>
                </c:pt>
                <c:pt idx="250">
                  <c:v>2.1230000000000002</c:v>
                </c:pt>
                <c:pt idx="251">
                  <c:v>2.1320000000000001</c:v>
                </c:pt>
                <c:pt idx="252">
                  <c:v>2.1429999999999998</c:v>
                </c:pt>
                <c:pt idx="253">
                  <c:v>2.153</c:v>
                </c:pt>
                <c:pt idx="254">
                  <c:v>2.1629999999999998</c:v>
                </c:pt>
                <c:pt idx="255">
                  <c:v>2.173</c:v>
                </c:pt>
                <c:pt idx="256">
                  <c:v>2.1829999999999998</c:v>
                </c:pt>
                <c:pt idx="257">
                  <c:v>2.1930000000000001</c:v>
                </c:pt>
                <c:pt idx="258">
                  <c:v>2.2029999999999998</c:v>
                </c:pt>
                <c:pt idx="259">
                  <c:v>2.2130000000000001</c:v>
                </c:pt>
                <c:pt idx="260">
                  <c:v>2.222</c:v>
                </c:pt>
                <c:pt idx="261">
                  <c:v>2.2330000000000001</c:v>
                </c:pt>
                <c:pt idx="262">
                  <c:v>2.242</c:v>
                </c:pt>
                <c:pt idx="263">
                  <c:v>2.2530000000000001</c:v>
                </c:pt>
                <c:pt idx="264">
                  <c:v>2.2629999999999999</c:v>
                </c:pt>
                <c:pt idx="265">
                  <c:v>2.2730000000000001</c:v>
                </c:pt>
                <c:pt idx="266">
                  <c:v>2.2839999999999998</c:v>
                </c:pt>
                <c:pt idx="267">
                  <c:v>2.2930000000000001</c:v>
                </c:pt>
                <c:pt idx="268">
                  <c:v>2.3029999999999999</c:v>
                </c:pt>
                <c:pt idx="269">
                  <c:v>2.3130000000000002</c:v>
                </c:pt>
                <c:pt idx="270">
                  <c:v>2.3239999999999998</c:v>
                </c:pt>
                <c:pt idx="271">
                  <c:v>2.3330000000000002</c:v>
                </c:pt>
                <c:pt idx="272">
                  <c:v>2.3439999999999999</c:v>
                </c:pt>
                <c:pt idx="273">
                  <c:v>2.3530000000000002</c:v>
                </c:pt>
                <c:pt idx="274">
                  <c:v>2.3639999999999999</c:v>
                </c:pt>
                <c:pt idx="275">
                  <c:v>2.3730000000000002</c:v>
                </c:pt>
                <c:pt idx="276">
                  <c:v>2.3839999999999999</c:v>
                </c:pt>
                <c:pt idx="277">
                  <c:v>2.3929999999999998</c:v>
                </c:pt>
                <c:pt idx="278">
                  <c:v>2.4039999999999999</c:v>
                </c:pt>
                <c:pt idx="279">
                  <c:v>2.4129999999999998</c:v>
                </c:pt>
                <c:pt idx="280">
                  <c:v>2.4239999999999999</c:v>
                </c:pt>
                <c:pt idx="281">
                  <c:v>2.4329999999999998</c:v>
                </c:pt>
                <c:pt idx="282">
                  <c:v>2.4430000000000001</c:v>
                </c:pt>
                <c:pt idx="283">
                  <c:v>2.4540000000000002</c:v>
                </c:pt>
                <c:pt idx="284">
                  <c:v>2.4630000000000001</c:v>
                </c:pt>
                <c:pt idx="285">
                  <c:v>2.472</c:v>
                </c:pt>
                <c:pt idx="286">
                  <c:v>2.4830000000000001</c:v>
                </c:pt>
                <c:pt idx="287">
                  <c:v>2.4940000000000002</c:v>
                </c:pt>
                <c:pt idx="288">
                  <c:v>2.5030000000000001</c:v>
                </c:pt>
                <c:pt idx="289">
                  <c:v>2.5139999999999998</c:v>
                </c:pt>
                <c:pt idx="290">
                  <c:v>2.5230000000000001</c:v>
                </c:pt>
                <c:pt idx="291">
                  <c:v>2.5339999999999998</c:v>
                </c:pt>
                <c:pt idx="292">
                  <c:v>2.5430000000000001</c:v>
                </c:pt>
                <c:pt idx="293">
                  <c:v>2.5529999999999999</c:v>
                </c:pt>
                <c:pt idx="294">
                  <c:v>2.5640000000000001</c:v>
                </c:pt>
                <c:pt idx="295">
                  <c:v>2.573</c:v>
                </c:pt>
                <c:pt idx="296">
                  <c:v>2.5830000000000002</c:v>
                </c:pt>
                <c:pt idx="297">
                  <c:v>2.5920000000000001</c:v>
                </c:pt>
                <c:pt idx="298">
                  <c:v>2.6030000000000002</c:v>
                </c:pt>
                <c:pt idx="299">
                  <c:v>2.6120000000000001</c:v>
                </c:pt>
                <c:pt idx="300">
                  <c:v>2.6230000000000002</c:v>
                </c:pt>
                <c:pt idx="301">
                  <c:v>2.6320000000000001</c:v>
                </c:pt>
                <c:pt idx="302">
                  <c:v>2.6429999999999998</c:v>
                </c:pt>
                <c:pt idx="303">
                  <c:v>2.6520000000000001</c:v>
                </c:pt>
                <c:pt idx="304">
                  <c:v>2.6629999999999998</c:v>
                </c:pt>
                <c:pt idx="305">
                  <c:v>2.6720000000000002</c:v>
                </c:pt>
                <c:pt idx="306">
                  <c:v>2.6819999999999999</c:v>
                </c:pt>
                <c:pt idx="307">
                  <c:v>2.6920000000000002</c:v>
                </c:pt>
                <c:pt idx="308">
                  <c:v>2.702</c:v>
                </c:pt>
                <c:pt idx="309">
                  <c:v>2.7120000000000002</c:v>
                </c:pt>
                <c:pt idx="310">
                  <c:v>2.722</c:v>
                </c:pt>
                <c:pt idx="311">
                  <c:v>2.7309999999999999</c:v>
                </c:pt>
                <c:pt idx="312">
                  <c:v>2.742</c:v>
                </c:pt>
                <c:pt idx="313">
                  <c:v>2.7519999999999998</c:v>
                </c:pt>
                <c:pt idx="314">
                  <c:v>2.762</c:v>
                </c:pt>
                <c:pt idx="315">
                  <c:v>2.7709999999999999</c:v>
                </c:pt>
                <c:pt idx="316">
                  <c:v>2.782</c:v>
                </c:pt>
                <c:pt idx="317">
                  <c:v>2.7909999999999999</c:v>
                </c:pt>
                <c:pt idx="318">
                  <c:v>2.802</c:v>
                </c:pt>
                <c:pt idx="319">
                  <c:v>2.8119999999999998</c:v>
                </c:pt>
                <c:pt idx="320">
                  <c:v>2.8220000000000001</c:v>
                </c:pt>
                <c:pt idx="321">
                  <c:v>2.8730000000000002</c:v>
                </c:pt>
                <c:pt idx="322">
                  <c:v>2.8820000000000001</c:v>
                </c:pt>
                <c:pt idx="323">
                  <c:v>2.8919999999999999</c:v>
                </c:pt>
                <c:pt idx="324">
                  <c:v>2.903</c:v>
                </c:pt>
                <c:pt idx="325">
                  <c:v>2.9119999999999999</c:v>
                </c:pt>
                <c:pt idx="326">
                  <c:v>2.923</c:v>
                </c:pt>
                <c:pt idx="327">
                  <c:v>2.9329999999999998</c:v>
                </c:pt>
                <c:pt idx="328">
                  <c:v>2.9420000000000002</c:v>
                </c:pt>
                <c:pt idx="329">
                  <c:v>2.9529999999999998</c:v>
                </c:pt>
                <c:pt idx="330">
                  <c:v>2.9620000000000002</c:v>
                </c:pt>
                <c:pt idx="331">
                  <c:v>2.9729999999999999</c:v>
                </c:pt>
                <c:pt idx="332">
                  <c:v>3.032</c:v>
                </c:pt>
                <c:pt idx="333">
                  <c:v>3.0419999999999998</c:v>
                </c:pt>
                <c:pt idx="334">
                  <c:v>3.0529999999999999</c:v>
                </c:pt>
                <c:pt idx="335">
                  <c:v>3.0619999999999998</c:v>
                </c:pt>
                <c:pt idx="336">
                  <c:v>3.0720000000000001</c:v>
                </c:pt>
                <c:pt idx="337">
                  <c:v>3.0819999999999999</c:v>
                </c:pt>
                <c:pt idx="338">
                  <c:v>3.0920000000000001</c:v>
                </c:pt>
                <c:pt idx="339">
                  <c:v>3.101</c:v>
                </c:pt>
                <c:pt idx="340">
                  <c:v>3.1120000000000001</c:v>
                </c:pt>
                <c:pt idx="341">
                  <c:v>3.121</c:v>
                </c:pt>
                <c:pt idx="342">
                  <c:v>3.1320000000000001</c:v>
                </c:pt>
                <c:pt idx="343">
                  <c:v>3.1419999999999999</c:v>
                </c:pt>
                <c:pt idx="344">
                  <c:v>3.1520000000000001</c:v>
                </c:pt>
                <c:pt idx="345">
                  <c:v>3.1619999999999999</c:v>
                </c:pt>
                <c:pt idx="346">
                  <c:v>3.1720000000000002</c:v>
                </c:pt>
                <c:pt idx="347">
                  <c:v>3.1829999999999998</c:v>
                </c:pt>
                <c:pt idx="348">
                  <c:v>3.1930000000000001</c:v>
                </c:pt>
                <c:pt idx="349">
                  <c:v>3.202</c:v>
                </c:pt>
                <c:pt idx="350">
                  <c:v>3.2120000000000002</c:v>
                </c:pt>
                <c:pt idx="351">
                  <c:v>3.2229999999999999</c:v>
                </c:pt>
                <c:pt idx="352">
                  <c:v>3.2320000000000002</c:v>
                </c:pt>
                <c:pt idx="353">
                  <c:v>3.242</c:v>
                </c:pt>
                <c:pt idx="354">
                  <c:v>3.2519999999999998</c:v>
                </c:pt>
                <c:pt idx="355">
                  <c:v>3.2629999999999999</c:v>
                </c:pt>
                <c:pt idx="356">
                  <c:v>3.2719999999999998</c:v>
                </c:pt>
                <c:pt idx="357">
                  <c:v>3.2829999999999999</c:v>
                </c:pt>
                <c:pt idx="358">
                  <c:v>3.2919999999999998</c:v>
                </c:pt>
                <c:pt idx="359">
                  <c:v>3.3029999999999999</c:v>
                </c:pt>
                <c:pt idx="360">
                  <c:v>3.3119999999999998</c:v>
                </c:pt>
                <c:pt idx="361">
                  <c:v>3.323</c:v>
                </c:pt>
                <c:pt idx="362">
                  <c:v>3.3319999999999999</c:v>
                </c:pt>
                <c:pt idx="363">
                  <c:v>3.343</c:v>
                </c:pt>
                <c:pt idx="364">
                  <c:v>3.3530000000000002</c:v>
                </c:pt>
                <c:pt idx="365">
                  <c:v>3.363</c:v>
                </c:pt>
                <c:pt idx="366">
                  <c:v>3.3730000000000002</c:v>
                </c:pt>
                <c:pt idx="367">
                  <c:v>3.3839999999999999</c:v>
                </c:pt>
                <c:pt idx="368">
                  <c:v>3.3929999999999998</c:v>
                </c:pt>
                <c:pt idx="369">
                  <c:v>3.403</c:v>
                </c:pt>
                <c:pt idx="370">
                  <c:v>3.4140000000000001</c:v>
                </c:pt>
                <c:pt idx="371">
                  <c:v>3.4239999999999999</c:v>
                </c:pt>
                <c:pt idx="372">
                  <c:v>3.4329999999999998</c:v>
                </c:pt>
                <c:pt idx="373">
                  <c:v>3.444</c:v>
                </c:pt>
                <c:pt idx="374">
                  <c:v>3.4529999999999998</c:v>
                </c:pt>
                <c:pt idx="375">
                  <c:v>3.464</c:v>
                </c:pt>
                <c:pt idx="376">
                  <c:v>3.4740000000000002</c:v>
                </c:pt>
                <c:pt idx="377">
                  <c:v>3.4849999999999999</c:v>
                </c:pt>
                <c:pt idx="378">
                  <c:v>3.4940000000000002</c:v>
                </c:pt>
                <c:pt idx="379">
                  <c:v>3.5049999999999999</c:v>
                </c:pt>
                <c:pt idx="380">
                  <c:v>3.5139999999999998</c:v>
                </c:pt>
                <c:pt idx="381">
                  <c:v>3.5249999999999999</c:v>
                </c:pt>
                <c:pt idx="382">
                  <c:v>3.5339999999999998</c:v>
                </c:pt>
                <c:pt idx="383">
                  <c:v>3.5449999999999999</c:v>
                </c:pt>
                <c:pt idx="384">
                  <c:v>3.5539999999999998</c:v>
                </c:pt>
                <c:pt idx="385">
                  <c:v>3.5649999999999999</c:v>
                </c:pt>
                <c:pt idx="386">
                  <c:v>3.5739999999999998</c:v>
                </c:pt>
                <c:pt idx="387">
                  <c:v>3.5840000000000001</c:v>
                </c:pt>
                <c:pt idx="388">
                  <c:v>3.5939999999999999</c:v>
                </c:pt>
                <c:pt idx="389">
                  <c:v>3.605</c:v>
                </c:pt>
                <c:pt idx="390">
                  <c:v>3.6139999999999999</c:v>
                </c:pt>
                <c:pt idx="391">
                  <c:v>3.625</c:v>
                </c:pt>
                <c:pt idx="392">
                  <c:v>3.6339999999999999</c:v>
                </c:pt>
                <c:pt idx="393">
                  <c:v>3.645</c:v>
                </c:pt>
                <c:pt idx="394">
                  <c:v>3.6539999999999999</c:v>
                </c:pt>
                <c:pt idx="395">
                  <c:v>3.665</c:v>
                </c:pt>
                <c:pt idx="396">
                  <c:v>3.6739999999999999</c:v>
                </c:pt>
                <c:pt idx="397">
                  <c:v>3.6850000000000001</c:v>
                </c:pt>
                <c:pt idx="398">
                  <c:v>3.6949999999999998</c:v>
                </c:pt>
                <c:pt idx="399">
                  <c:v>3.7040000000000002</c:v>
                </c:pt>
                <c:pt idx="400">
                  <c:v>3.7149999999999999</c:v>
                </c:pt>
                <c:pt idx="401">
                  <c:v>3.7240000000000002</c:v>
                </c:pt>
                <c:pt idx="402">
                  <c:v>3.7349999999999999</c:v>
                </c:pt>
                <c:pt idx="403">
                  <c:v>3.7440000000000002</c:v>
                </c:pt>
                <c:pt idx="404">
                  <c:v>3.7549999999999999</c:v>
                </c:pt>
                <c:pt idx="405">
                  <c:v>3.7639999999999998</c:v>
                </c:pt>
                <c:pt idx="406">
                  <c:v>3.7749999999999999</c:v>
                </c:pt>
                <c:pt idx="407">
                  <c:v>3.7850000000000001</c:v>
                </c:pt>
                <c:pt idx="408">
                  <c:v>3.7949999999999999</c:v>
                </c:pt>
                <c:pt idx="409">
                  <c:v>3.806</c:v>
                </c:pt>
                <c:pt idx="410">
                  <c:v>3.8149999999999999</c:v>
                </c:pt>
                <c:pt idx="411">
                  <c:v>3.8260000000000001</c:v>
                </c:pt>
                <c:pt idx="412">
                  <c:v>3.835</c:v>
                </c:pt>
                <c:pt idx="413">
                  <c:v>3.8460000000000001</c:v>
                </c:pt>
                <c:pt idx="414">
                  <c:v>3.855</c:v>
                </c:pt>
                <c:pt idx="415">
                  <c:v>3.8660000000000001</c:v>
                </c:pt>
                <c:pt idx="416">
                  <c:v>3.875</c:v>
                </c:pt>
                <c:pt idx="417">
                  <c:v>3.8860000000000001</c:v>
                </c:pt>
                <c:pt idx="418">
                  <c:v>3.895</c:v>
                </c:pt>
                <c:pt idx="419">
                  <c:v>3.9060000000000001</c:v>
                </c:pt>
                <c:pt idx="420">
                  <c:v>3.915</c:v>
                </c:pt>
                <c:pt idx="421">
                  <c:v>3.9260000000000002</c:v>
                </c:pt>
                <c:pt idx="422">
                  <c:v>3.9350000000000001</c:v>
                </c:pt>
                <c:pt idx="423">
                  <c:v>3.9449999999999998</c:v>
                </c:pt>
                <c:pt idx="424">
                  <c:v>3.956</c:v>
                </c:pt>
                <c:pt idx="425">
                  <c:v>3.9649999999999999</c:v>
                </c:pt>
                <c:pt idx="426">
                  <c:v>3.976</c:v>
                </c:pt>
                <c:pt idx="427">
                  <c:v>3.9860000000000002</c:v>
                </c:pt>
                <c:pt idx="428">
                  <c:v>3.9969999999999999</c:v>
                </c:pt>
                <c:pt idx="429">
                  <c:v>4.0069999999999997</c:v>
                </c:pt>
                <c:pt idx="430">
                  <c:v>4.0170000000000003</c:v>
                </c:pt>
                <c:pt idx="431">
                  <c:v>4.0270000000000001</c:v>
                </c:pt>
                <c:pt idx="432">
                  <c:v>4.0369999999999999</c:v>
                </c:pt>
                <c:pt idx="433">
                  <c:v>4.0469999999999997</c:v>
                </c:pt>
                <c:pt idx="434">
                  <c:v>4.056</c:v>
                </c:pt>
                <c:pt idx="435">
                  <c:v>4.0659999999999998</c:v>
                </c:pt>
                <c:pt idx="436">
                  <c:v>4.077</c:v>
                </c:pt>
                <c:pt idx="437">
                  <c:v>4.0869999999999997</c:v>
                </c:pt>
                <c:pt idx="438">
                  <c:v>4.0970000000000004</c:v>
                </c:pt>
                <c:pt idx="439">
                  <c:v>4.1059999999999999</c:v>
                </c:pt>
                <c:pt idx="440">
                  <c:v>4.1159999999999997</c:v>
                </c:pt>
                <c:pt idx="441">
                  <c:v>4.1269999999999998</c:v>
                </c:pt>
                <c:pt idx="442">
                  <c:v>4.1369999999999996</c:v>
                </c:pt>
                <c:pt idx="443">
                  <c:v>4.1470000000000002</c:v>
                </c:pt>
                <c:pt idx="444">
                  <c:v>4.1580000000000004</c:v>
                </c:pt>
                <c:pt idx="445">
                  <c:v>4.1669999999999998</c:v>
                </c:pt>
                <c:pt idx="446">
                  <c:v>4.1779999999999999</c:v>
                </c:pt>
                <c:pt idx="447">
                  <c:v>4.1870000000000003</c:v>
                </c:pt>
                <c:pt idx="448">
                  <c:v>4.1980000000000004</c:v>
                </c:pt>
                <c:pt idx="449">
                  <c:v>4.2069999999999999</c:v>
                </c:pt>
                <c:pt idx="450">
                  <c:v>4.218</c:v>
                </c:pt>
                <c:pt idx="451">
                  <c:v>4.2270000000000003</c:v>
                </c:pt>
                <c:pt idx="452">
                  <c:v>4.2380000000000004</c:v>
                </c:pt>
                <c:pt idx="453">
                  <c:v>4.2469999999999999</c:v>
                </c:pt>
                <c:pt idx="454">
                  <c:v>4.258</c:v>
                </c:pt>
                <c:pt idx="455">
                  <c:v>4.2670000000000003</c:v>
                </c:pt>
                <c:pt idx="456">
                  <c:v>4.2779999999999996</c:v>
                </c:pt>
                <c:pt idx="457">
                  <c:v>4.2869999999999999</c:v>
                </c:pt>
                <c:pt idx="458">
                  <c:v>4.298</c:v>
                </c:pt>
                <c:pt idx="459">
                  <c:v>4.3070000000000004</c:v>
                </c:pt>
                <c:pt idx="460">
                  <c:v>4.3179999999999996</c:v>
                </c:pt>
                <c:pt idx="461">
                  <c:v>4.327</c:v>
                </c:pt>
                <c:pt idx="462">
                  <c:v>4.3380000000000001</c:v>
                </c:pt>
                <c:pt idx="463">
                  <c:v>4.3479999999999999</c:v>
                </c:pt>
                <c:pt idx="464">
                  <c:v>4.3579999999999997</c:v>
                </c:pt>
                <c:pt idx="465">
                  <c:v>4.3680000000000003</c:v>
                </c:pt>
                <c:pt idx="466">
                  <c:v>4.3789999999999996</c:v>
                </c:pt>
                <c:pt idx="467">
                  <c:v>4.3879999999999999</c:v>
                </c:pt>
                <c:pt idx="468">
                  <c:v>4.399</c:v>
                </c:pt>
                <c:pt idx="469">
                  <c:v>4.4080000000000004</c:v>
                </c:pt>
                <c:pt idx="470">
                  <c:v>4.4180000000000001</c:v>
                </c:pt>
                <c:pt idx="471">
                  <c:v>4.4279999999999999</c:v>
                </c:pt>
                <c:pt idx="472">
                  <c:v>4.4379999999999997</c:v>
                </c:pt>
                <c:pt idx="473">
                  <c:v>4.4480000000000004</c:v>
                </c:pt>
                <c:pt idx="474">
                  <c:v>4.4569999999999999</c:v>
                </c:pt>
                <c:pt idx="475">
                  <c:v>4.468</c:v>
                </c:pt>
                <c:pt idx="476">
                  <c:v>4.4779999999999998</c:v>
                </c:pt>
                <c:pt idx="477">
                  <c:v>4.4889999999999999</c:v>
                </c:pt>
                <c:pt idx="478">
                  <c:v>4.4980000000000002</c:v>
                </c:pt>
                <c:pt idx="479">
                  <c:v>4.5090000000000003</c:v>
                </c:pt>
                <c:pt idx="480">
                  <c:v>4.5179999999999998</c:v>
                </c:pt>
                <c:pt idx="481">
                  <c:v>4.5289999999999999</c:v>
                </c:pt>
                <c:pt idx="482">
                  <c:v>4.54</c:v>
                </c:pt>
                <c:pt idx="483">
                  <c:v>4.5490000000000004</c:v>
                </c:pt>
                <c:pt idx="484">
                  <c:v>4.5599999999999996</c:v>
                </c:pt>
                <c:pt idx="485">
                  <c:v>4.569</c:v>
                </c:pt>
                <c:pt idx="486">
                  <c:v>4.5789999999999997</c:v>
                </c:pt>
                <c:pt idx="487">
                  <c:v>4.5880000000000001</c:v>
                </c:pt>
                <c:pt idx="488">
                  <c:v>4.5979999999999999</c:v>
                </c:pt>
                <c:pt idx="489">
                  <c:v>4.6079999999999997</c:v>
                </c:pt>
                <c:pt idx="490">
                  <c:v>4.6189999999999998</c:v>
                </c:pt>
                <c:pt idx="491">
                  <c:v>4.6280000000000001</c:v>
                </c:pt>
                <c:pt idx="492">
                  <c:v>4.6390000000000002</c:v>
                </c:pt>
                <c:pt idx="493">
                  <c:v>4.6479999999999997</c:v>
                </c:pt>
                <c:pt idx="494">
                  <c:v>4.6589999999999998</c:v>
                </c:pt>
                <c:pt idx="495">
                  <c:v>4.6689999999999996</c:v>
                </c:pt>
                <c:pt idx="496">
                  <c:v>4.6790000000000003</c:v>
                </c:pt>
                <c:pt idx="497">
                  <c:v>4.6890000000000001</c:v>
                </c:pt>
                <c:pt idx="498">
                  <c:v>4.6989999999999998</c:v>
                </c:pt>
                <c:pt idx="499">
                  <c:v>4.7089999999999996</c:v>
                </c:pt>
                <c:pt idx="500">
                  <c:v>4.7190000000000003</c:v>
                </c:pt>
                <c:pt idx="501">
                  <c:v>4.7279999999999998</c:v>
                </c:pt>
                <c:pt idx="502">
                  <c:v>4.7389999999999999</c:v>
                </c:pt>
                <c:pt idx="503">
                  <c:v>4.7489999999999997</c:v>
                </c:pt>
                <c:pt idx="504">
                  <c:v>4.7590000000000003</c:v>
                </c:pt>
                <c:pt idx="505">
                  <c:v>4.7690000000000001</c:v>
                </c:pt>
                <c:pt idx="506">
                  <c:v>4.7789999999999999</c:v>
                </c:pt>
                <c:pt idx="507">
                  <c:v>4.7889999999999997</c:v>
                </c:pt>
                <c:pt idx="508">
                  <c:v>4.7990000000000004</c:v>
                </c:pt>
                <c:pt idx="509">
                  <c:v>4.8090000000000002</c:v>
                </c:pt>
                <c:pt idx="510">
                  <c:v>4.82</c:v>
                </c:pt>
                <c:pt idx="511">
                  <c:v>4.8289999999999997</c:v>
                </c:pt>
                <c:pt idx="512">
                  <c:v>4.84</c:v>
                </c:pt>
                <c:pt idx="513">
                  <c:v>4.8499999999999996</c:v>
                </c:pt>
                <c:pt idx="514">
                  <c:v>4.859</c:v>
                </c:pt>
                <c:pt idx="515">
                  <c:v>4.87</c:v>
                </c:pt>
                <c:pt idx="516">
                  <c:v>4.88</c:v>
                </c:pt>
                <c:pt idx="517">
                  <c:v>4.8899999999999997</c:v>
                </c:pt>
                <c:pt idx="518">
                  <c:v>4.899</c:v>
                </c:pt>
                <c:pt idx="519">
                  <c:v>4.91</c:v>
                </c:pt>
                <c:pt idx="520">
                  <c:v>4.9189999999999996</c:v>
                </c:pt>
                <c:pt idx="521">
                  <c:v>4.93</c:v>
                </c:pt>
                <c:pt idx="522">
                  <c:v>4.9400000000000004</c:v>
                </c:pt>
                <c:pt idx="523">
                  <c:v>4.95</c:v>
                </c:pt>
                <c:pt idx="524">
                  <c:v>4.96</c:v>
                </c:pt>
                <c:pt idx="525">
                  <c:v>4.97</c:v>
                </c:pt>
                <c:pt idx="526">
                  <c:v>4.9800000000000004</c:v>
                </c:pt>
                <c:pt idx="527">
                  <c:v>4.9909999999999997</c:v>
                </c:pt>
                <c:pt idx="528">
                  <c:v>5</c:v>
                </c:pt>
                <c:pt idx="529">
                  <c:v>5.01</c:v>
                </c:pt>
                <c:pt idx="530">
                  <c:v>5.0209999999999999</c:v>
                </c:pt>
                <c:pt idx="531">
                  <c:v>5.03</c:v>
                </c:pt>
                <c:pt idx="532">
                  <c:v>5.0410000000000004</c:v>
                </c:pt>
                <c:pt idx="533">
                  <c:v>5.05</c:v>
                </c:pt>
                <c:pt idx="534">
                  <c:v>5.0599999999999996</c:v>
                </c:pt>
                <c:pt idx="535">
                  <c:v>5.07</c:v>
                </c:pt>
                <c:pt idx="536">
                  <c:v>5.08</c:v>
                </c:pt>
                <c:pt idx="537">
                  <c:v>5.09</c:v>
                </c:pt>
                <c:pt idx="538">
                  <c:v>5.0999999999999996</c:v>
                </c:pt>
                <c:pt idx="539">
                  <c:v>5.1100000000000003</c:v>
                </c:pt>
                <c:pt idx="540">
                  <c:v>5.1210000000000004</c:v>
                </c:pt>
                <c:pt idx="541">
                  <c:v>5.181</c:v>
                </c:pt>
                <c:pt idx="542">
                  <c:v>5.1920000000000002</c:v>
                </c:pt>
                <c:pt idx="543">
                  <c:v>5.2009999999999996</c:v>
                </c:pt>
                <c:pt idx="544">
                  <c:v>5.21</c:v>
                </c:pt>
                <c:pt idx="545">
                  <c:v>5.2210000000000001</c:v>
                </c:pt>
                <c:pt idx="546">
                  <c:v>5.23</c:v>
                </c:pt>
                <c:pt idx="547">
                  <c:v>5.2409999999999997</c:v>
                </c:pt>
                <c:pt idx="548">
                  <c:v>5.25</c:v>
                </c:pt>
                <c:pt idx="549">
                  <c:v>5.2610000000000001</c:v>
                </c:pt>
                <c:pt idx="550">
                  <c:v>5.27</c:v>
                </c:pt>
                <c:pt idx="551">
                  <c:v>5.2809999999999997</c:v>
                </c:pt>
                <c:pt idx="552">
                  <c:v>5.2910000000000004</c:v>
                </c:pt>
                <c:pt idx="553">
                  <c:v>5.3010000000000002</c:v>
                </c:pt>
                <c:pt idx="554">
                  <c:v>5.3120000000000003</c:v>
                </c:pt>
                <c:pt idx="555">
                  <c:v>5.3220000000000001</c:v>
                </c:pt>
                <c:pt idx="556">
                  <c:v>5.3319999999999999</c:v>
                </c:pt>
                <c:pt idx="557">
                  <c:v>5.3419999999999996</c:v>
                </c:pt>
                <c:pt idx="558">
                  <c:v>5.3529999999999998</c:v>
                </c:pt>
                <c:pt idx="559">
                  <c:v>5.3620000000000001</c:v>
                </c:pt>
                <c:pt idx="560">
                  <c:v>5.3719999999999999</c:v>
                </c:pt>
                <c:pt idx="561">
                  <c:v>5.3819999999999997</c:v>
                </c:pt>
                <c:pt idx="562">
                  <c:v>5.3920000000000003</c:v>
                </c:pt>
                <c:pt idx="563">
                  <c:v>5.4020000000000001</c:v>
                </c:pt>
                <c:pt idx="564">
                  <c:v>5.4109999999999996</c:v>
                </c:pt>
                <c:pt idx="565">
                  <c:v>5.4219999999999997</c:v>
                </c:pt>
                <c:pt idx="566">
                  <c:v>5.4320000000000004</c:v>
                </c:pt>
                <c:pt idx="567">
                  <c:v>5.4420000000000002</c:v>
                </c:pt>
                <c:pt idx="568">
                  <c:v>5.452</c:v>
                </c:pt>
                <c:pt idx="569">
                  <c:v>5.4630000000000001</c:v>
                </c:pt>
                <c:pt idx="570">
                  <c:v>5.4720000000000004</c:v>
                </c:pt>
                <c:pt idx="571">
                  <c:v>5.4829999999999997</c:v>
                </c:pt>
                <c:pt idx="572">
                  <c:v>5.4930000000000003</c:v>
                </c:pt>
                <c:pt idx="573">
                  <c:v>5.5019999999999998</c:v>
                </c:pt>
                <c:pt idx="574">
                  <c:v>5.5129999999999999</c:v>
                </c:pt>
                <c:pt idx="575">
                  <c:v>5.5229999999999997</c:v>
                </c:pt>
                <c:pt idx="576">
                  <c:v>5.5330000000000004</c:v>
                </c:pt>
                <c:pt idx="577">
                  <c:v>5.5430000000000001</c:v>
                </c:pt>
                <c:pt idx="578">
                  <c:v>5.5519999999999996</c:v>
                </c:pt>
                <c:pt idx="579">
                  <c:v>5.5629999999999997</c:v>
                </c:pt>
                <c:pt idx="580">
                  <c:v>5.5720000000000001</c:v>
                </c:pt>
                <c:pt idx="581">
                  <c:v>5.5830000000000002</c:v>
                </c:pt>
                <c:pt idx="582">
                  <c:v>5.5919999999999996</c:v>
                </c:pt>
                <c:pt idx="583">
                  <c:v>5.6029999999999998</c:v>
                </c:pt>
                <c:pt idx="584">
                  <c:v>5.6120000000000001</c:v>
                </c:pt>
                <c:pt idx="585">
                  <c:v>5.6230000000000002</c:v>
                </c:pt>
                <c:pt idx="586">
                  <c:v>5.633</c:v>
                </c:pt>
                <c:pt idx="587">
                  <c:v>5.6429999999999998</c:v>
                </c:pt>
                <c:pt idx="588">
                  <c:v>5.6520000000000001</c:v>
                </c:pt>
                <c:pt idx="589">
                  <c:v>5.6630000000000003</c:v>
                </c:pt>
                <c:pt idx="590">
                  <c:v>5.6719999999999997</c:v>
                </c:pt>
                <c:pt idx="591">
                  <c:v>5.6829999999999998</c:v>
                </c:pt>
                <c:pt idx="592">
                  <c:v>5.6929999999999996</c:v>
                </c:pt>
                <c:pt idx="593">
                  <c:v>5.7030000000000003</c:v>
                </c:pt>
                <c:pt idx="594">
                  <c:v>5.7130000000000001</c:v>
                </c:pt>
                <c:pt idx="595">
                  <c:v>5.7229999999999999</c:v>
                </c:pt>
                <c:pt idx="596">
                  <c:v>5.7329999999999997</c:v>
                </c:pt>
                <c:pt idx="597">
                  <c:v>5.7430000000000003</c:v>
                </c:pt>
                <c:pt idx="598">
                  <c:v>5.7530000000000001</c:v>
                </c:pt>
                <c:pt idx="599">
                  <c:v>5.7629999999999999</c:v>
                </c:pt>
                <c:pt idx="600">
                  <c:v>5.7720000000000002</c:v>
                </c:pt>
                <c:pt idx="601">
                  <c:v>5.7839999999999998</c:v>
                </c:pt>
                <c:pt idx="602">
                  <c:v>5.7930000000000001</c:v>
                </c:pt>
                <c:pt idx="603">
                  <c:v>5.8029999999999999</c:v>
                </c:pt>
                <c:pt idx="604">
                  <c:v>5.8129999999999997</c:v>
                </c:pt>
                <c:pt idx="605">
                  <c:v>5.8230000000000004</c:v>
                </c:pt>
                <c:pt idx="606">
                  <c:v>5.8330000000000002</c:v>
                </c:pt>
                <c:pt idx="607">
                  <c:v>5.843</c:v>
                </c:pt>
                <c:pt idx="608">
                  <c:v>5.8529999999999998</c:v>
                </c:pt>
                <c:pt idx="609">
                  <c:v>5.8630000000000004</c:v>
                </c:pt>
                <c:pt idx="610">
                  <c:v>5.8739999999999997</c:v>
                </c:pt>
                <c:pt idx="611">
                  <c:v>5.883</c:v>
                </c:pt>
                <c:pt idx="612">
                  <c:v>5.8940000000000001</c:v>
                </c:pt>
                <c:pt idx="613">
                  <c:v>5.9039999999999999</c:v>
                </c:pt>
                <c:pt idx="614">
                  <c:v>5.9130000000000003</c:v>
                </c:pt>
                <c:pt idx="615">
                  <c:v>5.923</c:v>
                </c:pt>
                <c:pt idx="616">
                  <c:v>5.9340000000000002</c:v>
                </c:pt>
                <c:pt idx="617">
                  <c:v>5.9429999999999996</c:v>
                </c:pt>
                <c:pt idx="618">
                  <c:v>5.9539999999999997</c:v>
                </c:pt>
                <c:pt idx="619">
                  <c:v>5.9630000000000001</c:v>
                </c:pt>
                <c:pt idx="620">
                  <c:v>5.9740000000000002</c:v>
                </c:pt>
                <c:pt idx="621">
                  <c:v>5.984</c:v>
                </c:pt>
                <c:pt idx="622">
                  <c:v>5.9939999999999998</c:v>
                </c:pt>
                <c:pt idx="623">
                  <c:v>6.0039999999999996</c:v>
                </c:pt>
                <c:pt idx="624">
                  <c:v>6.0149999999999997</c:v>
                </c:pt>
                <c:pt idx="625">
                  <c:v>6.024</c:v>
                </c:pt>
                <c:pt idx="626">
                  <c:v>6.0350000000000001</c:v>
                </c:pt>
                <c:pt idx="627">
                  <c:v>6.0439999999999996</c:v>
                </c:pt>
                <c:pt idx="628">
                  <c:v>6.0549999999999997</c:v>
                </c:pt>
                <c:pt idx="629">
                  <c:v>6.0650000000000004</c:v>
                </c:pt>
                <c:pt idx="630">
                  <c:v>6.0750000000000002</c:v>
                </c:pt>
                <c:pt idx="631">
                  <c:v>6.085</c:v>
                </c:pt>
                <c:pt idx="632">
                  <c:v>6.0949999999999998</c:v>
                </c:pt>
                <c:pt idx="633">
                  <c:v>6.1059999999999999</c:v>
                </c:pt>
                <c:pt idx="634">
                  <c:v>6.1150000000000002</c:v>
                </c:pt>
                <c:pt idx="635">
                  <c:v>6.125</c:v>
                </c:pt>
                <c:pt idx="636">
                  <c:v>6.1360000000000001</c:v>
                </c:pt>
                <c:pt idx="637">
                  <c:v>6.1449999999999996</c:v>
                </c:pt>
                <c:pt idx="638">
                  <c:v>6.1559999999999997</c:v>
                </c:pt>
                <c:pt idx="639">
                  <c:v>6.165</c:v>
                </c:pt>
                <c:pt idx="640">
                  <c:v>6.1760000000000002</c:v>
                </c:pt>
                <c:pt idx="641">
                  <c:v>6.1849999999999996</c:v>
                </c:pt>
                <c:pt idx="642">
                  <c:v>6.1959999999999997</c:v>
                </c:pt>
                <c:pt idx="643">
                  <c:v>6.2050000000000001</c:v>
                </c:pt>
                <c:pt idx="644">
                  <c:v>6.2149999999999999</c:v>
                </c:pt>
                <c:pt idx="645">
                  <c:v>6.2249999999999996</c:v>
                </c:pt>
                <c:pt idx="646">
                  <c:v>6.2359999999999998</c:v>
                </c:pt>
                <c:pt idx="647">
                  <c:v>6.2450000000000001</c:v>
                </c:pt>
                <c:pt idx="648">
                  <c:v>6.2560000000000002</c:v>
                </c:pt>
                <c:pt idx="649">
                  <c:v>6.266</c:v>
                </c:pt>
                <c:pt idx="650">
                  <c:v>6.2759999999999998</c:v>
                </c:pt>
                <c:pt idx="651">
                  <c:v>6.2869999999999999</c:v>
                </c:pt>
                <c:pt idx="652">
                  <c:v>6.2960000000000003</c:v>
                </c:pt>
                <c:pt idx="653">
                  <c:v>6.306</c:v>
                </c:pt>
                <c:pt idx="654">
                  <c:v>6.3159999999999998</c:v>
                </c:pt>
                <c:pt idx="655">
                  <c:v>6.327</c:v>
                </c:pt>
                <c:pt idx="656">
                  <c:v>6.3369999999999997</c:v>
                </c:pt>
                <c:pt idx="657">
                  <c:v>6.3460000000000001</c:v>
                </c:pt>
                <c:pt idx="658">
                  <c:v>6.3570000000000002</c:v>
                </c:pt>
                <c:pt idx="659">
                  <c:v>6.3659999999999997</c:v>
                </c:pt>
                <c:pt idx="660">
                  <c:v>6.3769999999999998</c:v>
                </c:pt>
                <c:pt idx="661">
                  <c:v>6.3860000000000001</c:v>
                </c:pt>
                <c:pt idx="662">
                  <c:v>6.3970000000000002</c:v>
                </c:pt>
                <c:pt idx="663">
                  <c:v>6.4059999999999997</c:v>
                </c:pt>
                <c:pt idx="664">
                  <c:v>6.4160000000000004</c:v>
                </c:pt>
                <c:pt idx="665">
                  <c:v>6.4260000000000002</c:v>
                </c:pt>
                <c:pt idx="666">
                  <c:v>6.4359999999999999</c:v>
                </c:pt>
                <c:pt idx="667">
                  <c:v>6.4459999999999997</c:v>
                </c:pt>
                <c:pt idx="668">
                  <c:v>6.4560000000000004</c:v>
                </c:pt>
                <c:pt idx="669">
                  <c:v>6.4660000000000002</c:v>
                </c:pt>
                <c:pt idx="670">
                  <c:v>6.4770000000000003</c:v>
                </c:pt>
                <c:pt idx="671">
                  <c:v>6.4870000000000001</c:v>
                </c:pt>
                <c:pt idx="672">
                  <c:v>6.4969999999999999</c:v>
                </c:pt>
                <c:pt idx="673">
                  <c:v>6.5069999999999997</c:v>
                </c:pt>
                <c:pt idx="674">
                  <c:v>6.5170000000000003</c:v>
                </c:pt>
                <c:pt idx="675">
                  <c:v>6.5270000000000001</c:v>
                </c:pt>
                <c:pt idx="676">
                  <c:v>6.5380000000000003</c:v>
                </c:pt>
                <c:pt idx="677">
                  <c:v>6.5469999999999997</c:v>
                </c:pt>
                <c:pt idx="678">
                  <c:v>6.5570000000000004</c:v>
                </c:pt>
                <c:pt idx="679">
                  <c:v>6.5670000000000002</c:v>
                </c:pt>
                <c:pt idx="680">
                  <c:v>6.577</c:v>
                </c:pt>
                <c:pt idx="681">
                  <c:v>6.5869999999999997</c:v>
                </c:pt>
                <c:pt idx="682">
                  <c:v>6.5960000000000001</c:v>
                </c:pt>
                <c:pt idx="683">
                  <c:v>6.6070000000000002</c:v>
                </c:pt>
                <c:pt idx="684">
                  <c:v>6.6159999999999997</c:v>
                </c:pt>
                <c:pt idx="685">
                  <c:v>6.6269999999999998</c:v>
                </c:pt>
                <c:pt idx="686">
                  <c:v>6.6360000000000001</c:v>
                </c:pt>
                <c:pt idx="687">
                  <c:v>6.6470000000000002</c:v>
                </c:pt>
                <c:pt idx="688">
                  <c:v>6.6559999999999997</c:v>
                </c:pt>
                <c:pt idx="689">
                  <c:v>6.6669999999999998</c:v>
                </c:pt>
                <c:pt idx="690">
                  <c:v>6.6769999999999996</c:v>
                </c:pt>
                <c:pt idx="691">
                  <c:v>6.6870000000000003</c:v>
                </c:pt>
                <c:pt idx="692">
                  <c:v>6.6970000000000001</c:v>
                </c:pt>
                <c:pt idx="693">
                  <c:v>6.7069999999999999</c:v>
                </c:pt>
                <c:pt idx="694">
                  <c:v>6.7169999999999996</c:v>
                </c:pt>
                <c:pt idx="695">
                  <c:v>6.7279999999999998</c:v>
                </c:pt>
                <c:pt idx="696">
                  <c:v>6.7370000000000001</c:v>
                </c:pt>
                <c:pt idx="697">
                  <c:v>6.7469999999999999</c:v>
                </c:pt>
                <c:pt idx="698">
                  <c:v>6.7560000000000002</c:v>
                </c:pt>
                <c:pt idx="699">
                  <c:v>6.7670000000000003</c:v>
                </c:pt>
                <c:pt idx="700">
                  <c:v>6.7759999999999998</c:v>
                </c:pt>
                <c:pt idx="701">
                  <c:v>6.7869999999999999</c:v>
                </c:pt>
                <c:pt idx="702">
                  <c:v>6.7969999999999997</c:v>
                </c:pt>
                <c:pt idx="703">
                  <c:v>6.8070000000000004</c:v>
                </c:pt>
                <c:pt idx="704">
                  <c:v>6.8170000000000002</c:v>
                </c:pt>
                <c:pt idx="705">
                  <c:v>6.827</c:v>
                </c:pt>
                <c:pt idx="706">
                  <c:v>6.8369999999999997</c:v>
                </c:pt>
                <c:pt idx="707">
                  <c:v>6.8470000000000004</c:v>
                </c:pt>
                <c:pt idx="708">
                  <c:v>6.8579999999999997</c:v>
                </c:pt>
                <c:pt idx="709">
                  <c:v>6.867</c:v>
                </c:pt>
                <c:pt idx="710">
                  <c:v>6.8780000000000001</c:v>
                </c:pt>
                <c:pt idx="711">
                  <c:v>6.8869999999999996</c:v>
                </c:pt>
                <c:pt idx="712">
                  <c:v>6.8979999999999997</c:v>
                </c:pt>
                <c:pt idx="713">
                  <c:v>6.907</c:v>
                </c:pt>
                <c:pt idx="714">
                  <c:v>6.9180000000000001</c:v>
                </c:pt>
                <c:pt idx="715">
                  <c:v>6.9269999999999996</c:v>
                </c:pt>
                <c:pt idx="716">
                  <c:v>6.9379999999999997</c:v>
                </c:pt>
                <c:pt idx="717">
                  <c:v>6.9470000000000001</c:v>
                </c:pt>
                <c:pt idx="718">
                  <c:v>6.9580000000000002</c:v>
                </c:pt>
                <c:pt idx="719">
                  <c:v>6.9669999999999996</c:v>
                </c:pt>
                <c:pt idx="720">
                  <c:v>6.9779999999999998</c:v>
                </c:pt>
                <c:pt idx="721">
                  <c:v>6.9880000000000004</c:v>
                </c:pt>
                <c:pt idx="722">
                  <c:v>6.9980000000000002</c:v>
                </c:pt>
                <c:pt idx="723">
                  <c:v>7.008</c:v>
                </c:pt>
                <c:pt idx="724">
                  <c:v>7.0190000000000001</c:v>
                </c:pt>
                <c:pt idx="725">
                  <c:v>7.0279999999999996</c:v>
                </c:pt>
                <c:pt idx="726">
                  <c:v>7.0380000000000003</c:v>
                </c:pt>
                <c:pt idx="727">
                  <c:v>7.0869999999999997</c:v>
                </c:pt>
                <c:pt idx="728">
                  <c:v>7.0970000000000004</c:v>
                </c:pt>
                <c:pt idx="729">
                  <c:v>7.1070000000000002</c:v>
                </c:pt>
                <c:pt idx="730">
                  <c:v>7.1159999999999997</c:v>
                </c:pt>
                <c:pt idx="731">
                  <c:v>7.1269999999999998</c:v>
                </c:pt>
                <c:pt idx="732">
                  <c:v>7.1369999999999996</c:v>
                </c:pt>
                <c:pt idx="733">
                  <c:v>7.1479999999999997</c:v>
                </c:pt>
                <c:pt idx="734">
                  <c:v>7.157</c:v>
                </c:pt>
                <c:pt idx="735">
                  <c:v>7.1680000000000001</c:v>
                </c:pt>
                <c:pt idx="736">
                  <c:v>7.1779999999999999</c:v>
                </c:pt>
                <c:pt idx="737">
                  <c:v>7.1879999999999997</c:v>
                </c:pt>
                <c:pt idx="738">
                  <c:v>7.1980000000000004</c:v>
                </c:pt>
                <c:pt idx="739">
                  <c:v>7.2080000000000002</c:v>
                </c:pt>
                <c:pt idx="740">
                  <c:v>7.2169999999999996</c:v>
                </c:pt>
                <c:pt idx="741">
                  <c:v>7.2279999999999998</c:v>
                </c:pt>
                <c:pt idx="742">
                  <c:v>7.2370000000000001</c:v>
                </c:pt>
                <c:pt idx="743">
                  <c:v>7.2480000000000002</c:v>
                </c:pt>
                <c:pt idx="744">
                  <c:v>7.258</c:v>
                </c:pt>
                <c:pt idx="745">
                  <c:v>7.2679999999999998</c:v>
                </c:pt>
                <c:pt idx="746">
                  <c:v>7.2770000000000001</c:v>
                </c:pt>
                <c:pt idx="747">
                  <c:v>7.2880000000000003</c:v>
                </c:pt>
                <c:pt idx="748">
                  <c:v>7.298</c:v>
                </c:pt>
                <c:pt idx="749">
                  <c:v>7.3079999999999998</c:v>
                </c:pt>
                <c:pt idx="750">
                  <c:v>7.3179999999999996</c:v>
                </c:pt>
                <c:pt idx="751">
                  <c:v>7.3289999999999997</c:v>
                </c:pt>
                <c:pt idx="752">
                  <c:v>7.3380000000000001</c:v>
                </c:pt>
                <c:pt idx="753">
                  <c:v>7.3490000000000002</c:v>
                </c:pt>
                <c:pt idx="754">
                  <c:v>7.359</c:v>
                </c:pt>
                <c:pt idx="755">
                  <c:v>7.3689999999999998</c:v>
                </c:pt>
                <c:pt idx="756">
                  <c:v>7.3789999999999996</c:v>
                </c:pt>
                <c:pt idx="757">
                  <c:v>7.3879999999999999</c:v>
                </c:pt>
                <c:pt idx="758">
                  <c:v>7.399</c:v>
                </c:pt>
                <c:pt idx="759">
                  <c:v>7.4080000000000004</c:v>
                </c:pt>
                <c:pt idx="760">
                  <c:v>7.4189999999999996</c:v>
                </c:pt>
                <c:pt idx="761">
                  <c:v>7.4279999999999999</c:v>
                </c:pt>
                <c:pt idx="762">
                  <c:v>7.4379999999999997</c:v>
                </c:pt>
                <c:pt idx="763">
                  <c:v>7.4480000000000004</c:v>
                </c:pt>
                <c:pt idx="764">
                  <c:v>7.4589999999999996</c:v>
                </c:pt>
                <c:pt idx="765">
                  <c:v>7.468</c:v>
                </c:pt>
                <c:pt idx="766">
                  <c:v>7.4790000000000001</c:v>
                </c:pt>
                <c:pt idx="767">
                  <c:v>7.4889999999999999</c:v>
                </c:pt>
                <c:pt idx="768">
                  <c:v>7.4989999999999997</c:v>
                </c:pt>
                <c:pt idx="769">
                  <c:v>7.51</c:v>
                </c:pt>
                <c:pt idx="770">
                  <c:v>7.52</c:v>
                </c:pt>
                <c:pt idx="771">
                  <c:v>7.5289999999999999</c:v>
                </c:pt>
                <c:pt idx="772">
                  <c:v>7.54</c:v>
                </c:pt>
                <c:pt idx="773">
                  <c:v>7.55</c:v>
                </c:pt>
                <c:pt idx="774">
                  <c:v>7.5590000000000002</c:v>
                </c:pt>
                <c:pt idx="775">
                  <c:v>7.57</c:v>
                </c:pt>
                <c:pt idx="776">
                  <c:v>7.58</c:v>
                </c:pt>
                <c:pt idx="777">
                  <c:v>7.59</c:v>
                </c:pt>
                <c:pt idx="778">
                  <c:v>7.6</c:v>
                </c:pt>
                <c:pt idx="779">
                  <c:v>7.609</c:v>
                </c:pt>
                <c:pt idx="780">
                  <c:v>7.62</c:v>
                </c:pt>
                <c:pt idx="781">
                  <c:v>7.6289999999999996</c:v>
                </c:pt>
                <c:pt idx="782">
                  <c:v>7.64</c:v>
                </c:pt>
                <c:pt idx="783">
                  <c:v>7.65</c:v>
                </c:pt>
                <c:pt idx="784">
                  <c:v>7.66</c:v>
                </c:pt>
                <c:pt idx="785">
                  <c:v>7.6710000000000003</c:v>
                </c:pt>
                <c:pt idx="786">
                  <c:v>7.68</c:v>
                </c:pt>
                <c:pt idx="787">
                  <c:v>7.69</c:v>
                </c:pt>
                <c:pt idx="788">
                  <c:v>7.7009999999999996</c:v>
                </c:pt>
                <c:pt idx="789">
                  <c:v>7.7110000000000003</c:v>
                </c:pt>
                <c:pt idx="790">
                  <c:v>7.7210000000000001</c:v>
                </c:pt>
                <c:pt idx="791">
                  <c:v>7.7309999999999999</c:v>
                </c:pt>
                <c:pt idx="792">
                  <c:v>7.7409999999999997</c:v>
                </c:pt>
                <c:pt idx="793">
                  <c:v>7.75</c:v>
                </c:pt>
                <c:pt idx="794">
                  <c:v>7.7610000000000001</c:v>
                </c:pt>
                <c:pt idx="795">
                  <c:v>7.7709999999999999</c:v>
                </c:pt>
                <c:pt idx="796">
                  <c:v>7.78</c:v>
                </c:pt>
                <c:pt idx="797">
                  <c:v>7.7910000000000004</c:v>
                </c:pt>
                <c:pt idx="798">
                  <c:v>7.8010000000000002</c:v>
                </c:pt>
                <c:pt idx="799">
                  <c:v>7.8109999999999999</c:v>
                </c:pt>
                <c:pt idx="800">
                  <c:v>7.8209999999999997</c:v>
                </c:pt>
                <c:pt idx="801">
                  <c:v>7.8310000000000004</c:v>
                </c:pt>
                <c:pt idx="802">
                  <c:v>7.8410000000000002</c:v>
                </c:pt>
                <c:pt idx="803">
                  <c:v>7.8520000000000003</c:v>
                </c:pt>
                <c:pt idx="804">
                  <c:v>7.8609999999999998</c:v>
                </c:pt>
                <c:pt idx="805">
                  <c:v>7.8710000000000004</c:v>
                </c:pt>
                <c:pt idx="806">
                  <c:v>7.8819999999999997</c:v>
                </c:pt>
                <c:pt idx="807">
                  <c:v>7.891</c:v>
                </c:pt>
                <c:pt idx="808">
                  <c:v>7.9009999999999998</c:v>
                </c:pt>
                <c:pt idx="809">
                  <c:v>7.9119999999999999</c:v>
                </c:pt>
                <c:pt idx="810">
                  <c:v>7.9210000000000003</c:v>
                </c:pt>
                <c:pt idx="811">
                  <c:v>7.9320000000000004</c:v>
                </c:pt>
                <c:pt idx="812">
                  <c:v>7.9409999999999998</c:v>
                </c:pt>
                <c:pt idx="813">
                  <c:v>7.952</c:v>
                </c:pt>
                <c:pt idx="814">
                  <c:v>7.9610000000000003</c:v>
                </c:pt>
                <c:pt idx="815">
                  <c:v>7.9720000000000004</c:v>
                </c:pt>
                <c:pt idx="816">
                  <c:v>7.9820000000000002</c:v>
                </c:pt>
                <c:pt idx="817">
                  <c:v>7.9930000000000003</c:v>
                </c:pt>
                <c:pt idx="818">
                  <c:v>8.0030000000000001</c:v>
                </c:pt>
                <c:pt idx="819">
                  <c:v>8.0120000000000005</c:v>
                </c:pt>
                <c:pt idx="820">
                  <c:v>8.0229999999999997</c:v>
                </c:pt>
                <c:pt idx="821">
                  <c:v>8.032</c:v>
                </c:pt>
                <c:pt idx="822">
                  <c:v>8.0429999999999993</c:v>
                </c:pt>
                <c:pt idx="823">
                  <c:v>8.0519999999999996</c:v>
                </c:pt>
                <c:pt idx="824">
                  <c:v>8.0630000000000006</c:v>
                </c:pt>
                <c:pt idx="825">
                  <c:v>8.0719999999999992</c:v>
                </c:pt>
                <c:pt idx="826">
                  <c:v>8.0830000000000002</c:v>
                </c:pt>
                <c:pt idx="827">
                  <c:v>8.0920000000000005</c:v>
                </c:pt>
                <c:pt idx="828">
                  <c:v>8.1029999999999998</c:v>
                </c:pt>
                <c:pt idx="829">
                  <c:v>8.1140000000000008</c:v>
                </c:pt>
                <c:pt idx="830">
                  <c:v>8.1229999999999993</c:v>
                </c:pt>
                <c:pt idx="831">
                  <c:v>8.1329999999999991</c:v>
                </c:pt>
                <c:pt idx="832">
                  <c:v>8.1440000000000001</c:v>
                </c:pt>
                <c:pt idx="833">
                  <c:v>8.1530000000000005</c:v>
                </c:pt>
                <c:pt idx="834">
                  <c:v>8.1639999999999997</c:v>
                </c:pt>
                <c:pt idx="835">
                  <c:v>8.1739999999999995</c:v>
                </c:pt>
                <c:pt idx="836">
                  <c:v>8.1850000000000005</c:v>
                </c:pt>
                <c:pt idx="837">
                  <c:v>8.1940000000000008</c:v>
                </c:pt>
                <c:pt idx="838">
                  <c:v>8.2050000000000001</c:v>
                </c:pt>
                <c:pt idx="839">
                  <c:v>8.2140000000000004</c:v>
                </c:pt>
                <c:pt idx="840">
                  <c:v>8.2249999999999996</c:v>
                </c:pt>
                <c:pt idx="841">
                  <c:v>8.234</c:v>
                </c:pt>
                <c:pt idx="842">
                  <c:v>8.2439999999999998</c:v>
                </c:pt>
                <c:pt idx="843">
                  <c:v>8.2550000000000008</c:v>
                </c:pt>
                <c:pt idx="844">
                  <c:v>8.2639999999999993</c:v>
                </c:pt>
                <c:pt idx="845">
                  <c:v>8.2750000000000004</c:v>
                </c:pt>
                <c:pt idx="846">
                  <c:v>8.2840000000000007</c:v>
                </c:pt>
                <c:pt idx="847">
                  <c:v>8.2949999999999999</c:v>
                </c:pt>
                <c:pt idx="848">
                  <c:v>8.3049999999999997</c:v>
                </c:pt>
                <c:pt idx="849">
                  <c:v>8.3149999999999995</c:v>
                </c:pt>
                <c:pt idx="850">
                  <c:v>8.3239999999999998</c:v>
                </c:pt>
                <c:pt idx="851">
                  <c:v>8.3350000000000009</c:v>
                </c:pt>
                <c:pt idx="852">
                  <c:v>8.3450000000000006</c:v>
                </c:pt>
                <c:pt idx="853">
                  <c:v>8.3550000000000004</c:v>
                </c:pt>
                <c:pt idx="854">
                  <c:v>8.3650000000000002</c:v>
                </c:pt>
                <c:pt idx="855">
                  <c:v>8.3759999999999994</c:v>
                </c:pt>
                <c:pt idx="856">
                  <c:v>8.3849999999999998</c:v>
                </c:pt>
                <c:pt idx="857">
                  <c:v>8.3949999999999996</c:v>
                </c:pt>
                <c:pt idx="858">
                  <c:v>8.4049999999999994</c:v>
                </c:pt>
                <c:pt idx="859">
                  <c:v>8.4149999999999991</c:v>
                </c:pt>
                <c:pt idx="860">
                  <c:v>8.4239999999999995</c:v>
                </c:pt>
                <c:pt idx="861">
                  <c:v>8.4350000000000005</c:v>
                </c:pt>
                <c:pt idx="862">
                  <c:v>8.4440000000000008</c:v>
                </c:pt>
                <c:pt idx="863">
                  <c:v>8.4550000000000001</c:v>
                </c:pt>
                <c:pt idx="864">
                  <c:v>8.4649999999999999</c:v>
                </c:pt>
                <c:pt idx="865">
                  <c:v>8.4760000000000009</c:v>
                </c:pt>
                <c:pt idx="866">
                  <c:v>8.4849999999999994</c:v>
                </c:pt>
                <c:pt idx="867">
                  <c:v>8.4960000000000004</c:v>
                </c:pt>
                <c:pt idx="868">
                  <c:v>8.5050000000000008</c:v>
                </c:pt>
                <c:pt idx="869">
                  <c:v>8.516</c:v>
                </c:pt>
                <c:pt idx="870">
                  <c:v>8.5250000000000004</c:v>
                </c:pt>
                <c:pt idx="871">
                  <c:v>8.5359999999999996</c:v>
                </c:pt>
                <c:pt idx="872">
                  <c:v>8.5449999999999999</c:v>
                </c:pt>
                <c:pt idx="873">
                  <c:v>8.5559999999999992</c:v>
                </c:pt>
                <c:pt idx="874">
                  <c:v>8.5649999999999995</c:v>
                </c:pt>
                <c:pt idx="875">
                  <c:v>8.5749999999999993</c:v>
                </c:pt>
                <c:pt idx="876">
                  <c:v>8.5850000000000009</c:v>
                </c:pt>
                <c:pt idx="877">
                  <c:v>8.5950000000000006</c:v>
                </c:pt>
                <c:pt idx="878">
                  <c:v>8.6039999999999992</c:v>
                </c:pt>
                <c:pt idx="879">
                  <c:v>8.6150000000000002</c:v>
                </c:pt>
                <c:pt idx="880">
                  <c:v>8.6240000000000006</c:v>
                </c:pt>
                <c:pt idx="881">
                  <c:v>8.6349999999999998</c:v>
                </c:pt>
                <c:pt idx="882">
                  <c:v>8.6440000000000001</c:v>
                </c:pt>
                <c:pt idx="883">
                  <c:v>8.6539999999999999</c:v>
                </c:pt>
                <c:pt idx="884">
                  <c:v>8.6639999999999997</c:v>
                </c:pt>
                <c:pt idx="885">
                  <c:v>8.6739999999999995</c:v>
                </c:pt>
                <c:pt idx="886">
                  <c:v>8.6839999999999993</c:v>
                </c:pt>
                <c:pt idx="887">
                  <c:v>8.6950000000000003</c:v>
                </c:pt>
                <c:pt idx="888">
                  <c:v>8.7040000000000006</c:v>
                </c:pt>
                <c:pt idx="889">
                  <c:v>8.7140000000000004</c:v>
                </c:pt>
                <c:pt idx="890">
                  <c:v>8.7240000000000002</c:v>
                </c:pt>
                <c:pt idx="891">
                  <c:v>8.734</c:v>
                </c:pt>
                <c:pt idx="892">
                  <c:v>8.7430000000000003</c:v>
                </c:pt>
                <c:pt idx="893">
                  <c:v>8.7539999999999996</c:v>
                </c:pt>
                <c:pt idx="894">
                  <c:v>8.7629999999999999</c:v>
                </c:pt>
                <c:pt idx="895">
                  <c:v>8.7739999999999991</c:v>
                </c:pt>
                <c:pt idx="896">
                  <c:v>8.7829999999999995</c:v>
                </c:pt>
                <c:pt idx="897">
                  <c:v>8.7940000000000005</c:v>
                </c:pt>
                <c:pt idx="898">
                  <c:v>8.8040000000000003</c:v>
                </c:pt>
                <c:pt idx="899">
                  <c:v>8.8140000000000001</c:v>
                </c:pt>
                <c:pt idx="900">
                  <c:v>8.8230000000000004</c:v>
                </c:pt>
                <c:pt idx="901">
                  <c:v>8.8339999999999996</c:v>
                </c:pt>
                <c:pt idx="902">
                  <c:v>8.843</c:v>
                </c:pt>
                <c:pt idx="903">
                  <c:v>8.8539999999999992</c:v>
                </c:pt>
                <c:pt idx="904">
                  <c:v>8.8640000000000008</c:v>
                </c:pt>
                <c:pt idx="905">
                  <c:v>8.8740000000000006</c:v>
                </c:pt>
                <c:pt idx="906">
                  <c:v>8.8849999999999998</c:v>
                </c:pt>
                <c:pt idx="907">
                  <c:v>8.8940000000000001</c:v>
                </c:pt>
                <c:pt idx="908">
                  <c:v>8.9039999999999999</c:v>
                </c:pt>
                <c:pt idx="909">
                  <c:v>8.9130000000000003</c:v>
                </c:pt>
                <c:pt idx="910">
                  <c:v>8.9239999999999995</c:v>
                </c:pt>
                <c:pt idx="911">
                  <c:v>8.9329999999999998</c:v>
                </c:pt>
                <c:pt idx="912">
                  <c:v>8.9440000000000008</c:v>
                </c:pt>
                <c:pt idx="913">
                  <c:v>8.9529999999999994</c:v>
                </c:pt>
                <c:pt idx="914">
                  <c:v>9.0129999999999999</c:v>
                </c:pt>
                <c:pt idx="915">
                  <c:v>9.0229999999999997</c:v>
                </c:pt>
                <c:pt idx="916">
                  <c:v>9.032</c:v>
                </c:pt>
                <c:pt idx="917">
                  <c:v>9.0429999999999993</c:v>
                </c:pt>
                <c:pt idx="918">
                  <c:v>9.0519999999999996</c:v>
                </c:pt>
                <c:pt idx="919">
                  <c:v>9.0609999999999999</c:v>
                </c:pt>
                <c:pt idx="920">
                  <c:v>9.0719999999999992</c:v>
                </c:pt>
                <c:pt idx="921">
                  <c:v>9.0820000000000007</c:v>
                </c:pt>
                <c:pt idx="922">
                  <c:v>9.0920000000000005</c:v>
                </c:pt>
                <c:pt idx="923">
                  <c:v>9.1010000000000009</c:v>
                </c:pt>
                <c:pt idx="924">
                  <c:v>9.1120000000000001</c:v>
                </c:pt>
                <c:pt idx="925">
                  <c:v>9.1219999999999999</c:v>
                </c:pt>
                <c:pt idx="926">
                  <c:v>9.1319999999999997</c:v>
                </c:pt>
                <c:pt idx="927">
                  <c:v>9.1419999999999995</c:v>
                </c:pt>
                <c:pt idx="928">
                  <c:v>9.1519999999999992</c:v>
                </c:pt>
                <c:pt idx="929">
                  <c:v>9.1620000000000008</c:v>
                </c:pt>
                <c:pt idx="930">
                  <c:v>9.173</c:v>
                </c:pt>
                <c:pt idx="931">
                  <c:v>9.1820000000000004</c:v>
                </c:pt>
                <c:pt idx="932">
                  <c:v>9.1920000000000002</c:v>
                </c:pt>
                <c:pt idx="933">
                  <c:v>9.2029999999999994</c:v>
                </c:pt>
                <c:pt idx="934">
                  <c:v>9.2119999999999997</c:v>
                </c:pt>
                <c:pt idx="935">
                  <c:v>9.2230000000000008</c:v>
                </c:pt>
                <c:pt idx="936">
                  <c:v>9.2330000000000005</c:v>
                </c:pt>
                <c:pt idx="937">
                  <c:v>9.2420000000000009</c:v>
                </c:pt>
                <c:pt idx="938">
                  <c:v>9.2530000000000001</c:v>
                </c:pt>
                <c:pt idx="939">
                  <c:v>9.2620000000000005</c:v>
                </c:pt>
                <c:pt idx="940">
                  <c:v>9.2720000000000002</c:v>
                </c:pt>
                <c:pt idx="941">
                  <c:v>9.2829999999999995</c:v>
                </c:pt>
                <c:pt idx="942">
                  <c:v>9.2919999999999998</c:v>
                </c:pt>
                <c:pt idx="943">
                  <c:v>9.3030000000000008</c:v>
                </c:pt>
                <c:pt idx="944">
                  <c:v>9.3119999999999994</c:v>
                </c:pt>
                <c:pt idx="945">
                  <c:v>9.3230000000000004</c:v>
                </c:pt>
                <c:pt idx="946">
                  <c:v>9.3320000000000007</c:v>
                </c:pt>
                <c:pt idx="947">
                  <c:v>9.343</c:v>
                </c:pt>
                <c:pt idx="948">
                  <c:v>9.3520000000000003</c:v>
                </c:pt>
                <c:pt idx="949">
                  <c:v>9.3629999999999995</c:v>
                </c:pt>
                <c:pt idx="950">
                  <c:v>9.3729999999999993</c:v>
                </c:pt>
                <c:pt idx="951">
                  <c:v>9.3840000000000003</c:v>
                </c:pt>
                <c:pt idx="952">
                  <c:v>9.3930000000000007</c:v>
                </c:pt>
                <c:pt idx="953">
                  <c:v>9.4019999999999992</c:v>
                </c:pt>
                <c:pt idx="954">
                  <c:v>9.4120000000000008</c:v>
                </c:pt>
                <c:pt idx="955">
                  <c:v>9.4220000000000006</c:v>
                </c:pt>
                <c:pt idx="956">
                  <c:v>9.4329999999999998</c:v>
                </c:pt>
                <c:pt idx="957">
                  <c:v>9.4420000000000002</c:v>
                </c:pt>
                <c:pt idx="958">
                  <c:v>9.4529999999999994</c:v>
                </c:pt>
                <c:pt idx="959">
                  <c:v>9.4629999999999992</c:v>
                </c:pt>
                <c:pt idx="960">
                  <c:v>9.4730000000000008</c:v>
                </c:pt>
                <c:pt idx="961">
                  <c:v>9.4830000000000005</c:v>
                </c:pt>
                <c:pt idx="962">
                  <c:v>9.4930000000000003</c:v>
                </c:pt>
                <c:pt idx="963">
                  <c:v>9.5030000000000001</c:v>
                </c:pt>
                <c:pt idx="964">
                  <c:v>9.5129999999999999</c:v>
                </c:pt>
                <c:pt idx="965">
                  <c:v>9.5229999999999997</c:v>
                </c:pt>
                <c:pt idx="966">
                  <c:v>9.5340000000000007</c:v>
                </c:pt>
                <c:pt idx="967">
                  <c:v>9.5429999999999993</c:v>
                </c:pt>
                <c:pt idx="968">
                  <c:v>9.5530000000000008</c:v>
                </c:pt>
                <c:pt idx="969">
                  <c:v>9.5630000000000006</c:v>
                </c:pt>
                <c:pt idx="970">
                  <c:v>9.5730000000000004</c:v>
                </c:pt>
                <c:pt idx="971">
                  <c:v>9.5830000000000002</c:v>
                </c:pt>
                <c:pt idx="972">
                  <c:v>9.593</c:v>
                </c:pt>
                <c:pt idx="973">
                  <c:v>9.6020000000000003</c:v>
                </c:pt>
                <c:pt idx="974">
                  <c:v>9.6129999999999995</c:v>
                </c:pt>
                <c:pt idx="975">
                  <c:v>9.6219999999999999</c:v>
                </c:pt>
                <c:pt idx="976">
                  <c:v>9.6329999999999991</c:v>
                </c:pt>
                <c:pt idx="977">
                  <c:v>9.6430000000000007</c:v>
                </c:pt>
                <c:pt idx="978">
                  <c:v>9.6539999999999999</c:v>
                </c:pt>
                <c:pt idx="979">
                  <c:v>9.6630000000000003</c:v>
                </c:pt>
                <c:pt idx="980">
                  <c:v>9.6739999999999995</c:v>
                </c:pt>
                <c:pt idx="981">
                  <c:v>9.6829999999999998</c:v>
                </c:pt>
                <c:pt idx="982">
                  <c:v>9.6940000000000008</c:v>
                </c:pt>
                <c:pt idx="983">
                  <c:v>9.7029999999999994</c:v>
                </c:pt>
                <c:pt idx="984">
                  <c:v>9.7129999999999992</c:v>
                </c:pt>
                <c:pt idx="985">
                  <c:v>9.7230000000000008</c:v>
                </c:pt>
                <c:pt idx="986">
                  <c:v>9.7330000000000005</c:v>
                </c:pt>
                <c:pt idx="987">
                  <c:v>9.7430000000000003</c:v>
                </c:pt>
                <c:pt idx="988">
                  <c:v>9.7539999999999996</c:v>
                </c:pt>
                <c:pt idx="989">
                  <c:v>9.7629999999999999</c:v>
                </c:pt>
                <c:pt idx="990">
                  <c:v>9.7729999999999997</c:v>
                </c:pt>
                <c:pt idx="991">
                  <c:v>9.7829999999999995</c:v>
                </c:pt>
                <c:pt idx="992">
                  <c:v>9.7929999999999993</c:v>
                </c:pt>
                <c:pt idx="993">
                  <c:v>9.8030000000000008</c:v>
                </c:pt>
                <c:pt idx="994">
                  <c:v>9.8130000000000006</c:v>
                </c:pt>
                <c:pt idx="995">
                  <c:v>9.8230000000000004</c:v>
                </c:pt>
                <c:pt idx="996">
                  <c:v>9.8330000000000002</c:v>
                </c:pt>
                <c:pt idx="997">
                  <c:v>9.843</c:v>
                </c:pt>
                <c:pt idx="998">
                  <c:v>9.8529999999999998</c:v>
                </c:pt>
                <c:pt idx="999">
                  <c:v>9.8629999999999995</c:v>
                </c:pt>
                <c:pt idx="1000">
                  <c:v>9.8740000000000006</c:v>
                </c:pt>
                <c:pt idx="1001">
                  <c:v>9.8829999999999991</c:v>
                </c:pt>
                <c:pt idx="1002">
                  <c:v>9.8919999999999995</c:v>
                </c:pt>
                <c:pt idx="1003">
                  <c:v>9.9030000000000005</c:v>
                </c:pt>
                <c:pt idx="1004">
                  <c:v>9.9120000000000008</c:v>
                </c:pt>
                <c:pt idx="1005">
                  <c:v>9.923</c:v>
                </c:pt>
                <c:pt idx="1006">
                  <c:v>9.9329999999999998</c:v>
                </c:pt>
                <c:pt idx="1007">
                  <c:v>9.9429999999999996</c:v>
                </c:pt>
                <c:pt idx="1008">
                  <c:v>9.9529999999999994</c:v>
                </c:pt>
                <c:pt idx="1009">
                  <c:v>9.9629999999999992</c:v>
                </c:pt>
                <c:pt idx="1010">
                  <c:v>9.9730000000000008</c:v>
                </c:pt>
                <c:pt idx="1011">
                  <c:v>9.984</c:v>
                </c:pt>
                <c:pt idx="1012">
                  <c:v>9.9930000000000003</c:v>
                </c:pt>
                <c:pt idx="1013">
                  <c:v>10.004</c:v>
                </c:pt>
                <c:pt idx="1014">
                  <c:v>10.013</c:v>
                </c:pt>
                <c:pt idx="1015">
                  <c:v>10.023</c:v>
                </c:pt>
                <c:pt idx="1016">
                  <c:v>10.034000000000001</c:v>
                </c:pt>
                <c:pt idx="1017">
                  <c:v>10.042999999999999</c:v>
                </c:pt>
                <c:pt idx="1018">
                  <c:v>10.054</c:v>
                </c:pt>
                <c:pt idx="1019">
                  <c:v>10.063000000000001</c:v>
                </c:pt>
                <c:pt idx="1020">
                  <c:v>10.074</c:v>
                </c:pt>
                <c:pt idx="1021">
                  <c:v>10.083</c:v>
                </c:pt>
                <c:pt idx="1022">
                  <c:v>10.093</c:v>
                </c:pt>
                <c:pt idx="1023">
                  <c:v>10.103999999999999</c:v>
                </c:pt>
                <c:pt idx="1024">
                  <c:v>10.113</c:v>
                </c:pt>
                <c:pt idx="1025">
                  <c:v>10.122999999999999</c:v>
                </c:pt>
                <c:pt idx="1026">
                  <c:v>10.135</c:v>
                </c:pt>
                <c:pt idx="1027">
                  <c:v>10.144</c:v>
                </c:pt>
                <c:pt idx="1028">
                  <c:v>10.154</c:v>
                </c:pt>
                <c:pt idx="1029">
                  <c:v>10.164</c:v>
                </c:pt>
                <c:pt idx="1030">
                  <c:v>10.175000000000001</c:v>
                </c:pt>
                <c:pt idx="1031">
                  <c:v>10.183999999999999</c:v>
                </c:pt>
                <c:pt idx="1032">
                  <c:v>10.195</c:v>
                </c:pt>
                <c:pt idx="1033">
                  <c:v>10.204000000000001</c:v>
                </c:pt>
                <c:pt idx="1034">
                  <c:v>10.215</c:v>
                </c:pt>
                <c:pt idx="1035">
                  <c:v>10.224</c:v>
                </c:pt>
                <c:pt idx="1036">
                  <c:v>10.234999999999999</c:v>
                </c:pt>
                <c:pt idx="1037">
                  <c:v>10.244</c:v>
                </c:pt>
                <c:pt idx="1038">
                  <c:v>10.255000000000001</c:v>
                </c:pt>
                <c:pt idx="1039">
                  <c:v>10.263999999999999</c:v>
                </c:pt>
                <c:pt idx="1040">
                  <c:v>10.275</c:v>
                </c:pt>
                <c:pt idx="1041">
                  <c:v>10.285</c:v>
                </c:pt>
                <c:pt idx="1042">
                  <c:v>10.294</c:v>
                </c:pt>
                <c:pt idx="1043">
                  <c:v>10.304</c:v>
                </c:pt>
                <c:pt idx="1044">
                  <c:v>10.315</c:v>
                </c:pt>
                <c:pt idx="1045">
                  <c:v>10.324</c:v>
                </c:pt>
                <c:pt idx="1046">
                  <c:v>10.335000000000001</c:v>
                </c:pt>
                <c:pt idx="1047">
                  <c:v>10.343999999999999</c:v>
                </c:pt>
                <c:pt idx="1048">
                  <c:v>10.355</c:v>
                </c:pt>
                <c:pt idx="1049">
                  <c:v>10.366</c:v>
                </c:pt>
                <c:pt idx="1050">
                  <c:v>10.375</c:v>
                </c:pt>
                <c:pt idx="1051">
                  <c:v>10.385</c:v>
                </c:pt>
                <c:pt idx="1052">
                  <c:v>10.396000000000001</c:v>
                </c:pt>
                <c:pt idx="1053">
                  <c:v>10.404999999999999</c:v>
                </c:pt>
                <c:pt idx="1054">
                  <c:v>10.416</c:v>
                </c:pt>
                <c:pt idx="1055">
                  <c:v>10.425000000000001</c:v>
                </c:pt>
                <c:pt idx="1056">
                  <c:v>10.436</c:v>
                </c:pt>
                <c:pt idx="1057">
                  <c:v>10.445</c:v>
                </c:pt>
                <c:pt idx="1058">
                  <c:v>10.456</c:v>
                </c:pt>
                <c:pt idx="1059">
                  <c:v>10.465999999999999</c:v>
                </c:pt>
                <c:pt idx="1060">
                  <c:v>10.475</c:v>
                </c:pt>
                <c:pt idx="1061">
                  <c:v>10.486000000000001</c:v>
                </c:pt>
                <c:pt idx="1062">
                  <c:v>10.496</c:v>
                </c:pt>
                <c:pt idx="1063">
                  <c:v>10.506</c:v>
                </c:pt>
                <c:pt idx="1064">
                  <c:v>10.516</c:v>
                </c:pt>
                <c:pt idx="1065">
                  <c:v>10.526999999999999</c:v>
                </c:pt>
                <c:pt idx="1066">
                  <c:v>10.536</c:v>
                </c:pt>
                <c:pt idx="1067">
                  <c:v>10.545999999999999</c:v>
                </c:pt>
                <c:pt idx="1068">
                  <c:v>10.555999999999999</c:v>
                </c:pt>
                <c:pt idx="1069">
                  <c:v>10.566000000000001</c:v>
                </c:pt>
                <c:pt idx="1070">
                  <c:v>10.574999999999999</c:v>
                </c:pt>
                <c:pt idx="1071">
                  <c:v>10.586</c:v>
                </c:pt>
                <c:pt idx="1072">
                  <c:v>10.595000000000001</c:v>
                </c:pt>
                <c:pt idx="1073">
                  <c:v>10.606</c:v>
                </c:pt>
                <c:pt idx="1074">
                  <c:v>10.616</c:v>
                </c:pt>
                <c:pt idx="1075">
                  <c:v>10.627000000000001</c:v>
                </c:pt>
                <c:pt idx="1076">
                  <c:v>10.635999999999999</c:v>
                </c:pt>
                <c:pt idx="1077">
                  <c:v>10.646000000000001</c:v>
                </c:pt>
                <c:pt idx="1078">
                  <c:v>10.656000000000001</c:v>
                </c:pt>
                <c:pt idx="1079">
                  <c:v>10.667</c:v>
                </c:pt>
                <c:pt idx="1080">
                  <c:v>10.676</c:v>
                </c:pt>
                <c:pt idx="1081">
                  <c:v>10.686999999999999</c:v>
                </c:pt>
                <c:pt idx="1082">
                  <c:v>10.696</c:v>
                </c:pt>
                <c:pt idx="1083">
                  <c:v>10.707000000000001</c:v>
                </c:pt>
                <c:pt idx="1084">
                  <c:v>10.715999999999999</c:v>
                </c:pt>
                <c:pt idx="1085">
                  <c:v>10.727</c:v>
                </c:pt>
                <c:pt idx="1086">
                  <c:v>10.736000000000001</c:v>
                </c:pt>
                <c:pt idx="1087">
                  <c:v>10.746</c:v>
                </c:pt>
                <c:pt idx="1088">
                  <c:v>10.756</c:v>
                </c:pt>
                <c:pt idx="1089">
                  <c:v>10.766999999999999</c:v>
                </c:pt>
                <c:pt idx="1090">
                  <c:v>10.776</c:v>
                </c:pt>
                <c:pt idx="1091">
                  <c:v>10.786</c:v>
                </c:pt>
                <c:pt idx="1092">
                  <c:v>10.797000000000001</c:v>
                </c:pt>
                <c:pt idx="1093">
                  <c:v>10.805999999999999</c:v>
                </c:pt>
                <c:pt idx="1094">
                  <c:v>10.817</c:v>
                </c:pt>
                <c:pt idx="1095">
                  <c:v>10.826000000000001</c:v>
                </c:pt>
                <c:pt idx="1096">
                  <c:v>10.837</c:v>
                </c:pt>
                <c:pt idx="1097">
                  <c:v>10.847</c:v>
                </c:pt>
                <c:pt idx="1098">
                  <c:v>10.858000000000001</c:v>
                </c:pt>
                <c:pt idx="1099">
                  <c:v>10.867000000000001</c:v>
                </c:pt>
                <c:pt idx="1100">
                  <c:v>10.877000000000001</c:v>
                </c:pt>
                <c:pt idx="1101">
                  <c:v>10.888</c:v>
                </c:pt>
                <c:pt idx="1102">
                  <c:v>10.897</c:v>
                </c:pt>
                <c:pt idx="1103">
                  <c:v>10.907</c:v>
                </c:pt>
                <c:pt idx="1104">
                  <c:v>10.917</c:v>
                </c:pt>
                <c:pt idx="1105">
                  <c:v>10.927</c:v>
                </c:pt>
                <c:pt idx="1106">
                  <c:v>10.938000000000001</c:v>
                </c:pt>
                <c:pt idx="1107">
                  <c:v>10.946999999999999</c:v>
                </c:pt>
                <c:pt idx="1108">
                  <c:v>10.957000000000001</c:v>
                </c:pt>
                <c:pt idx="1109">
                  <c:v>10.967000000000001</c:v>
                </c:pt>
                <c:pt idx="1110">
                  <c:v>10.978</c:v>
                </c:pt>
                <c:pt idx="1111">
                  <c:v>10.988</c:v>
                </c:pt>
                <c:pt idx="1112">
                  <c:v>10.997999999999999</c:v>
                </c:pt>
                <c:pt idx="1113">
                  <c:v>11.007999999999999</c:v>
                </c:pt>
                <c:pt idx="1114">
                  <c:v>11.052</c:v>
                </c:pt>
                <c:pt idx="1115">
                  <c:v>11.061</c:v>
                </c:pt>
                <c:pt idx="1116">
                  <c:v>11.071</c:v>
                </c:pt>
                <c:pt idx="1117">
                  <c:v>11.081</c:v>
                </c:pt>
                <c:pt idx="1118">
                  <c:v>11.090999999999999</c:v>
                </c:pt>
                <c:pt idx="1119">
                  <c:v>11.101000000000001</c:v>
                </c:pt>
                <c:pt idx="1120">
                  <c:v>11.11</c:v>
                </c:pt>
                <c:pt idx="1121">
                  <c:v>11.121</c:v>
                </c:pt>
                <c:pt idx="1122">
                  <c:v>11.131</c:v>
                </c:pt>
                <c:pt idx="1123">
                  <c:v>11.141</c:v>
                </c:pt>
                <c:pt idx="1124">
                  <c:v>11.15</c:v>
                </c:pt>
                <c:pt idx="1125">
                  <c:v>11.161</c:v>
                </c:pt>
                <c:pt idx="1126">
                  <c:v>11.172000000000001</c:v>
                </c:pt>
                <c:pt idx="1127">
                  <c:v>11.180999999999999</c:v>
                </c:pt>
                <c:pt idx="1128">
                  <c:v>11.191000000000001</c:v>
                </c:pt>
                <c:pt idx="1129">
                  <c:v>11.201000000000001</c:v>
                </c:pt>
                <c:pt idx="1130">
                  <c:v>11.211</c:v>
                </c:pt>
                <c:pt idx="1131">
                  <c:v>11.222</c:v>
                </c:pt>
                <c:pt idx="1132">
                  <c:v>11.231999999999999</c:v>
                </c:pt>
                <c:pt idx="1133">
                  <c:v>11.242000000000001</c:v>
                </c:pt>
                <c:pt idx="1134">
                  <c:v>11.250999999999999</c:v>
                </c:pt>
                <c:pt idx="1135">
                  <c:v>11.260999999999999</c:v>
                </c:pt>
                <c:pt idx="1136">
                  <c:v>11.272</c:v>
                </c:pt>
                <c:pt idx="1137">
                  <c:v>11.281000000000001</c:v>
                </c:pt>
                <c:pt idx="1138">
                  <c:v>11.291</c:v>
                </c:pt>
                <c:pt idx="1139">
                  <c:v>11.302</c:v>
                </c:pt>
                <c:pt idx="1140">
                  <c:v>11.311</c:v>
                </c:pt>
                <c:pt idx="1141">
                  <c:v>11.321</c:v>
                </c:pt>
                <c:pt idx="1142">
                  <c:v>11.332000000000001</c:v>
                </c:pt>
                <c:pt idx="1143">
                  <c:v>11.342000000000001</c:v>
                </c:pt>
                <c:pt idx="1144">
                  <c:v>11.352</c:v>
                </c:pt>
                <c:pt idx="1145">
                  <c:v>11.362</c:v>
                </c:pt>
                <c:pt idx="1146">
                  <c:v>11.371</c:v>
                </c:pt>
                <c:pt idx="1147">
                  <c:v>11.382</c:v>
                </c:pt>
                <c:pt idx="1148">
                  <c:v>11.391999999999999</c:v>
                </c:pt>
                <c:pt idx="1149">
                  <c:v>11.401999999999999</c:v>
                </c:pt>
                <c:pt idx="1150">
                  <c:v>11.412000000000001</c:v>
                </c:pt>
                <c:pt idx="1151">
                  <c:v>11.422000000000001</c:v>
                </c:pt>
                <c:pt idx="1152">
                  <c:v>11.430999999999999</c:v>
                </c:pt>
                <c:pt idx="1153">
                  <c:v>11.441000000000001</c:v>
                </c:pt>
                <c:pt idx="1154">
                  <c:v>11.452</c:v>
                </c:pt>
                <c:pt idx="1155">
                  <c:v>11.461</c:v>
                </c:pt>
                <c:pt idx="1156">
                  <c:v>11.472</c:v>
                </c:pt>
                <c:pt idx="1157">
                  <c:v>11.481999999999999</c:v>
                </c:pt>
                <c:pt idx="1158">
                  <c:v>11.492000000000001</c:v>
                </c:pt>
                <c:pt idx="1159">
                  <c:v>11.503</c:v>
                </c:pt>
                <c:pt idx="1160">
                  <c:v>11.512</c:v>
                </c:pt>
                <c:pt idx="1161">
                  <c:v>11.522</c:v>
                </c:pt>
                <c:pt idx="1162">
                  <c:v>11.532999999999999</c:v>
                </c:pt>
                <c:pt idx="1163">
                  <c:v>11.542</c:v>
                </c:pt>
                <c:pt idx="1164">
                  <c:v>11.552</c:v>
                </c:pt>
                <c:pt idx="1165">
                  <c:v>11.561999999999999</c:v>
                </c:pt>
                <c:pt idx="1166">
                  <c:v>11.573</c:v>
                </c:pt>
                <c:pt idx="1167">
                  <c:v>11.582000000000001</c:v>
                </c:pt>
                <c:pt idx="1168">
                  <c:v>11.592000000000001</c:v>
                </c:pt>
                <c:pt idx="1169">
                  <c:v>11.602</c:v>
                </c:pt>
                <c:pt idx="1170">
                  <c:v>11.612</c:v>
                </c:pt>
                <c:pt idx="1171">
                  <c:v>11.621</c:v>
                </c:pt>
                <c:pt idx="1172">
                  <c:v>11.632</c:v>
                </c:pt>
                <c:pt idx="1173">
                  <c:v>11.641999999999999</c:v>
                </c:pt>
                <c:pt idx="1174">
                  <c:v>11.651999999999999</c:v>
                </c:pt>
                <c:pt idx="1175">
                  <c:v>11.662000000000001</c:v>
                </c:pt>
                <c:pt idx="1176">
                  <c:v>11.673</c:v>
                </c:pt>
                <c:pt idx="1177">
                  <c:v>11.682</c:v>
                </c:pt>
                <c:pt idx="1178">
                  <c:v>11.692</c:v>
                </c:pt>
                <c:pt idx="1179">
                  <c:v>11.702</c:v>
                </c:pt>
                <c:pt idx="1180">
                  <c:v>11.712</c:v>
                </c:pt>
                <c:pt idx="1181">
                  <c:v>11.722</c:v>
                </c:pt>
                <c:pt idx="1182">
                  <c:v>11.731999999999999</c:v>
                </c:pt>
                <c:pt idx="1183">
                  <c:v>11.742000000000001</c:v>
                </c:pt>
                <c:pt idx="1184">
                  <c:v>11.752000000000001</c:v>
                </c:pt>
                <c:pt idx="1185">
                  <c:v>11.762</c:v>
                </c:pt>
                <c:pt idx="1186">
                  <c:v>11.771000000000001</c:v>
                </c:pt>
                <c:pt idx="1187">
                  <c:v>11.782</c:v>
                </c:pt>
                <c:pt idx="1188">
                  <c:v>11.792</c:v>
                </c:pt>
                <c:pt idx="1189">
                  <c:v>11.801</c:v>
                </c:pt>
                <c:pt idx="1190">
                  <c:v>11.813000000000001</c:v>
                </c:pt>
                <c:pt idx="1191">
                  <c:v>11.821999999999999</c:v>
                </c:pt>
                <c:pt idx="1192">
                  <c:v>11.832000000000001</c:v>
                </c:pt>
                <c:pt idx="1193">
                  <c:v>11.843</c:v>
                </c:pt>
                <c:pt idx="1194">
                  <c:v>11.852</c:v>
                </c:pt>
                <c:pt idx="1195">
                  <c:v>11.862</c:v>
                </c:pt>
                <c:pt idx="1196">
                  <c:v>11.872</c:v>
                </c:pt>
                <c:pt idx="1197">
                  <c:v>11.882</c:v>
                </c:pt>
                <c:pt idx="1198">
                  <c:v>11.891999999999999</c:v>
                </c:pt>
                <c:pt idx="1199">
                  <c:v>11.901999999999999</c:v>
                </c:pt>
                <c:pt idx="1200">
                  <c:v>11.912000000000001</c:v>
                </c:pt>
                <c:pt idx="1201">
                  <c:v>11.922000000000001</c:v>
                </c:pt>
                <c:pt idx="1202">
                  <c:v>11.930999999999999</c:v>
                </c:pt>
                <c:pt idx="1203">
                  <c:v>11.942</c:v>
                </c:pt>
                <c:pt idx="1204">
                  <c:v>11.951000000000001</c:v>
                </c:pt>
                <c:pt idx="1205">
                  <c:v>11.962</c:v>
                </c:pt>
                <c:pt idx="1206">
                  <c:v>11.973000000000001</c:v>
                </c:pt>
                <c:pt idx="1207">
                  <c:v>11.983000000000001</c:v>
                </c:pt>
                <c:pt idx="1208">
                  <c:v>11.993</c:v>
                </c:pt>
                <c:pt idx="1209">
                  <c:v>12.003</c:v>
                </c:pt>
                <c:pt idx="1210">
                  <c:v>12.013</c:v>
                </c:pt>
                <c:pt idx="1211">
                  <c:v>12.023</c:v>
                </c:pt>
                <c:pt idx="1212">
                  <c:v>12.032999999999999</c:v>
                </c:pt>
                <c:pt idx="1213">
                  <c:v>12.042999999999999</c:v>
                </c:pt>
                <c:pt idx="1214">
                  <c:v>12.053000000000001</c:v>
                </c:pt>
                <c:pt idx="1215">
                  <c:v>12.063000000000001</c:v>
                </c:pt>
                <c:pt idx="1216">
                  <c:v>12.073</c:v>
                </c:pt>
                <c:pt idx="1217">
                  <c:v>12.082000000000001</c:v>
                </c:pt>
                <c:pt idx="1218">
                  <c:v>12.093</c:v>
                </c:pt>
                <c:pt idx="1219">
                  <c:v>12.102</c:v>
                </c:pt>
                <c:pt idx="1220">
                  <c:v>12.113</c:v>
                </c:pt>
                <c:pt idx="1221">
                  <c:v>12.122</c:v>
                </c:pt>
                <c:pt idx="1222">
                  <c:v>12.132999999999999</c:v>
                </c:pt>
                <c:pt idx="1223">
                  <c:v>12.141999999999999</c:v>
                </c:pt>
                <c:pt idx="1224">
                  <c:v>12.153</c:v>
                </c:pt>
                <c:pt idx="1225">
                  <c:v>12.163</c:v>
                </c:pt>
                <c:pt idx="1226">
                  <c:v>12.173</c:v>
                </c:pt>
                <c:pt idx="1227">
                  <c:v>12.183</c:v>
                </c:pt>
                <c:pt idx="1228">
                  <c:v>12.193</c:v>
                </c:pt>
                <c:pt idx="1229">
                  <c:v>12.202999999999999</c:v>
                </c:pt>
                <c:pt idx="1230">
                  <c:v>12.214</c:v>
                </c:pt>
                <c:pt idx="1231">
                  <c:v>12.224</c:v>
                </c:pt>
                <c:pt idx="1232">
                  <c:v>12.233000000000001</c:v>
                </c:pt>
                <c:pt idx="1233">
                  <c:v>12.244</c:v>
                </c:pt>
                <c:pt idx="1234">
                  <c:v>12.253</c:v>
                </c:pt>
                <c:pt idx="1235">
                  <c:v>12.263999999999999</c:v>
                </c:pt>
                <c:pt idx="1236">
                  <c:v>12.273</c:v>
                </c:pt>
                <c:pt idx="1237">
                  <c:v>12.282999999999999</c:v>
                </c:pt>
                <c:pt idx="1238">
                  <c:v>12.292999999999999</c:v>
                </c:pt>
                <c:pt idx="1239">
                  <c:v>12.303000000000001</c:v>
                </c:pt>
                <c:pt idx="1240">
                  <c:v>12.313000000000001</c:v>
                </c:pt>
                <c:pt idx="1241">
                  <c:v>12.323</c:v>
                </c:pt>
                <c:pt idx="1242">
                  <c:v>12.333</c:v>
                </c:pt>
                <c:pt idx="1243">
                  <c:v>12.343999999999999</c:v>
                </c:pt>
                <c:pt idx="1244">
                  <c:v>12.353999999999999</c:v>
                </c:pt>
                <c:pt idx="1245">
                  <c:v>12.364000000000001</c:v>
                </c:pt>
                <c:pt idx="1246">
                  <c:v>12.375</c:v>
                </c:pt>
                <c:pt idx="1247">
                  <c:v>12.384</c:v>
                </c:pt>
                <c:pt idx="1248">
                  <c:v>12.394</c:v>
                </c:pt>
                <c:pt idx="1249">
                  <c:v>12.404</c:v>
                </c:pt>
                <c:pt idx="1250">
                  <c:v>12.413</c:v>
                </c:pt>
                <c:pt idx="1251">
                  <c:v>12.423999999999999</c:v>
                </c:pt>
                <c:pt idx="1252">
                  <c:v>12.433</c:v>
                </c:pt>
                <c:pt idx="1253">
                  <c:v>12.444000000000001</c:v>
                </c:pt>
                <c:pt idx="1254">
                  <c:v>12.454000000000001</c:v>
                </c:pt>
                <c:pt idx="1255">
                  <c:v>12.464</c:v>
                </c:pt>
                <c:pt idx="1256">
                  <c:v>12.474</c:v>
                </c:pt>
                <c:pt idx="1257">
                  <c:v>12.484999999999999</c:v>
                </c:pt>
                <c:pt idx="1258">
                  <c:v>12.494</c:v>
                </c:pt>
                <c:pt idx="1259">
                  <c:v>12.504</c:v>
                </c:pt>
                <c:pt idx="1260">
                  <c:v>12.513999999999999</c:v>
                </c:pt>
                <c:pt idx="1261">
                  <c:v>12.523999999999999</c:v>
                </c:pt>
                <c:pt idx="1262">
                  <c:v>12.535</c:v>
                </c:pt>
                <c:pt idx="1263">
                  <c:v>12.544</c:v>
                </c:pt>
                <c:pt idx="1264">
                  <c:v>12.554</c:v>
                </c:pt>
                <c:pt idx="1265">
                  <c:v>12.563000000000001</c:v>
                </c:pt>
                <c:pt idx="1266">
                  <c:v>12.574</c:v>
                </c:pt>
                <c:pt idx="1267">
                  <c:v>12.583</c:v>
                </c:pt>
                <c:pt idx="1268">
                  <c:v>12.593</c:v>
                </c:pt>
                <c:pt idx="1269">
                  <c:v>12.603</c:v>
                </c:pt>
                <c:pt idx="1270">
                  <c:v>12.613</c:v>
                </c:pt>
                <c:pt idx="1271">
                  <c:v>12.622999999999999</c:v>
                </c:pt>
                <c:pt idx="1272">
                  <c:v>12.634</c:v>
                </c:pt>
                <c:pt idx="1273">
                  <c:v>12.643000000000001</c:v>
                </c:pt>
                <c:pt idx="1274">
                  <c:v>12.654</c:v>
                </c:pt>
                <c:pt idx="1275">
                  <c:v>12.663</c:v>
                </c:pt>
                <c:pt idx="1276">
                  <c:v>12.673</c:v>
                </c:pt>
                <c:pt idx="1277">
                  <c:v>12.683</c:v>
                </c:pt>
                <c:pt idx="1278">
                  <c:v>12.693</c:v>
                </c:pt>
                <c:pt idx="1279">
                  <c:v>12.704000000000001</c:v>
                </c:pt>
                <c:pt idx="1280">
                  <c:v>12.712999999999999</c:v>
                </c:pt>
                <c:pt idx="1281">
                  <c:v>12.723000000000001</c:v>
                </c:pt>
                <c:pt idx="1282">
                  <c:v>12.733000000000001</c:v>
                </c:pt>
                <c:pt idx="1283">
                  <c:v>12.742000000000001</c:v>
                </c:pt>
                <c:pt idx="1284">
                  <c:v>12.753</c:v>
                </c:pt>
                <c:pt idx="1285">
                  <c:v>12.763</c:v>
                </c:pt>
                <c:pt idx="1286">
                  <c:v>12.772</c:v>
                </c:pt>
                <c:pt idx="1287">
                  <c:v>12.782</c:v>
                </c:pt>
                <c:pt idx="1288">
                  <c:v>12.792</c:v>
                </c:pt>
                <c:pt idx="1289">
                  <c:v>12.803000000000001</c:v>
                </c:pt>
                <c:pt idx="1290">
                  <c:v>12.811999999999999</c:v>
                </c:pt>
                <c:pt idx="1291">
                  <c:v>12.823</c:v>
                </c:pt>
                <c:pt idx="1292">
                  <c:v>12.832000000000001</c:v>
                </c:pt>
                <c:pt idx="1293">
                  <c:v>12.843</c:v>
                </c:pt>
                <c:pt idx="1294">
                  <c:v>12.852</c:v>
                </c:pt>
                <c:pt idx="1295">
                  <c:v>12.862</c:v>
                </c:pt>
                <c:pt idx="1296">
                  <c:v>12.872</c:v>
                </c:pt>
                <c:pt idx="1297">
                  <c:v>12.882999999999999</c:v>
                </c:pt>
                <c:pt idx="1298">
                  <c:v>12.891999999999999</c:v>
                </c:pt>
                <c:pt idx="1299">
                  <c:v>12.903</c:v>
                </c:pt>
                <c:pt idx="1300">
                  <c:v>12.912000000000001</c:v>
                </c:pt>
                <c:pt idx="1301">
                  <c:v>12.923</c:v>
                </c:pt>
                <c:pt idx="1302">
                  <c:v>12.932</c:v>
                </c:pt>
                <c:pt idx="1303">
                  <c:v>12.943</c:v>
                </c:pt>
                <c:pt idx="1304">
                  <c:v>12.952</c:v>
                </c:pt>
                <c:pt idx="1305">
                  <c:v>12.962999999999999</c:v>
                </c:pt>
                <c:pt idx="1306">
                  <c:v>12.972</c:v>
                </c:pt>
                <c:pt idx="1307">
                  <c:v>12.983000000000001</c:v>
                </c:pt>
                <c:pt idx="1308">
                  <c:v>12.987</c:v>
                </c:pt>
                <c:pt idx="1309">
                  <c:v>12.987</c:v>
                </c:pt>
                <c:pt idx="1310">
                  <c:v>12.987</c:v>
                </c:pt>
                <c:pt idx="1311">
                  <c:v>13.031000000000001</c:v>
                </c:pt>
                <c:pt idx="1312">
                  <c:v>13.041</c:v>
                </c:pt>
                <c:pt idx="1313">
                  <c:v>13.051</c:v>
                </c:pt>
                <c:pt idx="1314">
                  <c:v>13.061</c:v>
                </c:pt>
                <c:pt idx="1315">
                  <c:v>13.071</c:v>
                </c:pt>
                <c:pt idx="1316">
                  <c:v>13.081</c:v>
                </c:pt>
                <c:pt idx="1317">
                  <c:v>13.09</c:v>
                </c:pt>
                <c:pt idx="1318">
                  <c:v>13.1</c:v>
                </c:pt>
                <c:pt idx="1319">
                  <c:v>13.11</c:v>
                </c:pt>
                <c:pt idx="1320">
                  <c:v>13.12</c:v>
                </c:pt>
                <c:pt idx="1321">
                  <c:v>13.13</c:v>
                </c:pt>
                <c:pt idx="1322">
                  <c:v>13.138999999999999</c:v>
                </c:pt>
                <c:pt idx="1323">
                  <c:v>13.151</c:v>
                </c:pt>
                <c:pt idx="1324">
                  <c:v>13.16</c:v>
                </c:pt>
                <c:pt idx="1325">
                  <c:v>13.170999999999999</c:v>
                </c:pt>
                <c:pt idx="1326">
                  <c:v>13.18</c:v>
                </c:pt>
                <c:pt idx="1327">
                  <c:v>13.19</c:v>
                </c:pt>
                <c:pt idx="1328">
                  <c:v>13.201000000000001</c:v>
                </c:pt>
                <c:pt idx="1329">
                  <c:v>13.211</c:v>
                </c:pt>
                <c:pt idx="1330">
                  <c:v>13.22</c:v>
                </c:pt>
                <c:pt idx="1331">
                  <c:v>13.23</c:v>
                </c:pt>
                <c:pt idx="1332">
                  <c:v>13.24</c:v>
                </c:pt>
                <c:pt idx="1333">
                  <c:v>13.25</c:v>
                </c:pt>
                <c:pt idx="1334">
                  <c:v>13.259</c:v>
                </c:pt>
                <c:pt idx="1335">
                  <c:v>13.27</c:v>
                </c:pt>
                <c:pt idx="1336">
                  <c:v>13.28</c:v>
                </c:pt>
                <c:pt idx="1337">
                  <c:v>13.289</c:v>
                </c:pt>
                <c:pt idx="1338">
                  <c:v>13.301</c:v>
                </c:pt>
                <c:pt idx="1339">
                  <c:v>13.31</c:v>
                </c:pt>
                <c:pt idx="1340">
                  <c:v>13.32</c:v>
                </c:pt>
                <c:pt idx="1341">
                  <c:v>13.33</c:v>
                </c:pt>
                <c:pt idx="1342">
                  <c:v>13.339</c:v>
                </c:pt>
                <c:pt idx="1343">
                  <c:v>13.351000000000001</c:v>
                </c:pt>
                <c:pt idx="1344">
                  <c:v>13.36</c:v>
                </c:pt>
                <c:pt idx="1345">
                  <c:v>13.37</c:v>
                </c:pt>
                <c:pt idx="1346">
                  <c:v>13.38</c:v>
                </c:pt>
                <c:pt idx="1347">
                  <c:v>13.391</c:v>
                </c:pt>
                <c:pt idx="1348">
                  <c:v>13.4</c:v>
                </c:pt>
                <c:pt idx="1349">
                  <c:v>13.41</c:v>
                </c:pt>
                <c:pt idx="1350">
                  <c:v>13.419</c:v>
                </c:pt>
                <c:pt idx="1351">
                  <c:v>13.43</c:v>
                </c:pt>
                <c:pt idx="1352">
                  <c:v>13.439</c:v>
                </c:pt>
                <c:pt idx="1353">
                  <c:v>13.449</c:v>
                </c:pt>
                <c:pt idx="1354">
                  <c:v>13.459</c:v>
                </c:pt>
                <c:pt idx="1355">
                  <c:v>13.468999999999999</c:v>
                </c:pt>
                <c:pt idx="1356">
                  <c:v>13.48</c:v>
                </c:pt>
                <c:pt idx="1357">
                  <c:v>13.489000000000001</c:v>
                </c:pt>
                <c:pt idx="1358">
                  <c:v>13.499000000000001</c:v>
                </c:pt>
                <c:pt idx="1359">
                  <c:v>13.51</c:v>
                </c:pt>
                <c:pt idx="1360">
                  <c:v>13.519</c:v>
                </c:pt>
                <c:pt idx="1361">
                  <c:v>13.529</c:v>
                </c:pt>
                <c:pt idx="1362">
                  <c:v>13.538</c:v>
                </c:pt>
                <c:pt idx="1363">
                  <c:v>13.548999999999999</c:v>
                </c:pt>
                <c:pt idx="1364">
                  <c:v>13.558999999999999</c:v>
                </c:pt>
                <c:pt idx="1365">
                  <c:v>13.568</c:v>
                </c:pt>
                <c:pt idx="1366">
                  <c:v>13.579000000000001</c:v>
                </c:pt>
                <c:pt idx="1367">
                  <c:v>13.587999999999999</c:v>
                </c:pt>
                <c:pt idx="1368">
                  <c:v>13.599</c:v>
                </c:pt>
                <c:pt idx="1369">
                  <c:v>13.61</c:v>
                </c:pt>
                <c:pt idx="1370">
                  <c:v>13.619</c:v>
                </c:pt>
                <c:pt idx="1371">
                  <c:v>13.63</c:v>
                </c:pt>
                <c:pt idx="1372">
                  <c:v>13.638999999999999</c:v>
                </c:pt>
                <c:pt idx="1373">
                  <c:v>13.65</c:v>
                </c:pt>
                <c:pt idx="1374">
                  <c:v>13.66</c:v>
                </c:pt>
                <c:pt idx="1375">
                  <c:v>13.669</c:v>
                </c:pt>
                <c:pt idx="1376">
                  <c:v>13.679</c:v>
                </c:pt>
                <c:pt idx="1377">
                  <c:v>13.69</c:v>
                </c:pt>
                <c:pt idx="1378">
                  <c:v>13.699</c:v>
                </c:pt>
                <c:pt idx="1379">
                  <c:v>13.709</c:v>
                </c:pt>
                <c:pt idx="1380">
                  <c:v>13.718999999999999</c:v>
                </c:pt>
                <c:pt idx="1381">
                  <c:v>13.728999999999999</c:v>
                </c:pt>
                <c:pt idx="1382">
                  <c:v>13.739000000000001</c:v>
                </c:pt>
                <c:pt idx="1383">
                  <c:v>13.749000000000001</c:v>
                </c:pt>
                <c:pt idx="1384">
                  <c:v>13.759</c:v>
                </c:pt>
                <c:pt idx="1385">
                  <c:v>13.768000000000001</c:v>
                </c:pt>
                <c:pt idx="1386">
                  <c:v>13.779</c:v>
                </c:pt>
                <c:pt idx="1387">
                  <c:v>13.789</c:v>
                </c:pt>
                <c:pt idx="1388">
                  <c:v>13.798</c:v>
                </c:pt>
                <c:pt idx="1389">
                  <c:v>13.81</c:v>
                </c:pt>
                <c:pt idx="1390">
                  <c:v>13.819000000000001</c:v>
                </c:pt>
                <c:pt idx="1391">
                  <c:v>13.83</c:v>
                </c:pt>
                <c:pt idx="1392">
                  <c:v>13.84</c:v>
                </c:pt>
                <c:pt idx="1393">
                  <c:v>13.85</c:v>
                </c:pt>
                <c:pt idx="1394">
                  <c:v>13.86</c:v>
                </c:pt>
                <c:pt idx="1395">
                  <c:v>13.869</c:v>
                </c:pt>
                <c:pt idx="1396">
                  <c:v>13.88</c:v>
                </c:pt>
                <c:pt idx="1397">
                  <c:v>13.888999999999999</c:v>
                </c:pt>
                <c:pt idx="1398">
                  <c:v>13.9</c:v>
                </c:pt>
                <c:pt idx="1399">
                  <c:v>13.909000000000001</c:v>
                </c:pt>
                <c:pt idx="1400">
                  <c:v>13.919</c:v>
                </c:pt>
                <c:pt idx="1401">
                  <c:v>13.929</c:v>
                </c:pt>
                <c:pt idx="1402">
                  <c:v>13.939</c:v>
                </c:pt>
                <c:pt idx="1403">
                  <c:v>13.949</c:v>
                </c:pt>
                <c:pt idx="1404">
                  <c:v>13.96</c:v>
                </c:pt>
                <c:pt idx="1405">
                  <c:v>13.968999999999999</c:v>
                </c:pt>
                <c:pt idx="1406">
                  <c:v>13.978999999999999</c:v>
                </c:pt>
                <c:pt idx="1407">
                  <c:v>13.989000000000001</c:v>
                </c:pt>
                <c:pt idx="1408">
                  <c:v>14</c:v>
                </c:pt>
                <c:pt idx="1409">
                  <c:v>14.01</c:v>
                </c:pt>
                <c:pt idx="1410">
                  <c:v>14.02</c:v>
                </c:pt>
                <c:pt idx="1411">
                  <c:v>14.03</c:v>
                </c:pt>
                <c:pt idx="1412">
                  <c:v>14.04</c:v>
                </c:pt>
                <c:pt idx="1413">
                  <c:v>14.05</c:v>
                </c:pt>
                <c:pt idx="1414">
                  <c:v>14.061</c:v>
                </c:pt>
                <c:pt idx="1415">
                  <c:v>14.07</c:v>
                </c:pt>
                <c:pt idx="1416">
                  <c:v>14.08</c:v>
                </c:pt>
                <c:pt idx="1417">
                  <c:v>14.089</c:v>
                </c:pt>
                <c:pt idx="1418">
                  <c:v>14.1</c:v>
                </c:pt>
                <c:pt idx="1419">
                  <c:v>14.11</c:v>
                </c:pt>
                <c:pt idx="1420">
                  <c:v>14.12</c:v>
                </c:pt>
                <c:pt idx="1421">
                  <c:v>14.13</c:v>
                </c:pt>
                <c:pt idx="1422">
                  <c:v>14.14</c:v>
                </c:pt>
                <c:pt idx="1423">
                  <c:v>14.151</c:v>
                </c:pt>
                <c:pt idx="1424">
                  <c:v>14.161</c:v>
                </c:pt>
                <c:pt idx="1425">
                  <c:v>14.170999999999999</c:v>
                </c:pt>
                <c:pt idx="1426">
                  <c:v>14.180999999999999</c:v>
                </c:pt>
                <c:pt idx="1427">
                  <c:v>14.19</c:v>
                </c:pt>
                <c:pt idx="1428">
                  <c:v>14.201000000000001</c:v>
                </c:pt>
                <c:pt idx="1429">
                  <c:v>14.211</c:v>
                </c:pt>
                <c:pt idx="1430">
                  <c:v>14.221</c:v>
                </c:pt>
                <c:pt idx="1431">
                  <c:v>14.23</c:v>
                </c:pt>
                <c:pt idx="1432">
                  <c:v>14.241</c:v>
                </c:pt>
                <c:pt idx="1433">
                  <c:v>14.25</c:v>
                </c:pt>
                <c:pt idx="1434">
                  <c:v>14.26</c:v>
                </c:pt>
                <c:pt idx="1435">
                  <c:v>14.27</c:v>
                </c:pt>
                <c:pt idx="1436">
                  <c:v>14.28</c:v>
                </c:pt>
                <c:pt idx="1437">
                  <c:v>14.291</c:v>
                </c:pt>
                <c:pt idx="1438">
                  <c:v>14.3</c:v>
                </c:pt>
                <c:pt idx="1439">
                  <c:v>14.31</c:v>
                </c:pt>
                <c:pt idx="1440">
                  <c:v>14.321</c:v>
                </c:pt>
                <c:pt idx="1441">
                  <c:v>14.33</c:v>
                </c:pt>
                <c:pt idx="1442">
                  <c:v>14.340999999999999</c:v>
                </c:pt>
                <c:pt idx="1443">
                  <c:v>14.35</c:v>
                </c:pt>
                <c:pt idx="1444">
                  <c:v>14.361000000000001</c:v>
                </c:pt>
                <c:pt idx="1445">
                  <c:v>14.371</c:v>
                </c:pt>
                <c:pt idx="1446">
                  <c:v>14.381</c:v>
                </c:pt>
                <c:pt idx="1447">
                  <c:v>14.391</c:v>
                </c:pt>
                <c:pt idx="1448">
                  <c:v>14.401</c:v>
                </c:pt>
                <c:pt idx="1449">
                  <c:v>14.41</c:v>
                </c:pt>
                <c:pt idx="1450">
                  <c:v>14.42</c:v>
                </c:pt>
                <c:pt idx="1451">
                  <c:v>14.430999999999999</c:v>
                </c:pt>
                <c:pt idx="1452">
                  <c:v>14.44</c:v>
                </c:pt>
                <c:pt idx="1453">
                  <c:v>14.45</c:v>
                </c:pt>
                <c:pt idx="1454">
                  <c:v>14.46</c:v>
                </c:pt>
                <c:pt idx="1455">
                  <c:v>14.471</c:v>
                </c:pt>
                <c:pt idx="1456">
                  <c:v>14.481</c:v>
                </c:pt>
                <c:pt idx="1457">
                  <c:v>14.491</c:v>
                </c:pt>
                <c:pt idx="1458">
                  <c:v>14.5</c:v>
                </c:pt>
                <c:pt idx="1459">
                  <c:v>14.510999999999999</c:v>
                </c:pt>
                <c:pt idx="1460">
                  <c:v>14.521000000000001</c:v>
                </c:pt>
                <c:pt idx="1461">
                  <c:v>14.53</c:v>
                </c:pt>
                <c:pt idx="1462">
                  <c:v>14.541</c:v>
                </c:pt>
                <c:pt idx="1463">
                  <c:v>14.551</c:v>
                </c:pt>
                <c:pt idx="1464">
                  <c:v>14.561</c:v>
                </c:pt>
                <c:pt idx="1465">
                  <c:v>14.57</c:v>
                </c:pt>
                <c:pt idx="1466">
                  <c:v>14.581</c:v>
                </c:pt>
                <c:pt idx="1467">
                  <c:v>14.59</c:v>
                </c:pt>
                <c:pt idx="1468">
                  <c:v>14.6</c:v>
                </c:pt>
                <c:pt idx="1469">
                  <c:v>14.61</c:v>
                </c:pt>
                <c:pt idx="1470">
                  <c:v>14.619</c:v>
                </c:pt>
                <c:pt idx="1471">
                  <c:v>14.63</c:v>
                </c:pt>
                <c:pt idx="1472">
                  <c:v>14.64</c:v>
                </c:pt>
                <c:pt idx="1473">
                  <c:v>14.65</c:v>
                </c:pt>
                <c:pt idx="1474">
                  <c:v>14.66</c:v>
                </c:pt>
                <c:pt idx="1475">
                  <c:v>14.670999999999999</c:v>
                </c:pt>
                <c:pt idx="1476">
                  <c:v>14.68</c:v>
                </c:pt>
                <c:pt idx="1477">
                  <c:v>14.691000000000001</c:v>
                </c:pt>
                <c:pt idx="1478">
                  <c:v>14.7</c:v>
                </c:pt>
                <c:pt idx="1479">
                  <c:v>14.71</c:v>
                </c:pt>
                <c:pt idx="1480">
                  <c:v>14.72</c:v>
                </c:pt>
                <c:pt idx="1481">
                  <c:v>14.73</c:v>
                </c:pt>
                <c:pt idx="1482">
                  <c:v>14.741</c:v>
                </c:pt>
                <c:pt idx="1483">
                  <c:v>14.75</c:v>
                </c:pt>
                <c:pt idx="1484">
                  <c:v>14.76</c:v>
                </c:pt>
                <c:pt idx="1485">
                  <c:v>14.771000000000001</c:v>
                </c:pt>
                <c:pt idx="1486">
                  <c:v>14.78</c:v>
                </c:pt>
                <c:pt idx="1487">
                  <c:v>14.79</c:v>
                </c:pt>
                <c:pt idx="1488">
                  <c:v>14.801</c:v>
                </c:pt>
                <c:pt idx="1489">
                  <c:v>14.81</c:v>
                </c:pt>
                <c:pt idx="1490">
                  <c:v>14.82</c:v>
                </c:pt>
                <c:pt idx="1491">
                  <c:v>14.83</c:v>
                </c:pt>
                <c:pt idx="1492">
                  <c:v>14.840999999999999</c:v>
                </c:pt>
                <c:pt idx="1493">
                  <c:v>14.85</c:v>
                </c:pt>
                <c:pt idx="1494">
                  <c:v>14.86</c:v>
                </c:pt>
                <c:pt idx="1495">
                  <c:v>14.871</c:v>
                </c:pt>
                <c:pt idx="1496">
                  <c:v>14.88</c:v>
                </c:pt>
                <c:pt idx="1497">
                  <c:v>14.888999999999999</c:v>
                </c:pt>
                <c:pt idx="1498">
                  <c:v>14.9</c:v>
                </c:pt>
                <c:pt idx="1499">
                  <c:v>14.909000000000001</c:v>
                </c:pt>
                <c:pt idx="1500">
                  <c:v>14.919</c:v>
                </c:pt>
                <c:pt idx="1501">
                  <c:v>14.929</c:v>
                </c:pt>
                <c:pt idx="1502">
                  <c:v>14.939</c:v>
                </c:pt>
                <c:pt idx="1503">
                  <c:v>14.949</c:v>
                </c:pt>
                <c:pt idx="1504">
                  <c:v>14.96</c:v>
                </c:pt>
                <c:pt idx="1505">
                  <c:v>14.97</c:v>
                </c:pt>
                <c:pt idx="1506">
                  <c:v>14.981</c:v>
                </c:pt>
                <c:pt idx="1507">
                  <c:v>14.99</c:v>
                </c:pt>
                <c:pt idx="1508">
                  <c:v>15</c:v>
                </c:pt>
                <c:pt idx="1509">
                  <c:v>15.057</c:v>
                </c:pt>
                <c:pt idx="1510">
                  <c:v>15.067</c:v>
                </c:pt>
                <c:pt idx="1511">
                  <c:v>15.077</c:v>
                </c:pt>
                <c:pt idx="1512">
                  <c:v>15.086</c:v>
                </c:pt>
                <c:pt idx="1513">
                  <c:v>15.097</c:v>
                </c:pt>
                <c:pt idx="1514">
                  <c:v>15.106999999999999</c:v>
                </c:pt>
                <c:pt idx="1515">
                  <c:v>15.116</c:v>
                </c:pt>
                <c:pt idx="1516">
                  <c:v>15.127000000000001</c:v>
                </c:pt>
                <c:pt idx="1517">
                  <c:v>15.137</c:v>
                </c:pt>
                <c:pt idx="1518">
                  <c:v>15.146000000000001</c:v>
                </c:pt>
                <c:pt idx="1519">
                  <c:v>15.157</c:v>
                </c:pt>
                <c:pt idx="1520">
                  <c:v>15.167</c:v>
                </c:pt>
                <c:pt idx="1521">
                  <c:v>15.176</c:v>
                </c:pt>
                <c:pt idx="1522">
                  <c:v>15.186</c:v>
                </c:pt>
                <c:pt idx="1523">
                  <c:v>15.196999999999999</c:v>
                </c:pt>
                <c:pt idx="1524">
                  <c:v>15.206</c:v>
                </c:pt>
                <c:pt idx="1525">
                  <c:v>15.217000000000001</c:v>
                </c:pt>
                <c:pt idx="1526">
                  <c:v>15.227</c:v>
                </c:pt>
                <c:pt idx="1527">
                  <c:v>15.236000000000001</c:v>
                </c:pt>
                <c:pt idx="1528">
                  <c:v>15.247</c:v>
                </c:pt>
                <c:pt idx="1529">
                  <c:v>15.256</c:v>
                </c:pt>
                <c:pt idx="1530">
                  <c:v>15.266</c:v>
                </c:pt>
                <c:pt idx="1531">
                  <c:v>15.276999999999999</c:v>
                </c:pt>
                <c:pt idx="1532">
                  <c:v>15.287000000000001</c:v>
                </c:pt>
                <c:pt idx="1533">
                  <c:v>15.295999999999999</c:v>
                </c:pt>
                <c:pt idx="1534">
                  <c:v>15.307</c:v>
                </c:pt>
                <c:pt idx="1535">
                  <c:v>15.317</c:v>
                </c:pt>
                <c:pt idx="1536">
                  <c:v>15.326000000000001</c:v>
                </c:pt>
                <c:pt idx="1537">
                  <c:v>15.337</c:v>
                </c:pt>
                <c:pt idx="1538">
                  <c:v>15.348000000000001</c:v>
                </c:pt>
                <c:pt idx="1539">
                  <c:v>15.356999999999999</c:v>
                </c:pt>
                <c:pt idx="1540">
                  <c:v>15.368</c:v>
                </c:pt>
                <c:pt idx="1541">
                  <c:v>15.377000000000001</c:v>
                </c:pt>
                <c:pt idx="1542">
                  <c:v>15.387</c:v>
                </c:pt>
                <c:pt idx="1543">
                  <c:v>15.396000000000001</c:v>
                </c:pt>
                <c:pt idx="1544">
                  <c:v>15.407</c:v>
                </c:pt>
                <c:pt idx="1545">
                  <c:v>15.417</c:v>
                </c:pt>
                <c:pt idx="1546">
                  <c:v>15.428000000000001</c:v>
                </c:pt>
                <c:pt idx="1547">
                  <c:v>15.436999999999999</c:v>
                </c:pt>
                <c:pt idx="1548">
                  <c:v>15.448</c:v>
                </c:pt>
                <c:pt idx="1549">
                  <c:v>15.457000000000001</c:v>
                </c:pt>
                <c:pt idx="1550">
                  <c:v>15.468</c:v>
                </c:pt>
                <c:pt idx="1551">
                  <c:v>15.477</c:v>
                </c:pt>
                <c:pt idx="1552">
                  <c:v>15.488</c:v>
                </c:pt>
                <c:pt idx="1553">
                  <c:v>15.497999999999999</c:v>
                </c:pt>
                <c:pt idx="1554">
                  <c:v>15.507</c:v>
                </c:pt>
                <c:pt idx="1555">
                  <c:v>15.518000000000001</c:v>
                </c:pt>
                <c:pt idx="1556">
                  <c:v>15.526999999999999</c:v>
                </c:pt>
                <c:pt idx="1557">
                  <c:v>15.538</c:v>
                </c:pt>
                <c:pt idx="1558">
                  <c:v>15.547000000000001</c:v>
                </c:pt>
                <c:pt idx="1559">
                  <c:v>15.558</c:v>
                </c:pt>
                <c:pt idx="1560">
                  <c:v>15.567</c:v>
                </c:pt>
                <c:pt idx="1561">
                  <c:v>15.577999999999999</c:v>
                </c:pt>
                <c:pt idx="1562">
                  <c:v>15.587</c:v>
                </c:pt>
                <c:pt idx="1563">
                  <c:v>15.597</c:v>
                </c:pt>
                <c:pt idx="1564">
                  <c:v>15.606</c:v>
                </c:pt>
                <c:pt idx="1565">
                  <c:v>15.617000000000001</c:v>
                </c:pt>
                <c:pt idx="1566">
                  <c:v>15.625999999999999</c:v>
                </c:pt>
                <c:pt idx="1567">
                  <c:v>15.637</c:v>
                </c:pt>
                <c:pt idx="1568">
                  <c:v>15.647</c:v>
                </c:pt>
                <c:pt idx="1569">
                  <c:v>15.657</c:v>
                </c:pt>
                <c:pt idx="1570">
                  <c:v>15.667</c:v>
                </c:pt>
                <c:pt idx="1571">
                  <c:v>15.677</c:v>
                </c:pt>
                <c:pt idx="1572">
                  <c:v>15.686999999999999</c:v>
                </c:pt>
                <c:pt idx="1573">
                  <c:v>15.696999999999999</c:v>
                </c:pt>
                <c:pt idx="1574">
                  <c:v>15.708</c:v>
                </c:pt>
                <c:pt idx="1575">
                  <c:v>15.717000000000001</c:v>
                </c:pt>
                <c:pt idx="1576">
                  <c:v>15.727</c:v>
                </c:pt>
                <c:pt idx="1577">
                  <c:v>15.736000000000001</c:v>
                </c:pt>
                <c:pt idx="1578">
                  <c:v>15.747</c:v>
                </c:pt>
                <c:pt idx="1579">
                  <c:v>15.757</c:v>
                </c:pt>
                <c:pt idx="1580">
                  <c:v>15.766999999999999</c:v>
                </c:pt>
                <c:pt idx="1581">
                  <c:v>15.776</c:v>
                </c:pt>
                <c:pt idx="1582">
                  <c:v>15.787000000000001</c:v>
                </c:pt>
                <c:pt idx="1583">
                  <c:v>15.797000000000001</c:v>
                </c:pt>
                <c:pt idx="1584">
                  <c:v>15.805999999999999</c:v>
                </c:pt>
                <c:pt idx="1585">
                  <c:v>15.816000000000001</c:v>
                </c:pt>
                <c:pt idx="1586">
                  <c:v>15.826000000000001</c:v>
                </c:pt>
                <c:pt idx="1587">
                  <c:v>15.836</c:v>
                </c:pt>
                <c:pt idx="1588">
                  <c:v>15.847</c:v>
                </c:pt>
                <c:pt idx="1589">
                  <c:v>15.856999999999999</c:v>
                </c:pt>
                <c:pt idx="1590">
                  <c:v>15.867000000000001</c:v>
                </c:pt>
                <c:pt idx="1591">
                  <c:v>15.877000000000001</c:v>
                </c:pt>
                <c:pt idx="1592">
                  <c:v>15.887</c:v>
                </c:pt>
                <c:pt idx="1593">
                  <c:v>15.896000000000001</c:v>
                </c:pt>
                <c:pt idx="1594">
                  <c:v>15.906000000000001</c:v>
                </c:pt>
                <c:pt idx="1595">
                  <c:v>15.917</c:v>
                </c:pt>
                <c:pt idx="1596">
                  <c:v>15.926</c:v>
                </c:pt>
                <c:pt idx="1597">
                  <c:v>15.936</c:v>
                </c:pt>
                <c:pt idx="1598">
                  <c:v>15.946</c:v>
                </c:pt>
                <c:pt idx="1599">
                  <c:v>15.957000000000001</c:v>
                </c:pt>
                <c:pt idx="1600">
                  <c:v>15.967000000000001</c:v>
                </c:pt>
                <c:pt idx="1601">
                  <c:v>15.976000000000001</c:v>
                </c:pt>
                <c:pt idx="1602">
                  <c:v>15.986000000000001</c:v>
                </c:pt>
                <c:pt idx="1603">
                  <c:v>15.997</c:v>
                </c:pt>
                <c:pt idx="1604">
                  <c:v>16.007000000000001</c:v>
                </c:pt>
                <c:pt idx="1605">
                  <c:v>16.016999999999999</c:v>
                </c:pt>
                <c:pt idx="1606">
                  <c:v>16.027000000000001</c:v>
                </c:pt>
                <c:pt idx="1607">
                  <c:v>16.036999999999999</c:v>
                </c:pt>
                <c:pt idx="1608">
                  <c:v>16.047000000000001</c:v>
                </c:pt>
                <c:pt idx="1609">
                  <c:v>16.056999999999999</c:v>
                </c:pt>
                <c:pt idx="1610">
                  <c:v>16.065999999999999</c:v>
                </c:pt>
                <c:pt idx="1611">
                  <c:v>16.076000000000001</c:v>
                </c:pt>
                <c:pt idx="1612">
                  <c:v>16.085999999999999</c:v>
                </c:pt>
                <c:pt idx="1613">
                  <c:v>16.097000000000001</c:v>
                </c:pt>
                <c:pt idx="1614">
                  <c:v>16.106000000000002</c:v>
                </c:pt>
                <c:pt idx="1615">
                  <c:v>16.116</c:v>
                </c:pt>
                <c:pt idx="1616">
                  <c:v>16.126999999999999</c:v>
                </c:pt>
                <c:pt idx="1617">
                  <c:v>16.137</c:v>
                </c:pt>
                <c:pt idx="1618">
                  <c:v>16.146000000000001</c:v>
                </c:pt>
                <c:pt idx="1619">
                  <c:v>16.155999999999999</c:v>
                </c:pt>
                <c:pt idx="1620">
                  <c:v>16.167000000000002</c:v>
                </c:pt>
                <c:pt idx="1621">
                  <c:v>16.175999999999998</c:v>
                </c:pt>
                <c:pt idx="1622">
                  <c:v>16.186</c:v>
                </c:pt>
                <c:pt idx="1623">
                  <c:v>16.196999999999999</c:v>
                </c:pt>
                <c:pt idx="1624">
                  <c:v>16.206</c:v>
                </c:pt>
                <c:pt idx="1625">
                  <c:v>16.216999999999999</c:v>
                </c:pt>
                <c:pt idx="1626">
                  <c:v>16.225999999999999</c:v>
                </c:pt>
                <c:pt idx="1627">
                  <c:v>16.236000000000001</c:v>
                </c:pt>
                <c:pt idx="1628">
                  <c:v>16.245999999999999</c:v>
                </c:pt>
                <c:pt idx="1629">
                  <c:v>16.254999999999999</c:v>
                </c:pt>
                <c:pt idx="1630">
                  <c:v>16.265999999999998</c:v>
                </c:pt>
                <c:pt idx="1631">
                  <c:v>16.276</c:v>
                </c:pt>
                <c:pt idx="1632">
                  <c:v>16.285</c:v>
                </c:pt>
                <c:pt idx="1633">
                  <c:v>16.295999999999999</c:v>
                </c:pt>
                <c:pt idx="1634">
                  <c:v>16.306000000000001</c:v>
                </c:pt>
                <c:pt idx="1635">
                  <c:v>16.315999999999999</c:v>
                </c:pt>
                <c:pt idx="1636">
                  <c:v>16.326000000000001</c:v>
                </c:pt>
                <c:pt idx="1637">
                  <c:v>16.335999999999999</c:v>
                </c:pt>
                <c:pt idx="1638">
                  <c:v>16.346</c:v>
                </c:pt>
                <c:pt idx="1639">
                  <c:v>16.356000000000002</c:v>
                </c:pt>
                <c:pt idx="1640">
                  <c:v>16.366</c:v>
                </c:pt>
                <c:pt idx="1641">
                  <c:v>16.376000000000001</c:v>
                </c:pt>
                <c:pt idx="1642">
                  <c:v>16.385000000000002</c:v>
                </c:pt>
                <c:pt idx="1643">
                  <c:v>16.395</c:v>
                </c:pt>
                <c:pt idx="1644">
                  <c:v>16.405000000000001</c:v>
                </c:pt>
                <c:pt idx="1645">
                  <c:v>16.414999999999999</c:v>
                </c:pt>
                <c:pt idx="1646">
                  <c:v>16.425000000000001</c:v>
                </c:pt>
                <c:pt idx="1647">
                  <c:v>16.434999999999999</c:v>
                </c:pt>
                <c:pt idx="1648">
                  <c:v>16.443999999999999</c:v>
                </c:pt>
                <c:pt idx="1649">
                  <c:v>16.454999999999998</c:v>
                </c:pt>
                <c:pt idx="1650">
                  <c:v>16.465</c:v>
                </c:pt>
                <c:pt idx="1651">
                  <c:v>16.475000000000001</c:v>
                </c:pt>
                <c:pt idx="1652">
                  <c:v>16.484000000000002</c:v>
                </c:pt>
                <c:pt idx="1653">
                  <c:v>16.495000000000001</c:v>
                </c:pt>
                <c:pt idx="1654">
                  <c:v>16.504999999999999</c:v>
                </c:pt>
                <c:pt idx="1655">
                  <c:v>16.515999999999998</c:v>
                </c:pt>
                <c:pt idx="1656">
                  <c:v>16.524999999999999</c:v>
                </c:pt>
                <c:pt idx="1657">
                  <c:v>16.535</c:v>
                </c:pt>
                <c:pt idx="1658">
                  <c:v>16.545999999999999</c:v>
                </c:pt>
                <c:pt idx="1659">
                  <c:v>16.555</c:v>
                </c:pt>
                <c:pt idx="1660">
                  <c:v>16.564</c:v>
                </c:pt>
                <c:pt idx="1661">
                  <c:v>16.574999999999999</c:v>
                </c:pt>
                <c:pt idx="1662">
                  <c:v>16.584</c:v>
                </c:pt>
                <c:pt idx="1663">
                  <c:v>16.594999999999999</c:v>
                </c:pt>
                <c:pt idx="1664">
                  <c:v>16.603999999999999</c:v>
                </c:pt>
                <c:pt idx="1665">
                  <c:v>16.614000000000001</c:v>
                </c:pt>
                <c:pt idx="1666">
                  <c:v>16.623999999999999</c:v>
                </c:pt>
                <c:pt idx="1667">
                  <c:v>16.635000000000002</c:v>
                </c:pt>
                <c:pt idx="1668">
                  <c:v>16.643999999999998</c:v>
                </c:pt>
                <c:pt idx="1669">
                  <c:v>16.654</c:v>
                </c:pt>
                <c:pt idx="1670">
                  <c:v>16.664000000000001</c:v>
                </c:pt>
                <c:pt idx="1671">
                  <c:v>16.673999999999999</c:v>
                </c:pt>
                <c:pt idx="1672">
                  <c:v>16.684000000000001</c:v>
                </c:pt>
                <c:pt idx="1673">
                  <c:v>16.693999999999999</c:v>
                </c:pt>
                <c:pt idx="1674">
                  <c:v>16.704999999999998</c:v>
                </c:pt>
                <c:pt idx="1675">
                  <c:v>16.713999999999999</c:v>
                </c:pt>
                <c:pt idx="1676">
                  <c:v>16.724</c:v>
                </c:pt>
                <c:pt idx="1677">
                  <c:v>16.734000000000002</c:v>
                </c:pt>
                <c:pt idx="1678">
                  <c:v>16.744</c:v>
                </c:pt>
                <c:pt idx="1679">
                  <c:v>16.754000000000001</c:v>
                </c:pt>
                <c:pt idx="1680">
                  <c:v>16.763999999999999</c:v>
                </c:pt>
                <c:pt idx="1681">
                  <c:v>16.773</c:v>
                </c:pt>
                <c:pt idx="1682">
                  <c:v>16.783999999999999</c:v>
                </c:pt>
                <c:pt idx="1683">
                  <c:v>16.794</c:v>
                </c:pt>
                <c:pt idx="1684">
                  <c:v>16.803999999999998</c:v>
                </c:pt>
                <c:pt idx="1685">
                  <c:v>16.815000000000001</c:v>
                </c:pt>
                <c:pt idx="1686">
                  <c:v>16.824000000000002</c:v>
                </c:pt>
                <c:pt idx="1687">
                  <c:v>16.834</c:v>
                </c:pt>
                <c:pt idx="1688">
                  <c:v>16.844999999999999</c:v>
                </c:pt>
                <c:pt idx="1689">
                  <c:v>16.853999999999999</c:v>
                </c:pt>
                <c:pt idx="1690">
                  <c:v>16.864999999999998</c:v>
                </c:pt>
                <c:pt idx="1691">
                  <c:v>16.873999999999999</c:v>
                </c:pt>
                <c:pt idx="1692">
                  <c:v>16.884</c:v>
                </c:pt>
                <c:pt idx="1693">
                  <c:v>16.895</c:v>
                </c:pt>
                <c:pt idx="1694">
                  <c:v>16.904</c:v>
                </c:pt>
                <c:pt idx="1695">
                  <c:v>16.914000000000001</c:v>
                </c:pt>
                <c:pt idx="1696">
                  <c:v>16.923999999999999</c:v>
                </c:pt>
                <c:pt idx="1697">
                  <c:v>16.934000000000001</c:v>
                </c:pt>
                <c:pt idx="1698">
                  <c:v>16.943999999999999</c:v>
                </c:pt>
                <c:pt idx="1699">
                  <c:v>16.954000000000001</c:v>
                </c:pt>
                <c:pt idx="1700">
                  <c:v>16.963999999999999</c:v>
                </c:pt>
                <c:pt idx="1701">
                  <c:v>16.974</c:v>
                </c:pt>
                <c:pt idx="1702">
                  <c:v>16.984000000000002</c:v>
                </c:pt>
                <c:pt idx="1703">
                  <c:v>17.027999999999999</c:v>
                </c:pt>
                <c:pt idx="1704">
                  <c:v>17.038</c:v>
                </c:pt>
                <c:pt idx="1705">
                  <c:v>17.047999999999998</c:v>
                </c:pt>
                <c:pt idx="1706">
                  <c:v>17.058</c:v>
                </c:pt>
                <c:pt idx="1707">
                  <c:v>17.068000000000001</c:v>
                </c:pt>
                <c:pt idx="1708">
                  <c:v>17.077999999999999</c:v>
                </c:pt>
                <c:pt idx="1709">
                  <c:v>17.087</c:v>
                </c:pt>
                <c:pt idx="1710">
                  <c:v>17.097999999999999</c:v>
                </c:pt>
                <c:pt idx="1711">
                  <c:v>17.108000000000001</c:v>
                </c:pt>
                <c:pt idx="1712">
                  <c:v>17.117999999999999</c:v>
                </c:pt>
                <c:pt idx="1713">
                  <c:v>17.128</c:v>
                </c:pt>
                <c:pt idx="1714">
                  <c:v>17.138999999999999</c:v>
                </c:pt>
                <c:pt idx="1715">
                  <c:v>17.148</c:v>
                </c:pt>
                <c:pt idx="1716">
                  <c:v>17.158000000000001</c:v>
                </c:pt>
                <c:pt idx="1717">
                  <c:v>17.169</c:v>
                </c:pt>
                <c:pt idx="1718">
                  <c:v>17.178999999999998</c:v>
                </c:pt>
                <c:pt idx="1719">
                  <c:v>17.187999999999999</c:v>
                </c:pt>
                <c:pt idx="1720">
                  <c:v>17.199000000000002</c:v>
                </c:pt>
                <c:pt idx="1721">
                  <c:v>17.207999999999998</c:v>
                </c:pt>
                <c:pt idx="1722">
                  <c:v>17.218</c:v>
                </c:pt>
                <c:pt idx="1723">
                  <c:v>17.228000000000002</c:v>
                </c:pt>
                <c:pt idx="1724">
                  <c:v>17.239000000000001</c:v>
                </c:pt>
                <c:pt idx="1725">
                  <c:v>17.248000000000001</c:v>
                </c:pt>
                <c:pt idx="1726">
                  <c:v>17.257999999999999</c:v>
                </c:pt>
                <c:pt idx="1727">
                  <c:v>17.268000000000001</c:v>
                </c:pt>
                <c:pt idx="1728">
                  <c:v>17.277999999999999</c:v>
                </c:pt>
                <c:pt idx="1729">
                  <c:v>17.288</c:v>
                </c:pt>
                <c:pt idx="1730">
                  <c:v>17.297999999999998</c:v>
                </c:pt>
                <c:pt idx="1731">
                  <c:v>17.308</c:v>
                </c:pt>
                <c:pt idx="1732">
                  <c:v>17.318000000000001</c:v>
                </c:pt>
                <c:pt idx="1733">
                  <c:v>17.329000000000001</c:v>
                </c:pt>
                <c:pt idx="1734">
                  <c:v>17.338999999999999</c:v>
                </c:pt>
                <c:pt idx="1735">
                  <c:v>17.349</c:v>
                </c:pt>
                <c:pt idx="1736">
                  <c:v>17.358000000000001</c:v>
                </c:pt>
                <c:pt idx="1737">
                  <c:v>17.369</c:v>
                </c:pt>
                <c:pt idx="1738">
                  <c:v>17.378</c:v>
                </c:pt>
                <c:pt idx="1739">
                  <c:v>17.388999999999999</c:v>
                </c:pt>
                <c:pt idx="1740">
                  <c:v>17.399000000000001</c:v>
                </c:pt>
                <c:pt idx="1741">
                  <c:v>17.408999999999999</c:v>
                </c:pt>
                <c:pt idx="1742">
                  <c:v>17.417999999999999</c:v>
                </c:pt>
                <c:pt idx="1743">
                  <c:v>17.428000000000001</c:v>
                </c:pt>
                <c:pt idx="1744">
                  <c:v>17.439</c:v>
                </c:pt>
                <c:pt idx="1745">
                  <c:v>17.448</c:v>
                </c:pt>
                <c:pt idx="1746">
                  <c:v>17.457999999999998</c:v>
                </c:pt>
                <c:pt idx="1747">
                  <c:v>17.468</c:v>
                </c:pt>
                <c:pt idx="1748">
                  <c:v>17.478000000000002</c:v>
                </c:pt>
                <c:pt idx="1749">
                  <c:v>17.488</c:v>
                </c:pt>
                <c:pt idx="1750">
                  <c:v>17.498999999999999</c:v>
                </c:pt>
                <c:pt idx="1751">
                  <c:v>17.509</c:v>
                </c:pt>
                <c:pt idx="1752">
                  <c:v>17.518000000000001</c:v>
                </c:pt>
                <c:pt idx="1753">
                  <c:v>17.527999999999999</c:v>
                </c:pt>
                <c:pt idx="1754">
                  <c:v>17.539000000000001</c:v>
                </c:pt>
                <c:pt idx="1755">
                  <c:v>17.547999999999998</c:v>
                </c:pt>
                <c:pt idx="1756">
                  <c:v>17.556999999999999</c:v>
                </c:pt>
                <c:pt idx="1757">
                  <c:v>17.567</c:v>
                </c:pt>
                <c:pt idx="1758">
                  <c:v>17.577999999999999</c:v>
                </c:pt>
                <c:pt idx="1759">
                  <c:v>17.587</c:v>
                </c:pt>
                <c:pt idx="1760">
                  <c:v>17.597000000000001</c:v>
                </c:pt>
                <c:pt idx="1761">
                  <c:v>17.608000000000001</c:v>
                </c:pt>
                <c:pt idx="1762">
                  <c:v>17.617000000000001</c:v>
                </c:pt>
                <c:pt idx="1763">
                  <c:v>17.626000000000001</c:v>
                </c:pt>
                <c:pt idx="1764">
                  <c:v>17.637</c:v>
                </c:pt>
                <c:pt idx="1765">
                  <c:v>17.646000000000001</c:v>
                </c:pt>
                <c:pt idx="1766">
                  <c:v>17.657</c:v>
                </c:pt>
                <c:pt idx="1767">
                  <c:v>17.666</c:v>
                </c:pt>
                <c:pt idx="1768">
                  <c:v>17.677</c:v>
                </c:pt>
                <c:pt idx="1769">
                  <c:v>17.687000000000001</c:v>
                </c:pt>
                <c:pt idx="1770">
                  <c:v>17.696999999999999</c:v>
                </c:pt>
                <c:pt idx="1771">
                  <c:v>17.707000000000001</c:v>
                </c:pt>
                <c:pt idx="1772">
                  <c:v>17.718</c:v>
                </c:pt>
                <c:pt idx="1773">
                  <c:v>17.727</c:v>
                </c:pt>
                <c:pt idx="1774">
                  <c:v>17.736999999999998</c:v>
                </c:pt>
                <c:pt idx="1775">
                  <c:v>17.747</c:v>
                </c:pt>
                <c:pt idx="1776">
                  <c:v>17.757000000000001</c:v>
                </c:pt>
                <c:pt idx="1777">
                  <c:v>17.765999999999998</c:v>
                </c:pt>
                <c:pt idx="1778">
                  <c:v>17.777000000000001</c:v>
                </c:pt>
                <c:pt idx="1779">
                  <c:v>17.786999999999999</c:v>
                </c:pt>
                <c:pt idx="1780">
                  <c:v>17.795999999999999</c:v>
                </c:pt>
                <c:pt idx="1781">
                  <c:v>17.806999999999999</c:v>
                </c:pt>
                <c:pt idx="1782">
                  <c:v>17.817</c:v>
                </c:pt>
                <c:pt idx="1783">
                  <c:v>17.826000000000001</c:v>
                </c:pt>
                <c:pt idx="1784">
                  <c:v>17.837</c:v>
                </c:pt>
                <c:pt idx="1785">
                  <c:v>17.846</c:v>
                </c:pt>
                <c:pt idx="1786">
                  <c:v>17.856000000000002</c:v>
                </c:pt>
                <c:pt idx="1787">
                  <c:v>17.867000000000001</c:v>
                </c:pt>
                <c:pt idx="1788">
                  <c:v>17.876000000000001</c:v>
                </c:pt>
                <c:pt idx="1789">
                  <c:v>17.885999999999999</c:v>
                </c:pt>
                <c:pt idx="1790">
                  <c:v>17.895</c:v>
                </c:pt>
                <c:pt idx="1791">
                  <c:v>17.905999999999999</c:v>
                </c:pt>
                <c:pt idx="1792">
                  <c:v>17.916</c:v>
                </c:pt>
                <c:pt idx="1793">
                  <c:v>17.925000000000001</c:v>
                </c:pt>
                <c:pt idx="1794">
                  <c:v>17.934999999999999</c:v>
                </c:pt>
                <c:pt idx="1795">
                  <c:v>17.946000000000002</c:v>
                </c:pt>
                <c:pt idx="1796">
                  <c:v>17.954999999999998</c:v>
                </c:pt>
                <c:pt idx="1797">
                  <c:v>17.966000000000001</c:v>
                </c:pt>
                <c:pt idx="1798">
                  <c:v>17.975000000000001</c:v>
                </c:pt>
                <c:pt idx="1799">
                  <c:v>17.984999999999999</c:v>
                </c:pt>
                <c:pt idx="1800">
                  <c:v>17.995999999999999</c:v>
                </c:pt>
                <c:pt idx="1801">
                  <c:v>18.004999999999999</c:v>
                </c:pt>
                <c:pt idx="1802">
                  <c:v>18.015000000000001</c:v>
                </c:pt>
                <c:pt idx="1803">
                  <c:v>18.026</c:v>
                </c:pt>
                <c:pt idx="1804">
                  <c:v>18.035</c:v>
                </c:pt>
                <c:pt idx="1805">
                  <c:v>18.045000000000002</c:v>
                </c:pt>
                <c:pt idx="1806">
                  <c:v>18.055</c:v>
                </c:pt>
                <c:pt idx="1807">
                  <c:v>18.062999999999999</c:v>
                </c:pt>
                <c:pt idx="1808">
                  <c:v>18.073</c:v>
                </c:pt>
                <c:pt idx="1809">
                  <c:v>18.082000000000001</c:v>
                </c:pt>
                <c:pt idx="1810">
                  <c:v>18.091999999999999</c:v>
                </c:pt>
                <c:pt idx="1811">
                  <c:v>18.100999999999999</c:v>
                </c:pt>
                <c:pt idx="1812">
                  <c:v>18.111000000000001</c:v>
                </c:pt>
                <c:pt idx="1813">
                  <c:v>18.122</c:v>
                </c:pt>
                <c:pt idx="1814">
                  <c:v>18.131</c:v>
                </c:pt>
                <c:pt idx="1815">
                  <c:v>18.141999999999999</c:v>
                </c:pt>
                <c:pt idx="1816">
                  <c:v>18.151</c:v>
                </c:pt>
                <c:pt idx="1817">
                  <c:v>18.161999999999999</c:v>
                </c:pt>
                <c:pt idx="1818">
                  <c:v>18.172999999999998</c:v>
                </c:pt>
                <c:pt idx="1819">
                  <c:v>18.181999999999999</c:v>
                </c:pt>
                <c:pt idx="1820">
                  <c:v>18.192</c:v>
                </c:pt>
                <c:pt idx="1821">
                  <c:v>18.201000000000001</c:v>
                </c:pt>
                <c:pt idx="1822">
                  <c:v>18.212</c:v>
                </c:pt>
                <c:pt idx="1823">
                  <c:v>18.221</c:v>
                </c:pt>
                <c:pt idx="1824">
                  <c:v>18.231000000000002</c:v>
                </c:pt>
                <c:pt idx="1825">
                  <c:v>18.242000000000001</c:v>
                </c:pt>
                <c:pt idx="1826">
                  <c:v>18.251000000000001</c:v>
                </c:pt>
                <c:pt idx="1827">
                  <c:v>18.262</c:v>
                </c:pt>
                <c:pt idx="1828">
                  <c:v>18.271000000000001</c:v>
                </c:pt>
                <c:pt idx="1829">
                  <c:v>18.282</c:v>
                </c:pt>
                <c:pt idx="1830">
                  <c:v>18.292000000000002</c:v>
                </c:pt>
                <c:pt idx="1831">
                  <c:v>18.302</c:v>
                </c:pt>
                <c:pt idx="1832">
                  <c:v>18.312000000000001</c:v>
                </c:pt>
                <c:pt idx="1833">
                  <c:v>18.323</c:v>
                </c:pt>
                <c:pt idx="1834">
                  <c:v>18.335999999999999</c:v>
                </c:pt>
                <c:pt idx="1835">
                  <c:v>18.346</c:v>
                </c:pt>
                <c:pt idx="1836">
                  <c:v>18.358000000000001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19</c:v>
                </c:pt>
                <c:pt idx="1843">
                  <c:v>18.428999999999998</c:v>
                </c:pt>
                <c:pt idx="1844">
                  <c:v>18.439</c:v>
                </c:pt>
                <c:pt idx="1845">
                  <c:v>18.449000000000002</c:v>
                </c:pt>
                <c:pt idx="1846">
                  <c:v>18.46</c:v>
                </c:pt>
                <c:pt idx="1847">
                  <c:v>18.469000000000001</c:v>
                </c:pt>
                <c:pt idx="1848">
                  <c:v>18.48</c:v>
                </c:pt>
                <c:pt idx="1849">
                  <c:v>18.491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1000000000001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000000000001</c:v>
                </c:pt>
                <c:pt idx="1857">
                  <c:v>18.57</c:v>
                </c:pt>
                <c:pt idx="1858">
                  <c:v>18.579000000000001</c:v>
                </c:pt>
                <c:pt idx="1859">
                  <c:v>18.59</c:v>
                </c:pt>
                <c:pt idx="1860">
                  <c:v>18.599</c:v>
                </c:pt>
                <c:pt idx="1861">
                  <c:v>18.609000000000002</c:v>
                </c:pt>
                <c:pt idx="1862">
                  <c:v>18.619</c:v>
                </c:pt>
                <c:pt idx="1863">
                  <c:v>18.629000000000001</c:v>
                </c:pt>
                <c:pt idx="1864">
                  <c:v>18.638999999999999</c:v>
                </c:pt>
                <c:pt idx="1865">
                  <c:v>18.649000000000001</c:v>
                </c:pt>
                <c:pt idx="1866">
                  <c:v>18.658999999999999</c:v>
                </c:pt>
                <c:pt idx="1867">
                  <c:v>18.669</c:v>
                </c:pt>
                <c:pt idx="1868">
                  <c:v>18.678999999999998</c:v>
                </c:pt>
                <c:pt idx="1869">
                  <c:v>18.689</c:v>
                </c:pt>
                <c:pt idx="1870">
                  <c:v>18.699000000000002</c:v>
                </c:pt>
                <c:pt idx="1871">
                  <c:v>18.707999999999998</c:v>
                </c:pt>
                <c:pt idx="1872">
                  <c:v>18.707999999999998</c:v>
                </c:pt>
                <c:pt idx="1873">
                  <c:v>18.707999999999998</c:v>
                </c:pt>
                <c:pt idx="1874">
                  <c:v>18.707999999999998</c:v>
                </c:pt>
                <c:pt idx="1875">
                  <c:v>18.716000000000001</c:v>
                </c:pt>
                <c:pt idx="1876">
                  <c:v>18.725999999999999</c:v>
                </c:pt>
                <c:pt idx="1877">
                  <c:v>18.734999999999999</c:v>
                </c:pt>
                <c:pt idx="1878">
                  <c:v>18.744</c:v>
                </c:pt>
                <c:pt idx="1879">
                  <c:v>18.754999999999999</c:v>
                </c:pt>
                <c:pt idx="1880">
                  <c:v>18.763999999999999</c:v>
                </c:pt>
                <c:pt idx="1881">
                  <c:v>18.774000000000001</c:v>
                </c:pt>
                <c:pt idx="1882">
                  <c:v>18.785</c:v>
                </c:pt>
                <c:pt idx="1883">
                  <c:v>18.794</c:v>
                </c:pt>
                <c:pt idx="1884">
                  <c:v>18.805</c:v>
                </c:pt>
                <c:pt idx="1885">
                  <c:v>18.809000000000001</c:v>
                </c:pt>
                <c:pt idx="1886">
                  <c:v>18.809000000000001</c:v>
                </c:pt>
                <c:pt idx="1887">
                  <c:v>18.809000000000001</c:v>
                </c:pt>
                <c:pt idx="1888">
                  <c:v>18.809000000000001</c:v>
                </c:pt>
                <c:pt idx="1889">
                  <c:v>18.812000000000001</c:v>
                </c:pt>
                <c:pt idx="1890">
                  <c:v>18.821000000000002</c:v>
                </c:pt>
                <c:pt idx="1891">
                  <c:v>18.832000000000001</c:v>
                </c:pt>
                <c:pt idx="1892">
                  <c:v>18.841999999999999</c:v>
                </c:pt>
                <c:pt idx="1893">
                  <c:v>18.853000000000002</c:v>
                </c:pt>
                <c:pt idx="1894">
                  <c:v>18.861999999999998</c:v>
                </c:pt>
                <c:pt idx="1895">
                  <c:v>18.870999999999999</c:v>
                </c:pt>
                <c:pt idx="1896">
                  <c:v>18.882000000000001</c:v>
                </c:pt>
                <c:pt idx="1897">
                  <c:v>18.891999999999999</c:v>
                </c:pt>
                <c:pt idx="1898">
                  <c:v>18.901</c:v>
                </c:pt>
                <c:pt idx="1899">
                  <c:v>18.911999999999999</c:v>
                </c:pt>
                <c:pt idx="1900">
                  <c:v>18.920999999999999</c:v>
                </c:pt>
                <c:pt idx="1901">
                  <c:v>18.931000000000001</c:v>
                </c:pt>
                <c:pt idx="1902">
                  <c:v>18.942</c:v>
                </c:pt>
                <c:pt idx="1903">
                  <c:v>18.986000000000001</c:v>
                </c:pt>
                <c:pt idx="1904">
                  <c:v>18.995000000000001</c:v>
                </c:pt>
                <c:pt idx="1905">
                  <c:v>19.004999999999999</c:v>
                </c:pt>
                <c:pt idx="1906">
                  <c:v>19.015000000000001</c:v>
                </c:pt>
                <c:pt idx="1907">
                  <c:v>19.024999999999999</c:v>
                </c:pt>
                <c:pt idx="1908">
                  <c:v>19.035</c:v>
                </c:pt>
                <c:pt idx="1909">
                  <c:v>19.045000000000002</c:v>
                </c:pt>
                <c:pt idx="1910">
                  <c:v>19.055</c:v>
                </c:pt>
                <c:pt idx="1911">
                  <c:v>19.065000000000001</c:v>
                </c:pt>
                <c:pt idx="1912">
                  <c:v>19.074999999999999</c:v>
                </c:pt>
                <c:pt idx="1913">
                  <c:v>19.085000000000001</c:v>
                </c:pt>
                <c:pt idx="1914">
                  <c:v>19.094999999999999</c:v>
                </c:pt>
                <c:pt idx="1915">
                  <c:v>19.103999999999999</c:v>
                </c:pt>
                <c:pt idx="1916">
                  <c:v>19.114000000000001</c:v>
                </c:pt>
                <c:pt idx="1917">
                  <c:v>19.123999999999999</c:v>
                </c:pt>
                <c:pt idx="1918">
                  <c:v>19.134</c:v>
                </c:pt>
                <c:pt idx="1919">
                  <c:v>19.143999999999998</c:v>
                </c:pt>
                <c:pt idx="1920">
                  <c:v>19.152999999999999</c:v>
                </c:pt>
                <c:pt idx="1921">
                  <c:v>19.164000000000001</c:v>
                </c:pt>
                <c:pt idx="1922">
                  <c:v>19.172999999999998</c:v>
                </c:pt>
                <c:pt idx="1923">
                  <c:v>19.183</c:v>
                </c:pt>
                <c:pt idx="1924">
                  <c:v>19.193999999999999</c:v>
                </c:pt>
                <c:pt idx="1925">
                  <c:v>19.202999999999999</c:v>
                </c:pt>
                <c:pt idx="1926">
                  <c:v>19.213000000000001</c:v>
                </c:pt>
                <c:pt idx="1927">
                  <c:v>19.222999999999999</c:v>
                </c:pt>
                <c:pt idx="1928">
                  <c:v>19.233000000000001</c:v>
                </c:pt>
                <c:pt idx="1929">
                  <c:v>19.291</c:v>
                </c:pt>
                <c:pt idx="1930">
                  <c:v>19.309999999999999</c:v>
                </c:pt>
                <c:pt idx="1931">
                  <c:v>19.327000000000002</c:v>
                </c:pt>
                <c:pt idx="1932">
                  <c:v>19.343</c:v>
                </c:pt>
                <c:pt idx="1933">
                  <c:v>19.359000000000002</c:v>
                </c:pt>
                <c:pt idx="1934">
                  <c:v>19.375</c:v>
                </c:pt>
                <c:pt idx="1935">
                  <c:v>19.393000000000001</c:v>
                </c:pt>
                <c:pt idx="1936">
                  <c:v>19.408999999999999</c:v>
                </c:pt>
                <c:pt idx="1937">
                  <c:v>19.423999999999999</c:v>
                </c:pt>
                <c:pt idx="1938">
                  <c:v>19.439</c:v>
                </c:pt>
                <c:pt idx="1939">
                  <c:v>19.457999999999998</c:v>
                </c:pt>
                <c:pt idx="1940">
                  <c:v>19.474</c:v>
                </c:pt>
                <c:pt idx="1941">
                  <c:v>19.489999999999998</c:v>
                </c:pt>
                <c:pt idx="1942">
                  <c:v>19.507999999999999</c:v>
                </c:pt>
                <c:pt idx="1943">
                  <c:v>19.524999999999999</c:v>
                </c:pt>
                <c:pt idx="1944">
                  <c:v>19.588000000000001</c:v>
                </c:pt>
                <c:pt idx="1945">
                  <c:v>19.599</c:v>
                </c:pt>
                <c:pt idx="1946">
                  <c:v>19.608000000000001</c:v>
                </c:pt>
                <c:pt idx="1947">
                  <c:v>19.664000000000001</c:v>
                </c:pt>
                <c:pt idx="1948">
                  <c:v>19.672999999999998</c:v>
                </c:pt>
                <c:pt idx="1949">
                  <c:v>19.683</c:v>
                </c:pt>
                <c:pt idx="1950">
                  <c:v>19.693000000000001</c:v>
                </c:pt>
                <c:pt idx="1951">
                  <c:v>19.702999999999999</c:v>
                </c:pt>
                <c:pt idx="1952">
                  <c:v>19.713000000000001</c:v>
                </c:pt>
                <c:pt idx="1953">
                  <c:v>19.722999999999999</c:v>
                </c:pt>
                <c:pt idx="1954">
                  <c:v>19.733000000000001</c:v>
                </c:pt>
                <c:pt idx="1955">
                  <c:v>19.742999999999999</c:v>
                </c:pt>
                <c:pt idx="1956">
                  <c:v>19.753</c:v>
                </c:pt>
                <c:pt idx="1957">
                  <c:v>19.763000000000002</c:v>
                </c:pt>
                <c:pt idx="1958">
                  <c:v>19.771999999999998</c:v>
                </c:pt>
                <c:pt idx="1959">
                  <c:v>19.782</c:v>
                </c:pt>
                <c:pt idx="1960">
                  <c:v>19.792000000000002</c:v>
                </c:pt>
                <c:pt idx="1961">
                  <c:v>19.802</c:v>
                </c:pt>
                <c:pt idx="1962">
                  <c:v>19.812000000000001</c:v>
                </c:pt>
                <c:pt idx="1963">
                  <c:v>19.821999999999999</c:v>
                </c:pt>
                <c:pt idx="1964">
                  <c:v>19.832000000000001</c:v>
                </c:pt>
                <c:pt idx="1965">
                  <c:v>19.841999999999999</c:v>
                </c:pt>
                <c:pt idx="1966">
                  <c:v>19.853000000000002</c:v>
                </c:pt>
                <c:pt idx="1967">
                  <c:v>19.863</c:v>
                </c:pt>
                <c:pt idx="1968">
                  <c:v>19.873000000000001</c:v>
                </c:pt>
                <c:pt idx="1969">
                  <c:v>19.882999999999999</c:v>
                </c:pt>
                <c:pt idx="1970">
                  <c:v>19.891999999999999</c:v>
                </c:pt>
                <c:pt idx="1971">
                  <c:v>19.902000000000001</c:v>
                </c:pt>
                <c:pt idx="1972">
                  <c:v>19.913</c:v>
                </c:pt>
                <c:pt idx="1973">
                  <c:v>19.922000000000001</c:v>
                </c:pt>
                <c:pt idx="1974">
                  <c:v>19.933</c:v>
                </c:pt>
                <c:pt idx="1975">
                  <c:v>19.942</c:v>
                </c:pt>
                <c:pt idx="1976">
                  <c:v>19.952000000000002</c:v>
                </c:pt>
                <c:pt idx="1977">
                  <c:v>19.962</c:v>
                </c:pt>
                <c:pt idx="1978">
                  <c:v>19.972000000000001</c:v>
                </c:pt>
                <c:pt idx="1979">
                  <c:v>19.981999999999999</c:v>
                </c:pt>
                <c:pt idx="1980">
                  <c:v>19.992999999999999</c:v>
                </c:pt>
                <c:pt idx="1981">
                  <c:v>20.001999999999999</c:v>
                </c:pt>
                <c:pt idx="1982">
                  <c:v>20.012</c:v>
                </c:pt>
                <c:pt idx="1983">
                  <c:v>20.021999999999998</c:v>
                </c:pt>
                <c:pt idx="1984">
                  <c:v>20.033000000000001</c:v>
                </c:pt>
                <c:pt idx="1985">
                  <c:v>20.042999999999999</c:v>
                </c:pt>
                <c:pt idx="1986">
                  <c:v>20.053000000000001</c:v>
                </c:pt>
                <c:pt idx="1987">
                  <c:v>20.062000000000001</c:v>
                </c:pt>
                <c:pt idx="1988">
                  <c:v>20.071999999999999</c:v>
                </c:pt>
                <c:pt idx="1989">
                  <c:v>20.082000000000001</c:v>
                </c:pt>
                <c:pt idx="1990">
                  <c:v>20.091999999999999</c:v>
                </c:pt>
                <c:pt idx="1991">
                  <c:v>20.102</c:v>
                </c:pt>
                <c:pt idx="1992">
                  <c:v>20.111999999999998</c:v>
                </c:pt>
                <c:pt idx="1993">
                  <c:v>20.122</c:v>
                </c:pt>
                <c:pt idx="1994">
                  <c:v>20.131</c:v>
                </c:pt>
                <c:pt idx="1995">
                  <c:v>20.140999999999998</c:v>
                </c:pt>
                <c:pt idx="1996">
                  <c:v>20.152000000000001</c:v>
                </c:pt>
                <c:pt idx="1997">
                  <c:v>20.161999999999999</c:v>
                </c:pt>
                <c:pt idx="1998">
                  <c:v>20.172000000000001</c:v>
                </c:pt>
                <c:pt idx="1999">
                  <c:v>20.181999999999999</c:v>
                </c:pt>
                <c:pt idx="2000">
                  <c:v>20.190999999999999</c:v>
                </c:pt>
                <c:pt idx="2001">
                  <c:v>20.201000000000001</c:v>
                </c:pt>
                <c:pt idx="2002">
                  <c:v>20.212</c:v>
                </c:pt>
                <c:pt idx="2003">
                  <c:v>20.222000000000001</c:v>
                </c:pt>
                <c:pt idx="2004">
                  <c:v>20.231000000000002</c:v>
                </c:pt>
                <c:pt idx="2005">
                  <c:v>20.241</c:v>
                </c:pt>
                <c:pt idx="2006">
                  <c:v>20.251000000000001</c:v>
                </c:pt>
                <c:pt idx="2007">
                  <c:v>20.260999999999999</c:v>
                </c:pt>
                <c:pt idx="2008">
                  <c:v>20.271000000000001</c:v>
                </c:pt>
                <c:pt idx="2009">
                  <c:v>20.280999999999999</c:v>
                </c:pt>
                <c:pt idx="2010">
                  <c:v>20.291</c:v>
                </c:pt>
                <c:pt idx="2011">
                  <c:v>20.300999999999998</c:v>
                </c:pt>
                <c:pt idx="2012">
                  <c:v>20.311</c:v>
                </c:pt>
                <c:pt idx="2013">
                  <c:v>20.32</c:v>
                </c:pt>
                <c:pt idx="2014">
                  <c:v>20.329999999999998</c:v>
                </c:pt>
                <c:pt idx="2015">
                  <c:v>20.341000000000001</c:v>
                </c:pt>
                <c:pt idx="2016">
                  <c:v>20.350999999999999</c:v>
                </c:pt>
                <c:pt idx="2017">
                  <c:v>20.36</c:v>
                </c:pt>
                <c:pt idx="2018">
                  <c:v>20.37</c:v>
                </c:pt>
                <c:pt idx="2019">
                  <c:v>20.379000000000001</c:v>
                </c:pt>
                <c:pt idx="2020">
                  <c:v>20.388999999999999</c:v>
                </c:pt>
                <c:pt idx="2021">
                  <c:v>20.399999999999999</c:v>
                </c:pt>
                <c:pt idx="2022">
                  <c:v>20.408999999999999</c:v>
                </c:pt>
                <c:pt idx="2023">
                  <c:v>20.419</c:v>
                </c:pt>
                <c:pt idx="2024">
                  <c:v>20.428999999999998</c:v>
                </c:pt>
                <c:pt idx="2025">
                  <c:v>20.437999999999999</c:v>
                </c:pt>
                <c:pt idx="2026">
                  <c:v>20.448</c:v>
                </c:pt>
                <c:pt idx="2027">
                  <c:v>20.457999999999998</c:v>
                </c:pt>
                <c:pt idx="2028">
                  <c:v>20.468</c:v>
                </c:pt>
                <c:pt idx="2029">
                  <c:v>20.478000000000002</c:v>
                </c:pt>
                <c:pt idx="2030">
                  <c:v>20.486999999999998</c:v>
                </c:pt>
                <c:pt idx="2031">
                  <c:v>20.497</c:v>
                </c:pt>
                <c:pt idx="2032">
                  <c:v>20.507999999999999</c:v>
                </c:pt>
                <c:pt idx="2033">
                  <c:v>20.516999999999999</c:v>
                </c:pt>
                <c:pt idx="2034">
                  <c:v>20.527000000000001</c:v>
                </c:pt>
                <c:pt idx="2035">
                  <c:v>20.536999999999999</c:v>
                </c:pt>
                <c:pt idx="2036">
                  <c:v>20.544</c:v>
                </c:pt>
                <c:pt idx="2037">
                  <c:v>20.544</c:v>
                </c:pt>
                <c:pt idx="2038">
                  <c:v>20.544</c:v>
                </c:pt>
                <c:pt idx="2039">
                  <c:v>20.544</c:v>
                </c:pt>
                <c:pt idx="2040">
                  <c:v>20.547999999999998</c:v>
                </c:pt>
                <c:pt idx="2041">
                  <c:v>20.556999999999999</c:v>
                </c:pt>
                <c:pt idx="2042">
                  <c:v>20.565999999999999</c:v>
                </c:pt>
                <c:pt idx="2043">
                  <c:v>20.576000000000001</c:v>
                </c:pt>
                <c:pt idx="2044">
                  <c:v>20.585000000000001</c:v>
                </c:pt>
                <c:pt idx="2045">
                  <c:v>20.594999999999999</c:v>
                </c:pt>
                <c:pt idx="2046">
                  <c:v>20.603999999999999</c:v>
                </c:pt>
                <c:pt idx="2047">
                  <c:v>20.661000000000001</c:v>
                </c:pt>
                <c:pt idx="2048">
                  <c:v>20.670999999999999</c:v>
                </c:pt>
                <c:pt idx="2049">
                  <c:v>20.681000000000001</c:v>
                </c:pt>
                <c:pt idx="2050">
                  <c:v>20.69</c:v>
                </c:pt>
                <c:pt idx="2051">
                  <c:v>20.701000000000001</c:v>
                </c:pt>
                <c:pt idx="2052">
                  <c:v>20.71</c:v>
                </c:pt>
                <c:pt idx="2053">
                  <c:v>20.719000000000001</c:v>
                </c:pt>
                <c:pt idx="2054">
                  <c:v>20.73</c:v>
                </c:pt>
                <c:pt idx="2055">
                  <c:v>20.739000000000001</c:v>
                </c:pt>
                <c:pt idx="2056">
                  <c:v>20.748999999999999</c:v>
                </c:pt>
                <c:pt idx="2057">
                  <c:v>20.757999999999999</c:v>
                </c:pt>
                <c:pt idx="2058">
                  <c:v>20.768000000000001</c:v>
                </c:pt>
                <c:pt idx="2059">
                  <c:v>20.773</c:v>
                </c:pt>
                <c:pt idx="2060">
                  <c:v>20.773</c:v>
                </c:pt>
                <c:pt idx="2061">
                  <c:v>20.777000000000001</c:v>
                </c:pt>
                <c:pt idx="2062">
                  <c:v>20.786000000000001</c:v>
                </c:pt>
                <c:pt idx="2063">
                  <c:v>20.795000000000002</c:v>
                </c:pt>
                <c:pt idx="2064">
                  <c:v>20.805</c:v>
                </c:pt>
                <c:pt idx="2065">
                  <c:v>20.815000000000001</c:v>
                </c:pt>
                <c:pt idx="2066">
                  <c:v>20.824999999999999</c:v>
                </c:pt>
                <c:pt idx="2067">
                  <c:v>20.834</c:v>
                </c:pt>
                <c:pt idx="2068">
                  <c:v>20.844000000000001</c:v>
                </c:pt>
                <c:pt idx="2069">
                  <c:v>20.853000000000002</c:v>
                </c:pt>
                <c:pt idx="2070">
                  <c:v>20.864000000000001</c:v>
                </c:pt>
                <c:pt idx="2071">
                  <c:v>20.873999999999999</c:v>
                </c:pt>
                <c:pt idx="2072">
                  <c:v>20.882999999999999</c:v>
                </c:pt>
                <c:pt idx="2073">
                  <c:v>20.893000000000001</c:v>
                </c:pt>
                <c:pt idx="2074">
                  <c:v>20.902000000000001</c:v>
                </c:pt>
                <c:pt idx="2075">
                  <c:v>20.904</c:v>
                </c:pt>
                <c:pt idx="2076">
                  <c:v>20.904</c:v>
                </c:pt>
                <c:pt idx="2077">
                  <c:v>20.908999999999999</c:v>
                </c:pt>
                <c:pt idx="2078">
                  <c:v>20.917000000000002</c:v>
                </c:pt>
                <c:pt idx="2079">
                  <c:v>20.928000000000001</c:v>
                </c:pt>
                <c:pt idx="2080">
                  <c:v>20.937000000000001</c:v>
                </c:pt>
                <c:pt idx="2081">
                  <c:v>20.946000000000002</c:v>
                </c:pt>
                <c:pt idx="2082">
                  <c:v>20.956</c:v>
                </c:pt>
                <c:pt idx="2083">
                  <c:v>20.965</c:v>
                </c:pt>
                <c:pt idx="2084">
                  <c:v>20.975000000000001</c:v>
                </c:pt>
                <c:pt idx="2085">
                  <c:v>20.984999999999999</c:v>
                </c:pt>
                <c:pt idx="2086">
                  <c:v>20.995000000000001</c:v>
                </c:pt>
                <c:pt idx="2087">
                  <c:v>21.006</c:v>
                </c:pt>
                <c:pt idx="2088">
                  <c:v>21.015000000000001</c:v>
                </c:pt>
                <c:pt idx="2089">
                  <c:v>21.024999999999999</c:v>
                </c:pt>
                <c:pt idx="2090">
                  <c:v>21.035</c:v>
                </c:pt>
                <c:pt idx="2091">
                  <c:v>21.045000000000002</c:v>
                </c:pt>
                <c:pt idx="2092">
                  <c:v>21.053999999999998</c:v>
                </c:pt>
                <c:pt idx="2093">
                  <c:v>21.064</c:v>
                </c:pt>
                <c:pt idx="2094">
                  <c:v>21.074000000000002</c:v>
                </c:pt>
                <c:pt idx="2095">
                  <c:v>21.082999999999998</c:v>
                </c:pt>
                <c:pt idx="2096">
                  <c:v>21.091999999999999</c:v>
                </c:pt>
                <c:pt idx="2097">
                  <c:v>21.102</c:v>
                </c:pt>
                <c:pt idx="2098">
                  <c:v>21.113</c:v>
                </c:pt>
                <c:pt idx="2099">
                  <c:v>21.122</c:v>
                </c:pt>
                <c:pt idx="2100">
                  <c:v>21.131</c:v>
                </c:pt>
                <c:pt idx="2101">
                  <c:v>21.14</c:v>
                </c:pt>
                <c:pt idx="2102">
                  <c:v>21.151</c:v>
                </c:pt>
                <c:pt idx="2103">
                  <c:v>21.161000000000001</c:v>
                </c:pt>
                <c:pt idx="2104">
                  <c:v>21.17</c:v>
                </c:pt>
                <c:pt idx="2105">
                  <c:v>21.18</c:v>
                </c:pt>
                <c:pt idx="2106">
                  <c:v>21.19</c:v>
                </c:pt>
                <c:pt idx="2107">
                  <c:v>21.2</c:v>
                </c:pt>
                <c:pt idx="2108">
                  <c:v>21.209</c:v>
                </c:pt>
                <c:pt idx="2109">
                  <c:v>21.219000000000001</c:v>
                </c:pt>
                <c:pt idx="2110">
                  <c:v>21.228999999999999</c:v>
                </c:pt>
                <c:pt idx="2111">
                  <c:v>21.239000000000001</c:v>
                </c:pt>
                <c:pt idx="2112">
                  <c:v>21.248000000000001</c:v>
                </c:pt>
                <c:pt idx="2113">
                  <c:v>21.257999999999999</c:v>
                </c:pt>
                <c:pt idx="2114">
                  <c:v>21.266999999999999</c:v>
                </c:pt>
                <c:pt idx="2115">
                  <c:v>21.277000000000001</c:v>
                </c:pt>
                <c:pt idx="2116">
                  <c:v>21.288</c:v>
                </c:pt>
                <c:pt idx="2117">
                  <c:v>21.297000000000001</c:v>
                </c:pt>
                <c:pt idx="2118">
                  <c:v>21.306999999999999</c:v>
                </c:pt>
                <c:pt idx="2119">
                  <c:v>21.317</c:v>
                </c:pt>
                <c:pt idx="2120">
                  <c:v>21.327000000000002</c:v>
                </c:pt>
                <c:pt idx="2121">
                  <c:v>21.335999999999999</c:v>
                </c:pt>
                <c:pt idx="2122">
                  <c:v>21.347000000000001</c:v>
                </c:pt>
                <c:pt idx="2123">
                  <c:v>21.356999999999999</c:v>
                </c:pt>
                <c:pt idx="2124">
                  <c:v>21.367000000000001</c:v>
                </c:pt>
                <c:pt idx="2125">
                  <c:v>21.376999999999999</c:v>
                </c:pt>
                <c:pt idx="2126">
                  <c:v>21.385999999999999</c:v>
                </c:pt>
                <c:pt idx="2127">
                  <c:v>21.396000000000001</c:v>
                </c:pt>
                <c:pt idx="2128">
                  <c:v>21.405000000000001</c:v>
                </c:pt>
                <c:pt idx="2129">
                  <c:v>21.416</c:v>
                </c:pt>
                <c:pt idx="2130">
                  <c:v>21.425999999999998</c:v>
                </c:pt>
                <c:pt idx="2131">
                  <c:v>21.436</c:v>
                </c:pt>
                <c:pt idx="2132">
                  <c:v>21.446000000000002</c:v>
                </c:pt>
                <c:pt idx="2133">
                  <c:v>21.454999999999998</c:v>
                </c:pt>
                <c:pt idx="2134">
                  <c:v>21.463999999999999</c:v>
                </c:pt>
                <c:pt idx="2135">
                  <c:v>21.474</c:v>
                </c:pt>
                <c:pt idx="2136">
                  <c:v>21.484000000000002</c:v>
                </c:pt>
                <c:pt idx="2137">
                  <c:v>21.494</c:v>
                </c:pt>
                <c:pt idx="2138">
                  <c:v>21.504999999999999</c:v>
                </c:pt>
                <c:pt idx="2139">
                  <c:v>21.515000000000001</c:v>
                </c:pt>
                <c:pt idx="2140">
                  <c:v>21.524000000000001</c:v>
                </c:pt>
                <c:pt idx="2141">
                  <c:v>21.533999999999999</c:v>
                </c:pt>
                <c:pt idx="2142">
                  <c:v>21.544</c:v>
                </c:pt>
                <c:pt idx="2143">
                  <c:v>21.553000000000001</c:v>
                </c:pt>
                <c:pt idx="2144">
                  <c:v>21.562999999999999</c:v>
                </c:pt>
                <c:pt idx="2145">
                  <c:v>21.573</c:v>
                </c:pt>
                <c:pt idx="2146">
                  <c:v>21.582000000000001</c:v>
                </c:pt>
                <c:pt idx="2147">
                  <c:v>21.593</c:v>
                </c:pt>
                <c:pt idx="2148">
                  <c:v>21.603000000000002</c:v>
                </c:pt>
                <c:pt idx="2149">
                  <c:v>21.611999999999998</c:v>
                </c:pt>
                <c:pt idx="2150">
                  <c:v>21.622</c:v>
                </c:pt>
                <c:pt idx="2151">
                  <c:v>21.632000000000001</c:v>
                </c:pt>
                <c:pt idx="2152">
                  <c:v>21.641999999999999</c:v>
                </c:pt>
                <c:pt idx="2153">
                  <c:v>21.651</c:v>
                </c:pt>
                <c:pt idx="2154">
                  <c:v>21.661999999999999</c:v>
                </c:pt>
                <c:pt idx="2155">
                  <c:v>21.672000000000001</c:v>
                </c:pt>
                <c:pt idx="2156">
                  <c:v>21.681000000000001</c:v>
                </c:pt>
                <c:pt idx="2157">
                  <c:v>21.692</c:v>
                </c:pt>
                <c:pt idx="2158">
                  <c:v>21.701000000000001</c:v>
                </c:pt>
                <c:pt idx="2159">
                  <c:v>21.71</c:v>
                </c:pt>
                <c:pt idx="2160">
                  <c:v>21.72</c:v>
                </c:pt>
                <c:pt idx="2161">
                  <c:v>21.728999999999999</c:v>
                </c:pt>
                <c:pt idx="2162">
                  <c:v>21.74</c:v>
                </c:pt>
                <c:pt idx="2163">
                  <c:v>21.748999999999999</c:v>
                </c:pt>
                <c:pt idx="2164">
                  <c:v>21.759</c:v>
                </c:pt>
                <c:pt idx="2165">
                  <c:v>21.768999999999998</c:v>
                </c:pt>
                <c:pt idx="2166">
                  <c:v>21.779</c:v>
                </c:pt>
                <c:pt idx="2167">
                  <c:v>21.789000000000001</c:v>
                </c:pt>
                <c:pt idx="2168">
                  <c:v>21.797999999999998</c:v>
                </c:pt>
                <c:pt idx="2169">
                  <c:v>21.809000000000001</c:v>
                </c:pt>
                <c:pt idx="2170">
                  <c:v>21.818000000000001</c:v>
                </c:pt>
                <c:pt idx="2171">
                  <c:v>21.827999999999999</c:v>
                </c:pt>
                <c:pt idx="2172">
                  <c:v>21.838000000000001</c:v>
                </c:pt>
                <c:pt idx="2173">
                  <c:v>21.847999999999999</c:v>
                </c:pt>
                <c:pt idx="2174">
                  <c:v>21.856999999999999</c:v>
                </c:pt>
                <c:pt idx="2175">
                  <c:v>21.867999999999999</c:v>
                </c:pt>
                <c:pt idx="2176">
                  <c:v>21.878</c:v>
                </c:pt>
                <c:pt idx="2177">
                  <c:v>21.888000000000002</c:v>
                </c:pt>
                <c:pt idx="2178">
                  <c:v>21.896999999999998</c:v>
                </c:pt>
                <c:pt idx="2179">
                  <c:v>21.907</c:v>
                </c:pt>
                <c:pt idx="2180">
                  <c:v>21.916</c:v>
                </c:pt>
                <c:pt idx="2181">
                  <c:v>21.925999999999998</c:v>
                </c:pt>
                <c:pt idx="2182">
                  <c:v>21.937000000000001</c:v>
                </c:pt>
                <c:pt idx="2183">
                  <c:v>21.946000000000002</c:v>
                </c:pt>
                <c:pt idx="2184">
                  <c:v>21.954999999999998</c:v>
                </c:pt>
                <c:pt idx="2185">
                  <c:v>21.966000000000001</c:v>
                </c:pt>
                <c:pt idx="2186">
                  <c:v>21.975000000000001</c:v>
                </c:pt>
                <c:pt idx="2187">
                  <c:v>21.984999999999999</c:v>
                </c:pt>
                <c:pt idx="2188">
                  <c:v>21.995999999999999</c:v>
                </c:pt>
                <c:pt idx="2189">
                  <c:v>22.004999999999999</c:v>
                </c:pt>
                <c:pt idx="2190">
                  <c:v>22.015000000000001</c:v>
                </c:pt>
                <c:pt idx="2191">
                  <c:v>22.024999999999999</c:v>
                </c:pt>
                <c:pt idx="2192">
                  <c:v>22.035</c:v>
                </c:pt>
                <c:pt idx="2193">
                  <c:v>22.045000000000002</c:v>
                </c:pt>
                <c:pt idx="2194">
                  <c:v>22.053999999999998</c:v>
                </c:pt>
                <c:pt idx="2195">
                  <c:v>22.064</c:v>
                </c:pt>
                <c:pt idx="2196">
                  <c:v>22.073</c:v>
                </c:pt>
                <c:pt idx="2197">
                  <c:v>22.084</c:v>
                </c:pt>
                <c:pt idx="2198">
                  <c:v>22.093</c:v>
                </c:pt>
                <c:pt idx="2199">
                  <c:v>22.103999999999999</c:v>
                </c:pt>
                <c:pt idx="2200">
                  <c:v>22.113</c:v>
                </c:pt>
                <c:pt idx="2201">
                  <c:v>22.123999999999999</c:v>
                </c:pt>
                <c:pt idx="2202">
                  <c:v>22.132999999999999</c:v>
                </c:pt>
                <c:pt idx="2203">
                  <c:v>22.143999999999998</c:v>
                </c:pt>
                <c:pt idx="2204">
                  <c:v>22.152999999999999</c:v>
                </c:pt>
                <c:pt idx="2205">
                  <c:v>22.163</c:v>
                </c:pt>
                <c:pt idx="2206">
                  <c:v>22.172999999999998</c:v>
                </c:pt>
                <c:pt idx="2207">
                  <c:v>22.181999999999999</c:v>
                </c:pt>
                <c:pt idx="2208">
                  <c:v>22.193000000000001</c:v>
                </c:pt>
                <c:pt idx="2209">
                  <c:v>22.202000000000002</c:v>
                </c:pt>
                <c:pt idx="2210">
                  <c:v>22.212</c:v>
                </c:pt>
                <c:pt idx="2211">
                  <c:v>22.222000000000001</c:v>
                </c:pt>
                <c:pt idx="2212">
                  <c:v>22.231999999999999</c:v>
                </c:pt>
                <c:pt idx="2213">
                  <c:v>22.241</c:v>
                </c:pt>
                <c:pt idx="2214">
                  <c:v>22.251000000000001</c:v>
                </c:pt>
                <c:pt idx="2215">
                  <c:v>22.260999999999999</c:v>
                </c:pt>
                <c:pt idx="2216">
                  <c:v>22.271000000000001</c:v>
                </c:pt>
                <c:pt idx="2217">
                  <c:v>22.28</c:v>
                </c:pt>
                <c:pt idx="2218">
                  <c:v>22.29</c:v>
                </c:pt>
                <c:pt idx="2219">
                  <c:v>22.298999999999999</c:v>
                </c:pt>
                <c:pt idx="2220">
                  <c:v>22.309000000000001</c:v>
                </c:pt>
                <c:pt idx="2221">
                  <c:v>22.32</c:v>
                </c:pt>
                <c:pt idx="2222">
                  <c:v>22.329000000000001</c:v>
                </c:pt>
                <c:pt idx="2223">
                  <c:v>22.338999999999999</c:v>
                </c:pt>
                <c:pt idx="2224">
                  <c:v>22.349</c:v>
                </c:pt>
                <c:pt idx="2225">
                  <c:v>22.358000000000001</c:v>
                </c:pt>
                <c:pt idx="2226">
                  <c:v>22.369</c:v>
                </c:pt>
                <c:pt idx="2227">
                  <c:v>22.378</c:v>
                </c:pt>
                <c:pt idx="2228">
                  <c:v>22.387</c:v>
                </c:pt>
                <c:pt idx="2229">
                  <c:v>22.398</c:v>
                </c:pt>
                <c:pt idx="2230">
                  <c:v>22.407</c:v>
                </c:pt>
                <c:pt idx="2231">
                  <c:v>22.416</c:v>
                </c:pt>
                <c:pt idx="2232">
                  <c:v>22.427</c:v>
                </c:pt>
                <c:pt idx="2233">
                  <c:v>22.436</c:v>
                </c:pt>
                <c:pt idx="2234">
                  <c:v>22.445</c:v>
                </c:pt>
                <c:pt idx="2235">
                  <c:v>22.456</c:v>
                </c:pt>
                <c:pt idx="2236">
                  <c:v>22.465</c:v>
                </c:pt>
                <c:pt idx="2237">
                  <c:v>22.474</c:v>
                </c:pt>
                <c:pt idx="2238">
                  <c:v>22.484000000000002</c:v>
                </c:pt>
                <c:pt idx="2239">
                  <c:v>22.495000000000001</c:v>
                </c:pt>
                <c:pt idx="2240">
                  <c:v>22.504000000000001</c:v>
                </c:pt>
                <c:pt idx="2241">
                  <c:v>22.513999999999999</c:v>
                </c:pt>
                <c:pt idx="2242">
                  <c:v>22.524000000000001</c:v>
                </c:pt>
                <c:pt idx="2243">
                  <c:v>22.533000000000001</c:v>
                </c:pt>
                <c:pt idx="2244">
                  <c:v>22.542999999999999</c:v>
                </c:pt>
                <c:pt idx="2245">
                  <c:v>22.553000000000001</c:v>
                </c:pt>
                <c:pt idx="2246">
                  <c:v>22.562000000000001</c:v>
                </c:pt>
                <c:pt idx="2247">
                  <c:v>22.571999999999999</c:v>
                </c:pt>
                <c:pt idx="2248">
                  <c:v>22.581</c:v>
                </c:pt>
                <c:pt idx="2249">
                  <c:v>22.591999999999999</c:v>
                </c:pt>
                <c:pt idx="2250">
                  <c:v>22.600999999999999</c:v>
                </c:pt>
                <c:pt idx="2251">
                  <c:v>22.611000000000001</c:v>
                </c:pt>
                <c:pt idx="2252">
                  <c:v>22.620999999999999</c:v>
                </c:pt>
                <c:pt idx="2253">
                  <c:v>22.63</c:v>
                </c:pt>
                <c:pt idx="2254">
                  <c:v>22.640999999999998</c:v>
                </c:pt>
                <c:pt idx="2255">
                  <c:v>22.651</c:v>
                </c:pt>
                <c:pt idx="2256">
                  <c:v>22.66</c:v>
                </c:pt>
                <c:pt idx="2257">
                  <c:v>22.670999999999999</c:v>
                </c:pt>
                <c:pt idx="2258">
                  <c:v>22.68</c:v>
                </c:pt>
                <c:pt idx="2259">
                  <c:v>22.689</c:v>
                </c:pt>
                <c:pt idx="2260">
                  <c:v>22.7</c:v>
                </c:pt>
                <c:pt idx="2261">
                  <c:v>22.709</c:v>
                </c:pt>
                <c:pt idx="2262">
                  <c:v>22.719000000000001</c:v>
                </c:pt>
                <c:pt idx="2263">
                  <c:v>22.728000000000002</c:v>
                </c:pt>
                <c:pt idx="2264">
                  <c:v>22.739000000000001</c:v>
                </c:pt>
                <c:pt idx="2265">
                  <c:v>22.748999999999999</c:v>
                </c:pt>
                <c:pt idx="2266">
                  <c:v>22.759</c:v>
                </c:pt>
                <c:pt idx="2267">
                  <c:v>22.768000000000001</c:v>
                </c:pt>
                <c:pt idx="2268">
                  <c:v>22.777999999999999</c:v>
                </c:pt>
                <c:pt idx="2269">
                  <c:v>22.789000000000001</c:v>
                </c:pt>
                <c:pt idx="2270">
                  <c:v>22.797999999999998</c:v>
                </c:pt>
                <c:pt idx="2271">
                  <c:v>22.808</c:v>
                </c:pt>
                <c:pt idx="2272">
                  <c:v>22.818999999999999</c:v>
                </c:pt>
                <c:pt idx="2273">
                  <c:v>22.827999999999999</c:v>
                </c:pt>
                <c:pt idx="2274">
                  <c:v>22.838999999999999</c:v>
                </c:pt>
                <c:pt idx="2275">
                  <c:v>22.847999999999999</c:v>
                </c:pt>
                <c:pt idx="2276">
                  <c:v>22.856999999999999</c:v>
                </c:pt>
                <c:pt idx="2277">
                  <c:v>22.867000000000001</c:v>
                </c:pt>
                <c:pt idx="2278">
                  <c:v>22.876999999999999</c:v>
                </c:pt>
                <c:pt idx="2279">
                  <c:v>22.887</c:v>
                </c:pt>
                <c:pt idx="2280">
                  <c:v>22.896000000000001</c:v>
                </c:pt>
                <c:pt idx="2281">
                  <c:v>22.905999999999999</c:v>
                </c:pt>
                <c:pt idx="2282">
                  <c:v>22.914999999999999</c:v>
                </c:pt>
                <c:pt idx="2283">
                  <c:v>22.923999999999999</c:v>
                </c:pt>
                <c:pt idx="2284">
                  <c:v>22.934999999999999</c:v>
                </c:pt>
                <c:pt idx="2285">
                  <c:v>22.943999999999999</c:v>
                </c:pt>
                <c:pt idx="2286">
                  <c:v>22.954000000000001</c:v>
                </c:pt>
                <c:pt idx="2287">
                  <c:v>22.963999999999999</c:v>
                </c:pt>
                <c:pt idx="2288">
                  <c:v>22.974</c:v>
                </c:pt>
                <c:pt idx="2289">
                  <c:v>22.983000000000001</c:v>
                </c:pt>
                <c:pt idx="2290">
                  <c:v>22.994</c:v>
                </c:pt>
                <c:pt idx="2291">
                  <c:v>23.003</c:v>
                </c:pt>
                <c:pt idx="2292">
                  <c:v>23.012</c:v>
                </c:pt>
                <c:pt idx="2293">
                  <c:v>23.023</c:v>
                </c:pt>
                <c:pt idx="2294">
                  <c:v>23.032</c:v>
                </c:pt>
                <c:pt idx="2295">
                  <c:v>23.042000000000002</c:v>
                </c:pt>
                <c:pt idx="2296">
                  <c:v>23.050999999999998</c:v>
                </c:pt>
                <c:pt idx="2297">
                  <c:v>23.059000000000001</c:v>
                </c:pt>
                <c:pt idx="2298">
                  <c:v>23.07</c:v>
                </c:pt>
                <c:pt idx="2299">
                  <c:v>23.079000000000001</c:v>
                </c:pt>
                <c:pt idx="2300">
                  <c:v>23.088999999999999</c:v>
                </c:pt>
                <c:pt idx="2301">
                  <c:v>23.099</c:v>
                </c:pt>
                <c:pt idx="2302">
                  <c:v>23.108000000000001</c:v>
                </c:pt>
                <c:pt idx="2303">
                  <c:v>23.117000000000001</c:v>
                </c:pt>
                <c:pt idx="2304">
                  <c:v>23.126999999999999</c:v>
                </c:pt>
                <c:pt idx="2305">
                  <c:v>23.137</c:v>
                </c:pt>
                <c:pt idx="2306">
                  <c:v>23.148</c:v>
                </c:pt>
                <c:pt idx="2307">
                  <c:v>23.157</c:v>
                </c:pt>
                <c:pt idx="2308">
                  <c:v>23.164999999999999</c:v>
                </c:pt>
                <c:pt idx="2309">
                  <c:v>23.175999999999998</c:v>
                </c:pt>
                <c:pt idx="2310">
                  <c:v>23.186</c:v>
                </c:pt>
                <c:pt idx="2311">
                  <c:v>23.195</c:v>
                </c:pt>
                <c:pt idx="2312">
                  <c:v>23.206</c:v>
                </c:pt>
                <c:pt idx="2313">
                  <c:v>23.215</c:v>
                </c:pt>
                <c:pt idx="2314">
                  <c:v>23.224</c:v>
                </c:pt>
                <c:pt idx="2315">
                  <c:v>23.234000000000002</c:v>
                </c:pt>
                <c:pt idx="2316">
                  <c:v>23.244</c:v>
                </c:pt>
                <c:pt idx="2317">
                  <c:v>23.254000000000001</c:v>
                </c:pt>
                <c:pt idx="2318">
                  <c:v>23.263999999999999</c:v>
                </c:pt>
                <c:pt idx="2319">
                  <c:v>23.274000000000001</c:v>
                </c:pt>
                <c:pt idx="2320">
                  <c:v>23.283999999999999</c:v>
                </c:pt>
                <c:pt idx="2321">
                  <c:v>23.292999999999999</c:v>
                </c:pt>
                <c:pt idx="2322">
                  <c:v>23.303999999999998</c:v>
                </c:pt>
                <c:pt idx="2323">
                  <c:v>23.314</c:v>
                </c:pt>
                <c:pt idx="2324">
                  <c:v>23.324000000000002</c:v>
                </c:pt>
                <c:pt idx="2325">
                  <c:v>23.334</c:v>
                </c:pt>
                <c:pt idx="2326">
                  <c:v>23.343</c:v>
                </c:pt>
                <c:pt idx="2327">
                  <c:v>23.352</c:v>
                </c:pt>
                <c:pt idx="2328">
                  <c:v>23.363</c:v>
                </c:pt>
                <c:pt idx="2329">
                  <c:v>23.372</c:v>
                </c:pt>
                <c:pt idx="2330">
                  <c:v>23.382000000000001</c:v>
                </c:pt>
                <c:pt idx="2331">
                  <c:v>23.390999999999998</c:v>
                </c:pt>
                <c:pt idx="2332">
                  <c:v>23.402000000000001</c:v>
                </c:pt>
                <c:pt idx="2333">
                  <c:v>23.411000000000001</c:v>
                </c:pt>
                <c:pt idx="2334">
                  <c:v>23.420999999999999</c:v>
                </c:pt>
                <c:pt idx="2335">
                  <c:v>23.43</c:v>
                </c:pt>
                <c:pt idx="2336">
                  <c:v>23.440999999999999</c:v>
                </c:pt>
                <c:pt idx="2337">
                  <c:v>23.45</c:v>
                </c:pt>
                <c:pt idx="2338">
                  <c:v>23.46</c:v>
                </c:pt>
                <c:pt idx="2339">
                  <c:v>23.47</c:v>
                </c:pt>
                <c:pt idx="2340">
                  <c:v>23.48</c:v>
                </c:pt>
                <c:pt idx="2341">
                  <c:v>23.489000000000001</c:v>
                </c:pt>
                <c:pt idx="2342">
                  <c:v>23.5</c:v>
                </c:pt>
                <c:pt idx="2343">
                  <c:v>23.509</c:v>
                </c:pt>
                <c:pt idx="2344">
                  <c:v>23.518999999999998</c:v>
                </c:pt>
                <c:pt idx="2345">
                  <c:v>23.529</c:v>
                </c:pt>
                <c:pt idx="2346">
                  <c:v>23.538</c:v>
                </c:pt>
                <c:pt idx="2347">
                  <c:v>23.547999999999998</c:v>
                </c:pt>
                <c:pt idx="2348">
                  <c:v>23.556999999999999</c:v>
                </c:pt>
                <c:pt idx="2349">
                  <c:v>23.567</c:v>
                </c:pt>
                <c:pt idx="2350">
                  <c:v>23.576000000000001</c:v>
                </c:pt>
                <c:pt idx="2351">
                  <c:v>23.585999999999999</c:v>
                </c:pt>
                <c:pt idx="2352">
                  <c:v>23.594999999999999</c:v>
                </c:pt>
                <c:pt idx="2353">
                  <c:v>23.606000000000002</c:v>
                </c:pt>
                <c:pt idx="2354">
                  <c:v>23.614999999999998</c:v>
                </c:pt>
                <c:pt idx="2355">
                  <c:v>23.623999999999999</c:v>
                </c:pt>
                <c:pt idx="2356">
                  <c:v>23.635000000000002</c:v>
                </c:pt>
                <c:pt idx="2357">
                  <c:v>23.643999999999998</c:v>
                </c:pt>
                <c:pt idx="2358">
                  <c:v>23.652999999999999</c:v>
                </c:pt>
                <c:pt idx="2359">
                  <c:v>23.664000000000001</c:v>
                </c:pt>
                <c:pt idx="2360">
                  <c:v>23.672999999999998</c:v>
                </c:pt>
                <c:pt idx="2361">
                  <c:v>23.683</c:v>
                </c:pt>
                <c:pt idx="2362">
                  <c:v>23.692</c:v>
                </c:pt>
                <c:pt idx="2363">
                  <c:v>23.702999999999999</c:v>
                </c:pt>
                <c:pt idx="2364">
                  <c:v>23.712</c:v>
                </c:pt>
                <c:pt idx="2365">
                  <c:v>23.722000000000001</c:v>
                </c:pt>
                <c:pt idx="2366">
                  <c:v>23.731999999999999</c:v>
                </c:pt>
                <c:pt idx="2367">
                  <c:v>23.742000000000001</c:v>
                </c:pt>
                <c:pt idx="2368">
                  <c:v>23.751000000000001</c:v>
                </c:pt>
                <c:pt idx="2369">
                  <c:v>23.760999999999999</c:v>
                </c:pt>
                <c:pt idx="2370">
                  <c:v>23.77</c:v>
                </c:pt>
                <c:pt idx="2371">
                  <c:v>23.780999999999999</c:v>
                </c:pt>
                <c:pt idx="2372">
                  <c:v>23.79</c:v>
                </c:pt>
                <c:pt idx="2373">
                  <c:v>23.798999999999999</c:v>
                </c:pt>
                <c:pt idx="2374">
                  <c:v>23.81</c:v>
                </c:pt>
                <c:pt idx="2375">
                  <c:v>23.818999999999999</c:v>
                </c:pt>
                <c:pt idx="2376">
                  <c:v>23.829000000000001</c:v>
                </c:pt>
                <c:pt idx="2377">
                  <c:v>23.838999999999999</c:v>
                </c:pt>
                <c:pt idx="2378">
                  <c:v>23.849</c:v>
                </c:pt>
                <c:pt idx="2379">
                  <c:v>23.859000000000002</c:v>
                </c:pt>
                <c:pt idx="2380">
                  <c:v>23.867999999999999</c:v>
                </c:pt>
                <c:pt idx="2381">
                  <c:v>23.876999999999999</c:v>
                </c:pt>
                <c:pt idx="2382">
                  <c:v>23.887</c:v>
                </c:pt>
                <c:pt idx="2383">
                  <c:v>23.898</c:v>
                </c:pt>
                <c:pt idx="2384">
                  <c:v>23.907</c:v>
                </c:pt>
                <c:pt idx="2385">
                  <c:v>23.916</c:v>
                </c:pt>
                <c:pt idx="2386">
                  <c:v>23.925999999999998</c:v>
                </c:pt>
                <c:pt idx="2387">
                  <c:v>23.936</c:v>
                </c:pt>
                <c:pt idx="2388">
                  <c:v>23.945</c:v>
                </c:pt>
                <c:pt idx="2389">
                  <c:v>23.954999999999998</c:v>
                </c:pt>
                <c:pt idx="2390">
                  <c:v>23.963999999999999</c:v>
                </c:pt>
                <c:pt idx="2391">
                  <c:v>23.975000000000001</c:v>
                </c:pt>
                <c:pt idx="2392">
                  <c:v>23.984000000000002</c:v>
                </c:pt>
                <c:pt idx="2393">
                  <c:v>23.992999999999999</c:v>
                </c:pt>
                <c:pt idx="2394">
                  <c:v>24.004000000000001</c:v>
                </c:pt>
                <c:pt idx="2395">
                  <c:v>24.013000000000002</c:v>
                </c:pt>
                <c:pt idx="2396">
                  <c:v>24.023</c:v>
                </c:pt>
                <c:pt idx="2397">
                  <c:v>24.032</c:v>
                </c:pt>
                <c:pt idx="2398">
                  <c:v>24.042000000000002</c:v>
                </c:pt>
                <c:pt idx="2399">
                  <c:v>24.052</c:v>
                </c:pt>
                <c:pt idx="2400">
                  <c:v>24.062000000000001</c:v>
                </c:pt>
                <c:pt idx="2401">
                  <c:v>24.071999999999999</c:v>
                </c:pt>
                <c:pt idx="2402">
                  <c:v>24.081</c:v>
                </c:pt>
                <c:pt idx="2403">
                  <c:v>24.091000000000001</c:v>
                </c:pt>
                <c:pt idx="2404">
                  <c:v>24.1</c:v>
                </c:pt>
                <c:pt idx="2405">
                  <c:v>24.111000000000001</c:v>
                </c:pt>
                <c:pt idx="2406">
                  <c:v>24.12</c:v>
                </c:pt>
                <c:pt idx="2407">
                  <c:v>24.129000000000001</c:v>
                </c:pt>
                <c:pt idx="2408">
                  <c:v>24.138999999999999</c:v>
                </c:pt>
                <c:pt idx="2409">
                  <c:v>24.149000000000001</c:v>
                </c:pt>
                <c:pt idx="2410">
                  <c:v>24.158000000000001</c:v>
                </c:pt>
                <c:pt idx="2411">
                  <c:v>24.169</c:v>
                </c:pt>
                <c:pt idx="2412">
                  <c:v>24.178000000000001</c:v>
                </c:pt>
                <c:pt idx="2413">
                  <c:v>24.187000000000001</c:v>
                </c:pt>
                <c:pt idx="2414">
                  <c:v>24.198</c:v>
                </c:pt>
                <c:pt idx="2415">
                  <c:v>24.207000000000001</c:v>
                </c:pt>
                <c:pt idx="2416">
                  <c:v>24.216999999999999</c:v>
                </c:pt>
                <c:pt idx="2417">
                  <c:v>24.225999999999999</c:v>
                </c:pt>
                <c:pt idx="2418">
                  <c:v>24.236000000000001</c:v>
                </c:pt>
                <c:pt idx="2419">
                  <c:v>24.247</c:v>
                </c:pt>
                <c:pt idx="2420">
                  <c:v>24.256</c:v>
                </c:pt>
                <c:pt idx="2421">
                  <c:v>24.265999999999998</c:v>
                </c:pt>
                <c:pt idx="2422">
                  <c:v>24.274999999999999</c:v>
                </c:pt>
                <c:pt idx="2423">
                  <c:v>24.286000000000001</c:v>
                </c:pt>
                <c:pt idx="2424">
                  <c:v>24.295999999999999</c:v>
                </c:pt>
                <c:pt idx="2425">
                  <c:v>24.305</c:v>
                </c:pt>
                <c:pt idx="2426">
                  <c:v>24.314</c:v>
                </c:pt>
                <c:pt idx="2427">
                  <c:v>24.324999999999999</c:v>
                </c:pt>
                <c:pt idx="2428">
                  <c:v>24.334</c:v>
                </c:pt>
                <c:pt idx="2429">
                  <c:v>24.344000000000001</c:v>
                </c:pt>
                <c:pt idx="2430">
                  <c:v>24.353999999999999</c:v>
                </c:pt>
                <c:pt idx="2431">
                  <c:v>24.364000000000001</c:v>
                </c:pt>
                <c:pt idx="2432">
                  <c:v>24.373999999999999</c:v>
                </c:pt>
                <c:pt idx="2433">
                  <c:v>24.382999999999999</c:v>
                </c:pt>
                <c:pt idx="2434">
                  <c:v>24.393000000000001</c:v>
                </c:pt>
                <c:pt idx="2435">
                  <c:v>24.402999999999999</c:v>
                </c:pt>
                <c:pt idx="2436">
                  <c:v>24.413</c:v>
                </c:pt>
                <c:pt idx="2437">
                  <c:v>24.422000000000001</c:v>
                </c:pt>
                <c:pt idx="2438">
                  <c:v>24.433</c:v>
                </c:pt>
                <c:pt idx="2439">
                  <c:v>24.442</c:v>
                </c:pt>
                <c:pt idx="2440">
                  <c:v>24.452000000000002</c:v>
                </c:pt>
                <c:pt idx="2441">
                  <c:v>24.462</c:v>
                </c:pt>
                <c:pt idx="2442">
                  <c:v>24.471</c:v>
                </c:pt>
                <c:pt idx="2443">
                  <c:v>24.481000000000002</c:v>
                </c:pt>
                <c:pt idx="2444">
                  <c:v>24.49</c:v>
                </c:pt>
                <c:pt idx="2445">
                  <c:v>24.501000000000001</c:v>
                </c:pt>
                <c:pt idx="2446">
                  <c:v>24.51</c:v>
                </c:pt>
                <c:pt idx="2447">
                  <c:v>24.52</c:v>
                </c:pt>
                <c:pt idx="2448">
                  <c:v>24.529</c:v>
                </c:pt>
                <c:pt idx="2449">
                  <c:v>24.538</c:v>
                </c:pt>
                <c:pt idx="2450">
                  <c:v>24.547999999999998</c:v>
                </c:pt>
                <c:pt idx="2451">
                  <c:v>24.558</c:v>
                </c:pt>
                <c:pt idx="2452">
                  <c:v>24.567</c:v>
                </c:pt>
                <c:pt idx="2453">
                  <c:v>24.577000000000002</c:v>
                </c:pt>
                <c:pt idx="2454">
                  <c:v>24.587</c:v>
                </c:pt>
                <c:pt idx="2455">
                  <c:v>24.596</c:v>
                </c:pt>
                <c:pt idx="2456">
                  <c:v>24.606000000000002</c:v>
                </c:pt>
                <c:pt idx="2457">
                  <c:v>24.614999999999998</c:v>
                </c:pt>
                <c:pt idx="2458">
                  <c:v>24.626000000000001</c:v>
                </c:pt>
                <c:pt idx="2459">
                  <c:v>24.635000000000002</c:v>
                </c:pt>
                <c:pt idx="2460">
                  <c:v>24.645</c:v>
                </c:pt>
                <c:pt idx="2461">
                  <c:v>24.654</c:v>
                </c:pt>
                <c:pt idx="2462">
                  <c:v>24.664999999999999</c:v>
                </c:pt>
                <c:pt idx="2463">
                  <c:v>24.673999999999999</c:v>
                </c:pt>
                <c:pt idx="2464">
                  <c:v>24.684000000000001</c:v>
                </c:pt>
                <c:pt idx="2465">
                  <c:v>24.693000000000001</c:v>
                </c:pt>
                <c:pt idx="2466">
                  <c:v>24.702999999999999</c:v>
                </c:pt>
                <c:pt idx="2467">
                  <c:v>24.713000000000001</c:v>
                </c:pt>
                <c:pt idx="2468">
                  <c:v>24.722000000000001</c:v>
                </c:pt>
                <c:pt idx="2469">
                  <c:v>24.731999999999999</c:v>
                </c:pt>
                <c:pt idx="2470">
                  <c:v>24.741</c:v>
                </c:pt>
                <c:pt idx="2471">
                  <c:v>24.751000000000001</c:v>
                </c:pt>
                <c:pt idx="2472">
                  <c:v>24.76</c:v>
                </c:pt>
                <c:pt idx="2473">
                  <c:v>24.771000000000001</c:v>
                </c:pt>
                <c:pt idx="2474">
                  <c:v>24.78</c:v>
                </c:pt>
                <c:pt idx="2475">
                  <c:v>24.789000000000001</c:v>
                </c:pt>
                <c:pt idx="2476">
                  <c:v>24.798999999999999</c:v>
                </c:pt>
                <c:pt idx="2477">
                  <c:v>24.809000000000001</c:v>
                </c:pt>
                <c:pt idx="2478">
                  <c:v>24.818999999999999</c:v>
                </c:pt>
                <c:pt idx="2479">
                  <c:v>24.829000000000001</c:v>
                </c:pt>
                <c:pt idx="2480">
                  <c:v>24.838999999999999</c:v>
                </c:pt>
                <c:pt idx="2481">
                  <c:v>24.847999999999999</c:v>
                </c:pt>
                <c:pt idx="2482">
                  <c:v>24.858000000000001</c:v>
                </c:pt>
                <c:pt idx="2483">
                  <c:v>24.867000000000001</c:v>
                </c:pt>
                <c:pt idx="2484">
                  <c:v>24.878</c:v>
                </c:pt>
                <c:pt idx="2485">
                  <c:v>24.887</c:v>
                </c:pt>
                <c:pt idx="2486">
                  <c:v>24.896999999999998</c:v>
                </c:pt>
                <c:pt idx="2487">
                  <c:v>24.907</c:v>
                </c:pt>
                <c:pt idx="2488">
                  <c:v>24.916</c:v>
                </c:pt>
                <c:pt idx="2489">
                  <c:v>24.925999999999998</c:v>
                </c:pt>
                <c:pt idx="2490">
                  <c:v>24.934999999999999</c:v>
                </c:pt>
                <c:pt idx="2491">
                  <c:v>24.945</c:v>
                </c:pt>
                <c:pt idx="2492">
                  <c:v>24.998000000000001</c:v>
                </c:pt>
                <c:pt idx="2493">
                  <c:v>25.009</c:v>
                </c:pt>
                <c:pt idx="2494">
                  <c:v>25.018999999999998</c:v>
                </c:pt>
                <c:pt idx="2495">
                  <c:v>25.027999999999999</c:v>
                </c:pt>
                <c:pt idx="2496">
                  <c:v>25.039000000000001</c:v>
                </c:pt>
                <c:pt idx="2497">
                  <c:v>25.047999999999998</c:v>
                </c:pt>
                <c:pt idx="2498">
                  <c:v>25.058</c:v>
                </c:pt>
                <c:pt idx="2499">
                  <c:v>25.068000000000001</c:v>
                </c:pt>
                <c:pt idx="2500">
                  <c:v>25.077999999999999</c:v>
                </c:pt>
                <c:pt idx="2501">
                  <c:v>25.088000000000001</c:v>
                </c:pt>
                <c:pt idx="2502">
                  <c:v>25.097999999999999</c:v>
                </c:pt>
                <c:pt idx="2503">
                  <c:v>25.106999999999999</c:v>
                </c:pt>
                <c:pt idx="2504">
                  <c:v>25.117000000000001</c:v>
                </c:pt>
                <c:pt idx="2505">
                  <c:v>25.128</c:v>
                </c:pt>
                <c:pt idx="2506">
                  <c:v>25.137</c:v>
                </c:pt>
                <c:pt idx="2507">
                  <c:v>25.146999999999998</c:v>
                </c:pt>
                <c:pt idx="2508">
                  <c:v>25.157</c:v>
                </c:pt>
                <c:pt idx="2509">
                  <c:v>25.166</c:v>
                </c:pt>
                <c:pt idx="2510">
                  <c:v>25.175999999999998</c:v>
                </c:pt>
                <c:pt idx="2511">
                  <c:v>25.184999999999999</c:v>
                </c:pt>
                <c:pt idx="2512">
                  <c:v>25.196000000000002</c:v>
                </c:pt>
                <c:pt idx="2513">
                  <c:v>25.204999999999998</c:v>
                </c:pt>
                <c:pt idx="2514">
                  <c:v>25.215</c:v>
                </c:pt>
                <c:pt idx="2515">
                  <c:v>25.225000000000001</c:v>
                </c:pt>
                <c:pt idx="2516">
                  <c:v>25.234000000000002</c:v>
                </c:pt>
                <c:pt idx="2517">
                  <c:v>25.244</c:v>
                </c:pt>
                <c:pt idx="2518">
                  <c:v>25.253</c:v>
                </c:pt>
                <c:pt idx="2519">
                  <c:v>25.263999999999999</c:v>
                </c:pt>
                <c:pt idx="2520">
                  <c:v>25.273</c:v>
                </c:pt>
                <c:pt idx="2521">
                  <c:v>25.282</c:v>
                </c:pt>
                <c:pt idx="2522">
                  <c:v>25.292000000000002</c:v>
                </c:pt>
                <c:pt idx="2523">
                  <c:v>25.302</c:v>
                </c:pt>
                <c:pt idx="2524">
                  <c:v>25.311</c:v>
                </c:pt>
                <c:pt idx="2525">
                  <c:v>25.321000000000002</c:v>
                </c:pt>
                <c:pt idx="2526">
                  <c:v>25.331</c:v>
                </c:pt>
                <c:pt idx="2527">
                  <c:v>25.341000000000001</c:v>
                </c:pt>
                <c:pt idx="2528">
                  <c:v>25.35</c:v>
                </c:pt>
                <c:pt idx="2529">
                  <c:v>25.36</c:v>
                </c:pt>
                <c:pt idx="2530">
                  <c:v>25.37</c:v>
                </c:pt>
                <c:pt idx="2531">
                  <c:v>25.38</c:v>
                </c:pt>
                <c:pt idx="2532">
                  <c:v>25.388999999999999</c:v>
                </c:pt>
                <c:pt idx="2533">
                  <c:v>25.4</c:v>
                </c:pt>
                <c:pt idx="2534">
                  <c:v>25.408999999999999</c:v>
                </c:pt>
                <c:pt idx="2535">
                  <c:v>25.417999999999999</c:v>
                </c:pt>
                <c:pt idx="2536">
                  <c:v>25.428000000000001</c:v>
                </c:pt>
                <c:pt idx="2537">
                  <c:v>25.437999999999999</c:v>
                </c:pt>
                <c:pt idx="2538">
                  <c:v>25.448</c:v>
                </c:pt>
                <c:pt idx="2539">
                  <c:v>25.457000000000001</c:v>
                </c:pt>
                <c:pt idx="2540">
                  <c:v>25.466999999999999</c:v>
                </c:pt>
                <c:pt idx="2541">
                  <c:v>25.475999999999999</c:v>
                </c:pt>
                <c:pt idx="2542">
                  <c:v>25.486000000000001</c:v>
                </c:pt>
                <c:pt idx="2543">
                  <c:v>25.495999999999999</c:v>
                </c:pt>
                <c:pt idx="2544">
                  <c:v>25.504999999999999</c:v>
                </c:pt>
                <c:pt idx="2545">
                  <c:v>25.515999999999998</c:v>
                </c:pt>
                <c:pt idx="2546">
                  <c:v>25.524999999999999</c:v>
                </c:pt>
                <c:pt idx="2547">
                  <c:v>25.535</c:v>
                </c:pt>
                <c:pt idx="2548">
                  <c:v>25.545000000000002</c:v>
                </c:pt>
                <c:pt idx="2549">
                  <c:v>25.555</c:v>
                </c:pt>
                <c:pt idx="2550">
                  <c:v>25.564</c:v>
                </c:pt>
                <c:pt idx="2551">
                  <c:v>25.574999999999999</c:v>
                </c:pt>
                <c:pt idx="2552">
                  <c:v>25.584</c:v>
                </c:pt>
                <c:pt idx="2553">
                  <c:v>25.594000000000001</c:v>
                </c:pt>
                <c:pt idx="2554">
                  <c:v>25.603999999999999</c:v>
                </c:pt>
                <c:pt idx="2555">
                  <c:v>25.614000000000001</c:v>
                </c:pt>
                <c:pt idx="2556">
                  <c:v>25.623999999999999</c:v>
                </c:pt>
                <c:pt idx="2557">
                  <c:v>25.632999999999999</c:v>
                </c:pt>
                <c:pt idx="2558">
                  <c:v>25.643000000000001</c:v>
                </c:pt>
                <c:pt idx="2559">
                  <c:v>25.652999999999999</c:v>
                </c:pt>
                <c:pt idx="2560">
                  <c:v>25.663</c:v>
                </c:pt>
                <c:pt idx="2561">
                  <c:v>25.672999999999998</c:v>
                </c:pt>
                <c:pt idx="2562">
                  <c:v>25.684000000000001</c:v>
                </c:pt>
                <c:pt idx="2563">
                  <c:v>25.693000000000001</c:v>
                </c:pt>
                <c:pt idx="2564">
                  <c:v>25.702999999999999</c:v>
                </c:pt>
                <c:pt idx="2565">
                  <c:v>25.713000000000001</c:v>
                </c:pt>
                <c:pt idx="2566">
                  <c:v>25.722999999999999</c:v>
                </c:pt>
                <c:pt idx="2567">
                  <c:v>25.733000000000001</c:v>
                </c:pt>
                <c:pt idx="2568">
                  <c:v>25.742000000000001</c:v>
                </c:pt>
                <c:pt idx="2569">
                  <c:v>25.751999999999999</c:v>
                </c:pt>
                <c:pt idx="2570">
                  <c:v>25.762</c:v>
                </c:pt>
                <c:pt idx="2571">
                  <c:v>25.771000000000001</c:v>
                </c:pt>
                <c:pt idx="2572">
                  <c:v>25.780999999999999</c:v>
                </c:pt>
                <c:pt idx="2573">
                  <c:v>25.79</c:v>
                </c:pt>
                <c:pt idx="2574">
                  <c:v>25.800999999999998</c:v>
                </c:pt>
                <c:pt idx="2575">
                  <c:v>25.81</c:v>
                </c:pt>
                <c:pt idx="2576">
                  <c:v>25.82</c:v>
                </c:pt>
                <c:pt idx="2577">
                  <c:v>25.83</c:v>
                </c:pt>
                <c:pt idx="2578">
                  <c:v>25.838999999999999</c:v>
                </c:pt>
                <c:pt idx="2579">
                  <c:v>25.85</c:v>
                </c:pt>
                <c:pt idx="2580">
                  <c:v>25.859000000000002</c:v>
                </c:pt>
                <c:pt idx="2581">
                  <c:v>25.867999999999999</c:v>
                </c:pt>
                <c:pt idx="2582">
                  <c:v>25.878</c:v>
                </c:pt>
                <c:pt idx="2583">
                  <c:v>25.888000000000002</c:v>
                </c:pt>
                <c:pt idx="2584">
                  <c:v>25.898</c:v>
                </c:pt>
                <c:pt idx="2585">
                  <c:v>25.907</c:v>
                </c:pt>
                <c:pt idx="2586">
                  <c:v>25.916</c:v>
                </c:pt>
                <c:pt idx="2587">
                  <c:v>25.925999999999998</c:v>
                </c:pt>
                <c:pt idx="2588">
                  <c:v>25.936</c:v>
                </c:pt>
                <c:pt idx="2589">
                  <c:v>25.945</c:v>
                </c:pt>
                <c:pt idx="2590">
                  <c:v>25.954999999999998</c:v>
                </c:pt>
                <c:pt idx="2591">
                  <c:v>25.966000000000001</c:v>
                </c:pt>
                <c:pt idx="2592">
                  <c:v>25.975000000000001</c:v>
                </c:pt>
                <c:pt idx="2593">
                  <c:v>25.984000000000002</c:v>
                </c:pt>
                <c:pt idx="2594">
                  <c:v>25.994</c:v>
                </c:pt>
                <c:pt idx="2595">
                  <c:v>26.004000000000001</c:v>
                </c:pt>
                <c:pt idx="2596">
                  <c:v>26.013999999999999</c:v>
                </c:pt>
                <c:pt idx="2597">
                  <c:v>26.024000000000001</c:v>
                </c:pt>
                <c:pt idx="2598">
                  <c:v>26.033000000000001</c:v>
                </c:pt>
                <c:pt idx="2599">
                  <c:v>26.042999999999999</c:v>
                </c:pt>
                <c:pt idx="2600">
                  <c:v>26.052</c:v>
                </c:pt>
                <c:pt idx="2601">
                  <c:v>26.061</c:v>
                </c:pt>
                <c:pt idx="2602">
                  <c:v>26.071999999999999</c:v>
                </c:pt>
                <c:pt idx="2603">
                  <c:v>26.081</c:v>
                </c:pt>
                <c:pt idx="2604">
                  <c:v>26.091999999999999</c:v>
                </c:pt>
                <c:pt idx="2605">
                  <c:v>26.100999999999999</c:v>
                </c:pt>
                <c:pt idx="2606">
                  <c:v>26.111000000000001</c:v>
                </c:pt>
                <c:pt idx="2607">
                  <c:v>26.12</c:v>
                </c:pt>
                <c:pt idx="2608">
                  <c:v>26.129000000000001</c:v>
                </c:pt>
                <c:pt idx="2609">
                  <c:v>26.14</c:v>
                </c:pt>
                <c:pt idx="2610">
                  <c:v>26.149000000000001</c:v>
                </c:pt>
                <c:pt idx="2611">
                  <c:v>26.158000000000001</c:v>
                </c:pt>
                <c:pt idx="2612">
                  <c:v>26.167999999999999</c:v>
                </c:pt>
                <c:pt idx="2613">
                  <c:v>26.178000000000001</c:v>
                </c:pt>
                <c:pt idx="2614">
                  <c:v>26.187000000000001</c:v>
                </c:pt>
                <c:pt idx="2615">
                  <c:v>26.198</c:v>
                </c:pt>
                <c:pt idx="2616">
                  <c:v>26.207000000000001</c:v>
                </c:pt>
                <c:pt idx="2617">
                  <c:v>26.216999999999999</c:v>
                </c:pt>
                <c:pt idx="2618">
                  <c:v>26.227</c:v>
                </c:pt>
                <c:pt idx="2619">
                  <c:v>26.236000000000001</c:v>
                </c:pt>
                <c:pt idx="2620">
                  <c:v>26.245000000000001</c:v>
                </c:pt>
                <c:pt idx="2621">
                  <c:v>26.254999999999999</c:v>
                </c:pt>
                <c:pt idx="2622">
                  <c:v>26.263999999999999</c:v>
                </c:pt>
                <c:pt idx="2623">
                  <c:v>26.274999999999999</c:v>
                </c:pt>
                <c:pt idx="2624">
                  <c:v>26.283999999999999</c:v>
                </c:pt>
                <c:pt idx="2625">
                  <c:v>26.292999999999999</c:v>
                </c:pt>
                <c:pt idx="2626">
                  <c:v>26.303999999999998</c:v>
                </c:pt>
                <c:pt idx="2627">
                  <c:v>26.312999999999999</c:v>
                </c:pt>
                <c:pt idx="2628">
                  <c:v>26.323</c:v>
                </c:pt>
                <c:pt idx="2629">
                  <c:v>26.332000000000001</c:v>
                </c:pt>
                <c:pt idx="2630">
                  <c:v>26.341000000000001</c:v>
                </c:pt>
                <c:pt idx="2631">
                  <c:v>26.350999999999999</c:v>
                </c:pt>
                <c:pt idx="2632">
                  <c:v>26.361000000000001</c:v>
                </c:pt>
                <c:pt idx="2633">
                  <c:v>26.370999999999999</c:v>
                </c:pt>
                <c:pt idx="2634">
                  <c:v>26.38</c:v>
                </c:pt>
                <c:pt idx="2635">
                  <c:v>26.39</c:v>
                </c:pt>
                <c:pt idx="2636">
                  <c:v>26.4</c:v>
                </c:pt>
                <c:pt idx="2637">
                  <c:v>26.41</c:v>
                </c:pt>
                <c:pt idx="2638">
                  <c:v>26.419</c:v>
                </c:pt>
                <c:pt idx="2639">
                  <c:v>26.43</c:v>
                </c:pt>
                <c:pt idx="2640">
                  <c:v>26.439</c:v>
                </c:pt>
                <c:pt idx="2641">
                  <c:v>26.449000000000002</c:v>
                </c:pt>
                <c:pt idx="2642">
                  <c:v>26.46</c:v>
                </c:pt>
                <c:pt idx="2643">
                  <c:v>26.47</c:v>
                </c:pt>
                <c:pt idx="2644">
                  <c:v>26.48</c:v>
                </c:pt>
                <c:pt idx="2645">
                  <c:v>26.49</c:v>
                </c:pt>
                <c:pt idx="2646">
                  <c:v>26.5</c:v>
                </c:pt>
                <c:pt idx="2647">
                  <c:v>26.51</c:v>
                </c:pt>
                <c:pt idx="2648">
                  <c:v>26.52</c:v>
                </c:pt>
                <c:pt idx="2649">
                  <c:v>26.530999999999999</c:v>
                </c:pt>
                <c:pt idx="2650">
                  <c:v>26.541</c:v>
                </c:pt>
                <c:pt idx="2651">
                  <c:v>26.55</c:v>
                </c:pt>
                <c:pt idx="2652">
                  <c:v>26.562000000000001</c:v>
                </c:pt>
                <c:pt idx="2653">
                  <c:v>26.571000000000002</c:v>
                </c:pt>
                <c:pt idx="2654">
                  <c:v>26.582000000000001</c:v>
                </c:pt>
                <c:pt idx="2655">
                  <c:v>26.591999999999999</c:v>
                </c:pt>
                <c:pt idx="2656">
                  <c:v>26.603000000000002</c:v>
                </c:pt>
                <c:pt idx="2657">
                  <c:v>26.611999999999998</c:v>
                </c:pt>
                <c:pt idx="2658">
                  <c:v>26.622</c:v>
                </c:pt>
                <c:pt idx="2659">
                  <c:v>26.632000000000001</c:v>
                </c:pt>
                <c:pt idx="2660">
                  <c:v>26.641999999999999</c:v>
                </c:pt>
                <c:pt idx="2661">
                  <c:v>26.652000000000001</c:v>
                </c:pt>
                <c:pt idx="2662">
                  <c:v>26.661000000000001</c:v>
                </c:pt>
                <c:pt idx="2663">
                  <c:v>26.672000000000001</c:v>
                </c:pt>
                <c:pt idx="2664">
                  <c:v>26.681000000000001</c:v>
                </c:pt>
                <c:pt idx="2665">
                  <c:v>26.69</c:v>
                </c:pt>
                <c:pt idx="2666">
                  <c:v>26.7</c:v>
                </c:pt>
                <c:pt idx="2667">
                  <c:v>26.709</c:v>
                </c:pt>
                <c:pt idx="2668">
                  <c:v>26.719000000000001</c:v>
                </c:pt>
                <c:pt idx="2669">
                  <c:v>26.728000000000002</c:v>
                </c:pt>
                <c:pt idx="2670">
                  <c:v>26.738</c:v>
                </c:pt>
                <c:pt idx="2671">
                  <c:v>26.748000000000001</c:v>
                </c:pt>
                <c:pt idx="2672">
                  <c:v>26.757999999999999</c:v>
                </c:pt>
                <c:pt idx="2673">
                  <c:v>26.766999999999999</c:v>
                </c:pt>
                <c:pt idx="2674">
                  <c:v>26.777999999999999</c:v>
                </c:pt>
                <c:pt idx="2675">
                  <c:v>26.786999999999999</c:v>
                </c:pt>
                <c:pt idx="2676">
                  <c:v>26.797000000000001</c:v>
                </c:pt>
                <c:pt idx="2677">
                  <c:v>26.806999999999999</c:v>
                </c:pt>
                <c:pt idx="2678">
                  <c:v>26.815999999999999</c:v>
                </c:pt>
                <c:pt idx="2679">
                  <c:v>26.826000000000001</c:v>
                </c:pt>
                <c:pt idx="2680">
                  <c:v>26.837</c:v>
                </c:pt>
                <c:pt idx="2681">
                  <c:v>26.846</c:v>
                </c:pt>
                <c:pt idx="2682">
                  <c:v>26.855</c:v>
                </c:pt>
                <c:pt idx="2683">
                  <c:v>26.866</c:v>
                </c:pt>
                <c:pt idx="2684">
                  <c:v>26.875</c:v>
                </c:pt>
                <c:pt idx="2685">
                  <c:v>26.885000000000002</c:v>
                </c:pt>
                <c:pt idx="2686">
                  <c:v>26.893999999999998</c:v>
                </c:pt>
                <c:pt idx="2687">
                  <c:v>26.904</c:v>
                </c:pt>
                <c:pt idx="2688">
                  <c:v>26.913</c:v>
                </c:pt>
                <c:pt idx="2689">
                  <c:v>26.922999999999998</c:v>
                </c:pt>
                <c:pt idx="2690">
                  <c:v>26.933</c:v>
                </c:pt>
                <c:pt idx="2691">
                  <c:v>26.942</c:v>
                </c:pt>
                <c:pt idx="2692">
                  <c:v>26.952000000000002</c:v>
                </c:pt>
                <c:pt idx="2693">
                  <c:v>26.960999999999999</c:v>
                </c:pt>
                <c:pt idx="2694">
                  <c:v>26.97</c:v>
                </c:pt>
                <c:pt idx="2695">
                  <c:v>26.98</c:v>
                </c:pt>
                <c:pt idx="2696">
                  <c:v>26.989000000000001</c:v>
                </c:pt>
                <c:pt idx="2697">
                  <c:v>27</c:v>
                </c:pt>
                <c:pt idx="2698">
                  <c:v>27.009</c:v>
                </c:pt>
                <c:pt idx="2699">
                  <c:v>27.018999999999998</c:v>
                </c:pt>
                <c:pt idx="2700">
                  <c:v>27.03</c:v>
                </c:pt>
                <c:pt idx="2701">
                  <c:v>27.04</c:v>
                </c:pt>
                <c:pt idx="2702">
                  <c:v>27.048999999999999</c:v>
                </c:pt>
                <c:pt idx="2703">
                  <c:v>27.059000000000001</c:v>
                </c:pt>
                <c:pt idx="2704">
                  <c:v>27.068999999999999</c:v>
                </c:pt>
                <c:pt idx="2705">
                  <c:v>27.079000000000001</c:v>
                </c:pt>
                <c:pt idx="2706">
                  <c:v>27.09</c:v>
                </c:pt>
                <c:pt idx="2707">
                  <c:v>27.1</c:v>
                </c:pt>
                <c:pt idx="2708">
                  <c:v>27.111000000000001</c:v>
                </c:pt>
                <c:pt idx="2709">
                  <c:v>27.122</c:v>
                </c:pt>
                <c:pt idx="2710">
                  <c:v>27.131</c:v>
                </c:pt>
                <c:pt idx="2711">
                  <c:v>27.143000000000001</c:v>
                </c:pt>
                <c:pt idx="2712">
                  <c:v>27.152000000000001</c:v>
                </c:pt>
                <c:pt idx="2713">
                  <c:v>27.161999999999999</c:v>
                </c:pt>
                <c:pt idx="2714">
                  <c:v>27.172000000000001</c:v>
                </c:pt>
                <c:pt idx="2715">
                  <c:v>27.181000000000001</c:v>
                </c:pt>
                <c:pt idx="2716">
                  <c:v>27.19</c:v>
                </c:pt>
                <c:pt idx="2717">
                  <c:v>27.2</c:v>
                </c:pt>
                <c:pt idx="2718">
                  <c:v>27.21</c:v>
                </c:pt>
                <c:pt idx="2719">
                  <c:v>27.22</c:v>
                </c:pt>
                <c:pt idx="2720">
                  <c:v>27.23</c:v>
                </c:pt>
                <c:pt idx="2721">
                  <c:v>27.239000000000001</c:v>
                </c:pt>
                <c:pt idx="2722">
                  <c:v>27.248999999999999</c:v>
                </c:pt>
                <c:pt idx="2723">
                  <c:v>27.257999999999999</c:v>
                </c:pt>
                <c:pt idx="2724">
                  <c:v>27.268000000000001</c:v>
                </c:pt>
                <c:pt idx="2725">
                  <c:v>27.277999999999999</c:v>
                </c:pt>
                <c:pt idx="2726">
                  <c:v>27.288</c:v>
                </c:pt>
                <c:pt idx="2727">
                  <c:v>27.297999999999998</c:v>
                </c:pt>
                <c:pt idx="2728">
                  <c:v>27.306000000000001</c:v>
                </c:pt>
                <c:pt idx="2729">
                  <c:v>27.317</c:v>
                </c:pt>
                <c:pt idx="2730">
                  <c:v>27.326000000000001</c:v>
                </c:pt>
                <c:pt idx="2731">
                  <c:v>27.337</c:v>
                </c:pt>
                <c:pt idx="2732">
                  <c:v>27.346</c:v>
                </c:pt>
                <c:pt idx="2733">
                  <c:v>27.356000000000002</c:v>
                </c:pt>
                <c:pt idx="2734">
                  <c:v>27.366</c:v>
                </c:pt>
                <c:pt idx="2735">
                  <c:v>27.375</c:v>
                </c:pt>
                <c:pt idx="2736">
                  <c:v>27.384</c:v>
                </c:pt>
                <c:pt idx="2737">
                  <c:v>27.395</c:v>
                </c:pt>
                <c:pt idx="2738">
                  <c:v>27.404</c:v>
                </c:pt>
                <c:pt idx="2739">
                  <c:v>27.413</c:v>
                </c:pt>
                <c:pt idx="2740">
                  <c:v>27.423999999999999</c:v>
                </c:pt>
                <c:pt idx="2741">
                  <c:v>27.433</c:v>
                </c:pt>
                <c:pt idx="2742">
                  <c:v>27.443000000000001</c:v>
                </c:pt>
                <c:pt idx="2743">
                  <c:v>27.452000000000002</c:v>
                </c:pt>
                <c:pt idx="2744">
                  <c:v>27.460999999999999</c:v>
                </c:pt>
                <c:pt idx="2745">
                  <c:v>27.472000000000001</c:v>
                </c:pt>
                <c:pt idx="2746">
                  <c:v>27.481000000000002</c:v>
                </c:pt>
                <c:pt idx="2747">
                  <c:v>27.492000000000001</c:v>
                </c:pt>
                <c:pt idx="2748">
                  <c:v>27.501000000000001</c:v>
                </c:pt>
                <c:pt idx="2749">
                  <c:v>27.510999999999999</c:v>
                </c:pt>
                <c:pt idx="2750">
                  <c:v>27.521000000000001</c:v>
                </c:pt>
                <c:pt idx="2751">
                  <c:v>27.53</c:v>
                </c:pt>
                <c:pt idx="2752">
                  <c:v>27.54</c:v>
                </c:pt>
                <c:pt idx="2753">
                  <c:v>27.55</c:v>
                </c:pt>
                <c:pt idx="2754">
                  <c:v>27.561</c:v>
                </c:pt>
                <c:pt idx="2755">
                  <c:v>27.571000000000002</c:v>
                </c:pt>
                <c:pt idx="2756">
                  <c:v>27.581</c:v>
                </c:pt>
                <c:pt idx="2757">
                  <c:v>27.591000000000001</c:v>
                </c:pt>
                <c:pt idx="2758">
                  <c:v>27.600999999999999</c:v>
                </c:pt>
                <c:pt idx="2759">
                  <c:v>27.611000000000001</c:v>
                </c:pt>
                <c:pt idx="2760">
                  <c:v>27.622</c:v>
                </c:pt>
                <c:pt idx="2761">
                  <c:v>27.632999999999999</c:v>
                </c:pt>
                <c:pt idx="2762">
                  <c:v>27.641999999999999</c:v>
                </c:pt>
                <c:pt idx="2763">
                  <c:v>27.652999999999999</c:v>
                </c:pt>
                <c:pt idx="2764">
                  <c:v>27.663</c:v>
                </c:pt>
                <c:pt idx="2765">
                  <c:v>27.673999999999999</c:v>
                </c:pt>
                <c:pt idx="2766">
                  <c:v>27.684000000000001</c:v>
                </c:pt>
                <c:pt idx="2767">
                  <c:v>27.693999999999999</c:v>
                </c:pt>
                <c:pt idx="2768">
                  <c:v>27.704999999999998</c:v>
                </c:pt>
                <c:pt idx="2769">
                  <c:v>27.713999999999999</c:v>
                </c:pt>
                <c:pt idx="2770">
                  <c:v>27.725000000000001</c:v>
                </c:pt>
                <c:pt idx="2771">
                  <c:v>27.734999999999999</c:v>
                </c:pt>
                <c:pt idx="2772">
                  <c:v>27.744</c:v>
                </c:pt>
                <c:pt idx="2773">
                  <c:v>27.754999999999999</c:v>
                </c:pt>
                <c:pt idx="2774">
                  <c:v>27.765000000000001</c:v>
                </c:pt>
                <c:pt idx="2775">
                  <c:v>27.776</c:v>
                </c:pt>
                <c:pt idx="2776">
                  <c:v>27.786000000000001</c:v>
                </c:pt>
                <c:pt idx="2777">
                  <c:v>27.795999999999999</c:v>
                </c:pt>
                <c:pt idx="2778">
                  <c:v>27.806000000000001</c:v>
                </c:pt>
                <c:pt idx="2779">
                  <c:v>27.817</c:v>
                </c:pt>
                <c:pt idx="2780">
                  <c:v>27.826000000000001</c:v>
                </c:pt>
                <c:pt idx="2781">
                  <c:v>27.835999999999999</c:v>
                </c:pt>
                <c:pt idx="2782">
                  <c:v>27.847000000000001</c:v>
                </c:pt>
                <c:pt idx="2783">
                  <c:v>27.856000000000002</c:v>
                </c:pt>
                <c:pt idx="2784">
                  <c:v>27.867000000000001</c:v>
                </c:pt>
                <c:pt idx="2785">
                  <c:v>27.876000000000001</c:v>
                </c:pt>
                <c:pt idx="2786">
                  <c:v>27.887</c:v>
                </c:pt>
                <c:pt idx="2787">
                  <c:v>27.896999999999998</c:v>
                </c:pt>
                <c:pt idx="2788">
                  <c:v>27.907</c:v>
                </c:pt>
                <c:pt idx="2789">
                  <c:v>27.917999999999999</c:v>
                </c:pt>
                <c:pt idx="2790">
                  <c:v>27.928000000000001</c:v>
                </c:pt>
                <c:pt idx="2791">
                  <c:v>27.937999999999999</c:v>
                </c:pt>
                <c:pt idx="2792">
                  <c:v>27.946999999999999</c:v>
                </c:pt>
                <c:pt idx="2793">
                  <c:v>27.959</c:v>
                </c:pt>
                <c:pt idx="2794">
                  <c:v>27.969000000000001</c:v>
                </c:pt>
                <c:pt idx="2795">
                  <c:v>27.978000000000002</c:v>
                </c:pt>
                <c:pt idx="2796">
                  <c:v>27.99</c:v>
                </c:pt>
                <c:pt idx="2797">
                  <c:v>27.998999999999999</c:v>
                </c:pt>
                <c:pt idx="2798">
                  <c:v>28.01</c:v>
                </c:pt>
                <c:pt idx="2799">
                  <c:v>28.021000000000001</c:v>
                </c:pt>
                <c:pt idx="2800">
                  <c:v>28.030999999999999</c:v>
                </c:pt>
                <c:pt idx="2801">
                  <c:v>28.041</c:v>
                </c:pt>
                <c:pt idx="2802">
                  <c:v>28.05</c:v>
                </c:pt>
                <c:pt idx="2803">
                  <c:v>28.062000000000001</c:v>
                </c:pt>
                <c:pt idx="2804">
                  <c:v>28.071999999999999</c:v>
                </c:pt>
                <c:pt idx="2805">
                  <c:v>28.082000000000001</c:v>
                </c:pt>
                <c:pt idx="2806">
                  <c:v>28.093</c:v>
                </c:pt>
                <c:pt idx="2807">
                  <c:v>28.102</c:v>
                </c:pt>
                <c:pt idx="2808">
                  <c:v>28.113</c:v>
                </c:pt>
                <c:pt idx="2809">
                  <c:v>28.123000000000001</c:v>
                </c:pt>
                <c:pt idx="2810">
                  <c:v>28.135000000000002</c:v>
                </c:pt>
                <c:pt idx="2811">
                  <c:v>28.143999999999998</c:v>
                </c:pt>
                <c:pt idx="2812">
                  <c:v>28.154</c:v>
                </c:pt>
                <c:pt idx="2813">
                  <c:v>28.164999999999999</c:v>
                </c:pt>
                <c:pt idx="2814">
                  <c:v>28.175000000000001</c:v>
                </c:pt>
                <c:pt idx="2815">
                  <c:v>28.186</c:v>
                </c:pt>
                <c:pt idx="2816">
                  <c:v>28.196000000000002</c:v>
                </c:pt>
                <c:pt idx="2817">
                  <c:v>28.206</c:v>
                </c:pt>
                <c:pt idx="2818">
                  <c:v>28.216999999999999</c:v>
                </c:pt>
                <c:pt idx="2819">
                  <c:v>28.225999999999999</c:v>
                </c:pt>
                <c:pt idx="2820">
                  <c:v>28.236999999999998</c:v>
                </c:pt>
                <c:pt idx="2821">
                  <c:v>28.247</c:v>
                </c:pt>
                <c:pt idx="2822">
                  <c:v>28.257000000000001</c:v>
                </c:pt>
                <c:pt idx="2823">
                  <c:v>28.268000000000001</c:v>
                </c:pt>
                <c:pt idx="2824">
                  <c:v>28.277000000000001</c:v>
                </c:pt>
                <c:pt idx="2825">
                  <c:v>28.288</c:v>
                </c:pt>
                <c:pt idx="2826">
                  <c:v>28.297999999999998</c:v>
                </c:pt>
                <c:pt idx="2827">
                  <c:v>28.308</c:v>
                </c:pt>
                <c:pt idx="2828">
                  <c:v>28.318000000000001</c:v>
                </c:pt>
                <c:pt idx="2829">
                  <c:v>28.33</c:v>
                </c:pt>
                <c:pt idx="2830">
                  <c:v>28.338999999999999</c:v>
                </c:pt>
                <c:pt idx="2831">
                  <c:v>28.35</c:v>
                </c:pt>
                <c:pt idx="2832">
                  <c:v>28.36</c:v>
                </c:pt>
                <c:pt idx="2833">
                  <c:v>28.370999999999999</c:v>
                </c:pt>
                <c:pt idx="2834">
                  <c:v>28.38</c:v>
                </c:pt>
                <c:pt idx="2835">
                  <c:v>28.39</c:v>
                </c:pt>
                <c:pt idx="2836">
                  <c:v>28.401</c:v>
                </c:pt>
                <c:pt idx="2837">
                  <c:v>28.411000000000001</c:v>
                </c:pt>
                <c:pt idx="2838">
                  <c:v>28.420999999999999</c:v>
                </c:pt>
                <c:pt idx="2839">
                  <c:v>28.431999999999999</c:v>
                </c:pt>
                <c:pt idx="2840">
                  <c:v>28.442</c:v>
                </c:pt>
                <c:pt idx="2841">
                  <c:v>28.452000000000002</c:v>
                </c:pt>
                <c:pt idx="2842">
                  <c:v>28.463000000000001</c:v>
                </c:pt>
                <c:pt idx="2843">
                  <c:v>28.474</c:v>
                </c:pt>
                <c:pt idx="2844">
                  <c:v>28.484999999999999</c:v>
                </c:pt>
                <c:pt idx="2845">
                  <c:v>28.495000000000001</c:v>
                </c:pt>
                <c:pt idx="2846">
                  <c:v>28.506</c:v>
                </c:pt>
                <c:pt idx="2847">
                  <c:v>28.515999999999998</c:v>
                </c:pt>
                <c:pt idx="2848">
                  <c:v>28.526</c:v>
                </c:pt>
                <c:pt idx="2849">
                  <c:v>28.536999999999999</c:v>
                </c:pt>
                <c:pt idx="2850">
                  <c:v>28.545999999999999</c:v>
                </c:pt>
                <c:pt idx="2851">
                  <c:v>28.556000000000001</c:v>
                </c:pt>
                <c:pt idx="2852">
                  <c:v>28.565000000000001</c:v>
                </c:pt>
                <c:pt idx="2853">
                  <c:v>28.574999999999999</c:v>
                </c:pt>
                <c:pt idx="2854">
                  <c:v>28.584</c:v>
                </c:pt>
                <c:pt idx="2855">
                  <c:v>28.594000000000001</c:v>
                </c:pt>
                <c:pt idx="2856">
                  <c:v>28.603999999999999</c:v>
                </c:pt>
                <c:pt idx="2857">
                  <c:v>28.613</c:v>
                </c:pt>
                <c:pt idx="2858">
                  <c:v>28.623999999999999</c:v>
                </c:pt>
                <c:pt idx="2859">
                  <c:v>28.634</c:v>
                </c:pt>
                <c:pt idx="2860">
                  <c:v>28.643999999999998</c:v>
                </c:pt>
                <c:pt idx="2861">
                  <c:v>28.652999999999999</c:v>
                </c:pt>
                <c:pt idx="2862">
                  <c:v>28.661999999999999</c:v>
                </c:pt>
                <c:pt idx="2863">
                  <c:v>28.672000000000001</c:v>
                </c:pt>
                <c:pt idx="2864">
                  <c:v>28.681000000000001</c:v>
                </c:pt>
                <c:pt idx="2865">
                  <c:v>28.690999999999999</c:v>
                </c:pt>
                <c:pt idx="2866">
                  <c:v>28.701000000000001</c:v>
                </c:pt>
                <c:pt idx="2867">
                  <c:v>28.710999999999999</c:v>
                </c:pt>
                <c:pt idx="2868">
                  <c:v>28.72</c:v>
                </c:pt>
                <c:pt idx="2869">
                  <c:v>28.728999999999999</c:v>
                </c:pt>
                <c:pt idx="2870">
                  <c:v>28.74</c:v>
                </c:pt>
                <c:pt idx="2871">
                  <c:v>28.748999999999999</c:v>
                </c:pt>
                <c:pt idx="2872">
                  <c:v>28.759</c:v>
                </c:pt>
                <c:pt idx="2873">
                  <c:v>28.768999999999998</c:v>
                </c:pt>
                <c:pt idx="2874">
                  <c:v>28.78</c:v>
                </c:pt>
                <c:pt idx="2875">
                  <c:v>28.791</c:v>
                </c:pt>
                <c:pt idx="2876">
                  <c:v>28.8</c:v>
                </c:pt>
                <c:pt idx="2877">
                  <c:v>28.811</c:v>
                </c:pt>
                <c:pt idx="2878">
                  <c:v>28.821000000000002</c:v>
                </c:pt>
                <c:pt idx="2879">
                  <c:v>28.832000000000001</c:v>
                </c:pt>
                <c:pt idx="2880">
                  <c:v>28.841999999999999</c:v>
                </c:pt>
                <c:pt idx="2881">
                  <c:v>28.853000000000002</c:v>
                </c:pt>
                <c:pt idx="2882">
                  <c:v>28.864000000000001</c:v>
                </c:pt>
                <c:pt idx="2883">
                  <c:v>28.873000000000001</c:v>
                </c:pt>
                <c:pt idx="2884">
                  <c:v>28.884</c:v>
                </c:pt>
                <c:pt idx="2885">
                  <c:v>28.893000000000001</c:v>
                </c:pt>
                <c:pt idx="2886">
                  <c:v>28.902000000000001</c:v>
                </c:pt>
                <c:pt idx="2887">
                  <c:v>28.913</c:v>
                </c:pt>
                <c:pt idx="2888">
                  <c:v>28.922000000000001</c:v>
                </c:pt>
                <c:pt idx="2889">
                  <c:v>28.931999999999999</c:v>
                </c:pt>
                <c:pt idx="2890">
                  <c:v>28.942</c:v>
                </c:pt>
                <c:pt idx="2891">
                  <c:v>28.952000000000002</c:v>
                </c:pt>
                <c:pt idx="2892">
                  <c:v>28.960999999999999</c:v>
                </c:pt>
                <c:pt idx="2893">
                  <c:v>28.972000000000001</c:v>
                </c:pt>
                <c:pt idx="2894">
                  <c:v>28.981999999999999</c:v>
                </c:pt>
                <c:pt idx="2895">
                  <c:v>28.991</c:v>
                </c:pt>
                <c:pt idx="2896">
                  <c:v>29.001000000000001</c:v>
                </c:pt>
                <c:pt idx="2897">
                  <c:v>29.010999999999999</c:v>
                </c:pt>
                <c:pt idx="2898">
                  <c:v>29.02</c:v>
                </c:pt>
                <c:pt idx="2899">
                  <c:v>29.03</c:v>
                </c:pt>
                <c:pt idx="2900">
                  <c:v>29.04</c:v>
                </c:pt>
                <c:pt idx="2901">
                  <c:v>29.05</c:v>
                </c:pt>
                <c:pt idx="2902">
                  <c:v>29.06</c:v>
                </c:pt>
                <c:pt idx="2903">
                  <c:v>29.07</c:v>
                </c:pt>
                <c:pt idx="2904">
                  <c:v>29.079000000000001</c:v>
                </c:pt>
                <c:pt idx="2905">
                  <c:v>29.088000000000001</c:v>
                </c:pt>
                <c:pt idx="2906">
                  <c:v>29.099</c:v>
                </c:pt>
                <c:pt idx="2907">
                  <c:v>29.108000000000001</c:v>
                </c:pt>
                <c:pt idx="2908">
                  <c:v>29.119</c:v>
                </c:pt>
                <c:pt idx="2909">
                  <c:v>29.128</c:v>
                </c:pt>
                <c:pt idx="2910">
                  <c:v>29.137</c:v>
                </c:pt>
                <c:pt idx="2911">
                  <c:v>29.148</c:v>
                </c:pt>
                <c:pt idx="2912">
                  <c:v>29.157</c:v>
                </c:pt>
                <c:pt idx="2913">
                  <c:v>29.167000000000002</c:v>
                </c:pt>
                <c:pt idx="2914">
                  <c:v>29.177</c:v>
                </c:pt>
                <c:pt idx="2915">
                  <c:v>29.187000000000001</c:v>
                </c:pt>
                <c:pt idx="2916">
                  <c:v>29.196999999999999</c:v>
                </c:pt>
                <c:pt idx="2917">
                  <c:v>29.207000000000001</c:v>
                </c:pt>
                <c:pt idx="2918">
                  <c:v>29.216000000000001</c:v>
                </c:pt>
                <c:pt idx="2919">
                  <c:v>29.227</c:v>
                </c:pt>
                <c:pt idx="2920">
                  <c:v>29.236000000000001</c:v>
                </c:pt>
                <c:pt idx="2921">
                  <c:v>29.245999999999999</c:v>
                </c:pt>
                <c:pt idx="2922">
                  <c:v>29.254999999999999</c:v>
                </c:pt>
                <c:pt idx="2923">
                  <c:v>29.265000000000001</c:v>
                </c:pt>
                <c:pt idx="2924">
                  <c:v>29.274999999999999</c:v>
                </c:pt>
                <c:pt idx="2925">
                  <c:v>29.285</c:v>
                </c:pt>
                <c:pt idx="2926">
                  <c:v>29.295000000000002</c:v>
                </c:pt>
                <c:pt idx="2927">
                  <c:v>29.305</c:v>
                </c:pt>
                <c:pt idx="2928">
                  <c:v>29.314</c:v>
                </c:pt>
                <c:pt idx="2929">
                  <c:v>29.324000000000002</c:v>
                </c:pt>
                <c:pt idx="2930">
                  <c:v>29.334</c:v>
                </c:pt>
                <c:pt idx="2931">
                  <c:v>29.344000000000001</c:v>
                </c:pt>
                <c:pt idx="2932">
                  <c:v>29.353999999999999</c:v>
                </c:pt>
                <c:pt idx="2933">
                  <c:v>29.361999999999998</c:v>
                </c:pt>
                <c:pt idx="2934">
                  <c:v>29.372</c:v>
                </c:pt>
                <c:pt idx="2935">
                  <c:v>29.382000000000001</c:v>
                </c:pt>
                <c:pt idx="2936">
                  <c:v>29.390999999999998</c:v>
                </c:pt>
                <c:pt idx="2937">
                  <c:v>29.402000000000001</c:v>
                </c:pt>
                <c:pt idx="2938">
                  <c:v>29.411000000000001</c:v>
                </c:pt>
                <c:pt idx="2939">
                  <c:v>29.420999999999999</c:v>
                </c:pt>
                <c:pt idx="2940">
                  <c:v>29.43</c:v>
                </c:pt>
                <c:pt idx="2941">
                  <c:v>29.44</c:v>
                </c:pt>
                <c:pt idx="2942">
                  <c:v>29.45</c:v>
                </c:pt>
                <c:pt idx="2943">
                  <c:v>29.46</c:v>
                </c:pt>
                <c:pt idx="2944">
                  <c:v>29.47</c:v>
                </c:pt>
                <c:pt idx="2945">
                  <c:v>29.48</c:v>
                </c:pt>
                <c:pt idx="2946">
                  <c:v>29.49</c:v>
                </c:pt>
                <c:pt idx="2947">
                  <c:v>29.498999999999999</c:v>
                </c:pt>
                <c:pt idx="2948">
                  <c:v>29.51</c:v>
                </c:pt>
                <c:pt idx="2949">
                  <c:v>29.518999999999998</c:v>
                </c:pt>
                <c:pt idx="2950">
                  <c:v>29.527999999999999</c:v>
                </c:pt>
                <c:pt idx="2951">
                  <c:v>29.539000000000001</c:v>
                </c:pt>
                <c:pt idx="2952">
                  <c:v>29.547999999999998</c:v>
                </c:pt>
                <c:pt idx="2953">
                  <c:v>29.558</c:v>
                </c:pt>
                <c:pt idx="2954">
                  <c:v>29.568000000000001</c:v>
                </c:pt>
                <c:pt idx="2955">
                  <c:v>29.577000000000002</c:v>
                </c:pt>
                <c:pt idx="2956">
                  <c:v>29.588000000000001</c:v>
                </c:pt>
                <c:pt idx="2957">
                  <c:v>29.597999999999999</c:v>
                </c:pt>
                <c:pt idx="2958">
                  <c:v>29.606999999999999</c:v>
                </c:pt>
                <c:pt idx="2959">
                  <c:v>29.617000000000001</c:v>
                </c:pt>
                <c:pt idx="2960">
                  <c:v>29.626999999999999</c:v>
                </c:pt>
                <c:pt idx="2961">
                  <c:v>29.635999999999999</c:v>
                </c:pt>
                <c:pt idx="2962">
                  <c:v>29.646999999999998</c:v>
                </c:pt>
                <c:pt idx="2963">
                  <c:v>29.655999999999999</c:v>
                </c:pt>
                <c:pt idx="2964">
                  <c:v>29.666</c:v>
                </c:pt>
                <c:pt idx="2965">
                  <c:v>29.675999999999998</c:v>
                </c:pt>
                <c:pt idx="2966">
                  <c:v>29.686</c:v>
                </c:pt>
                <c:pt idx="2967">
                  <c:v>29.696000000000002</c:v>
                </c:pt>
                <c:pt idx="2968">
                  <c:v>29.704999999999998</c:v>
                </c:pt>
                <c:pt idx="2969">
                  <c:v>29.716000000000001</c:v>
                </c:pt>
                <c:pt idx="2970">
                  <c:v>29.725000000000001</c:v>
                </c:pt>
                <c:pt idx="2971">
                  <c:v>29.734999999999999</c:v>
                </c:pt>
                <c:pt idx="2972">
                  <c:v>29.745000000000001</c:v>
                </c:pt>
                <c:pt idx="2973">
                  <c:v>29.754999999999999</c:v>
                </c:pt>
                <c:pt idx="2974">
                  <c:v>29.765000000000001</c:v>
                </c:pt>
                <c:pt idx="2975">
                  <c:v>29.774000000000001</c:v>
                </c:pt>
                <c:pt idx="2976">
                  <c:v>29.785</c:v>
                </c:pt>
                <c:pt idx="2977">
                  <c:v>29.794</c:v>
                </c:pt>
                <c:pt idx="2978">
                  <c:v>29.803999999999998</c:v>
                </c:pt>
                <c:pt idx="2979">
                  <c:v>29.814</c:v>
                </c:pt>
                <c:pt idx="2980">
                  <c:v>29.823</c:v>
                </c:pt>
                <c:pt idx="2981">
                  <c:v>29.832999999999998</c:v>
                </c:pt>
                <c:pt idx="2982">
                  <c:v>29.843</c:v>
                </c:pt>
                <c:pt idx="2983">
                  <c:v>29.853000000000002</c:v>
                </c:pt>
                <c:pt idx="2984">
                  <c:v>29.861999999999998</c:v>
                </c:pt>
                <c:pt idx="2985">
                  <c:v>29.873000000000001</c:v>
                </c:pt>
                <c:pt idx="2986">
                  <c:v>29.882000000000001</c:v>
                </c:pt>
                <c:pt idx="2987">
                  <c:v>29.893000000000001</c:v>
                </c:pt>
                <c:pt idx="2988">
                  <c:v>29.902000000000001</c:v>
                </c:pt>
                <c:pt idx="2989">
                  <c:v>29.911999999999999</c:v>
                </c:pt>
                <c:pt idx="2990">
                  <c:v>29.922000000000001</c:v>
                </c:pt>
                <c:pt idx="2991">
                  <c:v>29.931999999999999</c:v>
                </c:pt>
                <c:pt idx="2992">
                  <c:v>29.940999999999999</c:v>
                </c:pt>
                <c:pt idx="2993">
                  <c:v>29.952000000000002</c:v>
                </c:pt>
                <c:pt idx="2994">
                  <c:v>29.960999999999999</c:v>
                </c:pt>
                <c:pt idx="2995">
                  <c:v>29.971</c:v>
                </c:pt>
                <c:pt idx="2996">
                  <c:v>29.981000000000002</c:v>
                </c:pt>
                <c:pt idx="2997">
                  <c:v>29.991</c:v>
                </c:pt>
                <c:pt idx="2998">
                  <c:v>30</c:v>
                </c:pt>
                <c:pt idx="2999">
                  <c:v>30.01</c:v>
                </c:pt>
                <c:pt idx="3000">
                  <c:v>30.021000000000001</c:v>
                </c:pt>
                <c:pt idx="3001">
                  <c:v>30.03</c:v>
                </c:pt>
                <c:pt idx="3002">
                  <c:v>30.04</c:v>
                </c:pt>
                <c:pt idx="3003">
                  <c:v>30.050999999999998</c:v>
                </c:pt>
                <c:pt idx="3004">
                  <c:v>30.06</c:v>
                </c:pt>
                <c:pt idx="3005">
                  <c:v>30.068999999999999</c:v>
                </c:pt>
                <c:pt idx="3006">
                  <c:v>30.08</c:v>
                </c:pt>
                <c:pt idx="3007">
                  <c:v>30.09</c:v>
                </c:pt>
                <c:pt idx="3008">
                  <c:v>30.099</c:v>
                </c:pt>
                <c:pt idx="3009">
                  <c:v>30.11</c:v>
                </c:pt>
                <c:pt idx="3010">
                  <c:v>30.12</c:v>
                </c:pt>
                <c:pt idx="3011">
                  <c:v>30.13</c:v>
                </c:pt>
                <c:pt idx="3012">
                  <c:v>30.138999999999999</c:v>
                </c:pt>
                <c:pt idx="3013">
                  <c:v>30.149000000000001</c:v>
                </c:pt>
                <c:pt idx="3014">
                  <c:v>30.16</c:v>
                </c:pt>
                <c:pt idx="3015">
                  <c:v>30.169</c:v>
                </c:pt>
                <c:pt idx="3016">
                  <c:v>30.178999999999998</c:v>
                </c:pt>
                <c:pt idx="3017">
                  <c:v>30.189</c:v>
                </c:pt>
                <c:pt idx="3018">
                  <c:v>30.199000000000002</c:v>
                </c:pt>
                <c:pt idx="3019">
                  <c:v>30.209</c:v>
                </c:pt>
                <c:pt idx="3020">
                  <c:v>30.219000000000001</c:v>
                </c:pt>
                <c:pt idx="3021">
                  <c:v>30.228999999999999</c:v>
                </c:pt>
                <c:pt idx="3022">
                  <c:v>30.238</c:v>
                </c:pt>
                <c:pt idx="3023">
                  <c:v>30.248999999999999</c:v>
                </c:pt>
                <c:pt idx="3024">
                  <c:v>30.259</c:v>
                </c:pt>
                <c:pt idx="3025">
                  <c:v>30.268000000000001</c:v>
                </c:pt>
                <c:pt idx="3026">
                  <c:v>30.277999999999999</c:v>
                </c:pt>
                <c:pt idx="3027">
                  <c:v>30.288</c:v>
                </c:pt>
                <c:pt idx="3028">
                  <c:v>30.297999999999998</c:v>
                </c:pt>
                <c:pt idx="3029">
                  <c:v>30.309000000000001</c:v>
                </c:pt>
                <c:pt idx="3030">
                  <c:v>30.318000000000001</c:v>
                </c:pt>
                <c:pt idx="3031">
                  <c:v>30.327000000000002</c:v>
                </c:pt>
                <c:pt idx="3032">
                  <c:v>30.338000000000001</c:v>
                </c:pt>
                <c:pt idx="3033">
                  <c:v>30.347999999999999</c:v>
                </c:pt>
                <c:pt idx="3034">
                  <c:v>30.356999999999999</c:v>
                </c:pt>
                <c:pt idx="3035">
                  <c:v>30.367999999999999</c:v>
                </c:pt>
                <c:pt idx="3036">
                  <c:v>30.378</c:v>
                </c:pt>
                <c:pt idx="3037">
                  <c:v>30.387</c:v>
                </c:pt>
                <c:pt idx="3038">
                  <c:v>30.398</c:v>
                </c:pt>
                <c:pt idx="3039">
                  <c:v>30.407</c:v>
                </c:pt>
                <c:pt idx="3040">
                  <c:v>30.416</c:v>
                </c:pt>
                <c:pt idx="3041">
                  <c:v>30.427</c:v>
                </c:pt>
                <c:pt idx="3042">
                  <c:v>30.437000000000001</c:v>
                </c:pt>
                <c:pt idx="3043">
                  <c:v>30.446000000000002</c:v>
                </c:pt>
                <c:pt idx="3044">
                  <c:v>30.457000000000001</c:v>
                </c:pt>
                <c:pt idx="3045">
                  <c:v>30.466999999999999</c:v>
                </c:pt>
                <c:pt idx="3046">
                  <c:v>30.475999999999999</c:v>
                </c:pt>
                <c:pt idx="3047">
                  <c:v>30.486999999999998</c:v>
                </c:pt>
                <c:pt idx="3048">
                  <c:v>30.497</c:v>
                </c:pt>
                <c:pt idx="3049">
                  <c:v>30.507000000000001</c:v>
                </c:pt>
                <c:pt idx="3050">
                  <c:v>30.516999999999999</c:v>
                </c:pt>
                <c:pt idx="3051">
                  <c:v>30.526</c:v>
                </c:pt>
                <c:pt idx="3052">
                  <c:v>30.536999999999999</c:v>
                </c:pt>
                <c:pt idx="3053">
                  <c:v>30.547000000000001</c:v>
                </c:pt>
                <c:pt idx="3054">
                  <c:v>30.556000000000001</c:v>
                </c:pt>
                <c:pt idx="3055">
                  <c:v>30.565999999999999</c:v>
                </c:pt>
                <c:pt idx="3056">
                  <c:v>30.576000000000001</c:v>
                </c:pt>
                <c:pt idx="3057">
                  <c:v>30.585999999999999</c:v>
                </c:pt>
                <c:pt idx="3058">
                  <c:v>30.596</c:v>
                </c:pt>
                <c:pt idx="3059">
                  <c:v>30.606000000000002</c:v>
                </c:pt>
                <c:pt idx="3060">
                  <c:v>30.616</c:v>
                </c:pt>
                <c:pt idx="3061">
                  <c:v>30.625</c:v>
                </c:pt>
                <c:pt idx="3062">
                  <c:v>30.635999999999999</c:v>
                </c:pt>
                <c:pt idx="3063">
                  <c:v>30.645</c:v>
                </c:pt>
                <c:pt idx="3064">
                  <c:v>30.655000000000001</c:v>
                </c:pt>
                <c:pt idx="3065">
                  <c:v>30.664000000000001</c:v>
                </c:pt>
                <c:pt idx="3066">
                  <c:v>30.675000000000001</c:v>
                </c:pt>
                <c:pt idx="3067">
                  <c:v>30.684000000000001</c:v>
                </c:pt>
                <c:pt idx="3068">
                  <c:v>30.695</c:v>
                </c:pt>
                <c:pt idx="3069">
                  <c:v>30.704000000000001</c:v>
                </c:pt>
                <c:pt idx="3070">
                  <c:v>30.713000000000001</c:v>
                </c:pt>
                <c:pt idx="3071">
                  <c:v>30.724</c:v>
                </c:pt>
                <c:pt idx="3072">
                  <c:v>30.734000000000002</c:v>
                </c:pt>
                <c:pt idx="3073">
                  <c:v>30.742999999999999</c:v>
                </c:pt>
                <c:pt idx="3074">
                  <c:v>30.754000000000001</c:v>
                </c:pt>
                <c:pt idx="3075">
                  <c:v>30.763000000000002</c:v>
                </c:pt>
                <c:pt idx="3076">
                  <c:v>30.773</c:v>
                </c:pt>
                <c:pt idx="3077">
                  <c:v>30.783000000000001</c:v>
                </c:pt>
                <c:pt idx="3078">
                  <c:v>30.792999999999999</c:v>
                </c:pt>
                <c:pt idx="3079">
                  <c:v>30.803000000000001</c:v>
                </c:pt>
                <c:pt idx="3080">
                  <c:v>30.812999999999999</c:v>
                </c:pt>
                <c:pt idx="3081">
                  <c:v>30.824000000000002</c:v>
                </c:pt>
                <c:pt idx="3082">
                  <c:v>30.832999999999998</c:v>
                </c:pt>
                <c:pt idx="3083">
                  <c:v>30.844000000000001</c:v>
                </c:pt>
                <c:pt idx="3084">
                  <c:v>30.853000000000002</c:v>
                </c:pt>
                <c:pt idx="3085">
                  <c:v>30.863</c:v>
                </c:pt>
                <c:pt idx="3086">
                  <c:v>30.873000000000001</c:v>
                </c:pt>
                <c:pt idx="3087">
                  <c:v>30.882999999999999</c:v>
                </c:pt>
                <c:pt idx="3088">
                  <c:v>30.891999999999999</c:v>
                </c:pt>
                <c:pt idx="3089">
                  <c:v>30.902999999999999</c:v>
                </c:pt>
                <c:pt idx="3090">
                  <c:v>30.911999999999999</c:v>
                </c:pt>
                <c:pt idx="3091">
                  <c:v>30.922000000000001</c:v>
                </c:pt>
                <c:pt idx="3092">
                  <c:v>30.931999999999999</c:v>
                </c:pt>
                <c:pt idx="3093">
                  <c:v>30.940999999999999</c:v>
                </c:pt>
                <c:pt idx="3094">
                  <c:v>30.952000000000002</c:v>
                </c:pt>
                <c:pt idx="3095">
                  <c:v>30.962</c:v>
                </c:pt>
                <c:pt idx="3096">
                  <c:v>30.972999999999999</c:v>
                </c:pt>
                <c:pt idx="3097">
                  <c:v>30.981999999999999</c:v>
                </c:pt>
                <c:pt idx="3098">
                  <c:v>30.991</c:v>
                </c:pt>
                <c:pt idx="3099">
                  <c:v>31.001999999999999</c:v>
                </c:pt>
                <c:pt idx="3100">
                  <c:v>31.012</c:v>
                </c:pt>
                <c:pt idx="3101">
                  <c:v>31.023</c:v>
                </c:pt>
                <c:pt idx="3102">
                  <c:v>31.032</c:v>
                </c:pt>
                <c:pt idx="3103">
                  <c:v>31.041</c:v>
                </c:pt>
                <c:pt idx="3104">
                  <c:v>31.053000000000001</c:v>
                </c:pt>
                <c:pt idx="3105">
                  <c:v>31.062000000000001</c:v>
                </c:pt>
                <c:pt idx="3106">
                  <c:v>31.071000000000002</c:v>
                </c:pt>
                <c:pt idx="3107">
                  <c:v>31.082000000000001</c:v>
                </c:pt>
                <c:pt idx="3108">
                  <c:v>31.091000000000001</c:v>
                </c:pt>
                <c:pt idx="3109">
                  <c:v>31.102</c:v>
                </c:pt>
                <c:pt idx="3110">
                  <c:v>31.111999999999998</c:v>
                </c:pt>
                <c:pt idx="3111">
                  <c:v>31.120999999999999</c:v>
                </c:pt>
                <c:pt idx="3112">
                  <c:v>31.131</c:v>
                </c:pt>
                <c:pt idx="3113">
                  <c:v>31.140999999999998</c:v>
                </c:pt>
                <c:pt idx="3114">
                  <c:v>31.15</c:v>
                </c:pt>
                <c:pt idx="3115">
                  <c:v>31.16</c:v>
                </c:pt>
                <c:pt idx="3116">
                  <c:v>31.169</c:v>
                </c:pt>
                <c:pt idx="3117">
                  <c:v>31.18</c:v>
                </c:pt>
                <c:pt idx="3118">
                  <c:v>31.19</c:v>
                </c:pt>
                <c:pt idx="3119">
                  <c:v>31.2</c:v>
                </c:pt>
                <c:pt idx="3120">
                  <c:v>31.209</c:v>
                </c:pt>
                <c:pt idx="3121">
                  <c:v>31.218</c:v>
                </c:pt>
                <c:pt idx="3122">
                  <c:v>31.227</c:v>
                </c:pt>
                <c:pt idx="3123">
                  <c:v>31.238</c:v>
                </c:pt>
                <c:pt idx="3124">
                  <c:v>31.248000000000001</c:v>
                </c:pt>
                <c:pt idx="3125">
                  <c:v>31.257000000000001</c:v>
                </c:pt>
                <c:pt idx="3126">
                  <c:v>31.268000000000001</c:v>
                </c:pt>
                <c:pt idx="3127">
                  <c:v>31.277000000000001</c:v>
                </c:pt>
                <c:pt idx="3128">
                  <c:v>31.286999999999999</c:v>
                </c:pt>
                <c:pt idx="3129">
                  <c:v>31.297999999999998</c:v>
                </c:pt>
                <c:pt idx="3130">
                  <c:v>31.306999999999999</c:v>
                </c:pt>
                <c:pt idx="3131">
                  <c:v>31.317</c:v>
                </c:pt>
                <c:pt idx="3132">
                  <c:v>31.327000000000002</c:v>
                </c:pt>
                <c:pt idx="3133">
                  <c:v>31.335999999999999</c:v>
                </c:pt>
                <c:pt idx="3134">
                  <c:v>31.344999999999999</c:v>
                </c:pt>
                <c:pt idx="3135">
                  <c:v>31.356000000000002</c:v>
                </c:pt>
                <c:pt idx="3136">
                  <c:v>31.364999999999998</c:v>
                </c:pt>
                <c:pt idx="3137">
                  <c:v>31.376000000000001</c:v>
                </c:pt>
                <c:pt idx="3138">
                  <c:v>31.385000000000002</c:v>
                </c:pt>
                <c:pt idx="3139">
                  <c:v>31.395</c:v>
                </c:pt>
                <c:pt idx="3140">
                  <c:v>31.405000000000001</c:v>
                </c:pt>
                <c:pt idx="3141">
                  <c:v>31.414999999999999</c:v>
                </c:pt>
                <c:pt idx="3142">
                  <c:v>31.425000000000001</c:v>
                </c:pt>
                <c:pt idx="3143">
                  <c:v>31.434999999999999</c:v>
                </c:pt>
                <c:pt idx="3144">
                  <c:v>31.443999999999999</c:v>
                </c:pt>
                <c:pt idx="3145">
                  <c:v>31.454999999999998</c:v>
                </c:pt>
                <c:pt idx="3146">
                  <c:v>31.463999999999999</c:v>
                </c:pt>
                <c:pt idx="3147">
                  <c:v>31.474</c:v>
                </c:pt>
                <c:pt idx="3148">
                  <c:v>31.483000000000001</c:v>
                </c:pt>
                <c:pt idx="3149">
                  <c:v>31.494</c:v>
                </c:pt>
                <c:pt idx="3150">
                  <c:v>31.504999999999999</c:v>
                </c:pt>
                <c:pt idx="3151">
                  <c:v>31.513000000000002</c:v>
                </c:pt>
                <c:pt idx="3152">
                  <c:v>31.524000000000001</c:v>
                </c:pt>
                <c:pt idx="3153">
                  <c:v>31.533999999999999</c:v>
                </c:pt>
                <c:pt idx="3154">
                  <c:v>31.542999999999999</c:v>
                </c:pt>
                <c:pt idx="3155">
                  <c:v>31.553999999999998</c:v>
                </c:pt>
                <c:pt idx="3156">
                  <c:v>31.562999999999999</c:v>
                </c:pt>
                <c:pt idx="3157">
                  <c:v>31.574000000000002</c:v>
                </c:pt>
                <c:pt idx="3158">
                  <c:v>31.582999999999998</c:v>
                </c:pt>
                <c:pt idx="3159">
                  <c:v>31.593</c:v>
                </c:pt>
                <c:pt idx="3160">
                  <c:v>31.602</c:v>
                </c:pt>
                <c:pt idx="3161">
                  <c:v>31.611999999999998</c:v>
                </c:pt>
                <c:pt idx="3162">
                  <c:v>31.620999999999999</c:v>
                </c:pt>
                <c:pt idx="3163">
                  <c:v>31.632000000000001</c:v>
                </c:pt>
                <c:pt idx="3164">
                  <c:v>31.640999999999998</c:v>
                </c:pt>
                <c:pt idx="3165">
                  <c:v>31.651</c:v>
                </c:pt>
                <c:pt idx="3166">
                  <c:v>31.66</c:v>
                </c:pt>
                <c:pt idx="3167">
                  <c:v>31.670999999999999</c:v>
                </c:pt>
                <c:pt idx="3168">
                  <c:v>31.68</c:v>
                </c:pt>
                <c:pt idx="3169">
                  <c:v>31.69</c:v>
                </c:pt>
                <c:pt idx="3170">
                  <c:v>31.7</c:v>
                </c:pt>
                <c:pt idx="3171">
                  <c:v>31.71</c:v>
                </c:pt>
                <c:pt idx="3172">
                  <c:v>31.72</c:v>
                </c:pt>
                <c:pt idx="3173">
                  <c:v>31.728999999999999</c:v>
                </c:pt>
                <c:pt idx="3174">
                  <c:v>31.738</c:v>
                </c:pt>
                <c:pt idx="3175">
                  <c:v>31.748999999999999</c:v>
                </c:pt>
                <c:pt idx="3176">
                  <c:v>31.757999999999999</c:v>
                </c:pt>
                <c:pt idx="3177">
                  <c:v>31.768999999999998</c:v>
                </c:pt>
                <c:pt idx="3178">
                  <c:v>31.777999999999999</c:v>
                </c:pt>
                <c:pt idx="3179">
                  <c:v>31.788</c:v>
                </c:pt>
                <c:pt idx="3180">
                  <c:v>31.797999999999998</c:v>
                </c:pt>
                <c:pt idx="3181">
                  <c:v>31.806999999999999</c:v>
                </c:pt>
                <c:pt idx="3182">
                  <c:v>31.818000000000001</c:v>
                </c:pt>
                <c:pt idx="3183">
                  <c:v>31.827999999999999</c:v>
                </c:pt>
                <c:pt idx="3184">
                  <c:v>31.837</c:v>
                </c:pt>
                <c:pt idx="3185">
                  <c:v>31.847000000000001</c:v>
                </c:pt>
                <c:pt idx="3186">
                  <c:v>31.856999999999999</c:v>
                </c:pt>
                <c:pt idx="3187">
                  <c:v>31.867000000000001</c:v>
                </c:pt>
                <c:pt idx="3188">
                  <c:v>31.876999999999999</c:v>
                </c:pt>
                <c:pt idx="3189">
                  <c:v>31.887</c:v>
                </c:pt>
                <c:pt idx="3190">
                  <c:v>31.896000000000001</c:v>
                </c:pt>
                <c:pt idx="3191">
                  <c:v>31.905999999999999</c:v>
                </c:pt>
                <c:pt idx="3192">
                  <c:v>31.914999999999999</c:v>
                </c:pt>
                <c:pt idx="3193">
                  <c:v>31.925999999999998</c:v>
                </c:pt>
                <c:pt idx="3194">
                  <c:v>31.936</c:v>
                </c:pt>
                <c:pt idx="3195">
                  <c:v>31.945</c:v>
                </c:pt>
                <c:pt idx="3196">
                  <c:v>31.954999999999998</c:v>
                </c:pt>
                <c:pt idx="3197">
                  <c:v>31.966000000000001</c:v>
                </c:pt>
                <c:pt idx="3198">
                  <c:v>31.975000000000001</c:v>
                </c:pt>
                <c:pt idx="3199">
                  <c:v>31.986000000000001</c:v>
                </c:pt>
                <c:pt idx="3200">
                  <c:v>31.995000000000001</c:v>
                </c:pt>
                <c:pt idx="3201">
                  <c:v>32.005000000000003</c:v>
                </c:pt>
                <c:pt idx="3202">
                  <c:v>32.015000000000001</c:v>
                </c:pt>
                <c:pt idx="3203">
                  <c:v>32.024000000000001</c:v>
                </c:pt>
                <c:pt idx="3204">
                  <c:v>32.034999999999997</c:v>
                </c:pt>
                <c:pt idx="3205">
                  <c:v>32.043999999999997</c:v>
                </c:pt>
                <c:pt idx="3206">
                  <c:v>32.052999999999997</c:v>
                </c:pt>
                <c:pt idx="3207">
                  <c:v>32.064</c:v>
                </c:pt>
                <c:pt idx="3208">
                  <c:v>32.073</c:v>
                </c:pt>
                <c:pt idx="3209">
                  <c:v>32.082999999999998</c:v>
                </c:pt>
                <c:pt idx="3210">
                  <c:v>32.091999999999999</c:v>
                </c:pt>
                <c:pt idx="3211">
                  <c:v>32.103000000000002</c:v>
                </c:pt>
                <c:pt idx="3212">
                  <c:v>32.112000000000002</c:v>
                </c:pt>
                <c:pt idx="3213">
                  <c:v>32.122</c:v>
                </c:pt>
                <c:pt idx="3214">
                  <c:v>32.133000000000003</c:v>
                </c:pt>
                <c:pt idx="3215">
                  <c:v>32.143000000000001</c:v>
                </c:pt>
                <c:pt idx="3216">
                  <c:v>32.152000000000001</c:v>
                </c:pt>
                <c:pt idx="3217">
                  <c:v>32.161999999999999</c:v>
                </c:pt>
                <c:pt idx="3218">
                  <c:v>32.171999999999997</c:v>
                </c:pt>
                <c:pt idx="3219">
                  <c:v>32.182000000000002</c:v>
                </c:pt>
                <c:pt idx="3220">
                  <c:v>32.192</c:v>
                </c:pt>
                <c:pt idx="3221">
                  <c:v>32.201999999999998</c:v>
                </c:pt>
                <c:pt idx="3222">
                  <c:v>32.212000000000003</c:v>
                </c:pt>
                <c:pt idx="3223">
                  <c:v>32.222000000000001</c:v>
                </c:pt>
                <c:pt idx="3224">
                  <c:v>32.231000000000002</c:v>
                </c:pt>
                <c:pt idx="3225">
                  <c:v>32.241</c:v>
                </c:pt>
                <c:pt idx="3226">
                  <c:v>32.252000000000002</c:v>
                </c:pt>
                <c:pt idx="3227">
                  <c:v>32.261000000000003</c:v>
                </c:pt>
                <c:pt idx="3228">
                  <c:v>32.270000000000003</c:v>
                </c:pt>
                <c:pt idx="3229">
                  <c:v>32.28</c:v>
                </c:pt>
                <c:pt idx="3230">
                  <c:v>32.29</c:v>
                </c:pt>
                <c:pt idx="3231">
                  <c:v>32.298999999999999</c:v>
                </c:pt>
                <c:pt idx="3232">
                  <c:v>32.31</c:v>
                </c:pt>
                <c:pt idx="3233">
                  <c:v>32.32</c:v>
                </c:pt>
                <c:pt idx="3234">
                  <c:v>32.33</c:v>
                </c:pt>
                <c:pt idx="3235">
                  <c:v>32.338999999999999</c:v>
                </c:pt>
                <c:pt idx="3236">
                  <c:v>32.35</c:v>
                </c:pt>
                <c:pt idx="3237">
                  <c:v>32.36</c:v>
                </c:pt>
                <c:pt idx="3238">
                  <c:v>32.369</c:v>
                </c:pt>
                <c:pt idx="3239">
                  <c:v>32.380000000000003</c:v>
                </c:pt>
                <c:pt idx="3240">
                  <c:v>32.389000000000003</c:v>
                </c:pt>
                <c:pt idx="3241">
                  <c:v>32.399000000000001</c:v>
                </c:pt>
                <c:pt idx="3242">
                  <c:v>32.408999999999999</c:v>
                </c:pt>
                <c:pt idx="3243">
                  <c:v>32.417999999999999</c:v>
                </c:pt>
                <c:pt idx="3244">
                  <c:v>32.429000000000002</c:v>
                </c:pt>
                <c:pt idx="3245">
                  <c:v>32.438000000000002</c:v>
                </c:pt>
                <c:pt idx="3246">
                  <c:v>32.447000000000003</c:v>
                </c:pt>
                <c:pt idx="3247">
                  <c:v>32.457999999999998</c:v>
                </c:pt>
                <c:pt idx="3248">
                  <c:v>32.466999999999999</c:v>
                </c:pt>
                <c:pt idx="3249">
                  <c:v>32.476999999999997</c:v>
                </c:pt>
                <c:pt idx="3250">
                  <c:v>32.488</c:v>
                </c:pt>
                <c:pt idx="3251">
                  <c:v>32.497</c:v>
                </c:pt>
                <c:pt idx="3252">
                  <c:v>32.506999999999998</c:v>
                </c:pt>
                <c:pt idx="3253">
                  <c:v>32.515999999999998</c:v>
                </c:pt>
                <c:pt idx="3254">
                  <c:v>32.527000000000001</c:v>
                </c:pt>
                <c:pt idx="3255">
                  <c:v>32.536999999999999</c:v>
                </c:pt>
                <c:pt idx="3256">
                  <c:v>32.546999999999997</c:v>
                </c:pt>
                <c:pt idx="3257">
                  <c:v>32.555999999999997</c:v>
                </c:pt>
                <c:pt idx="3258">
                  <c:v>32.566000000000003</c:v>
                </c:pt>
                <c:pt idx="3259">
                  <c:v>32.576000000000001</c:v>
                </c:pt>
                <c:pt idx="3260">
                  <c:v>32.585000000000001</c:v>
                </c:pt>
                <c:pt idx="3261">
                  <c:v>32.595999999999997</c:v>
                </c:pt>
                <c:pt idx="3262">
                  <c:v>32.604999999999997</c:v>
                </c:pt>
                <c:pt idx="3263">
                  <c:v>32.613999999999997</c:v>
                </c:pt>
                <c:pt idx="3264">
                  <c:v>32.625</c:v>
                </c:pt>
                <c:pt idx="3265">
                  <c:v>32.634</c:v>
                </c:pt>
                <c:pt idx="3266">
                  <c:v>32.643999999999998</c:v>
                </c:pt>
                <c:pt idx="3267">
                  <c:v>32.654000000000003</c:v>
                </c:pt>
                <c:pt idx="3268">
                  <c:v>32.664000000000001</c:v>
                </c:pt>
                <c:pt idx="3269">
                  <c:v>32.673000000000002</c:v>
                </c:pt>
                <c:pt idx="3270">
                  <c:v>32.683</c:v>
                </c:pt>
                <c:pt idx="3271">
                  <c:v>32.692</c:v>
                </c:pt>
                <c:pt idx="3272">
                  <c:v>32.703000000000003</c:v>
                </c:pt>
                <c:pt idx="3273">
                  <c:v>32.712000000000003</c:v>
                </c:pt>
                <c:pt idx="3274">
                  <c:v>32.722000000000001</c:v>
                </c:pt>
                <c:pt idx="3275">
                  <c:v>32.731000000000002</c:v>
                </c:pt>
                <c:pt idx="3276">
                  <c:v>32.74</c:v>
                </c:pt>
                <c:pt idx="3277">
                  <c:v>32.749000000000002</c:v>
                </c:pt>
                <c:pt idx="3278">
                  <c:v>32.759</c:v>
                </c:pt>
                <c:pt idx="3279">
                  <c:v>32.768999999999998</c:v>
                </c:pt>
                <c:pt idx="3280">
                  <c:v>32.779000000000003</c:v>
                </c:pt>
                <c:pt idx="3281">
                  <c:v>32.787999999999997</c:v>
                </c:pt>
                <c:pt idx="3282">
                  <c:v>32.798000000000002</c:v>
                </c:pt>
                <c:pt idx="3283">
                  <c:v>32.807000000000002</c:v>
                </c:pt>
                <c:pt idx="3284">
                  <c:v>32.817</c:v>
                </c:pt>
                <c:pt idx="3285">
                  <c:v>32.828000000000003</c:v>
                </c:pt>
                <c:pt idx="3286">
                  <c:v>32.838000000000001</c:v>
                </c:pt>
                <c:pt idx="3287">
                  <c:v>32.847999999999999</c:v>
                </c:pt>
                <c:pt idx="3288">
                  <c:v>32.859000000000002</c:v>
                </c:pt>
                <c:pt idx="3289">
                  <c:v>32.868000000000002</c:v>
                </c:pt>
                <c:pt idx="3290">
                  <c:v>32.878999999999998</c:v>
                </c:pt>
                <c:pt idx="3291">
                  <c:v>32.889000000000003</c:v>
                </c:pt>
                <c:pt idx="3292">
                  <c:v>32.899000000000001</c:v>
                </c:pt>
                <c:pt idx="3293">
                  <c:v>32.909999999999997</c:v>
                </c:pt>
                <c:pt idx="3294">
                  <c:v>32.918999999999997</c:v>
                </c:pt>
                <c:pt idx="3295">
                  <c:v>32.93</c:v>
                </c:pt>
                <c:pt idx="3296">
                  <c:v>32.94</c:v>
                </c:pt>
                <c:pt idx="3297">
                  <c:v>32.951000000000001</c:v>
                </c:pt>
                <c:pt idx="3298">
                  <c:v>32.96</c:v>
                </c:pt>
                <c:pt idx="3299">
                  <c:v>32.970999999999997</c:v>
                </c:pt>
                <c:pt idx="3300">
                  <c:v>32.981000000000002</c:v>
                </c:pt>
                <c:pt idx="3301">
                  <c:v>32.993000000000002</c:v>
                </c:pt>
                <c:pt idx="3302">
                  <c:v>33.003</c:v>
                </c:pt>
                <c:pt idx="3303">
                  <c:v>33.012999999999998</c:v>
                </c:pt>
                <c:pt idx="3304">
                  <c:v>33.024000000000001</c:v>
                </c:pt>
                <c:pt idx="3305">
                  <c:v>33.033999999999999</c:v>
                </c:pt>
                <c:pt idx="3306">
                  <c:v>33.042999999999999</c:v>
                </c:pt>
                <c:pt idx="3307">
                  <c:v>33.052999999999997</c:v>
                </c:pt>
                <c:pt idx="3308">
                  <c:v>33.064</c:v>
                </c:pt>
                <c:pt idx="3309">
                  <c:v>33.073999999999998</c:v>
                </c:pt>
                <c:pt idx="3310">
                  <c:v>33.082999999999998</c:v>
                </c:pt>
                <c:pt idx="3311">
                  <c:v>33.091999999999999</c:v>
                </c:pt>
                <c:pt idx="3312">
                  <c:v>33.103000000000002</c:v>
                </c:pt>
                <c:pt idx="3313">
                  <c:v>33.112000000000002</c:v>
                </c:pt>
                <c:pt idx="3314">
                  <c:v>33.121000000000002</c:v>
                </c:pt>
                <c:pt idx="3315">
                  <c:v>33.131</c:v>
                </c:pt>
                <c:pt idx="3316">
                  <c:v>33.140999999999998</c:v>
                </c:pt>
                <c:pt idx="3317">
                  <c:v>33.151000000000003</c:v>
                </c:pt>
                <c:pt idx="3318">
                  <c:v>33.161000000000001</c:v>
                </c:pt>
                <c:pt idx="3319">
                  <c:v>33.170999999999999</c:v>
                </c:pt>
                <c:pt idx="3320">
                  <c:v>33.18</c:v>
                </c:pt>
                <c:pt idx="3321">
                  <c:v>33.19</c:v>
                </c:pt>
                <c:pt idx="3322">
                  <c:v>33.200000000000003</c:v>
                </c:pt>
                <c:pt idx="3323">
                  <c:v>33.209000000000003</c:v>
                </c:pt>
                <c:pt idx="3324">
                  <c:v>33.219000000000001</c:v>
                </c:pt>
                <c:pt idx="3325">
                  <c:v>33.228999999999999</c:v>
                </c:pt>
                <c:pt idx="3326">
                  <c:v>33.238</c:v>
                </c:pt>
                <c:pt idx="3327">
                  <c:v>33.247</c:v>
                </c:pt>
                <c:pt idx="3328">
                  <c:v>33.256999999999998</c:v>
                </c:pt>
                <c:pt idx="3329">
                  <c:v>33.268000000000001</c:v>
                </c:pt>
                <c:pt idx="3330">
                  <c:v>33.277000000000001</c:v>
                </c:pt>
                <c:pt idx="3331">
                  <c:v>33.286999999999999</c:v>
                </c:pt>
                <c:pt idx="3332">
                  <c:v>33.298000000000002</c:v>
                </c:pt>
                <c:pt idx="3333">
                  <c:v>33.307000000000002</c:v>
                </c:pt>
                <c:pt idx="3334">
                  <c:v>33.317999999999998</c:v>
                </c:pt>
                <c:pt idx="3335">
                  <c:v>33.326999999999998</c:v>
                </c:pt>
                <c:pt idx="3336">
                  <c:v>33.335999999999999</c:v>
                </c:pt>
                <c:pt idx="3337">
                  <c:v>33.347000000000001</c:v>
                </c:pt>
                <c:pt idx="3338">
                  <c:v>33.356000000000002</c:v>
                </c:pt>
                <c:pt idx="3339">
                  <c:v>33.366999999999997</c:v>
                </c:pt>
                <c:pt idx="3340">
                  <c:v>33.375999999999998</c:v>
                </c:pt>
                <c:pt idx="3341">
                  <c:v>33.386000000000003</c:v>
                </c:pt>
                <c:pt idx="3342">
                  <c:v>33.395000000000003</c:v>
                </c:pt>
                <c:pt idx="3343">
                  <c:v>33.405999999999999</c:v>
                </c:pt>
                <c:pt idx="3344">
                  <c:v>33.414999999999999</c:v>
                </c:pt>
                <c:pt idx="3345">
                  <c:v>33.423999999999999</c:v>
                </c:pt>
                <c:pt idx="3346">
                  <c:v>33.435000000000002</c:v>
                </c:pt>
                <c:pt idx="3347">
                  <c:v>33.444000000000003</c:v>
                </c:pt>
                <c:pt idx="3348">
                  <c:v>33.453000000000003</c:v>
                </c:pt>
                <c:pt idx="3349">
                  <c:v>33.463999999999999</c:v>
                </c:pt>
                <c:pt idx="3350">
                  <c:v>33.472999999999999</c:v>
                </c:pt>
                <c:pt idx="3351">
                  <c:v>33.481999999999999</c:v>
                </c:pt>
                <c:pt idx="3352">
                  <c:v>33.493000000000002</c:v>
                </c:pt>
                <c:pt idx="3353">
                  <c:v>33.502000000000002</c:v>
                </c:pt>
                <c:pt idx="3354">
                  <c:v>33.511000000000003</c:v>
                </c:pt>
                <c:pt idx="3355">
                  <c:v>33.521999999999998</c:v>
                </c:pt>
                <c:pt idx="3356">
                  <c:v>33.530999999999999</c:v>
                </c:pt>
                <c:pt idx="3357">
                  <c:v>33.540999999999997</c:v>
                </c:pt>
                <c:pt idx="3358">
                  <c:v>33.549999999999997</c:v>
                </c:pt>
                <c:pt idx="3359">
                  <c:v>33.56</c:v>
                </c:pt>
                <c:pt idx="3360">
                  <c:v>33.569000000000003</c:v>
                </c:pt>
                <c:pt idx="3361">
                  <c:v>33.58</c:v>
                </c:pt>
                <c:pt idx="3362">
                  <c:v>33.588999999999999</c:v>
                </c:pt>
                <c:pt idx="3363">
                  <c:v>33.598999999999997</c:v>
                </c:pt>
                <c:pt idx="3364">
                  <c:v>33.609000000000002</c:v>
                </c:pt>
                <c:pt idx="3365">
                  <c:v>33.618000000000002</c:v>
                </c:pt>
                <c:pt idx="3366">
                  <c:v>33.628</c:v>
                </c:pt>
                <c:pt idx="3367">
                  <c:v>33.637</c:v>
                </c:pt>
                <c:pt idx="3368">
                  <c:v>33.648000000000003</c:v>
                </c:pt>
                <c:pt idx="3369">
                  <c:v>33.656999999999996</c:v>
                </c:pt>
                <c:pt idx="3370">
                  <c:v>33.667999999999999</c:v>
                </c:pt>
                <c:pt idx="3371">
                  <c:v>33.677</c:v>
                </c:pt>
                <c:pt idx="3372">
                  <c:v>33.686</c:v>
                </c:pt>
                <c:pt idx="3373">
                  <c:v>33.697000000000003</c:v>
                </c:pt>
                <c:pt idx="3374">
                  <c:v>33.706000000000003</c:v>
                </c:pt>
                <c:pt idx="3375">
                  <c:v>33.715000000000003</c:v>
                </c:pt>
                <c:pt idx="3376">
                  <c:v>33.725000000000001</c:v>
                </c:pt>
                <c:pt idx="3377">
                  <c:v>33.734999999999999</c:v>
                </c:pt>
                <c:pt idx="3378">
                  <c:v>33.744999999999997</c:v>
                </c:pt>
                <c:pt idx="3379">
                  <c:v>33.753999999999998</c:v>
                </c:pt>
                <c:pt idx="3380">
                  <c:v>33.764000000000003</c:v>
                </c:pt>
                <c:pt idx="3381">
                  <c:v>33.774000000000001</c:v>
                </c:pt>
                <c:pt idx="3382">
                  <c:v>33.783999999999999</c:v>
                </c:pt>
                <c:pt idx="3383">
                  <c:v>33.793999999999997</c:v>
                </c:pt>
                <c:pt idx="3384">
                  <c:v>33.802999999999997</c:v>
                </c:pt>
                <c:pt idx="3385">
                  <c:v>33.814</c:v>
                </c:pt>
                <c:pt idx="3386">
                  <c:v>33.823999999999998</c:v>
                </c:pt>
                <c:pt idx="3387">
                  <c:v>33.834000000000003</c:v>
                </c:pt>
                <c:pt idx="3388">
                  <c:v>33.843000000000004</c:v>
                </c:pt>
                <c:pt idx="3389">
                  <c:v>33.853000000000002</c:v>
                </c:pt>
                <c:pt idx="3390">
                  <c:v>33.863</c:v>
                </c:pt>
                <c:pt idx="3391">
                  <c:v>33.872</c:v>
                </c:pt>
                <c:pt idx="3392">
                  <c:v>33.881999999999998</c:v>
                </c:pt>
                <c:pt idx="3393">
                  <c:v>33.892000000000003</c:v>
                </c:pt>
                <c:pt idx="3394">
                  <c:v>33.901000000000003</c:v>
                </c:pt>
                <c:pt idx="3395">
                  <c:v>33.911999999999999</c:v>
                </c:pt>
                <c:pt idx="3396">
                  <c:v>33.920999999999999</c:v>
                </c:pt>
                <c:pt idx="3397">
                  <c:v>33.930999999999997</c:v>
                </c:pt>
                <c:pt idx="3398">
                  <c:v>33.941000000000003</c:v>
                </c:pt>
                <c:pt idx="3399">
                  <c:v>33.951000000000001</c:v>
                </c:pt>
                <c:pt idx="3400">
                  <c:v>33.960999999999999</c:v>
                </c:pt>
                <c:pt idx="3401">
                  <c:v>33.970999999999997</c:v>
                </c:pt>
                <c:pt idx="3402">
                  <c:v>33.979999999999997</c:v>
                </c:pt>
                <c:pt idx="3403">
                  <c:v>33.99</c:v>
                </c:pt>
                <c:pt idx="3404">
                  <c:v>34</c:v>
                </c:pt>
                <c:pt idx="3405">
                  <c:v>34.01</c:v>
                </c:pt>
                <c:pt idx="3406">
                  <c:v>34.020000000000003</c:v>
                </c:pt>
                <c:pt idx="3407">
                  <c:v>34.030999999999999</c:v>
                </c:pt>
                <c:pt idx="3408">
                  <c:v>34.04</c:v>
                </c:pt>
                <c:pt idx="3409">
                  <c:v>34.048999999999999</c:v>
                </c:pt>
                <c:pt idx="3410">
                  <c:v>34.058999999999997</c:v>
                </c:pt>
                <c:pt idx="3411">
                  <c:v>34.069000000000003</c:v>
                </c:pt>
                <c:pt idx="3412">
                  <c:v>34.079000000000001</c:v>
                </c:pt>
                <c:pt idx="3413">
                  <c:v>34.088999999999999</c:v>
                </c:pt>
                <c:pt idx="3414">
                  <c:v>34.097999999999999</c:v>
                </c:pt>
                <c:pt idx="3415">
                  <c:v>34.107999999999997</c:v>
                </c:pt>
                <c:pt idx="3416">
                  <c:v>34.118000000000002</c:v>
                </c:pt>
                <c:pt idx="3417">
                  <c:v>34.127000000000002</c:v>
                </c:pt>
                <c:pt idx="3418">
                  <c:v>34.137999999999998</c:v>
                </c:pt>
                <c:pt idx="3419">
                  <c:v>34.146999999999998</c:v>
                </c:pt>
                <c:pt idx="3420">
                  <c:v>34.156999999999996</c:v>
                </c:pt>
                <c:pt idx="3421">
                  <c:v>34.167000000000002</c:v>
                </c:pt>
                <c:pt idx="3422">
                  <c:v>34.176000000000002</c:v>
                </c:pt>
                <c:pt idx="3423">
                  <c:v>34.186</c:v>
                </c:pt>
                <c:pt idx="3424">
                  <c:v>34.195999999999998</c:v>
                </c:pt>
                <c:pt idx="3425">
                  <c:v>34.206000000000003</c:v>
                </c:pt>
                <c:pt idx="3426">
                  <c:v>34.216000000000001</c:v>
                </c:pt>
                <c:pt idx="3427">
                  <c:v>34.225999999999999</c:v>
                </c:pt>
                <c:pt idx="3428">
                  <c:v>34.235999999999997</c:v>
                </c:pt>
                <c:pt idx="3429">
                  <c:v>34.244999999999997</c:v>
                </c:pt>
                <c:pt idx="3430">
                  <c:v>34.253999999999998</c:v>
                </c:pt>
                <c:pt idx="3431">
                  <c:v>34.265000000000001</c:v>
                </c:pt>
                <c:pt idx="3432">
                  <c:v>34.274000000000001</c:v>
                </c:pt>
                <c:pt idx="3433">
                  <c:v>34.283999999999999</c:v>
                </c:pt>
                <c:pt idx="3434">
                  <c:v>34.295000000000002</c:v>
                </c:pt>
                <c:pt idx="3435">
                  <c:v>34.304000000000002</c:v>
                </c:pt>
                <c:pt idx="3436">
                  <c:v>34.314</c:v>
                </c:pt>
                <c:pt idx="3437">
                  <c:v>34.323999999999998</c:v>
                </c:pt>
                <c:pt idx="3438">
                  <c:v>34.334000000000003</c:v>
                </c:pt>
                <c:pt idx="3439">
                  <c:v>34.344000000000001</c:v>
                </c:pt>
                <c:pt idx="3440">
                  <c:v>34.353000000000002</c:v>
                </c:pt>
                <c:pt idx="3441">
                  <c:v>34.363</c:v>
                </c:pt>
                <c:pt idx="3442">
                  <c:v>34.372999999999998</c:v>
                </c:pt>
                <c:pt idx="3443">
                  <c:v>34.381999999999998</c:v>
                </c:pt>
                <c:pt idx="3444">
                  <c:v>34.392000000000003</c:v>
                </c:pt>
                <c:pt idx="3445">
                  <c:v>34.401000000000003</c:v>
                </c:pt>
                <c:pt idx="3446">
                  <c:v>34.411000000000001</c:v>
                </c:pt>
                <c:pt idx="3447">
                  <c:v>34.420999999999999</c:v>
                </c:pt>
                <c:pt idx="3448">
                  <c:v>34.43</c:v>
                </c:pt>
                <c:pt idx="3449">
                  <c:v>34.441000000000003</c:v>
                </c:pt>
                <c:pt idx="3450">
                  <c:v>34.451000000000001</c:v>
                </c:pt>
                <c:pt idx="3451">
                  <c:v>34.46</c:v>
                </c:pt>
                <c:pt idx="3452">
                  <c:v>34.47</c:v>
                </c:pt>
                <c:pt idx="3453">
                  <c:v>34.479999999999997</c:v>
                </c:pt>
                <c:pt idx="3454">
                  <c:v>34.488999999999997</c:v>
                </c:pt>
                <c:pt idx="3455">
                  <c:v>34.5</c:v>
                </c:pt>
                <c:pt idx="3456">
                  <c:v>34.51</c:v>
                </c:pt>
                <c:pt idx="3457">
                  <c:v>34.518999999999998</c:v>
                </c:pt>
                <c:pt idx="3458">
                  <c:v>34.529000000000003</c:v>
                </c:pt>
                <c:pt idx="3459">
                  <c:v>34.54</c:v>
                </c:pt>
                <c:pt idx="3460">
                  <c:v>34.548999999999999</c:v>
                </c:pt>
                <c:pt idx="3461">
                  <c:v>34.558999999999997</c:v>
                </c:pt>
                <c:pt idx="3462">
                  <c:v>34.567999999999998</c:v>
                </c:pt>
                <c:pt idx="3463">
                  <c:v>34.579000000000001</c:v>
                </c:pt>
                <c:pt idx="3464">
                  <c:v>34.588000000000001</c:v>
                </c:pt>
                <c:pt idx="3465">
                  <c:v>34.597999999999999</c:v>
                </c:pt>
                <c:pt idx="3466">
                  <c:v>34.607999999999997</c:v>
                </c:pt>
                <c:pt idx="3467">
                  <c:v>34.616999999999997</c:v>
                </c:pt>
                <c:pt idx="3468">
                  <c:v>34.627000000000002</c:v>
                </c:pt>
                <c:pt idx="3469">
                  <c:v>34.637999999999998</c:v>
                </c:pt>
                <c:pt idx="3470">
                  <c:v>34.646999999999998</c:v>
                </c:pt>
                <c:pt idx="3471">
                  <c:v>34.656999999999996</c:v>
                </c:pt>
                <c:pt idx="3472">
                  <c:v>34.665999999999997</c:v>
                </c:pt>
                <c:pt idx="3473">
                  <c:v>34.677</c:v>
                </c:pt>
                <c:pt idx="3474">
                  <c:v>34.686999999999998</c:v>
                </c:pt>
                <c:pt idx="3475">
                  <c:v>34.695999999999998</c:v>
                </c:pt>
                <c:pt idx="3476">
                  <c:v>34.707000000000001</c:v>
                </c:pt>
                <c:pt idx="3477">
                  <c:v>34.716000000000001</c:v>
                </c:pt>
                <c:pt idx="3478">
                  <c:v>34.725999999999999</c:v>
                </c:pt>
                <c:pt idx="3479">
                  <c:v>34.735999999999997</c:v>
                </c:pt>
                <c:pt idx="3480">
                  <c:v>34.746000000000002</c:v>
                </c:pt>
                <c:pt idx="3481">
                  <c:v>34.755000000000003</c:v>
                </c:pt>
                <c:pt idx="3482">
                  <c:v>34.765000000000001</c:v>
                </c:pt>
                <c:pt idx="3483">
                  <c:v>34.774999999999999</c:v>
                </c:pt>
                <c:pt idx="3484">
                  <c:v>34.784999999999997</c:v>
                </c:pt>
                <c:pt idx="3485">
                  <c:v>34.793999999999997</c:v>
                </c:pt>
                <c:pt idx="3486">
                  <c:v>34.805</c:v>
                </c:pt>
                <c:pt idx="3487">
                  <c:v>34.814999999999998</c:v>
                </c:pt>
                <c:pt idx="3488">
                  <c:v>34.823999999999998</c:v>
                </c:pt>
                <c:pt idx="3489">
                  <c:v>34.835000000000001</c:v>
                </c:pt>
                <c:pt idx="3490">
                  <c:v>34.844000000000001</c:v>
                </c:pt>
                <c:pt idx="3491">
                  <c:v>34.853999999999999</c:v>
                </c:pt>
                <c:pt idx="3492">
                  <c:v>34.863999999999997</c:v>
                </c:pt>
                <c:pt idx="3493">
                  <c:v>34.872999999999998</c:v>
                </c:pt>
                <c:pt idx="3494">
                  <c:v>34.884</c:v>
                </c:pt>
                <c:pt idx="3495">
                  <c:v>34.893000000000001</c:v>
                </c:pt>
                <c:pt idx="3496">
                  <c:v>34.902999999999999</c:v>
                </c:pt>
                <c:pt idx="3497">
                  <c:v>34.912999999999997</c:v>
                </c:pt>
                <c:pt idx="3498">
                  <c:v>34.921999999999997</c:v>
                </c:pt>
                <c:pt idx="3499">
                  <c:v>34.932000000000002</c:v>
                </c:pt>
                <c:pt idx="3500">
                  <c:v>34.942</c:v>
                </c:pt>
                <c:pt idx="3501">
                  <c:v>34.951999999999998</c:v>
                </c:pt>
                <c:pt idx="3502">
                  <c:v>34.962000000000003</c:v>
                </c:pt>
                <c:pt idx="3503">
                  <c:v>34.970999999999997</c:v>
                </c:pt>
                <c:pt idx="3504">
                  <c:v>34.981999999999999</c:v>
                </c:pt>
                <c:pt idx="3505">
                  <c:v>34.991</c:v>
                </c:pt>
                <c:pt idx="3506">
                  <c:v>35.000999999999998</c:v>
                </c:pt>
                <c:pt idx="3507">
                  <c:v>35.011000000000003</c:v>
                </c:pt>
                <c:pt idx="3508">
                  <c:v>35.020000000000003</c:v>
                </c:pt>
                <c:pt idx="3509">
                  <c:v>35.030999999999999</c:v>
                </c:pt>
                <c:pt idx="3510">
                  <c:v>35.04</c:v>
                </c:pt>
                <c:pt idx="3511">
                  <c:v>35.049999999999997</c:v>
                </c:pt>
                <c:pt idx="3512">
                  <c:v>35.058999999999997</c:v>
                </c:pt>
                <c:pt idx="3513">
                  <c:v>35.069000000000003</c:v>
                </c:pt>
                <c:pt idx="3514">
                  <c:v>35.078000000000003</c:v>
                </c:pt>
                <c:pt idx="3515">
                  <c:v>35.088000000000001</c:v>
                </c:pt>
                <c:pt idx="3516">
                  <c:v>35.097000000000001</c:v>
                </c:pt>
                <c:pt idx="3517">
                  <c:v>35.106999999999999</c:v>
                </c:pt>
                <c:pt idx="3518">
                  <c:v>35.116</c:v>
                </c:pt>
                <c:pt idx="3519">
                  <c:v>35.127000000000002</c:v>
                </c:pt>
                <c:pt idx="3520">
                  <c:v>35.137</c:v>
                </c:pt>
                <c:pt idx="3521">
                  <c:v>35.146000000000001</c:v>
                </c:pt>
                <c:pt idx="3522">
                  <c:v>35.155999999999999</c:v>
                </c:pt>
                <c:pt idx="3523">
                  <c:v>35.165999999999997</c:v>
                </c:pt>
                <c:pt idx="3524">
                  <c:v>35.176000000000002</c:v>
                </c:pt>
                <c:pt idx="3525">
                  <c:v>35.185000000000002</c:v>
                </c:pt>
                <c:pt idx="3526">
                  <c:v>35.195999999999998</c:v>
                </c:pt>
                <c:pt idx="3527">
                  <c:v>35.204999999999998</c:v>
                </c:pt>
                <c:pt idx="3528">
                  <c:v>35.215000000000003</c:v>
                </c:pt>
                <c:pt idx="3529">
                  <c:v>35.225000000000001</c:v>
                </c:pt>
                <c:pt idx="3530">
                  <c:v>35.234000000000002</c:v>
                </c:pt>
                <c:pt idx="3531">
                  <c:v>35.244</c:v>
                </c:pt>
                <c:pt idx="3532">
                  <c:v>35.253</c:v>
                </c:pt>
                <c:pt idx="3533">
                  <c:v>35.264000000000003</c:v>
                </c:pt>
                <c:pt idx="3534">
                  <c:v>35.273000000000003</c:v>
                </c:pt>
                <c:pt idx="3535">
                  <c:v>35.283000000000001</c:v>
                </c:pt>
                <c:pt idx="3536">
                  <c:v>35.292999999999999</c:v>
                </c:pt>
                <c:pt idx="3537">
                  <c:v>35.302999999999997</c:v>
                </c:pt>
                <c:pt idx="3538">
                  <c:v>35.313000000000002</c:v>
                </c:pt>
                <c:pt idx="3539">
                  <c:v>35.323</c:v>
                </c:pt>
                <c:pt idx="3540">
                  <c:v>35.332000000000001</c:v>
                </c:pt>
                <c:pt idx="3541">
                  <c:v>35.343000000000004</c:v>
                </c:pt>
                <c:pt idx="3542">
                  <c:v>35.351999999999997</c:v>
                </c:pt>
                <c:pt idx="3543">
                  <c:v>35.363</c:v>
                </c:pt>
                <c:pt idx="3544">
                  <c:v>35.372</c:v>
                </c:pt>
                <c:pt idx="3545">
                  <c:v>35.381999999999998</c:v>
                </c:pt>
                <c:pt idx="3546">
                  <c:v>35.392000000000003</c:v>
                </c:pt>
                <c:pt idx="3547">
                  <c:v>35.402000000000001</c:v>
                </c:pt>
                <c:pt idx="3548">
                  <c:v>35.411000000000001</c:v>
                </c:pt>
                <c:pt idx="3549">
                  <c:v>35.421999999999997</c:v>
                </c:pt>
                <c:pt idx="3550">
                  <c:v>35.430999999999997</c:v>
                </c:pt>
                <c:pt idx="3551">
                  <c:v>35.441000000000003</c:v>
                </c:pt>
                <c:pt idx="3552">
                  <c:v>35.451999999999998</c:v>
                </c:pt>
                <c:pt idx="3553">
                  <c:v>35.460999999999999</c:v>
                </c:pt>
                <c:pt idx="3554">
                  <c:v>35.470999999999997</c:v>
                </c:pt>
                <c:pt idx="3555">
                  <c:v>35.479999999999997</c:v>
                </c:pt>
                <c:pt idx="3556">
                  <c:v>35.491</c:v>
                </c:pt>
                <c:pt idx="3557">
                  <c:v>35.500999999999998</c:v>
                </c:pt>
                <c:pt idx="3558">
                  <c:v>35.51</c:v>
                </c:pt>
                <c:pt idx="3559">
                  <c:v>35.518999999999998</c:v>
                </c:pt>
                <c:pt idx="3560">
                  <c:v>35.53</c:v>
                </c:pt>
                <c:pt idx="3561">
                  <c:v>35.539000000000001</c:v>
                </c:pt>
                <c:pt idx="3562">
                  <c:v>35.548999999999999</c:v>
                </c:pt>
                <c:pt idx="3563">
                  <c:v>35.558999999999997</c:v>
                </c:pt>
                <c:pt idx="3564">
                  <c:v>35.569000000000003</c:v>
                </c:pt>
                <c:pt idx="3565">
                  <c:v>35.578000000000003</c:v>
                </c:pt>
                <c:pt idx="3566">
                  <c:v>35.588000000000001</c:v>
                </c:pt>
                <c:pt idx="3567">
                  <c:v>35.597999999999999</c:v>
                </c:pt>
                <c:pt idx="3568">
                  <c:v>35.607999999999997</c:v>
                </c:pt>
                <c:pt idx="3569">
                  <c:v>35.616999999999997</c:v>
                </c:pt>
                <c:pt idx="3570">
                  <c:v>35.628</c:v>
                </c:pt>
                <c:pt idx="3571">
                  <c:v>35.637</c:v>
                </c:pt>
                <c:pt idx="3572">
                  <c:v>35.648000000000003</c:v>
                </c:pt>
                <c:pt idx="3573">
                  <c:v>35.656999999999996</c:v>
                </c:pt>
                <c:pt idx="3574">
                  <c:v>35.665999999999997</c:v>
                </c:pt>
                <c:pt idx="3575">
                  <c:v>35.677</c:v>
                </c:pt>
                <c:pt idx="3576">
                  <c:v>35.686</c:v>
                </c:pt>
                <c:pt idx="3577">
                  <c:v>35.695</c:v>
                </c:pt>
                <c:pt idx="3578">
                  <c:v>35.706000000000003</c:v>
                </c:pt>
                <c:pt idx="3579">
                  <c:v>35.715000000000003</c:v>
                </c:pt>
                <c:pt idx="3580">
                  <c:v>35.725000000000001</c:v>
                </c:pt>
                <c:pt idx="3581">
                  <c:v>35.734999999999999</c:v>
                </c:pt>
                <c:pt idx="3582">
                  <c:v>35.744999999999997</c:v>
                </c:pt>
                <c:pt idx="3583">
                  <c:v>35.753999999999998</c:v>
                </c:pt>
                <c:pt idx="3584">
                  <c:v>35.764000000000003</c:v>
                </c:pt>
                <c:pt idx="3585">
                  <c:v>35.773000000000003</c:v>
                </c:pt>
                <c:pt idx="3586">
                  <c:v>35.783999999999999</c:v>
                </c:pt>
                <c:pt idx="3587">
                  <c:v>35.792999999999999</c:v>
                </c:pt>
                <c:pt idx="3588">
                  <c:v>35.802999999999997</c:v>
                </c:pt>
                <c:pt idx="3589">
                  <c:v>35.814</c:v>
                </c:pt>
                <c:pt idx="3590">
                  <c:v>35.823999999999998</c:v>
                </c:pt>
                <c:pt idx="3591">
                  <c:v>35.832999999999998</c:v>
                </c:pt>
                <c:pt idx="3592">
                  <c:v>35.843000000000004</c:v>
                </c:pt>
                <c:pt idx="3593">
                  <c:v>35.851999999999997</c:v>
                </c:pt>
                <c:pt idx="3594">
                  <c:v>35.863</c:v>
                </c:pt>
                <c:pt idx="3595">
                  <c:v>35.872</c:v>
                </c:pt>
                <c:pt idx="3596">
                  <c:v>35.881999999999998</c:v>
                </c:pt>
                <c:pt idx="3597">
                  <c:v>35.890999999999998</c:v>
                </c:pt>
                <c:pt idx="3598">
                  <c:v>35.902000000000001</c:v>
                </c:pt>
                <c:pt idx="3599">
                  <c:v>35.911000000000001</c:v>
                </c:pt>
                <c:pt idx="3600">
                  <c:v>35.92</c:v>
                </c:pt>
                <c:pt idx="3601">
                  <c:v>35.930999999999997</c:v>
                </c:pt>
                <c:pt idx="3602">
                  <c:v>35.94</c:v>
                </c:pt>
                <c:pt idx="3603">
                  <c:v>35.951000000000001</c:v>
                </c:pt>
                <c:pt idx="3604">
                  <c:v>35.96</c:v>
                </c:pt>
                <c:pt idx="3605">
                  <c:v>35.97</c:v>
                </c:pt>
                <c:pt idx="3606">
                  <c:v>35.981000000000002</c:v>
                </c:pt>
                <c:pt idx="3607">
                  <c:v>35.991</c:v>
                </c:pt>
                <c:pt idx="3608">
                  <c:v>36</c:v>
                </c:pt>
                <c:pt idx="3609">
                  <c:v>36.01</c:v>
                </c:pt>
                <c:pt idx="3610">
                  <c:v>36.020000000000003</c:v>
                </c:pt>
                <c:pt idx="3611">
                  <c:v>36.03</c:v>
                </c:pt>
                <c:pt idx="3612">
                  <c:v>36.039000000000001</c:v>
                </c:pt>
                <c:pt idx="3613">
                  <c:v>36.048999999999999</c:v>
                </c:pt>
                <c:pt idx="3614">
                  <c:v>36.058999999999997</c:v>
                </c:pt>
                <c:pt idx="3615">
                  <c:v>36.069000000000003</c:v>
                </c:pt>
                <c:pt idx="3616">
                  <c:v>36.078000000000003</c:v>
                </c:pt>
                <c:pt idx="3617">
                  <c:v>36.088000000000001</c:v>
                </c:pt>
                <c:pt idx="3618">
                  <c:v>36.097999999999999</c:v>
                </c:pt>
                <c:pt idx="3619">
                  <c:v>36.107999999999997</c:v>
                </c:pt>
                <c:pt idx="3620">
                  <c:v>36.118000000000002</c:v>
                </c:pt>
                <c:pt idx="3621">
                  <c:v>36.128</c:v>
                </c:pt>
                <c:pt idx="3622">
                  <c:v>36.137</c:v>
                </c:pt>
                <c:pt idx="3623">
                  <c:v>36.146999999999998</c:v>
                </c:pt>
                <c:pt idx="3624">
                  <c:v>36.156999999999996</c:v>
                </c:pt>
                <c:pt idx="3625">
                  <c:v>36.167000000000002</c:v>
                </c:pt>
                <c:pt idx="3626">
                  <c:v>36.176000000000002</c:v>
                </c:pt>
                <c:pt idx="3627">
                  <c:v>36.186999999999998</c:v>
                </c:pt>
                <c:pt idx="3628">
                  <c:v>36.195999999999998</c:v>
                </c:pt>
                <c:pt idx="3629">
                  <c:v>36.206000000000003</c:v>
                </c:pt>
                <c:pt idx="3630">
                  <c:v>36.215000000000003</c:v>
                </c:pt>
                <c:pt idx="3631">
                  <c:v>36.225000000000001</c:v>
                </c:pt>
                <c:pt idx="3632">
                  <c:v>36.234999999999999</c:v>
                </c:pt>
                <c:pt idx="3633">
                  <c:v>36.244</c:v>
                </c:pt>
                <c:pt idx="3634">
                  <c:v>36.253999999999998</c:v>
                </c:pt>
                <c:pt idx="3635">
                  <c:v>36.262999999999998</c:v>
                </c:pt>
                <c:pt idx="3636">
                  <c:v>36.273000000000003</c:v>
                </c:pt>
                <c:pt idx="3637">
                  <c:v>36.281999999999996</c:v>
                </c:pt>
                <c:pt idx="3638">
                  <c:v>36.292000000000002</c:v>
                </c:pt>
                <c:pt idx="3639">
                  <c:v>36.301000000000002</c:v>
                </c:pt>
                <c:pt idx="3640">
                  <c:v>36.311999999999998</c:v>
                </c:pt>
                <c:pt idx="3641">
                  <c:v>36.320999999999998</c:v>
                </c:pt>
                <c:pt idx="3642">
                  <c:v>36.331000000000003</c:v>
                </c:pt>
                <c:pt idx="3643">
                  <c:v>36.340000000000003</c:v>
                </c:pt>
                <c:pt idx="3644">
                  <c:v>36.350999999999999</c:v>
                </c:pt>
                <c:pt idx="3645">
                  <c:v>36.36</c:v>
                </c:pt>
                <c:pt idx="3646">
                  <c:v>36.369999999999997</c:v>
                </c:pt>
                <c:pt idx="3647">
                  <c:v>36.378999999999998</c:v>
                </c:pt>
                <c:pt idx="3648">
                  <c:v>36.39</c:v>
                </c:pt>
                <c:pt idx="3649">
                  <c:v>36.399000000000001</c:v>
                </c:pt>
                <c:pt idx="3650">
                  <c:v>36.408999999999999</c:v>
                </c:pt>
                <c:pt idx="3651">
                  <c:v>36.417999999999999</c:v>
                </c:pt>
                <c:pt idx="3652">
                  <c:v>36.429000000000002</c:v>
                </c:pt>
                <c:pt idx="3653">
                  <c:v>36.438000000000002</c:v>
                </c:pt>
                <c:pt idx="3654">
                  <c:v>36.448</c:v>
                </c:pt>
                <c:pt idx="3655">
                  <c:v>36.459000000000003</c:v>
                </c:pt>
                <c:pt idx="3656">
                  <c:v>36.468000000000004</c:v>
                </c:pt>
                <c:pt idx="3657">
                  <c:v>36.478000000000002</c:v>
                </c:pt>
                <c:pt idx="3658">
                  <c:v>36.488</c:v>
                </c:pt>
                <c:pt idx="3659">
                  <c:v>36.497</c:v>
                </c:pt>
                <c:pt idx="3660">
                  <c:v>36.508000000000003</c:v>
                </c:pt>
                <c:pt idx="3661">
                  <c:v>36.517000000000003</c:v>
                </c:pt>
                <c:pt idx="3662">
                  <c:v>36.526000000000003</c:v>
                </c:pt>
                <c:pt idx="3663">
                  <c:v>36.536999999999999</c:v>
                </c:pt>
                <c:pt idx="3664">
                  <c:v>36.545999999999999</c:v>
                </c:pt>
                <c:pt idx="3665">
                  <c:v>36.555</c:v>
                </c:pt>
                <c:pt idx="3666">
                  <c:v>36.564999999999998</c:v>
                </c:pt>
                <c:pt idx="3667">
                  <c:v>36.575000000000003</c:v>
                </c:pt>
                <c:pt idx="3668">
                  <c:v>36.585000000000001</c:v>
                </c:pt>
                <c:pt idx="3669">
                  <c:v>36.594000000000001</c:v>
                </c:pt>
                <c:pt idx="3670">
                  <c:v>36.604999999999997</c:v>
                </c:pt>
                <c:pt idx="3671">
                  <c:v>36.613999999999997</c:v>
                </c:pt>
                <c:pt idx="3672">
                  <c:v>36.624000000000002</c:v>
                </c:pt>
                <c:pt idx="3673">
                  <c:v>36.633000000000003</c:v>
                </c:pt>
                <c:pt idx="3674">
                  <c:v>36.643999999999998</c:v>
                </c:pt>
                <c:pt idx="3675">
                  <c:v>36.652999999999999</c:v>
                </c:pt>
                <c:pt idx="3676">
                  <c:v>36.662999999999997</c:v>
                </c:pt>
                <c:pt idx="3677">
                  <c:v>36.671999999999997</c:v>
                </c:pt>
                <c:pt idx="3678">
                  <c:v>36.682000000000002</c:v>
                </c:pt>
                <c:pt idx="3679">
                  <c:v>36.692999999999998</c:v>
                </c:pt>
                <c:pt idx="3680">
                  <c:v>36.701999999999998</c:v>
                </c:pt>
                <c:pt idx="3681">
                  <c:v>36.712000000000003</c:v>
                </c:pt>
                <c:pt idx="3682">
                  <c:v>36.722000000000001</c:v>
                </c:pt>
                <c:pt idx="3683">
                  <c:v>36.731000000000002</c:v>
                </c:pt>
                <c:pt idx="3684">
                  <c:v>36.74</c:v>
                </c:pt>
                <c:pt idx="3685">
                  <c:v>36.75</c:v>
                </c:pt>
                <c:pt idx="3686">
                  <c:v>36.759</c:v>
                </c:pt>
                <c:pt idx="3687">
                  <c:v>36.770000000000003</c:v>
                </c:pt>
                <c:pt idx="3688">
                  <c:v>36.779000000000003</c:v>
                </c:pt>
                <c:pt idx="3689">
                  <c:v>36.789000000000001</c:v>
                </c:pt>
                <c:pt idx="3690">
                  <c:v>36.798999999999999</c:v>
                </c:pt>
                <c:pt idx="3691">
                  <c:v>36.808999999999997</c:v>
                </c:pt>
                <c:pt idx="3692">
                  <c:v>36.817999999999998</c:v>
                </c:pt>
                <c:pt idx="3693">
                  <c:v>36.829000000000001</c:v>
                </c:pt>
                <c:pt idx="3694">
                  <c:v>36.838000000000001</c:v>
                </c:pt>
                <c:pt idx="3695">
                  <c:v>36.847000000000001</c:v>
                </c:pt>
                <c:pt idx="3696">
                  <c:v>36.857999999999997</c:v>
                </c:pt>
                <c:pt idx="3697">
                  <c:v>36.866999999999997</c:v>
                </c:pt>
                <c:pt idx="3698">
                  <c:v>36.878</c:v>
                </c:pt>
                <c:pt idx="3699">
                  <c:v>36.887</c:v>
                </c:pt>
                <c:pt idx="3700">
                  <c:v>36.896000000000001</c:v>
                </c:pt>
                <c:pt idx="3701">
                  <c:v>36.905999999999999</c:v>
                </c:pt>
                <c:pt idx="3702">
                  <c:v>36.914999999999999</c:v>
                </c:pt>
                <c:pt idx="3703">
                  <c:v>36.924999999999997</c:v>
                </c:pt>
                <c:pt idx="3704">
                  <c:v>36.935000000000002</c:v>
                </c:pt>
                <c:pt idx="3705">
                  <c:v>36.945</c:v>
                </c:pt>
                <c:pt idx="3706">
                  <c:v>36.954000000000001</c:v>
                </c:pt>
                <c:pt idx="3707">
                  <c:v>36.963999999999999</c:v>
                </c:pt>
                <c:pt idx="3708">
                  <c:v>36.972999999999999</c:v>
                </c:pt>
                <c:pt idx="3709">
                  <c:v>36.982999999999997</c:v>
                </c:pt>
                <c:pt idx="3710">
                  <c:v>36.991999999999997</c:v>
                </c:pt>
                <c:pt idx="3711">
                  <c:v>37.002000000000002</c:v>
                </c:pt>
                <c:pt idx="3712">
                  <c:v>37.012</c:v>
                </c:pt>
                <c:pt idx="3713">
                  <c:v>37.021000000000001</c:v>
                </c:pt>
                <c:pt idx="3714">
                  <c:v>37.03</c:v>
                </c:pt>
                <c:pt idx="3715">
                  <c:v>37.040999999999997</c:v>
                </c:pt>
                <c:pt idx="3716">
                  <c:v>37.049999999999997</c:v>
                </c:pt>
                <c:pt idx="3717">
                  <c:v>37.061</c:v>
                </c:pt>
                <c:pt idx="3718">
                  <c:v>37.07</c:v>
                </c:pt>
                <c:pt idx="3719">
                  <c:v>37.08</c:v>
                </c:pt>
                <c:pt idx="3720">
                  <c:v>37.088999999999999</c:v>
                </c:pt>
                <c:pt idx="3721">
                  <c:v>37.097999999999999</c:v>
                </c:pt>
                <c:pt idx="3722">
                  <c:v>37.107999999999997</c:v>
                </c:pt>
                <c:pt idx="3723">
                  <c:v>37.119</c:v>
                </c:pt>
                <c:pt idx="3724">
                  <c:v>37.128</c:v>
                </c:pt>
                <c:pt idx="3725">
                  <c:v>37.139000000000003</c:v>
                </c:pt>
                <c:pt idx="3726">
                  <c:v>37.148000000000003</c:v>
                </c:pt>
                <c:pt idx="3727">
                  <c:v>37.158999999999999</c:v>
                </c:pt>
                <c:pt idx="3728">
                  <c:v>37.167999999999999</c:v>
                </c:pt>
                <c:pt idx="3729">
                  <c:v>37.177999999999997</c:v>
                </c:pt>
                <c:pt idx="3730">
                  <c:v>37.188000000000002</c:v>
                </c:pt>
                <c:pt idx="3731">
                  <c:v>37.198</c:v>
                </c:pt>
                <c:pt idx="3732">
                  <c:v>37.207000000000001</c:v>
                </c:pt>
                <c:pt idx="3733">
                  <c:v>37.218000000000004</c:v>
                </c:pt>
                <c:pt idx="3734">
                  <c:v>37.226999999999997</c:v>
                </c:pt>
                <c:pt idx="3735">
                  <c:v>37.237000000000002</c:v>
                </c:pt>
                <c:pt idx="3736">
                  <c:v>37.246000000000002</c:v>
                </c:pt>
                <c:pt idx="3737">
                  <c:v>37.256</c:v>
                </c:pt>
                <c:pt idx="3738">
                  <c:v>37.267000000000003</c:v>
                </c:pt>
                <c:pt idx="3739">
                  <c:v>37.276000000000003</c:v>
                </c:pt>
                <c:pt idx="3740">
                  <c:v>37.284999999999997</c:v>
                </c:pt>
                <c:pt idx="3741">
                  <c:v>37.295000000000002</c:v>
                </c:pt>
                <c:pt idx="3742">
                  <c:v>37.305</c:v>
                </c:pt>
                <c:pt idx="3743">
                  <c:v>37.314</c:v>
                </c:pt>
                <c:pt idx="3744">
                  <c:v>37.325000000000003</c:v>
                </c:pt>
                <c:pt idx="3745">
                  <c:v>37.334000000000003</c:v>
                </c:pt>
                <c:pt idx="3746">
                  <c:v>37.344000000000001</c:v>
                </c:pt>
                <c:pt idx="3747">
                  <c:v>37.353000000000002</c:v>
                </c:pt>
                <c:pt idx="3748">
                  <c:v>37.363</c:v>
                </c:pt>
                <c:pt idx="3749">
                  <c:v>37.372999999999998</c:v>
                </c:pt>
                <c:pt idx="3750">
                  <c:v>37.381999999999998</c:v>
                </c:pt>
                <c:pt idx="3751">
                  <c:v>37.392000000000003</c:v>
                </c:pt>
                <c:pt idx="3752">
                  <c:v>37.402000000000001</c:v>
                </c:pt>
                <c:pt idx="3753">
                  <c:v>37.411000000000001</c:v>
                </c:pt>
                <c:pt idx="3754">
                  <c:v>37.420999999999999</c:v>
                </c:pt>
                <c:pt idx="3755">
                  <c:v>37.430999999999997</c:v>
                </c:pt>
                <c:pt idx="3756">
                  <c:v>37.441000000000003</c:v>
                </c:pt>
                <c:pt idx="3757">
                  <c:v>37.451000000000001</c:v>
                </c:pt>
                <c:pt idx="3758">
                  <c:v>37.46</c:v>
                </c:pt>
                <c:pt idx="3759">
                  <c:v>37.47</c:v>
                </c:pt>
                <c:pt idx="3760">
                  <c:v>37.479999999999997</c:v>
                </c:pt>
                <c:pt idx="3761">
                  <c:v>37.488</c:v>
                </c:pt>
                <c:pt idx="3762">
                  <c:v>37.499000000000002</c:v>
                </c:pt>
                <c:pt idx="3763">
                  <c:v>37.508000000000003</c:v>
                </c:pt>
                <c:pt idx="3764">
                  <c:v>37.518000000000001</c:v>
                </c:pt>
                <c:pt idx="3765">
                  <c:v>37.527000000000001</c:v>
                </c:pt>
                <c:pt idx="3766">
                  <c:v>37.537999999999997</c:v>
                </c:pt>
                <c:pt idx="3767">
                  <c:v>37.548000000000002</c:v>
                </c:pt>
                <c:pt idx="3768">
                  <c:v>37.555999999999997</c:v>
                </c:pt>
                <c:pt idx="3769">
                  <c:v>37.566000000000003</c:v>
                </c:pt>
                <c:pt idx="3770">
                  <c:v>37.576000000000001</c:v>
                </c:pt>
                <c:pt idx="3771">
                  <c:v>37.585999999999999</c:v>
                </c:pt>
                <c:pt idx="3772">
                  <c:v>37.595999999999997</c:v>
                </c:pt>
                <c:pt idx="3773">
                  <c:v>37.606999999999999</c:v>
                </c:pt>
                <c:pt idx="3774">
                  <c:v>37.616</c:v>
                </c:pt>
                <c:pt idx="3775">
                  <c:v>37.625999999999998</c:v>
                </c:pt>
                <c:pt idx="3776">
                  <c:v>37.634999999999998</c:v>
                </c:pt>
                <c:pt idx="3777">
                  <c:v>37.646000000000001</c:v>
                </c:pt>
                <c:pt idx="3778">
                  <c:v>37.655000000000001</c:v>
                </c:pt>
                <c:pt idx="3779">
                  <c:v>37.664000000000001</c:v>
                </c:pt>
                <c:pt idx="3780">
                  <c:v>37.673999999999999</c:v>
                </c:pt>
                <c:pt idx="3781">
                  <c:v>37.685000000000002</c:v>
                </c:pt>
                <c:pt idx="3782">
                  <c:v>37.694000000000003</c:v>
                </c:pt>
                <c:pt idx="3783">
                  <c:v>37.704999999999998</c:v>
                </c:pt>
                <c:pt idx="3784">
                  <c:v>37.713999999999999</c:v>
                </c:pt>
                <c:pt idx="3785">
                  <c:v>37.722999999999999</c:v>
                </c:pt>
                <c:pt idx="3786">
                  <c:v>37.734000000000002</c:v>
                </c:pt>
                <c:pt idx="3787">
                  <c:v>37.743000000000002</c:v>
                </c:pt>
                <c:pt idx="3788">
                  <c:v>37.753999999999998</c:v>
                </c:pt>
                <c:pt idx="3789">
                  <c:v>37.762999999999998</c:v>
                </c:pt>
                <c:pt idx="3790">
                  <c:v>37.771999999999998</c:v>
                </c:pt>
                <c:pt idx="3791">
                  <c:v>37.783000000000001</c:v>
                </c:pt>
                <c:pt idx="3792">
                  <c:v>37.792000000000002</c:v>
                </c:pt>
                <c:pt idx="3793">
                  <c:v>37.802999999999997</c:v>
                </c:pt>
                <c:pt idx="3794">
                  <c:v>37.811999999999998</c:v>
                </c:pt>
                <c:pt idx="3795">
                  <c:v>37.823</c:v>
                </c:pt>
                <c:pt idx="3796">
                  <c:v>37.832000000000001</c:v>
                </c:pt>
                <c:pt idx="3797">
                  <c:v>37.841999999999999</c:v>
                </c:pt>
                <c:pt idx="3798">
                  <c:v>37.850999999999999</c:v>
                </c:pt>
                <c:pt idx="3799">
                  <c:v>37.862000000000002</c:v>
                </c:pt>
                <c:pt idx="3800">
                  <c:v>37.871000000000002</c:v>
                </c:pt>
                <c:pt idx="3801">
                  <c:v>37.880000000000003</c:v>
                </c:pt>
                <c:pt idx="3802">
                  <c:v>37.890999999999998</c:v>
                </c:pt>
                <c:pt idx="3803">
                  <c:v>37.9</c:v>
                </c:pt>
                <c:pt idx="3804">
                  <c:v>37.909999999999997</c:v>
                </c:pt>
                <c:pt idx="3805">
                  <c:v>37.918999999999997</c:v>
                </c:pt>
                <c:pt idx="3806">
                  <c:v>37.929000000000002</c:v>
                </c:pt>
                <c:pt idx="3807">
                  <c:v>37.939</c:v>
                </c:pt>
                <c:pt idx="3808">
                  <c:v>37.948</c:v>
                </c:pt>
                <c:pt idx="3809">
                  <c:v>37.959000000000003</c:v>
                </c:pt>
                <c:pt idx="3810">
                  <c:v>37.968000000000004</c:v>
                </c:pt>
                <c:pt idx="3811">
                  <c:v>37.978999999999999</c:v>
                </c:pt>
                <c:pt idx="3812">
                  <c:v>37.988</c:v>
                </c:pt>
                <c:pt idx="3813">
                  <c:v>37.997</c:v>
                </c:pt>
                <c:pt idx="3814">
                  <c:v>38.008000000000003</c:v>
                </c:pt>
                <c:pt idx="3815">
                  <c:v>38.017000000000003</c:v>
                </c:pt>
                <c:pt idx="3816">
                  <c:v>38.026000000000003</c:v>
                </c:pt>
                <c:pt idx="3817">
                  <c:v>38.036999999999999</c:v>
                </c:pt>
                <c:pt idx="3818">
                  <c:v>38.045999999999999</c:v>
                </c:pt>
                <c:pt idx="3819">
                  <c:v>38.055</c:v>
                </c:pt>
                <c:pt idx="3820">
                  <c:v>38.064999999999998</c:v>
                </c:pt>
                <c:pt idx="3821">
                  <c:v>38.073999999999998</c:v>
                </c:pt>
                <c:pt idx="3822">
                  <c:v>38.084000000000003</c:v>
                </c:pt>
                <c:pt idx="3823">
                  <c:v>38.093000000000004</c:v>
                </c:pt>
                <c:pt idx="3824">
                  <c:v>38.103999999999999</c:v>
                </c:pt>
                <c:pt idx="3825">
                  <c:v>38.113</c:v>
                </c:pt>
                <c:pt idx="3826">
                  <c:v>38.122999999999998</c:v>
                </c:pt>
                <c:pt idx="3827">
                  <c:v>38.133000000000003</c:v>
                </c:pt>
                <c:pt idx="3828">
                  <c:v>38.143000000000001</c:v>
                </c:pt>
                <c:pt idx="3829">
                  <c:v>38.152999999999999</c:v>
                </c:pt>
                <c:pt idx="3830">
                  <c:v>38.162999999999997</c:v>
                </c:pt>
                <c:pt idx="3831">
                  <c:v>38.173999999999999</c:v>
                </c:pt>
                <c:pt idx="3832">
                  <c:v>38.183</c:v>
                </c:pt>
                <c:pt idx="3833">
                  <c:v>38.192999999999998</c:v>
                </c:pt>
                <c:pt idx="3834">
                  <c:v>38.201999999999998</c:v>
                </c:pt>
                <c:pt idx="3835">
                  <c:v>38.213000000000001</c:v>
                </c:pt>
                <c:pt idx="3836">
                  <c:v>38.222000000000001</c:v>
                </c:pt>
                <c:pt idx="3837">
                  <c:v>38.231999999999999</c:v>
                </c:pt>
                <c:pt idx="3838">
                  <c:v>38.241999999999997</c:v>
                </c:pt>
                <c:pt idx="3839">
                  <c:v>38.250999999999998</c:v>
                </c:pt>
                <c:pt idx="3840">
                  <c:v>38.262</c:v>
                </c:pt>
                <c:pt idx="3841">
                  <c:v>38.271000000000001</c:v>
                </c:pt>
                <c:pt idx="3842">
                  <c:v>38.280999999999999</c:v>
                </c:pt>
                <c:pt idx="3843">
                  <c:v>38.290999999999997</c:v>
                </c:pt>
                <c:pt idx="3844">
                  <c:v>38.301000000000002</c:v>
                </c:pt>
                <c:pt idx="3845">
                  <c:v>38.311</c:v>
                </c:pt>
                <c:pt idx="3846">
                  <c:v>38.320999999999998</c:v>
                </c:pt>
                <c:pt idx="3847">
                  <c:v>38.33</c:v>
                </c:pt>
                <c:pt idx="3848">
                  <c:v>38.341000000000001</c:v>
                </c:pt>
                <c:pt idx="3849">
                  <c:v>38.350999999999999</c:v>
                </c:pt>
                <c:pt idx="3850">
                  <c:v>38.36</c:v>
                </c:pt>
                <c:pt idx="3851">
                  <c:v>38.369999999999997</c:v>
                </c:pt>
                <c:pt idx="3852">
                  <c:v>38.380000000000003</c:v>
                </c:pt>
                <c:pt idx="3853">
                  <c:v>38.39</c:v>
                </c:pt>
                <c:pt idx="3854">
                  <c:v>38.399000000000001</c:v>
                </c:pt>
                <c:pt idx="3855">
                  <c:v>38.409999999999997</c:v>
                </c:pt>
                <c:pt idx="3856">
                  <c:v>38.418999999999997</c:v>
                </c:pt>
                <c:pt idx="3857">
                  <c:v>38.43</c:v>
                </c:pt>
                <c:pt idx="3858">
                  <c:v>38.439</c:v>
                </c:pt>
                <c:pt idx="3859">
                  <c:v>38.448999999999998</c:v>
                </c:pt>
                <c:pt idx="3860">
                  <c:v>38.46</c:v>
                </c:pt>
                <c:pt idx="3861">
                  <c:v>38.469000000000001</c:v>
                </c:pt>
                <c:pt idx="3862">
                  <c:v>38.478999999999999</c:v>
                </c:pt>
                <c:pt idx="3863">
                  <c:v>38.488</c:v>
                </c:pt>
                <c:pt idx="3864">
                  <c:v>38.499000000000002</c:v>
                </c:pt>
                <c:pt idx="3865">
                  <c:v>38.509</c:v>
                </c:pt>
                <c:pt idx="3866">
                  <c:v>38.518000000000001</c:v>
                </c:pt>
                <c:pt idx="3867">
                  <c:v>38.529000000000003</c:v>
                </c:pt>
                <c:pt idx="3868">
                  <c:v>38.537999999999997</c:v>
                </c:pt>
                <c:pt idx="3869">
                  <c:v>38.548000000000002</c:v>
                </c:pt>
                <c:pt idx="3870">
                  <c:v>38.557000000000002</c:v>
                </c:pt>
                <c:pt idx="3871">
                  <c:v>38.567</c:v>
                </c:pt>
                <c:pt idx="3872">
                  <c:v>38.576999999999998</c:v>
                </c:pt>
                <c:pt idx="3873">
                  <c:v>38.587000000000003</c:v>
                </c:pt>
                <c:pt idx="3874">
                  <c:v>38.595999999999997</c:v>
                </c:pt>
                <c:pt idx="3875">
                  <c:v>38.606999999999999</c:v>
                </c:pt>
                <c:pt idx="3876">
                  <c:v>38.615000000000002</c:v>
                </c:pt>
                <c:pt idx="3877">
                  <c:v>38.625</c:v>
                </c:pt>
                <c:pt idx="3878">
                  <c:v>38.636000000000003</c:v>
                </c:pt>
                <c:pt idx="3879">
                  <c:v>38.645000000000003</c:v>
                </c:pt>
                <c:pt idx="3880">
                  <c:v>38.655000000000001</c:v>
                </c:pt>
                <c:pt idx="3881">
                  <c:v>38.664999999999999</c:v>
                </c:pt>
                <c:pt idx="3882">
                  <c:v>38.673999999999999</c:v>
                </c:pt>
                <c:pt idx="3883">
                  <c:v>38.683999999999997</c:v>
                </c:pt>
                <c:pt idx="3884">
                  <c:v>38.694000000000003</c:v>
                </c:pt>
                <c:pt idx="3885">
                  <c:v>38.704000000000001</c:v>
                </c:pt>
                <c:pt idx="3886">
                  <c:v>38.713000000000001</c:v>
                </c:pt>
                <c:pt idx="3887">
                  <c:v>38.723999999999997</c:v>
                </c:pt>
                <c:pt idx="3888">
                  <c:v>38.732999999999997</c:v>
                </c:pt>
                <c:pt idx="3889">
                  <c:v>38.744</c:v>
                </c:pt>
                <c:pt idx="3890">
                  <c:v>38.753</c:v>
                </c:pt>
                <c:pt idx="3891">
                  <c:v>38.762999999999998</c:v>
                </c:pt>
                <c:pt idx="3892">
                  <c:v>38.773000000000003</c:v>
                </c:pt>
                <c:pt idx="3893">
                  <c:v>38.783000000000001</c:v>
                </c:pt>
                <c:pt idx="3894">
                  <c:v>38.792000000000002</c:v>
                </c:pt>
                <c:pt idx="3895">
                  <c:v>38.802999999999997</c:v>
                </c:pt>
                <c:pt idx="3896">
                  <c:v>38.811999999999998</c:v>
                </c:pt>
                <c:pt idx="3897">
                  <c:v>38.823</c:v>
                </c:pt>
                <c:pt idx="3898">
                  <c:v>38.832000000000001</c:v>
                </c:pt>
                <c:pt idx="3899">
                  <c:v>38.841999999999999</c:v>
                </c:pt>
                <c:pt idx="3900">
                  <c:v>38.851999999999997</c:v>
                </c:pt>
                <c:pt idx="3901">
                  <c:v>38.862000000000002</c:v>
                </c:pt>
                <c:pt idx="3902">
                  <c:v>38.872</c:v>
                </c:pt>
                <c:pt idx="3903">
                  <c:v>38.881999999999998</c:v>
                </c:pt>
                <c:pt idx="3904">
                  <c:v>38.890999999999998</c:v>
                </c:pt>
                <c:pt idx="3905">
                  <c:v>38.9</c:v>
                </c:pt>
                <c:pt idx="3906">
                  <c:v>38.909999999999997</c:v>
                </c:pt>
                <c:pt idx="3907">
                  <c:v>38.92</c:v>
                </c:pt>
                <c:pt idx="3908">
                  <c:v>38.93</c:v>
                </c:pt>
                <c:pt idx="3909">
                  <c:v>38.939</c:v>
                </c:pt>
                <c:pt idx="3910">
                  <c:v>38.950000000000003</c:v>
                </c:pt>
                <c:pt idx="3911">
                  <c:v>38.959000000000003</c:v>
                </c:pt>
                <c:pt idx="3912">
                  <c:v>38.969000000000001</c:v>
                </c:pt>
                <c:pt idx="3913">
                  <c:v>38.979999999999997</c:v>
                </c:pt>
                <c:pt idx="3914">
                  <c:v>38.99</c:v>
                </c:pt>
                <c:pt idx="3915">
                  <c:v>38.999000000000002</c:v>
                </c:pt>
                <c:pt idx="3916">
                  <c:v>39.009</c:v>
                </c:pt>
                <c:pt idx="3917">
                  <c:v>39.018999999999998</c:v>
                </c:pt>
                <c:pt idx="3918">
                  <c:v>39.029000000000003</c:v>
                </c:pt>
                <c:pt idx="3919">
                  <c:v>39.039000000000001</c:v>
                </c:pt>
                <c:pt idx="3920">
                  <c:v>39.048999999999999</c:v>
                </c:pt>
                <c:pt idx="3921">
                  <c:v>39.058999999999997</c:v>
                </c:pt>
                <c:pt idx="3922">
                  <c:v>39.069000000000003</c:v>
                </c:pt>
                <c:pt idx="3923">
                  <c:v>39.078000000000003</c:v>
                </c:pt>
                <c:pt idx="3924">
                  <c:v>39.088999999999999</c:v>
                </c:pt>
                <c:pt idx="3925">
                  <c:v>39.097999999999999</c:v>
                </c:pt>
                <c:pt idx="3926">
                  <c:v>39.107999999999997</c:v>
                </c:pt>
                <c:pt idx="3927">
                  <c:v>39.116999999999997</c:v>
                </c:pt>
                <c:pt idx="3928">
                  <c:v>39.127000000000002</c:v>
                </c:pt>
                <c:pt idx="3929">
                  <c:v>39.137</c:v>
                </c:pt>
                <c:pt idx="3930">
                  <c:v>39.148000000000003</c:v>
                </c:pt>
                <c:pt idx="3931">
                  <c:v>39.156999999999996</c:v>
                </c:pt>
                <c:pt idx="3932">
                  <c:v>39.167999999999999</c:v>
                </c:pt>
                <c:pt idx="3933">
                  <c:v>39.177</c:v>
                </c:pt>
                <c:pt idx="3934">
                  <c:v>39.186</c:v>
                </c:pt>
                <c:pt idx="3935">
                  <c:v>39.197000000000003</c:v>
                </c:pt>
                <c:pt idx="3936">
                  <c:v>39.207000000000001</c:v>
                </c:pt>
                <c:pt idx="3937">
                  <c:v>39.216999999999999</c:v>
                </c:pt>
                <c:pt idx="3938">
                  <c:v>39.226999999999997</c:v>
                </c:pt>
                <c:pt idx="3939">
                  <c:v>39.237000000000002</c:v>
                </c:pt>
                <c:pt idx="3940">
                  <c:v>39.246000000000002</c:v>
                </c:pt>
                <c:pt idx="3941">
                  <c:v>39.256999999999998</c:v>
                </c:pt>
                <c:pt idx="3942">
                  <c:v>39.265999999999998</c:v>
                </c:pt>
                <c:pt idx="3943">
                  <c:v>39.277000000000001</c:v>
                </c:pt>
                <c:pt idx="3944">
                  <c:v>39.286000000000001</c:v>
                </c:pt>
                <c:pt idx="3945">
                  <c:v>39.295999999999999</c:v>
                </c:pt>
                <c:pt idx="3946">
                  <c:v>39.305999999999997</c:v>
                </c:pt>
                <c:pt idx="3947">
                  <c:v>39.316000000000003</c:v>
                </c:pt>
                <c:pt idx="3948">
                  <c:v>39.326000000000001</c:v>
                </c:pt>
                <c:pt idx="3949">
                  <c:v>39.335999999999999</c:v>
                </c:pt>
                <c:pt idx="3950">
                  <c:v>39.345999999999997</c:v>
                </c:pt>
                <c:pt idx="3951">
                  <c:v>39.356000000000002</c:v>
                </c:pt>
                <c:pt idx="3952">
                  <c:v>39.366</c:v>
                </c:pt>
                <c:pt idx="3953">
                  <c:v>39.375999999999998</c:v>
                </c:pt>
                <c:pt idx="3954">
                  <c:v>39.386000000000003</c:v>
                </c:pt>
                <c:pt idx="3955">
                  <c:v>39.395000000000003</c:v>
                </c:pt>
                <c:pt idx="3956">
                  <c:v>39.405000000000001</c:v>
                </c:pt>
                <c:pt idx="3957">
                  <c:v>39.414999999999999</c:v>
                </c:pt>
                <c:pt idx="3958">
                  <c:v>39.424999999999997</c:v>
                </c:pt>
                <c:pt idx="3959">
                  <c:v>39.433999999999997</c:v>
                </c:pt>
                <c:pt idx="3960">
                  <c:v>39.444000000000003</c:v>
                </c:pt>
                <c:pt idx="3961">
                  <c:v>39.454000000000001</c:v>
                </c:pt>
                <c:pt idx="3962">
                  <c:v>39.463999999999999</c:v>
                </c:pt>
                <c:pt idx="3963">
                  <c:v>39.475000000000001</c:v>
                </c:pt>
                <c:pt idx="3964">
                  <c:v>39.484000000000002</c:v>
                </c:pt>
                <c:pt idx="3965">
                  <c:v>39.494</c:v>
                </c:pt>
                <c:pt idx="3966">
                  <c:v>39.503999999999998</c:v>
                </c:pt>
                <c:pt idx="3967">
                  <c:v>39.514000000000003</c:v>
                </c:pt>
                <c:pt idx="3968">
                  <c:v>39.524000000000001</c:v>
                </c:pt>
                <c:pt idx="3969">
                  <c:v>39.533999999999999</c:v>
                </c:pt>
                <c:pt idx="3970">
                  <c:v>39.543999999999997</c:v>
                </c:pt>
                <c:pt idx="3971">
                  <c:v>39.552999999999997</c:v>
                </c:pt>
                <c:pt idx="3972">
                  <c:v>39.564</c:v>
                </c:pt>
                <c:pt idx="3973">
                  <c:v>39.573</c:v>
                </c:pt>
                <c:pt idx="3974">
                  <c:v>39.584000000000003</c:v>
                </c:pt>
                <c:pt idx="3975">
                  <c:v>39.593000000000004</c:v>
                </c:pt>
                <c:pt idx="3976">
                  <c:v>39.603000000000002</c:v>
                </c:pt>
                <c:pt idx="3977">
                  <c:v>39.612000000000002</c:v>
                </c:pt>
                <c:pt idx="3978">
                  <c:v>39.622999999999998</c:v>
                </c:pt>
                <c:pt idx="3979">
                  <c:v>39.633000000000003</c:v>
                </c:pt>
                <c:pt idx="3980">
                  <c:v>39.643000000000001</c:v>
                </c:pt>
                <c:pt idx="3981">
                  <c:v>39.652999999999999</c:v>
                </c:pt>
                <c:pt idx="3982">
                  <c:v>39.662999999999997</c:v>
                </c:pt>
                <c:pt idx="3983">
                  <c:v>39.671999999999997</c:v>
                </c:pt>
                <c:pt idx="3984">
                  <c:v>39.682000000000002</c:v>
                </c:pt>
                <c:pt idx="3985">
                  <c:v>39.692999999999998</c:v>
                </c:pt>
                <c:pt idx="3986">
                  <c:v>39.701999999999998</c:v>
                </c:pt>
                <c:pt idx="3987">
                  <c:v>39.712000000000003</c:v>
                </c:pt>
                <c:pt idx="3988">
                  <c:v>39.722999999999999</c:v>
                </c:pt>
                <c:pt idx="3989">
                  <c:v>39.731999999999999</c:v>
                </c:pt>
                <c:pt idx="3990">
                  <c:v>39.741</c:v>
                </c:pt>
                <c:pt idx="3991">
                  <c:v>39.752000000000002</c:v>
                </c:pt>
                <c:pt idx="3992">
                  <c:v>39.762</c:v>
                </c:pt>
                <c:pt idx="3993">
                  <c:v>39.771000000000001</c:v>
                </c:pt>
                <c:pt idx="3994">
                  <c:v>39.781999999999996</c:v>
                </c:pt>
                <c:pt idx="3995">
                  <c:v>39.790999999999997</c:v>
                </c:pt>
                <c:pt idx="3996">
                  <c:v>39.799999999999997</c:v>
                </c:pt>
                <c:pt idx="3997">
                  <c:v>39.811</c:v>
                </c:pt>
                <c:pt idx="3998">
                  <c:v>39.820999999999998</c:v>
                </c:pt>
                <c:pt idx="3999">
                  <c:v>39.831000000000003</c:v>
                </c:pt>
                <c:pt idx="4000">
                  <c:v>39.840000000000003</c:v>
                </c:pt>
                <c:pt idx="4001">
                  <c:v>39.850999999999999</c:v>
                </c:pt>
                <c:pt idx="4002">
                  <c:v>39.860999999999997</c:v>
                </c:pt>
                <c:pt idx="4003">
                  <c:v>39.869999999999997</c:v>
                </c:pt>
                <c:pt idx="4004">
                  <c:v>39.881</c:v>
                </c:pt>
                <c:pt idx="4005">
                  <c:v>39.89</c:v>
                </c:pt>
                <c:pt idx="4006">
                  <c:v>39.9</c:v>
                </c:pt>
                <c:pt idx="4007">
                  <c:v>39.909999999999997</c:v>
                </c:pt>
                <c:pt idx="4008">
                  <c:v>39.918999999999997</c:v>
                </c:pt>
                <c:pt idx="4009">
                  <c:v>39.929000000000002</c:v>
                </c:pt>
                <c:pt idx="4010">
                  <c:v>39.94</c:v>
                </c:pt>
                <c:pt idx="4011">
                  <c:v>39.948999999999998</c:v>
                </c:pt>
                <c:pt idx="4012">
                  <c:v>39.959000000000003</c:v>
                </c:pt>
                <c:pt idx="4013">
                  <c:v>39.968000000000004</c:v>
                </c:pt>
                <c:pt idx="4014">
                  <c:v>39.978999999999999</c:v>
                </c:pt>
                <c:pt idx="4015">
                  <c:v>39.988999999999997</c:v>
                </c:pt>
                <c:pt idx="4016">
                  <c:v>39.997999999999998</c:v>
                </c:pt>
                <c:pt idx="4017">
                  <c:v>40.009</c:v>
                </c:pt>
                <c:pt idx="4018">
                  <c:v>40.018000000000001</c:v>
                </c:pt>
                <c:pt idx="4019">
                  <c:v>40.029000000000003</c:v>
                </c:pt>
                <c:pt idx="4020">
                  <c:v>40.037999999999997</c:v>
                </c:pt>
                <c:pt idx="4021">
                  <c:v>40.048000000000002</c:v>
                </c:pt>
                <c:pt idx="4022">
                  <c:v>40.057000000000002</c:v>
                </c:pt>
                <c:pt idx="4023">
                  <c:v>40.067</c:v>
                </c:pt>
                <c:pt idx="4024">
                  <c:v>40.078000000000003</c:v>
                </c:pt>
                <c:pt idx="4025">
                  <c:v>40.087000000000003</c:v>
                </c:pt>
                <c:pt idx="4026">
                  <c:v>40.097999999999999</c:v>
                </c:pt>
                <c:pt idx="4027">
                  <c:v>40.106999999999999</c:v>
                </c:pt>
                <c:pt idx="4028">
                  <c:v>40.116999999999997</c:v>
                </c:pt>
                <c:pt idx="4029">
                  <c:v>40.127000000000002</c:v>
                </c:pt>
                <c:pt idx="4030">
                  <c:v>40.136000000000003</c:v>
                </c:pt>
                <c:pt idx="4031">
                  <c:v>40.146000000000001</c:v>
                </c:pt>
                <c:pt idx="4032">
                  <c:v>40.155999999999999</c:v>
                </c:pt>
                <c:pt idx="4033">
                  <c:v>40.165999999999997</c:v>
                </c:pt>
                <c:pt idx="4034">
                  <c:v>40.176000000000002</c:v>
                </c:pt>
                <c:pt idx="4035">
                  <c:v>40.186</c:v>
                </c:pt>
                <c:pt idx="4036">
                  <c:v>40.195</c:v>
                </c:pt>
                <c:pt idx="4037">
                  <c:v>40.206000000000003</c:v>
                </c:pt>
                <c:pt idx="4038">
                  <c:v>40.215000000000003</c:v>
                </c:pt>
                <c:pt idx="4039">
                  <c:v>40.225000000000001</c:v>
                </c:pt>
                <c:pt idx="4040">
                  <c:v>40.234999999999999</c:v>
                </c:pt>
                <c:pt idx="4041">
                  <c:v>40.244</c:v>
                </c:pt>
                <c:pt idx="4042">
                  <c:v>40.255000000000003</c:v>
                </c:pt>
                <c:pt idx="4043">
                  <c:v>40.264000000000003</c:v>
                </c:pt>
                <c:pt idx="4044">
                  <c:v>40.274000000000001</c:v>
                </c:pt>
                <c:pt idx="4045">
                  <c:v>40.283999999999999</c:v>
                </c:pt>
                <c:pt idx="4046">
                  <c:v>40.295000000000002</c:v>
                </c:pt>
                <c:pt idx="4047">
                  <c:v>40.304000000000002</c:v>
                </c:pt>
                <c:pt idx="4048">
                  <c:v>40.314</c:v>
                </c:pt>
                <c:pt idx="4049">
                  <c:v>40.323999999999998</c:v>
                </c:pt>
                <c:pt idx="4050">
                  <c:v>40.334000000000003</c:v>
                </c:pt>
                <c:pt idx="4051">
                  <c:v>40.344000000000001</c:v>
                </c:pt>
                <c:pt idx="4052">
                  <c:v>40.353000000000002</c:v>
                </c:pt>
                <c:pt idx="4053">
                  <c:v>40.363999999999997</c:v>
                </c:pt>
                <c:pt idx="4054">
                  <c:v>40.372999999999998</c:v>
                </c:pt>
                <c:pt idx="4055">
                  <c:v>40.383000000000003</c:v>
                </c:pt>
                <c:pt idx="4056">
                  <c:v>40.392000000000003</c:v>
                </c:pt>
                <c:pt idx="4057">
                  <c:v>40.402000000000001</c:v>
                </c:pt>
                <c:pt idx="4058">
                  <c:v>40.411999999999999</c:v>
                </c:pt>
                <c:pt idx="4059">
                  <c:v>40.421999999999997</c:v>
                </c:pt>
                <c:pt idx="4060">
                  <c:v>40.432000000000002</c:v>
                </c:pt>
                <c:pt idx="4061">
                  <c:v>40.442</c:v>
                </c:pt>
                <c:pt idx="4062">
                  <c:v>40.451999999999998</c:v>
                </c:pt>
                <c:pt idx="4063">
                  <c:v>40.462000000000003</c:v>
                </c:pt>
                <c:pt idx="4064">
                  <c:v>40.472999999999999</c:v>
                </c:pt>
                <c:pt idx="4065">
                  <c:v>40.481999999999999</c:v>
                </c:pt>
                <c:pt idx="4066">
                  <c:v>40.491999999999997</c:v>
                </c:pt>
                <c:pt idx="4067">
                  <c:v>40.502000000000002</c:v>
                </c:pt>
                <c:pt idx="4068">
                  <c:v>40.511000000000003</c:v>
                </c:pt>
                <c:pt idx="4069">
                  <c:v>40.521999999999998</c:v>
                </c:pt>
                <c:pt idx="4070">
                  <c:v>40.531999999999996</c:v>
                </c:pt>
                <c:pt idx="4071">
                  <c:v>40.540999999999997</c:v>
                </c:pt>
                <c:pt idx="4072">
                  <c:v>40.551000000000002</c:v>
                </c:pt>
                <c:pt idx="4073">
                  <c:v>40.561</c:v>
                </c:pt>
                <c:pt idx="4074">
                  <c:v>40.57</c:v>
                </c:pt>
                <c:pt idx="4075">
                  <c:v>40.581000000000003</c:v>
                </c:pt>
                <c:pt idx="4076">
                  <c:v>40.590000000000003</c:v>
                </c:pt>
                <c:pt idx="4077">
                  <c:v>40.600999999999999</c:v>
                </c:pt>
                <c:pt idx="4078">
                  <c:v>40.61</c:v>
                </c:pt>
                <c:pt idx="4079">
                  <c:v>40.619999999999997</c:v>
                </c:pt>
                <c:pt idx="4080">
                  <c:v>40.628999999999998</c:v>
                </c:pt>
                <c:pt idx="4081">
                  <c:v>40.639000000000003</c:v>
                </c:pt>
                <c:pt idx="4082">
                  <c:v>40.65</c:v>
                </c:pt>
                <c:pt idx="4083">
                  <c:v>40.658999999999999</c:v>
                </c:pt>
                <c:pt idx="4084">
                  <c:v>40.668999999999997</c:v>
                </c:pt>
                <c:pt idx="4085">
                  <c:v>40.68</c:v>
                </c:pt>
                <c:pt idx="4086">
                  <c:v>40.689</c:v>
                </c:pt>
                <c:pt idx="4087">
                  <c:v>40.698999999999998</c:v>
                </c:pt>
                <c:pt idx="4088">
                  <c:v>40.709000000000003</c:v>
                </c:pt>
                <c:pt idx="4089">
                  <c:v>40.718000000000004</c:v>
                </c:pt>
                <c:pt idx="4090">
                  <c:v>40.728999999999999</c:v>
                </c:pt>
                <c:pt idx="4091">
                  <c:v>40.738</c:v>
                </c:pt>
                <c:pt idx="4092">
                  <c:v>40.747</c:v>
                </c:pt>
                <c:pt idx="4093">
                  <c:v>40.758000000000003</c:v>
                </c:pt>
                <c:pt idx="4094">
                  <c:v>40.767000000000003</c:v>
                </c:pt>
                <c:pt idx="4095">
                  <c:v>40.777000000000001</c:v>
                </c:pt>
                <c:pt idx="4096">
                  <c:v>40.786999999999999</c:v>
                </c:pt>
                <c:pt idx="4097">
                  <c:v>40.796999999999997</c:v>
                </c:pt>
                <c:pt idx="4098">
                  <c:v>40.807000000000002</c:v>
                </c:pt>
                <c:pt idx="4099">
                  <c:v>40.816000000000003</c:v>
                </c:pt>
                <c:pt idx="4100">
                  <c:v>40.826999999999998</c:v>
                </c:pt>
                <c:pt idx="4101">
                  <c:v>40.835999999999999</c:v>
                </c:pt>
                <c:pt idx="4102">
                  <c:v>40.845999999999997</c:v>
                </c:pt>
                <c:pt idx="4103">
                  <c:v>40.856999999999999</c:v>
                </c:pt>
                <c:pt idx="4104">
                  <c:v>40.866</c:v>
                </c:pt>
                <c:pt idx="4105">
                  <c:v>40.875999999999998</c:v>
                </c:pt>
                <c:pt idx="4106">
                  <c:v>40.884999999999998</c:v>
                </c:pt>
                <c:pt idx="4107">
                  <c:v>40.895000000000003</c:v>
                </c:pt>
                <c:pt idx="4108">
                  <c:v>40.905000000000001</c:v>
                </c:pt>
                <c:pt idx="4109">
                  <c:v>40.912999999999997</c:v>
                </c:pt>
                <c:pt idx="4110">
                  <c:v>40.923000000000002</c:v>
                </c:pt>
                <c:pt idx="4111">
                  <c:v>40.933</c:v>
                </c:pt>
                <c:pt idx="4112">
                  <c:v>40.942999999999998</c:v>
                </c:pt>
                <c:pt idx="4113">
                  <c:v>40.953000000000003</c:v>
                </c:pt>
                <c:pt idx="4114">
                  <c:v>40.962000000000003</c:v>
                </c:pt>
                <c:pt idx="4115">
                  <c:v>40.972999999999999</c:v>
                </c:pt>
                <c:pt idx="4116">
                  <c:v>40.982999999999997</c:v>
                </c:pt>
                <c:pt idx="4117">
                  <c:v>40.991999999999997</c:v>
                </c:pt>
                <c:pt idx="4118">
                  <c:v>41.002000000000002</c:v>
                </c:pt>
                <c:pt idx="4119">
                  <c:v>41.012</c:v>
                </c:pt>
                <c:pt idx="4120">
                  <c:v>41.021999999999998</c:v>
                </c:pt>
                <c:pt idx="4121">
                  <c:v>41.031999999999996</c:v>
                </c:pt>
                <c:pt idx="4122">
                  <c:v>41.040999999999997</c:v>
                </c:pt>
                <c:pt idx="4123">
                  <c:v>41.051000000000002</c:v>
                </c:pt>
                <c:pt idx="4124">
                  <c:v>41.06</c:v>
                </c:pt>
                <c:pt idx="4125">
                  <c:v>41.070999999999998</c:v>
                </c:pt>
                <c:pt idx="4126">
                  <c:v>41.08</c:v>
                </c:pt>
                <c:pt idx="4127">
                  <c:v>41.09</c:v>
                </c:pt>
                <c:pt idx="4128">
                  <c:v>41.098999999999997</c:v>
                </c:pt>
                <c:pt idx="4129">
                  <c:v>41.109000000000002</c:v>
                </c:pt>
                <c:pt idx="4130">
                  <c:v>41.118000000000002</c:v>
                </c:pt>
                <c:pt idx="4131">
                  <c:v>41.128</c:v>
                </c:pt>
                <c:pt idx="4132">
                  <c:v>41.137999999999998</c:v>
                </c:pt>
                <c:pt idx="4133">
                  <c:v>41.146999999999998</c:v>
                </c:pt>
                <c:pt idx="4134">
                  <c:v>41.156999999999996</c:v>
                </c:pt>
                <c:pt idx="4135">
                  <c:v>41.167999999999999</c:v>
                </c:pt>
                <c:pt idx="4136">
                  <c:v>41.177</c:v>
                </c:pt>
                <c:pt idx="4137">
                  <c:v>41.186999999999998</c:v>
                </c:pt>
                <c:pt idx="4138">
                  <c:v>41.195999999999998</c:v>
                </c:pt>
                <c:pt idx="4139">
                  <c:v>41.207000000000001</c:v>
                </c:pt>
                <c:pt idx="4140">
                  <c:v>41.216999999999999</c:v>
                </c:pt>
                <c:pt idx="4141">
                  <c:v>41.225999999999999</c:v>
                </c:pt>
                <c:pt idx="4142">
                  <c:v>41.237000000000002</c:v>
                </c:pt>
                <c:pt idx="4143">
                  <c:v>41.246000000000002</c:v>
                </c:pt>
                <c:pt idx="4144">
                  <c:v>41.255000000000003</c:v>
                </c:pt>
                <c:pt idx="4145">
                  <c:v>41.265999999999998</c:v>
                </c:pt>
                <c:pt idx="4146">
                  <c:v>41.274999999999999</c:v>
                </c:pt>
                <c:pt idx="4147">
                  <c:v>41.284999999999997</c:v>
                </c:pt>
                <c:pt idx="4148">
                  <c:v>41.293999999999997</c:v>
                </c:pt>
                <c:pt idx="4149">
                  <c:v>41.305</c:v>
                </c:pt>
                <c:pt idx="4150">
                  <c:v>41.314999999999998</c:v>
                </c:pt>
                <c:pt idx="4151">
                  <c:v>41.325000000000003</c:v>
                </c:pt>
                <c:pt idx="4152">
                  <c:v>41.334000000000003</c:v>
                </c:pt>
                <c:pt idx="4153">
                  <c:v>41.344999999999999</c:v>
                </c:pt>
                <c:pt idx="4154">
                  <c:v>41.353999999999999</c:v>
                </c:pt>
                <c:pt idx="4155">
                  <c:v>41.363</c:v>
                </c:pt>
                <c:pt idx="4156">
                  <c:v>41.372999999999998</c:v>
                </c:pt>
                <c:pt idx="4157">
                  <c:v>41.384</c:v>
                </c:pt>
                <c:pt idx="4158">
                  <c:v>41.393000000000001</c:v>
                </c:pt>
                <c:pt idx="4159">
                  <c:v>41.402000000000001</c:v>
                </c:pt>
                <c:pt idx="4160">
                  <c:v>41.411999999999999</c:v>
                </c:pt>
                <c:pt idx="4161">
                  <c:v>41.421999999999997</c:v>
                </c:pt>
                <c:pt idx="4162">
                  <c:v>41.432000000000002</c:v>
                </c:pt>
                <c:pt idx="4163">
                  <c:v>41.441000000000003</c:v>
                </c:pt>
                <c:pt idx="4164">
                  <c:v>41.45</c:v>
                </c:pt>
                <c:pt idx="4165">
                  <c:v>41.46</c:v>
                </c:pt>
                <c:pt idx="4166">
                  <c:v>41.470999999999997</c:v>
                </c:pt>
                <c:pt idx="4167">
                  <c:v>41.481000000000002</c:v>
                </c:pt>
                <c:pt idx="4168">
                  <c:v>41.49</c:v>
                </c:pt>
                <c:pt idx="4169">
                  <c:v>41.5</c:v>
                </c:pt>
                <c:pt idx="4170">
                  <c:v>41.511000000000003</c:v>
                </c:pt>
                <c:pt idx="4171">
                  <c:v>41.52</c:v>
                </c:pt>
                <c:pt idx="4172">
                  <c:v>41.53</c:v>
                </c:pt>
                <c:pt idx="4173">
                  <c:v>41.539000000000001</c:v>
                </c:pt>
                <c:pt idx="4174">
                  <c:v>41.55</c:v>
                </c:pt>
                <c:pt idx="4175">
                  <c:v>41.558999999999997</c:v>
                </c:pt>
                <c:pt idx="4176">
                  <c:v>41.567999999999998</c:v>
                </c:pt>
                <c:pt idx="4177">
                  <c:v>41.578000000000003</c:v>
                </c:pt>
                <c:pt idx="4178">
                  <c:v>41.588000000000001</c:v>
                </c:pt>
                <c:pt idx="4179">
                  <c:v>41.597999999999999</c:v>
                </c:pt>
                <c:pt idx="4180">
                  <c:v>41.606999999999999</c:v>
                </c:pt>
                <c:pt idx="4181">
                  <c:v>41.618000000000002</c:v>
                </c:pt>
                <c:pt idx="4182">
                  <c:v>41.628</c:v>
                </c:pt>
                <c:pt idx="4183">
                  <c:v>41.637</c:v>
                </c:pt>
                <c:pt idx="4184">
                  <c:v>41.648000000000003</c:v>
                </c:pt>
                <c:pt idx="4185">
                  <c:v>41.656999999999996</c:v>
                </c:pt>
                <c:pt idx="4186">
                  <c:v>41.667000000000002</c:v>
                </c:pt>
                <c:pt idx="4187">
                  <c:v>41.676000000000002</c:v>
                </c:pt>
                <c:pt idx="4188">
                  <c:v>41.686999999999998</c:v>
                </c:pt>
                <c:pt idx="4189">
                  <c:v>41.695999999999998</c:v>
                </c:pt>
                <c:pt idx="4190">
                  <c:v>41.706000000000003</c:v>
                </c:pt>
                <c:pt idx="4191">
                  <c:v>41.715000000000003</c:v>
                </c:pt>
                <c:pt idx="4192">
                  <c:v>41.725000000000001</c:v>
                </c:pt>
                <c:pt idx="4193">
                  <c:v>41.734999999999999</c:v>
                </c:pt>
                <c:pt idx="4194">
                  <c:v>41.744</c:v>
                </c:pt>
                <c:pt idx="4195">
                  <c:v>41.753999999999998</c:v>
                </c:pt>
                <c:pt idx="4196">
                  <c:v>41.762999999999998</c:v>
                </c:pt>
                <c:pt idx="4197">
                  <c:v>41.773000000000003</c:v>
                </c:pt>
                <c:pt idx="4198">
                  <c:v>41.783000000000001</c:v>
                </c:pt>
                <c:pt idx="4199">
                  <c:v>41.792999999999999</c:v>
                </c:pt>
                <c:pt idx="4200">
                  <c:v>41.802</c:v>
                </c:pt>
                <c:pt idx="4201">
                  <c:v>41.813000000000002</c:v>
                </c:pt>
                <c:pt idx="4202">
                  <c:v>41.823</c:v>
                </c:pt>
                <c:pt idx="4203">
                  <c:v>41.832000000000001</c:v>
                </c:pt>
                <c:pt idx="4204">
                  <c:v>41.841000000000001</c:v>
                </c:pt>
                <c:pt idx="4205">
                  <c:v>41.851999999999997</c:v>
                </c:pt>
                <c:pt idx="4206">
                  <c:v>41.862000000000002</c:v>
                </c:pt>
                <c:pt idx="4207">
                  <c:v>41.871000000000002</c:v>
                </c:pt>
                <c:pt idx="4208">
                  <c:v>41.88</c:v>
                </c:pt>
                <c:pt idx="4209">
                  <c:v>41.890999999999998</c:v>
                </c:pt>
                <c:pt idx="4210">
                  <c:v>41.9</c:v>
                </c:pt>
                <c:pt idx="4211">
                  <c:v>41.908999999999999</c:v>
                </c:pt>
                <c:pt idx="4212">
                  <c:v>41.918999999999997</c:v>
                </c:pt>
                <c:pt idx="4213">
                  <c:v>41.929000000000002</c:v>
                </c:pt>
                <c:pt idx="4214">
                  <c:v>41.938000000000002</c:v>
                </c:pt>
                <c:pt idx="4215">
                  <c:v>41.948</c:v>
                </c:pt>
                <c:pt idx="4216">
                  <c:v>41.957999999999998</c:v>
                </c:pt>
                <c:pt idx="4217">
                  <c:v>41.968000000000004</c:v>
                </c:pt>
                <c:pt idx="4218">
                  <c:v>41.978000000000002</c:v>
                </c:pt>
                <c:pt idx="4219">
                  <c:v>41.987000000000002</c:v>
                </c:pt>
                <c:pt idx="4220">
                  <c:v>41.997</c:v>
                </c:pt>
                <c:pt idx="4221">
                  <c:v>42.008000000000003</c:v>
                </c:pt>
                <c:pt idx="4222">
                  <c:v>42.017000000000003</c:v>
                </c:pt>
                <c:pt idx="4223">
                  <c:v>42.027000000000001</c:v>
                </c:pt>
                <c:pt idx="4224">
                  <c:v>42.036000000000001</c:v>
                </c:pt>
                <c:pt idx="4225">
                  <c:v>42.045999999999999</c:v>
                </c:pt>
                <c:pt idx="4226">
                  <c:v>42.055999999999997</c:v>
                </c:pt>
                <c:pt idx="4227">
                  <c:v>42.066000000000003</c:v>
                </c:pt>
                <c:pt idx="4228">
                  <c:v>42.075000000000003</c:v>
                </c:pt>
                <c:pt idx="4229">
                  <c:v>42.085000000000001</c:v>
                </c:pt>
                <c:pt idx="4230">
                  <c:v>42.094999999999999</c:v>
                </c:pt>
                <c:pt idx="4231">
                  <c:v>42.104999999999997</c:v>
                </c:pt>
                <c:pt idx="4232">
                  <c:v>42.115000000000002</c:v>
                </c:pt>
                <c:pt idx="4233">
                  <c:v>42.124000000000002</c:v>
                </c:pt>
                <c:pt idx="4234">
                  <c:v>42.134</c:v>
                </c:pt>
                <c:pt idx="4235">
                  <c:v>42.143999999999998</c:v>
                </c:pt>
                <c:pt idx="4236">
                  <c:v>42.154000000000003</c:v>
                </c:pt>
                <c:pt idx="4237">
                  <c:v>42.162999999999997</c:v>
                </c:pt>
                <c:pt idx="4238">
                  <c:v>42.173000000000002</c:v>
                </c:pt>
                <c:pt idx="4239">
                  <c:v>42.183</c:v>
                </c:pt>
                <c:pt idx="4240">
                  <c:v>42.192</c:v>
                </c:pt>
                <c:pt idx="4241">
                  <c:v>42.201999999999998</c:v>
                </c:pt>
                <c:pt idx="4242">
                  <c:v>42.212000000000003</c:v>
                </c:pt>
                <c:pt idx="4243">
                  <c:v>42.222000000000001</c:v>
                </c:pt>
                <c:pt idx="4244">
                  <c:v>42.231000000000002</c:v>
                </c:pt>
                <c:pt idx="4245">
                  <c:v>42.241</c:v>
                </c:pt>
                <c:pt idx="4246">
                  <c:v>42.25</c:v>
                </c:pt>
                <c:pt idx="4247">
                  <c:v>42.259</c:v>
                </c:pt>
                <c:pt idx="4248">
                  <c:v>42.27</c:v>
                </c:pt>
                <c:pt idx="4249">
                  <c:v>42.279000000000003</c:v>
                </c:pt>
                <c:pt idx="4250">
                  <c:v>42.289000000000001</c:v>
                </c:pt>
                <c:pt idx="4251">
                  <c:v>42.298000000000002</c:v>
                </c:pt>
                <c:pt idx="4252">
                  <c:v>42.308999999999997</c:v>
                </c:pt>
                <c:pt idx="4253">
                  <c:v>42.319000000000003</c:v>
                </c:pt>
                <c:pt idx="4254">
                  <c:v>42.328000000000003</c:v>
                </c:pt>
                <c:pt idx="4255">
                  <c:v>42.338999999999999</c:v>
                </c:pt>
                <c:pt idx="4256">
                  <c:v>42.347999999999999</c:v>
                </c:pt>
                <c:pt idx="4257">
                  <c:v>42.357999999999997</c:v>
                </c:pt>
                <c:pt idx="4258">
                  <c:v>42.366999999999997</c:v>
                </c:pt>
                <c:pt idx="4259">
                  <c:v>42.378</c:v>
                </c:pt>
                <c:pt idx="4260">
                  <c:v>42.387</c:v>
                </c:pt>
                <c:pt idx="4261">
                  <c:v>42.396000000000001</c:v>
                </c:pt>
                <c:pt idx="4262">
                  <c:v>42.406999999999996</c:v>
                </c:pt>
                <c:pt idx="4263">
                  <c:v>42.415999999999997</c:v>
                </c:pt>
                <c:pt idx="4264">
                  <c:v>42.426000000000002</c:v>
                </c:pt>
                <c:pt idx="4265">
                  <c:v>42.435000000000002</c:v>
                </c:pt>
                <c:pt idx="4266">
                  <c:v>42.445</c:v>
                </c:pt>
                <c:pt idx="4267">
                  <c:v>42.456000000000003</c:v>
                </c:pt>
                <c:pt idx="4268">
                  <c:v>42.465000000000003</c:v>
                </c:pt>
                <c:pt idx="4269">
                  <c:v>42.475000000000001</c:v>
                </c:pt>
                <c:pt idx="4270">
                  <c:v>42.484000000000002</c:v>
                </c:pt>
                <c:pt idx="4271">
                  <c:v>42.494999999999997</c:v>
                </c:pt>
                <c:pt idx="4272">
                  <c:v>42.503999999999998</c:v>
                </c:pt>
                <c:pt idx="4273">
                  <c:v>42.514000000000003</c:v>
                </c:pt>
                <c:pt idx="4274">
                  <c:v>42.524000000000001</c:v>
                </c:pt>
                <c:pt idx="4275">
                  <c:v>42.533999999999999</c:v>
                </c:pt>
                <c:pt idx="4276">
                  <c:v>42.542999999999999</c:v>
                </c:pt>
                <c:pt idx="4277">
                  <c:v>42.552</c:v>
                </c:pt>
                <c:pt idx="4278">
                  <c:v>42.563000000000002</c:v>
                </c:pt>
                <c:pt idx="4279">
                  <c:v>42.572000000000003</c:v>
                </c:pt>
                <c:pt idx="4280">
                  <c:v>42.582000000000001</c:v>
                </c:pt>
                <c:pt idx="4281">
                  <c:v>42.591000000000001</c:v>
                </c:pt>
                <c:pt idx="4282">
                  <c:v>42.601999999999997</c:v>
                </c:pt>
                <c:pt idx="4283">
                  <c:v>42.610999999999997</c:v>
                </c:pt>
                <c:pt idx="4284">
                  <c:v>42.62</c:v>
                </c:pt>
                <c:pt idx="4285">
                  <c:v>42.63</c:v>
                </c:pt>
                <c:pt idx="4286">
                  <c:v>42.640999999999998</c:v>
                </c:pt>
                <c:pt idx="4287">
                  <c:v>42.65</c:v>
                </c:pt>
                <c:pt idx="4288">
                  <c:v>42.658999999999999</c:v>
                </c:pt>
                <c:pt idx="4289">
                  <c:v>42.668999999999997</c:v>
                </c:pt>
                <c:pt idx="4290">
                  <c:v>42.679000000000002</c:v>
                </c:pt>
                <c:pt idx="4291">
                  <c:v>42.688000000000002</c:v>
                </c:pt>
                <c:pt idx="4292">
                  <c:v>42.698</c:v>
                </c:pt>
                <c:pt idx="4293">
                  <c:v>42.707999999999998</c:v>
                </c:pt>
                <c:pt idx="4294">
                  <c:v>42.718000000000004</c:v>
                </c:pt>
                <c:pt idx="4295">
                  <c:v>42.726999999999997</c:v>
                </c:pt>
                <c:pt idx="4296">
                  <c:v>42.735999999999997</c:v>
                </c:pt>
                <c:pt idx="4297">
                  <c:v>42.747</c:v>
                </c:pt>
                <c:pt idx="4298">
                  <c:v>42.756</c:v>
                </c:pt>
                <c:pt idx="4299">
                  <c:v>42.765999999999998</c:v>
                </c:pt>
                <c:pt idx="4300">
                  <c:v>42.776000000000003</c:v>
                </c:pt>
                <c:pt idx="4301">
                  <c:v>42.786000000000001</c:v>
                </c:pt>
                <c:pt idx="4302">
                  <c:v>42.795000000000002</c:v>
                </c:pt>
                <c:pt idx="4303">
                  <c:v>42.805</c:v>
                </c:pt>
                <c:pt idx="4304">
                  <c:v>42.814999999999998</c:v>
                </c:pt>
                <c:pt idx="4305">
                  <c:v>42.825000000000003</c:v>
                </c:pt>
                <c:pt idx="4306">
                  <c:v>42.835000000000001</c:v>
                </c:pt>
                <c:pt idx="4307">
                  <c:v>42.844000000000001</c:v>
                </c:pt>
                <c:pt idx="4308">
                  <c:v>42.853999999999999</c:v>
                </c:pt>
                <c:pt idx="4309">
                  <c:v>42.863999999999997</c:v>
                </c:pt>
                <c:pt idx="4310">
                  <c:v>42.874000000000002</c:v>
                </c:pt>
                <c:pt idx="4311">
                  <c:v>42.883000000000003</c:v>
                </c:pt>
                <c:pt idx="4312">
                  <c:v>42.892000000000003</c:v>
                </c:pt>
                <c:pt idx="4313">
                  <c:v>42.902999999999999</c:v>
                </c:pt>
                <c:pt idx="4314">
                  <c:v>42.911999999999999</c:v>
                </c:pt>
                <c:pt idx="4315">
                  <c:v>42.920999999999999</c:v>
                </c:pt>
                <c:pt idx="4316">
                  <c:v>42.932000000000002</c:v>
                </c:pt>
                <c:pt idx="4317">
                  <c:v>42.941000000000003</c:v>
                </c:pt>
                <c:pt idx="4318">
                  <c:v>42.95</c:v>
                </c:pt>
                <c:pt idx="4319">
                  <c:v>42.96</c:v>
                </c:pt>
                <c:pt idx="4320">
                  <c:v>42.97</c:v>
                </c:pt>
                <c:pt idx="4321">
                  <c:v>42.978999999999999</c:v>
                </c:pt>
                <c:pt idx="4322">
                  <c:v>42.988999999999997</c:v>
                </c:pt>
                <c:pt idx="4323">
                  <c:v>42.999000000000002</c:v>
                </c:pt>
                <c:pt idx="4324">
                  <c:v>43.009</c:v>
                </c:pt>
                <c:pt idx="4325">
                  <c:v>43.018000000000001</c:v>
                </c:pt>
                <c:pt idx="4326">
                  <c:v>43.027999999999999</c:v>
                </c:pt>
                <c:pt idx="4327">
                  <c:v>43.039000000000001</c:v>
                </c:pt>
                <c:pt idx="4328">
                  <c:v>43.048000000000002</c:v>
                </c:pt>
                <c:pt idx="4329">
                  <c:v>43.057000000000002</c:v>
                </c:pt>
                <c:pt idx="4330">
                  <c:v>43.066000000000003</c:v>
                </c:pt>
                <c:pt idx="4331">
                  <c:v>43.076999999999998</c:v>
                </c:pt>
                <c:pt idx="4332">
                  <c:v>43.085999999999999</c:v>
                </c:pt>
                <c:pt idx="4333">
                  <c:v>43.094999999999999</c:v>
                </c:pt>
                <c:pt idx="4334">
                  <c:v>43.106000000000002</c:v>
                </c:pt>
                <c:pt idx="4335">
                  <c:v>43.115000000000002</c:v>
                </c:pt>
                <c:pt idx="4336">
                  <c:v>43.125</c:v>
                </c:pt>
                <c:pt idx="4337">
                  <c:v>43.134</c:v>
                </c:pt>
                <c:pt idx="4338">
                  <c:v>43.145000000000003</c:v>
                </c:pt>
                <c:pt idx="4339">
                  <c:v>43.155000000000001</c:v>
                </c:pt>
                <c:pt idx="4340">
                  <c:v>43.164000000000001</c:v>
                </c:pt>
                <c:pt idx="4341">
                  <c:v>43.173000000000002</c:v>
                </c:pt>
                <c:pt idx="4342">
                  <c:v>43.183999999999997</c:v>
                </c:pt>
                <c:pt idx="4343">
                  <c:v>43.192999999999998</c:v>
                </c:pt>
                <c:pt idx="4344">
                  <c:v>43.203000000000003</c:v>
                </c:pt>
                <c:pt idx="4345">
                  <c:v>43.212000000000003</c:v>
                </c:pt>
                <c:pt idx="4346">
                  <c:v>43.222999999999999</c:v>
                </c:pt>
                <c:pt idx="4347">
                  <c:v>43.231999999999999</c:v>
                </c:pt>
                <c:pt idx="4348">
                  <c:v>43.241999999999997</c:v>
                </c:pt>
                <c:pt idx="4349">
                  <c:v>43.25</c:v>
                </c:pt>
                <c:pt idx="4350">
                  <c:v>43.26</c:v>
                </c:pt>
                <c:pt idx="4351">
                  <c:v>43.268999999999998</c:v>
                </c:pt>
                <c:pt idx="4352">
                  <c:v>43.279000000000003</c:v>
                </c:pt>
                <c:pt idx="4353">
                  <c:v>43.289000000000001</c:v>
                </c:pt>
                <c:pt idx="4354">
                  <c:v>43.298999999999999</c:v>
                </c:pt>
                <c:pt idx="4355">
                  <c:v>43.308999999999997</c:v>
                </c:pt>
                <c:pt idx="4356">
                  <c:v>43.317999999999998</c:v>
                </c:pt>
                <c:pt idx="4357">
                  <c:v>43.328000000000003</c:v>
                </c:pt>
                <c:pt idx="4358">
                  <c:v>43.337000000000003</c:v>
                </c:pt>
                <c:pt idx="4359">
                  <c:v>43.347000000000001</c:v>
                </c:pt>
                <c:pt idx="4360">
                  <c:v>43.357999999999997</c:v>
                </c:pt>
                <c:pt idx="4361">
                  <c:v>43.366999999999997</c:v>
                </c:pt>
                <c:pt idx="4362">
                  <c:v>43.375999999999998</c:v>
                </c:pt>
                <c:pt idx="4363">
                  <c:v>43.384999999999998</c:v>
                </c:pt>
                <c:pt idx="4364">
                  <c:v>43.396000000000001</c:v>
                </c:pt>
                <c:pt idx="4365">
                  <c:v>43.405000000000001</c:v>
                </c:pt>
                <c:pt idx="4366">
                  <c:v>43.414999999999999</c:v>
                </c:pt>
                <c:pt idx="4367">
                  <c:v>43.423999999999999</c:v>
                </c:pt>
                <c:pt idx="4368">
                  <c:v>43.435000000000002</c:v>
                </c:pt>
                <c:pt idx="4369">
                  <c:v>43.444000000000003</c:v>
                </c:pt>
                <c:pt idx="4370">
                  <c:v>43.453000000000003</c:v>
                </c:pt>
                <c:pt idx="4371">
                  <c:v>43.463000000000001</c:v>
                </c:pt>
                <c:pt idx="4372">
                  <c:v>43.473999999999997</c:v>
                </c:pt>
                <c:pt idx="4373">
                  <c:v>43.482999999999997</c:v>
                </c:pt>
                <c:pt idx="4374">
                  <c:v>43.494</c:v>
                </c:pt>
                <c:pt idx="4375">
                  <c:v>43.503</c:v>
                </c:pt>
                <c:pt idx="4376">
                  <c:v>43.512</c:v>
                </c:pt>
                <c:pt idx="4377">
                  <c:v>43.521999999999998</c:v>
                </c:pt>
                <c:pt idx="4378">
                  <c:v>43.531999999999996</c:v>
                </c:pt>
                <c:pt idx="4379">
                  <c:v>43.540999999999997</c:v>
                </c:pt>
                <c:pt idx="4380">
                  <c:v>43.551000000000002</c:v>
                </c:pt>
                <c:pt idx="4381">
                  <c:v>43.56</c:v>
                </c:pt>
                <c:pt idx="4382">
                  <c:v>43.570999999999998</c:v>
                </c:pt>
                <c:pt idx="4383">
                  <c:v>43.58</c:v>
                </c:pt>
                <c:pt idx="4384">
                  <c:v>43.588999999999999</c:v>
                </c:pt>
                <c:pt idx="4385">
                  <c:v>43.598999999999997</c:v>
                </c:pt>
                <c:pt idx="4386">
                  <c:v>43.609000000000002</c:v>
                </c:pt>
                <c:pt idx="4387">
                  <c:v>43.618000000000002</c:v>
                </c:pt>
                <c:pt idx="4388">
                  <c:v>43.628</c:v>
                </c:pt>
                <c:pt idx="4389">
                  <c:v>43.637999999999998</c:v>
                </c:pt>
                <c:pt idx="4390">
                  <c:v>43.648000000000003</c:v>
                </c:pt>
                <c:pt idx="4391">
                  <c:v>43.656999999999996</c:v>
                </c:pt>
                <c:pt idx="4392">
                  <c:v>43.665999999999997</c:v>
                </c:pt>
                <c:pt idx="4393">
                  <c:v>43.677</c:v>
                </c:pt>
                <c:pt idx="4394">
                  <c:v>43.686999999999998</c:v>
                </c:pt>
                <c:pt idx="4395">
                  <c:v>43.697000000000003</c:v>
                </c:pt>
                <c:pt idx="4396">
                  <c:v>43.706000000000003</c:v>
                </c:pt>
                <c:pt idx="4397">
                  <c:v>43.715000000000003</c:v>
                </c:pt>
                <c:pt idx="4398">
                  <c:v>43.725999999999999</c:v>
                </c:pt>
                <c:pt idx="4399">
                  <c:v>43.734999999999999</c:v>
                </c:pt>
                <c:pt idx="4400">
                  <c:v>43.744</c:v>
                </c:pt>
                <c:pt idx="4401">
                  <c:v>43.755000000000003</c:v>
                </c:pt>
                <c:pt idx="4402">
                  <c:v>43.764000000000003</c:v>
                </c:pt>
                <c:pt idx="4403">
                  <c:v>43.774000000000001</c:v>
                </c:pt>
                <c:pt idx="4404">
                  <c:v>43.783000000000001</c:v>
                </c:pt>
                <c:pt idx="4405">
                  <c:v>43.793999999999997</c:v>
                </c:pt>
                <c:pt idx="4406">
                  <c:v>43.802999999999997</c:v>
                </c:pt>
                <c:pt idx="4407">
                  <c:v>43.813000000000002</c:v>
                </c:pt>
                <c:pt idx="4408">
                  <c:v>43.822000000000003</c:v>
                </c:pt>
                <c:pt idx="4409">
                  <c:v>43.832000000000001</c:v>
                </c:pt>
                <c:pt idx="4410">
                  <c:v>43.841999999999999</c:v>
                </c:pt>
                <c:pt idx="4411">
                  <c:v>43.850999999999999</c:v>
                </c:pt>
                <c:pt idx="4412">
                  <c:v>43.862000000000002</c:v>
                </c:pt>
                <c:pt idx="4413">
                  <c:v>43.871000000000002</c:v>
                </c:pt>
                <c:pt idx="4414">
                  <c:v>43.881</c:v>
                </c:pt>
                <c:pt idx="4415">
                  <c:v>43.890999999999998</c:v>
                </c:pt>
                <c:pt idx="4416">
                  <c:v>43.9</c:v>
                </c:pt>
                <c:pt idx="4417">
                  <c:v>43.908999999999999</c:v>
                </c:pt>
                <c:pt idx="4418">
                  <c:v>43.918999999999997</c:v>
                </c:pt>
                <c:pt idx="4419">
                  <c:v>43.929000000000002</c:v>
                </c:pt>
                <c:pt idx="4420">
                  <c:v>43.939</c:v>
                </c:pt>
                <c:pt idx="4421">
                  <c:v>43.948</c:v>
                </c:pt>
                <c:pt idx="4422">
                  <c:v>43.957999999999998</c:v>
                </c:pt>
                <c:pt idx="4423">
                  <c:v>43.969000000000001</c:v>
                </c:pt>
                <c:pt idx="4424">
                  <c:v>43.978000000000002</c:v>
                </c:pt>
                <c:pt idx="4425">
                  <c:v>43.988</c:v>
                </c:pt>
                <c:pt idx="4426">
                  <c:v>43.997</c:v>
                </c:pt>
                <c:pt idx="4427">
                  <c:v>44.006999999999998</c:v>
                </c:pt>
                <c:pt idx="4428">
                  <c:v>44.017000000000003</c:v>
                </c:pt>
                <c:pt idx="4429">
                  <c:v>44.024999999999999</c:v>
                </c:pt>
                <c:pt idx="4430">
                  <c:v>44.036000000000001</c:v>
                </c:pt>
                <c:pt idx="4431">
                  <c:v>44.045000000000002</c:v>
                </c:pt>
                <c:pt idx="4432">
                  <c:v>44.054000000000002</c:v>
                </c:pt>
                <c:pt idx="4433">
                  <c:v>44.064999999999998</c:v>
                </c:pt>
                <c:pt idx="4434">
                  <c:v>44.073999999999998</c:v>
                </c:pt>
                <c:pt idx="4435">
                  <c:v>44.082999999999998</c:v>
                </c:pt>
                <c:pt idx="4436">
                  <c:v>44.093000000000004</c:v>
                </c:pt>
                <c:pt idx="4437">
                  <c:v>44.103000000000002</c:v>
                </c:pt>
                <c:pt idx="4438">
                  <c:v>44.113</c:v>
                </c:pt>
                <c:pt idx="4439">
                  <c:v>44.122</c:v>
                </c:pt>
                <c:pt idx="4440">
                  <c:v>44.133000000000003</c:v>
                </c:pt>
                <c:pt idx="4441">
                  <c:v>44.143000000000001</c:v>
                </c:pt>
                <c:pt idx="4442">
                  <c:v>44.152000000000001</c:v>
                </c:pt>
                <c:pt idx="4443">
                  <c:v>44.161999999999999</c:v>
                </c:pt>
                <c:pt idx="4444">
                  <c:v>44.173000000000002</c:v>
                </c:pt>
                <c:pt idx="4445">
                  <c:v>44.182000000000002</c:v>
                </c:pt>
                <c:pt idx="4446">
                  <c:v>44.191000000000003</c:v>
                </c:pt>
                <c:pt idx="4447">
                  <c:v>44.201000000000001</c:v>
                </c:pt>
                <c:pt idx="4448">
                  <c:v>44.212000000000003</c:v>
                </c:pt>
                <c:pt idx="4449">
                  <c:v>44.220999999999997</c:v>
                </c:pt>
                <c:pt idx="4450">
                  <c:v>44.23</c:v>
                </c:pt>
                <c:pt idx="4451">
                  <c:v>44.238999999999997</c:v>
                </c:pt>
                <c:pt idx="4452">
                  <c:v>44.25</c:v>
                </c:pt>
                <c:pt idx="4453">
                  <c:v>44.259</c:v>
                </c:pt>
                <c:pt idx="4454">
                  <c:v>44.268000000000001</c:v>
                </c:pt>
                <c:pt idx="4455">
                  <c:v>44.277999999999999</c:v>
                </c:pt>
                <c:pt idx="4456">
                  <c:v>44.287999999999997</c:v>
                </c:pt>
                <c:pt idx="4457">
                  <c:v>44.296999999999997</c:v>
                </c:pt>
                <c:pt idx="4458">
                  <c:v>44.307000000000002</c:v>
                </c:pt>
                <c:pt idx="4459">
                  <c:v>44.317</c:v>
                </c:pt>
                <c:pt idx="4460">
                  <c:v>44.326999999999998</c:v>
                </c:pt>
                <c:pt idx="4461">
                  <c:v>44.335999999999999</c:v>
                </c:pt>
                <c:pt idx="4462">
                  <c:v>44.345999999999997</c:v>
                </c:pt>
                <c:pt idx="4463">
                  <c:v>44.356000000000002</c:v>
                </c:pt>
                <c:pt idx="4464">
                  <c:v>44.366</c:v>
                </c:pt>
                <c:pt idx="4465">
                  <c:v>44.375</c:v>
                </c:pt>
                <c:pt idx="4466">
                  <c:v>44.384</c:v>
                </c:pt>
                <c:pt idx="4467">
                  <c:v>44.395000000000003</c:v>
                </c:pt>
                <c:pt idx="4468">
                  <c:v>44.404000000000003</c:v>
                </c:pt>
                <c:pt idx="4469">
                  <c:v>44.412999999999997</c:v>
                </c:pt>
                <c:pt idx="4470">
                  <c:v>44.423000000000002</c:v>
                </c:pt>
                <c:pt idx="4471">
                  <c:v>44.433</c:v>
                </c:pt>
                <c:pt idx="4472">
                  <c:v>44.442999999999998</c:v>
                </c:pt>
                <c:pt idx="4473">
                  <c:v>44.453000000000003</c:v>
                </c:pt>
                <c:pt idx="4474">
                  <c:v>44.463000000000001</c:v>
                </c:pt>
                <c:pt idx="4475">
                  <c:v>44.472000000000001</c:v>
                </c:pt>
                <c:pt idx="4476">
                  <c:v>44.482999999999997</c:v>
                </c:pt>
                <c:pt idx="4477">
                  <c:v>44.491999999999997</c:v>
                </c:pt>
                <c:pt idx="4478">
                  <c:v>44.502000000000002</c:v>
                </c:pt>
                <c:pt idx="4479">
                  <c:v>44.511000000000003</c:v>
                </c:pt>
                <c:pt idx="4480">
                  <c:v>44.521999999999998</c:v>
                </c:pt>
                <c:pt idx="4481">
                  <c:v>44.53</c:v>
                </c:pt>
                <c:pt idx="4482">
                  <c:v>44.540999999999997</c:v>
                </c:pt>
                <c:pt idx="4483">
                  <c:v>44.55</c:v>
                </c:pt>
                <c:pt idx="4484">
                  <c:v>44.558999999999997</c:v>
                </c:pt>
                <c:pt idx="4485">
                  <c:v>44.57</c:v>
                </c:pt>
                <c:pt idx="4486">
                  <c:v>44.579000000000001</c:v>
                </c:pt>
                <c:pt idx="4487">
                  <c:v>44.588000000000001</c:v>
                </c:pt>
                <c:pt idx="4488">
                  <c:v>44.598999999999997</c:v>
                </c:pt>
                <c:pt idx="4489">
                  <c:v>44.607999999999997</c:v>
                </c:pt>
                <c:pt idx="4490">
                  <c:v>44.619</c:v>
                </c:pt>
                <c:pt idx="4491">
                  <c:v>44.628</c:v>
                </c:pt>
                <c:pt idx="4492">
                  <c:v>44.637999999999998</c:v>
                </c:pt>
                <c:pt idx="4493">
                  <c:v>44.648000000000003</c:v>
                </c:pt>
                <c:pt idx="4494">
                  <c:v>44.656999999999996</c:v>
                </c:pt>
                <c:pt idx="4495">
                  <c:v>44.665999999999997</c:v>
                </c:pt>
                <c:pt idx="4496">
                  <c:v>44.677</c:v>
                </c:pt>
                <c:pt idx="4497">
                  <c:v>44.686</c:v>
                </c:pt>
                <c:pt idx="4498">
                  <c:v>44.695999999999998</c:v>
                </c:pt>
                <c:pt idx="4499">
                  <c:v>44.706000000000003</c:v>
                </c:pt>
                <c:pt idx="4500">
                  <c:v>44.715000000000003</c:v>
                </c:pt>
                <c:pt idx="4501">
                  <c:v>44.725000000000001</c:v>
                </c:pt>
                <c:pt idx="4502">
                  <c:v>44.734000000000002</c:v>
                </c:pt>
                <c:pt idx="4503">
                  <c:v>44.744999999999997</c:v>
                </c:pt>
                <c:pt idx="4504">
                  <c:v>44.753999999999998</c:v>
                </c:pt>
                <c:pt idx="4505">
                  <c:v>44.762999999999998</c:v>
                </c:pt>
                <c:pt idx="4506">
                  <c:v>44.773000000000003</c:v>
                </c:pt>
                <c:pt idx="4507">
                  <c:v>44.783000000000001</c:v>
                </c:pt>
                <c:pt idx="4508">
                  <c:v>44.793999999999997</c:v>
                </c:pt>
                <c:pt idx="4509">
                  <c:v>44.802999999999997</c:v>
                </c:pt>
                <c:pt idx="4510">
                  <c:v>44.813000000000002</c:v>
                </c:pt>
                <c:pt idx="4511">
                  <c:v>44.822000000000003</c:v>
                </c:pt>
                <c:pt idx="4512">
                  <c:v>44.832000000000001</c:v>
                </c:pt>
                <c:pt idx="4513">
                  <c:v>44.841999999999999</c:v>
                </c:pt>
                <c:pt idx="4514">
                  <c:v>44.850999999999999</c:v>
                </c:pt>
                <c:pt idx="4515">
                  <c:v>44.862000000000002</c:v>
                </c:pt>
                <c:pt idx="4516">
                  <c:v>44.871000000000002</c:v>
                </c:pt>
                <c:pt idx="4517">
                  <c:v>44.881</c:v>
                </c:pt>
                <c:pt idx="4518">
                  <c:v>44.89</c:v>
                </c:pt>
                <c:pt idx="4519">
                  <c:v>44.9</c:v>
                </c:pt>
                <c:pt idx="4520">
                  <c:v>44.91</c:v>
                </c:pt>
                <c:pt idx="4521">
                  <c:v>44.918999999999997</c:v>
                </c:pt>
                <c:pt idx="4522">
                  <c:v>44.929000000000002</c:v>
                </c:pt>
                <c:pt idx="4523">
                  <c:v>44.939</c:v>
                </c:pt>
                <c:pt idx="4524">
                  <c:v>44.948</c:v>
                </c:pt>
                <c:pt idx="4525">
                  <c:v>44.957000000000001</c:v>
                </c:pt>
                <c:pt idx="4526">
                  <c:v>44.968000000000004</c:v>
                </c:pt>
                <c:pt idx="4527">
                  <c:v>44.978000000000002</c:v>
                </c:pt>
                <c:pt idx="4528">
                  <c:v>44.987000000000002</c:v>
                </c:pt>
                <c:pt idx="4529">
                  <c:v>44.997999999999998</c:v>
                </c:pt>
                <c:pt idx="4530">
                  <c:v>45.006999999999998</c:v>
                </c:pt>
                <c:pt idx="4531">
                  <c:v>45.018000000000001</c:v>
                </c:pt>
                <c:pt idx="4532">
                  <c:v>45.027000000000001</c:v>
                </c:pt>
                <c:pt idx="4533">
                  <c:v>45.036000000000001</c:v>
                </c:pt>
                <c:pt idx="4534">
                  <c:v>45.045999999999999</c:v>
                </c:pt>
                <c:pt idx="4535">
                  <c:v>45.055</c:v>
                </c:pt>
                <c:pt idx="4536">
                  <c:v>45.064999999999998</c:v>
                </c:pt>
                <c:pt idx="4537">
                  <c:v>45.073999999999998</c:v>
                </c:pt>
                <c:pt idx="4538">
                  <c:v>45.084000000000003</c:v>
                </c:pt>
                <c:pt idx="4539">
                  <c:v>45.093000000000004</c:v>
                </c:pt>
                <c:pt idx="4540">
                  <c:v>45.103999999999999</c:v>
                </c:pt>
                <c:pt idx="4541">
                  <c:v>45.113</c:v>
                </c:pt>
                <c:pt idx="4542">
                  <c:v>45.122</c:v>
                </c:pt>
                <c:pt idx="4543">
                  <c:v>45.131999999999998</c:v>
                </c:pt>
                <c:pt idx="4544">
                  <c:v>45.142000000000003</c:v>
                </c:pt>
                <c:pt idx="4545">
                  <c:v>45.152000000000001</c:v>
                </c:pt>
                <c:pt idx="4546">
                  <c:v>45.161999999999999</c:v>
                </c:pt>
                <c:pt idx="4547">
                  <c:v>45.171999999999997</c:v>
                </c:pt>
                <c:pt idx="4548">
                  <c:v>45.180999999999997</c:v>
                </c:pt>
                <c:pt idx="4549">
                  <c:v>45.191000000000003</c:v>
                </c:pt>
                <c:pt idx="4550">
                  <c:v>45.2</c:v>
                </c:pt>
                <c:pt idx="4551">
                  <c:v>45.21</c:v>
                </c:pt>
                <c:pt idx="4552">
                  <c:v>45.22</c:v>
                </c:pt>
                <c:pt idx="4553">
                  <c:v>45.228999999999999</c:v>
                </c:pt>
                <c:pt idx="4554">
                  <c:v>45.238</c:v>
                </c:pt>
                <c:pt idx="4555">
                  <c:v>45.249000000000002</c:v>
                </c:pt>
                <c:pt idx="4556">
                  <c:v>45.258000000000003</c:v>
                </c:pt>
                <c:pt idx="4557">
                  <c:v>45.268000000000001</c:v>
                </c:pt>
                <c:pt idx="4558">
                  <c:v>45.277999999999999</c:v>
                </c:pt>
                <c:pt idx="4559">
                  <c:v>45.286999999999999</c:v>
                </c:pt>
                <c:pt idx="4560">
                  <c:v>45.296999999999997</c:v>
                </c:pt>
                <c:pt idx="4561">
                  <c:v>45.308</c:v>
                </c:pt>
                <c:pt idx="4562">
                  <c:v>45.317</c:v>
                </c:pt>
                <c:pt idx="4563">
                  <c:v>45.326999999999998</c:v>
                </c:pt>
                <c:pt idx="4564">
                  <c:v>45.337000000000003</c:v>
                </c:pt>
                <c:pt idx="4565">
                  <c:v>45.345999999999997</c:v>
                </c:pt>
                <c:pt idx="4566">
                  <c:v>45.356999999999999</c:v>
                </c:pt>
                <c:pt idx="4567">
                  <c:v>45.366</c:v>
                </c:pt>
                <c:pt idx="4568">
                  <c:v>45.375</c:v>
                </c:pt>
                <c:pt idx="4569">
                  <c:v>45.386000000000003</c:v>
                </c:pt>
                <c:pt idx="4570">
                  <c:v>45.395000000000003</c:v>
                </c:pt>
                <c:pt idx="4571">
                  <c:v>45.404000000000003</c:v>
                </c:pt>
                <c:pt idx="4572">
                  <c:v>45.412999999999997</c:v>
                </c:pt>
                <c:pt idx="4573">
                  <c:v>45.423000000000002</c:v>
                </c:pt>
                <c:pt idx="4574">
                  <c:v>45.433</c:v>
                </c:pt>
                <c:pt idx="4575">
                  <c:v>45.442</c:v>
                </c:pt>
                <c:pt idx="4576">
                  <c:v>45.451999999999998</c:v>
                </c:pt>
                <c:pt idx="4577">
                  <c:v>45.462000000000003</c:v>
                </c:pt>
                <c:pt idx="4578">
                  <c:v>45.470999999999997</c:v>
                </c:pt>
                <c:pt idx="4579">
                  <c:v>45.481000000000002</c:v>
                </c:pt>
                <c:pt idx="4580">
                  <c:v>45.491</c:v>
                </c:pt>
                <c:pt idx="4581">
                  <c:v>45.500999999999998</c:v>
                </c:pt>
                <c:pt idx="4582">
                  <c:v>45.51</c:v>
                </c:pt>
                <c:pt idx="4583">
                  <c:v>45.518999999999998</c:v>
                </c:pt>
                <c:pt idx="4584">
                  <c:v>45.53</c:v>
                </c:pt>
                <c:pt idx="4585">
                  <c:v>45.539000000000001</c:v>
                </c:pt>
                <c:pt idx="4586">
                  <c:v>45.548999999999999</c:v>
                </c:pt>
                <c:pt idx="4587">
                  <c:v>45.558999999999997</c:v>
                </c:pt>
                <c:pt idx="4588">
                  <c:v>45.567999999999998</c:v>
                </c:pt>
                <c:pt idx="4589">
                  <c:v>45.578000000000003</c:v>
                </c:pt>
                <c:pt idx="4590">
                  <c:v>45.588000000000001</c:v>
                </c:pt>
                <c:pt idx="4591">
                  <c:v>45.597999999999999</c:v>
                </c:pt>
                <c:pt idx="4592">
                  <c:v>45.606999999999999</c:v>
                </c:pt>
                <c:pt idx="4593">
                  <c:v>45.618000000000002</c:v>
                </c:pt>
                <c:pt idx="4594">
                  <c:v>45.627000000000002</c:v>
                </c:pt>
                <c:pt idx="4595">
                  <c:v>45.636000000000003</c:v>
                </c:pt>
                <c:pt idx="4596">
                  <c:v>45.646999999999998</c:v>
                </c:pt>
                <c:pt idx="4597">
                  <c:v>45.655999999999999</c:v>
                </c:pt>
                <c:pt idx="4598">
                  <c:v>45.665999999999997</c:v>
                </c:pt>
                <c:pt idx="4599">
                  <c:v>45.674999999999997</c:v>
                </c:pt>
                <c:pt idx="4600">
                  <c:v>45.685000000000002</c:v>
                </c:pt>
                <c:pt idx="4601">
                  <c:v>45.695</c:v>
                </c:pt>
                <c:pt idx="4602">
                  <c:v>45.704999999999998</c:v>
                </c:pt>
                <c:pt idx="4603">
                  <c:v>45.713999999999999</c:v>
                </c:pt>
                <c:pt idx="4604">
                  <c:v>45.723999999999997</c:v>
                </c:pt>
                <c:pt idx="4605">
                  <c:v>45.734000000000002</c:v>
                </c:pt>
                <c:pt idx="4606">
                  <c:v>45.743000000000002</c:v>
                </c:pt>
                <c:pt idx="4607">
                  <c:v>45.753</c:v>
                </c:pt>
                <c:pt idx="4608">
                  <c:v>45.762999999999998</c:v>
                </c:pt>
                <c:pt idx="4609">
                  <c:v>45.773000000000003</c:v>
                </c:pt>
                <c:pt idx="4610">
                  <c:v>45.781999999999996</c:v>
                </c:pt>
                <c:pt idx="4611">
                  <c:v>45.792000000000002</c:v>
                </c:pt>
                <c:pt idx="4612">
                  <c:v>45.801000000000002</c:v>
                </c:pt>
                <c:pt idx="4613">
                  <c:v>45.811999999999998</c:v>
                </c:pt>
                <c:pt idx="4614">
                  <c:v>45.820999999999998</c:v>
                </c:pt>
                <c:pt idx="4615">
                  <c:v>45.83</c:v>
                </c:pt>
                <c:pt idx="4616">
                  <c:v>45.841000000000001</c:v>
                </c:pt>
                <c:pt idx="4617">
                  <c:v>45.85</c:v>
                </c:pt>
                <c:pt idx="4618">
                  <c:v>45.86</c:v>
                </c:pt>
                <c:pt idx="4619">
                  <c:v>45.869</c:v>
                </c:pt>
                <c:pt idx="4620">
                  <c:v>45.878999999999998</c:v>
                </c:pt>
                <c:pt idx="4621">
                  <c:v>45.889000000000003</c:v>
                </c:pt>
                <c:pt idx="4622">
                  <c:v>45.898000000000003</c:v>
                </c:pt>
                <c:pt idx="4623">
                  <c:v>45.908999999999999</c:v>
                </c:pt>
                <c:pt idx="4624">
                  <c:v>45.917999999999999</c:v>
                </c:pt>
                <c:pt idx="4625">
                  <c:v>45.927999999999997</c:v>
                </c:pt>
                <c:pt idx="4626">
                  <c:v>45.938000000000002</c:v>
                </c:pt>
                <c:pt idx="4627">
                  <c:v>45.947000000000003</c:v>
                </c:pt>
                <c:pt idx="4628">
                  <c:v>45.957000000000001</c:v>
                </c:pt>
                <c:pt idx="4629">
                  <c:v>45.966999999999999</c:v>
                </c:pt>
                <c:pt idx="4630">
                  <c:v>45.976999999999997</c:v>
                </c:pt>
                <c:pt idx="4631">
                  <c:v>45.985999999999997</c:v>
                </c:pt>
                <c:pt idx="4632">
                  <c:v>45.996000000000002</c:v>
                </c:pt>
                <c:pt idx="4633">
                  <c:v>46.005000000000003</c:v>
                </c:pt>
                <c:pt idx="4634">
                  <c:v>46.014000000000003</c:v>
                </c:pt>
                <c:pt idx="4635">
                  <c:v>46.024000000000001</c:v>
                </c:pt>
                <c:pt idx="4636">
                  <c:v>46.033999999999999</c:v>
                </c:pt>
                <c:pt idx="4637">
                  <c:v>46.043999999999997</c:v>
                </c:pt>
                <c:pt idx="4638">
                  <c:v>46.052999999999997</c:v>
                </c:pt>
                <c:pt idx="4639">
                  <c:v>46.063000000000002</c:v>
                </c:pt>
                <c:pt idx="4640">
                  <c:v>46.072000000000003</c:v>
                </c:pt>
                <c:pt idx="4641">
                  <c:v>46.081000000000003</c:v>
                </c:pt>
                <c:pt idx="4642">
                  <c:v>46.091000000000001</c:v>
                </c:pt>
                <c:pt idx="4643">
                  <c:v>46.1</c:v>
                </c:pt>
                <c:pt idx="4644">
                  <c:v>46.11</c:v>
                </c:pt>
                <c:pt idx="4645">
                  <c:v>46.121000000000002</c:v>
                </c:pt>
                <c:pt idx="4646">
                  <c:v>46.13</c:v>
                </c:pt>
                <c:pt idx="4647">
                  <c:v>46.14</c:v>
                </c:pt>
                <c:pt idx="4648">
                  <c:v>46.15</c:v>
                </c:pt>
                <c:pt idx="4649">
                  <c:v>46.16</c:v>
                </c:pt>
                <c:pt idx="4650">
                  <c:v>46.168999999999997</c:v>
                </c:pt>
                <c:pt idx="4651">
                  <c:v>46.179000000000002</c:v>
                </c:pt>
                <c:pt idx="4652">
                  <c:v>46.189</c:v>
                </c:pt>
                <c:pt idx="4653">
                  <c:v>46.198999999999998</c:v>
                </c:pt>
                <c:pt idx="4654">
                  <c:v>46.207999999999998</c:v>
                </c:pt>
                <c:pt idx="4655">
                  <c:v>46.219000000000001</c:v>
                </c:pt>
                <c:pt idx="4656">
                  <c:v>46.228000000000002</c:v>
                </c:pt>
                <c:pt idx="4657">
                  <c:v>46.238</c:v>
                </c:pt>
                <c:pt idx="4658">
                  <c:v>46.247</c:v>
                </c:pt>
                <c:pt idx="4659">
                  <c:v>46.256999999999998</c:v>
                </c:pt>
                <c:pt idx="4660">
                  <c:v>46.267000000000003</c:v>
                </c:pt>
                <c:pt idx="4661">
                  <c:v>46.276000000000003</c:v>
                </c:pt>
                <c:pt idx="4662">
                  <c:v>46.286000000000001</c:v>
                </c:pt>
                <c:pt idx="4663">
                  <c:v>46.295999999999999</c:v>
                </c:pt>
                <c:pt idx="4664">
                  <c:v>46.305</c:v>
                </c:pt>
                <c:pt idx="4665">
                  <c:v>46.316000000000003</c:v>
                </c:pt>
                <c:pt idx="4666">
                  <c:v>46.325000000000003</c:v>
                </c:pt>
                <c:pt idx="4667">
                  <c:v>46.335000000000001</c:v>
                </c:pt>
                <c:pt idx="4668">
                  <c:v>46.344999999999999</c:v>
                </c:pt>
                <c:pt idx="4669">
                  <c:v>46.353999999999999</c:v>
                </c:pt>
                <c:pt idx="4670">
                  <c:v>46.363999999999997</c:v>
                </c:pt>
                <c:pt idx="4671">
                  <c:v>46.372999999999998</c:v>
                </c:pt>
                <c:pt idx="4672">
                  <c:v>46.384</c:v>
                </c:pt>
                <c:pt idx="4673">
                  <c:v>46.393000000000001</c:v>
                </c:pt>
                <c:pt idx="4674">
                  <c:v>46.402999999999999</c:v>
                </c:pt>
                <c:pt idx="4675">
                  <c:v>46.411999999999999</c:v>
                </c:pt>
                <c:pt idx="4676">
                  <c:v>46.423000000000002</c:v>
                </c:pt>
                <c:pt idx="4677">
                  <c:v>46.432000000000002</c:v>
                </c:pt>
                <c:pt idx="4678">
                  <c:v>46.442999999999998</c:v>
                </c:pt>
                <c:pt idx="4679">
                  <c:v>46.451999999999998</c:v>
                </c:pt>
                <c:pt idx="4680">
                  <c:v>46.462000000000003</c:v>
                </c:pt>
                <c:pt idx="4681">
                  <c:v>46.470999999999997</c:v>
                </c:pt>
                <c:pt idx="4682">
                  <c:v>46.481000000000002</c:v>
                </c:pt>
                <c:pt idx="4683">
                  <c:v>46.491999999999997</c:v>
                </c:pt>
                <c:pt idx="4684">
                  <c:v>46.500999999999998</c:v>
                </c:pt>
                <c:pt idx="4685">
                  <c:v>46.511000000000003</c:v>
                </c:pt>
                <c:pt idx="4686">
                  <c:v>46.521000000000001</c:v>
                </c:pt>
                <c:pt idx="4687">
                  <c:v>46.530999999999999</c:v>
                </c:pt>
                <c:pt idx="4688">
                  <c:v>46.54</c:v>
                </c:pt>
                <c:pt idx="4689">
                  <c:v>46.55</c:v>
                </c:pt>
                <c:pt idx="4690">
                  <c:v>46.56</c:v>
                </c:pt>
                <c:pt idx="4691">
                  <c:v>46.569000000000003</c:v>
                </c:pt>
                <c:pt idx="4692">
                  <c:v>46.578000000000003</c:v>
                </c:pt>
                <c:pt idx="4693">
                  <c:v>46.588000000000001</c:v>
                </c:pt>
                <c:pt idx="4694">
                  <c:v>46.597999999999999</c:v>
                </c:pt>
                <c:pt idx="4695">
                  <c:v>46.606999999999999</c:v>
                </c:pt>
                <c:pt idx="4696">
                  <c:v>46.618000000000002</c:v>
                </c:pt>
                <c:pt idx="4697">
                  <c:v>46.627000000000002</c:v>
                </c:pt>
                <c:pt idx="4698">
                  <c:v>46.637</c:v>
                </c:pt>
                <c:pt idx="4699">
                  <c:v>46.646000000000001</c:v>
                </c:pt>
                <c:pt idx="4700">
                  <c:v>46.656999999999996</c:v>
                </c:pt>
                <c:pt idx="4701">
                  <c:v>46.667000000000002</c:v>
                </c:pt>
                <c:pt idx="4702">
                  <c:v>46.676000000000002</c:v>
                </c:pt>
                <c:pt idx="4703">
                  <c:v>46.685000000000002</c:v>
                </c:pt>
                <c:pt idx="4704">
                  <c:v>46.695999999999998</c:v>
                </c:pt>
                <c:pt idx="4705">
                  <c:v>46.704999999999998</c:v>
                </c:pt>
                <c:pt idx="4706">
                  <c:v>46.715000000000003</c:v>
                </c:pt>
                <c:pt idx="4707">
                  <c:v>46.723999999999997</c:v>
                </c:pt>
                <c:pt idx="4708">
                  <c:v>46.734000000000002</c:v>
                </c:pt>
                <c:pt idx="4709">
                  <c:v>46.744</c:v>
                </c:pt>
                <c:pt idx="4710">
                  <c:v>46.753999999999998</c:v>
                </c:pt>
                <c:pt idx="4711">
                  <c:v>46.762999999999998</c:v>
                </c:pt>
                <c:pt idx="4712">
                  <c:v>46.774000000000001</c:v>
                </c:pt>
                <c:pt idx="4713">
                  <c:v>46.783000000000001</c:v>
                </c:pt>
                <c:pt idx="4714">
                  <c:v>46.792000000000002</c:v>
                </c:pt>
                <c:pt idx="4715">
                  <c:v>46.802</c:v>
                </c:pt>
                <c:pt idx="4716">
                  <c:v>46.811999999999998</c:v>
                </c:pt>
                <c:pt idx="4717">
                  <c:v>46.822000000000003</c:v>
                </c:pt>
                <c:pt idx="4718">
                  <c:v>46.832000000000001</c:v>
                </c:pt>
                <c:pt idx="4719">
                  <c:v>46.841000000000001</c:v>
                </c:pt>
                <c:pt idx="4720">
                  <c:v>46.850999999999999</c:v>
                </c:pt>
                <c:pt idx="4721">
                  <c:v>46.860999999999997</c:v>
                </c:pt>
                <c:pt idx="4722">
                  <c:v>46.87</c:v>
                </c:pt>
                <c:pt idx="4723">
                  <c:v>46.88</c:v>
                </c:pt>
                <c:pt idx="4724">
                  <c:v>46.890999999999998</c:v>
                </c:pt>
                <c:pt idx="4725">
                  <c:v>46.9</c:v>
                </c:pt>
                <c:pt idx="4726">
                  <c:v>46.91</c:v>
                </c:pt>
                <c:pt idx="4727">
                  <c:v>46.918999999999997</c:v>
                </c:pt>
                <c:pt idx="4728">
                  <c:v>46.93</c:v>
                </c:pt>
                <c:pt idx="4729">
                  <c:v>46.939</c:v>
                </c:pt>
                <c:pt idx="4730">
                  <c:v>46.95</c:v>
                </c:pt>
                <c:pt idx="4731">
                  <c:v>46.959000000000003</c:v>
                </c:pt>
                <c:pt idx="4732">
                  <c:v>46.969000000000001</c:v>
                </c:pt>
                <c:pt idx="4733">
                  <c:v>46.978999999999999</c:v>
                </c:pt>
                <c:pt idx="4734">
                  <c:v>46.988</c:v>
                </c:pt>
                <c:pt idx="4735">
                  <c:v>46.999000000000002</c:v>
                </c:pt>
                <c:pt idx="4736">
                  <c:v>47.008000000000003</c:v>
                </c:pt>
                <c:pt idx="4737">
                  <c:v>47.018000000000001</c:v>
                </c:pt>
                <c:pt idx="4738">
                  <c:v>47.027000000000001</c:v>
                </c:pt>
                <c:pt idx="4739">
                  <c:v>47.036999999999999</c:v>
                </c:pt>
                <c:pt idx="4740">
                  <c:v>47.045999999999999</c:v>
                </c:pt>
                <c:pt idx="4741">
                  <c:v>47.055</c:v>
                </c:pt>
                <c:pt idx="4742">
                  <c:v>47.066000000000003</c:v>
                </c:pt>
                <c:pt idx="4743">
                  <c:v>47.075000000000003</c:v>
                </c:pt>
                <c:pt idx="4744">
                  <c:v>47.085000000000001</c:v>
                </c:pt>
                <c:pt idx="4745">
                  <c:v>47.094000000000001</c:v>
                </c:pt>
                <c:pt idx="4746">
                  <c:v>47.103999999999999</c:v>
                </c:pt>
                <c:pt idx="4747">
                  <c:v>47.113</c:v>
                </c:pt>
                <c:pt idx="4748">
                  <c:v>47.124000000000002</c:v>
                </c:pt>
                <c:pt idx="4749">
                  <c:v>47.133000000000003</c:v>
                </c:pt>
                <c:pt idx="4750">
                  <c:v>47.143999999999998</c:v>
                </c:pt>
                <c:pt idx="4751">
                  <c:v>47.152999999999999</c:v>
                </c:pt>
                <c:pt idx="4752">
                  <c:v>47.161999999999999</c:v>
                </c:pt>
                <c:pt idx="4753">
                  <c:v>47.173000000000002</c:v>
                </c:pt>
                <c:pt idx="4754">
                  <c:v>47.182000000000002</c:v>
                </c:pt>
                <c:pt idx="4755">
                  <c:v>47.192</c:v>
                </c:pt>
                <c:pt idx="4756">
                  <c:v>47.201000000000001</c:v>
                </c:pt>
                <c:pt idx="4757">
                  <c:v>47.212000000000003</c:v>
                </c:pt>
                <c:pt idx="4758">
                  <c:v>47.222000000000001</c:v>
                </c:pt>
                <c:pt idx="4759">
                  <c:v>47.231000000000002</c:v>
                </c:pt>
                <c:pt idx="4760">
                  <c:v>47.241</c:v>
                </c:pt>
                <c:pt idx="4761">
                  <c:v>47.249000000000002</c:v>
                </c:pt>
                <c:pt idx="4762">
                  <c:v>47.26</c:v>
                </c:pt>
                <c:pt idx="4763">
                  <c:v>47.268999999999998</c:v>
                </c:pt>
                <c:pt idx="4764">
                  <c:v>47.277999999999999</c:v>
                </c:pt>
                <c:pt idx="4765">
                  <c:v>47.289000000000001</c:v>
                </c:pt>
                <c:pt idx="4766">
                  <c:v>47.298000000000002</c:v>
                </c:pt>
                <c:pt idx="4767">
                  <c:v>47.308</c:v>
                </c:pt>
                <c:pt idx="4768">
                  <c:v>47.317999999999998</c:v>
                </c:pt>
                <c:pt idx="4769">
                  <c:v>47.328000000000003</c:v>
                </c:pt>
                <c:pt idx="4770">
                  <c:v>47.337000000000003</c:v>
                </c:pt>
                <c:pt idx="4771">
                  <c:v>47.347999999999999</c:v>
                </c:pt>
                <c:pt idx="4772">
                  <c:v>47.356999999999999</c:v>
                </c:pt>
                <c:pt idx="4773">
                  <c:v>47.366999999999997</c:v>
                </c:pt>
                <c:pt idx="4774">
                  <c:v>47.375999999999998</c:v>
                </c:pt>
                <c:pt idx="4775">
                  <c:v>47.387</c:v>
                </c:pt>
                <c:pt idx="4776">
                  <c:v>47.396000000000001</c:v>
                </c:pt>
                <c:pt idx="4777">
                  <c:v>47.405999999999999</c:v>
                </c:pt>
                <c:pt idx="4778">
                  <c:v>47.415999999999997</c:v>
                </c:pt>
                <c:pt idx="4779">
                  <c:v>47.424999999999997</c:v>
                </c:pt>
                <c:pt idx="4780">
                  <c:v>47.435000000000002</c:v>
                </c:pt>
                <c:pt idx="4781">
                  <c:v>47.444000000000003</c:v>
                </c:pt>
                <c:pt idx="4782">
                  <c:v>47.454999999999998</c:v>
                </c:pt>
                <c:pt idx="4783">
                  <c:v>47.465000000000003</c:v>
                </c:pt>
                <c:pt idx="4784">
                  <c:v>47.475000000000001</c:v>
                </c:pt>
                <c:pt idx="4785">
                  <c:v>47.484999999999999</c:v>
                </c:pt>
                <c:pt idx="4786">
                  <c:v>47.494999999999997</c:v>
                </c:pt>
                <c:pt idx="4787">
                  <c:v>47.505000000000003</c:v>
                </c:pt>
                <c:pt idx="4788">
                  <c:v>47.514000000000003</c:v>
                </c:pt>
                <c:pt idx="4789">
                  <c:v>47.524999999999999</c:v>
                </c:pt>
                <c:pt idx="4790">
                  <c:v>47.533999999999999</c:v>
                </c:pt>
                <c:pt idx="4791">
                  <c:v>47.542999999999999</c:v>
                </c:pt>
                <c:pt idx="4792">
                  <c:v>47.552999999999997</c:v>
                </c:pt>
                <c:pt idx="4793">
                  <c:v>47.563000000000002</c:v>
                </c:pt>
                <c:pt idx="4794">
                  <c:v>47.572000000000003</c:v>
                </c:pt>
                <c:pt idx="4795">
                  <c:v>47.582000000000001</c:v>
                </c:pt>
                <c:pt idx="4796">
                  <c:v>47.591000000000001</c:v>
                </c:pt>
                <c:pt idx="4797">
                  <c:v>47.600999999999999</c:v>
                </c:pt>
                <c:pt idx="4798">
                  <c:v>47.612000000000002</c:v>
                </c:pt>
                <c:pt idx="4799">
                  <c:v>47.621000000000002</c:v>
                </c:pt>
                <c:pt idx="4800">
                  <c:v>47.631</c:v>
                </c:pt>
                <c:pt idx="4801">
                  <c:v>47.640999999999998</c:v>
                </c:pt>
                <c:pt idx="4802">
                  <c:v>47.65</c:v>
                </c:pt>
                <c:pt idx="4803">
                  <c:v>47.661000000000001</c:v>
                </c:pt>
                <c:pt idx="4804">
                  <c:v>47.67</c:v>
                </c:pt>
                <c:pt idx="4805">
                  <c:v>47.68</c:v>
                </c:pt>
                <c:pt idx="4806">
                  <c:v>47.69</c:v>
                </c:pt>
                <c:pt idx="4807">
                  <c:v>47.7</c:v>
                </c:pt>
                <c:pt idx="4808">
                  <c:v>47.709000000000003</c:v>
                </c:pt>
                <c:pt idx="4809">
                  <c:v>47.719000000000001</c:v>
                </c:pt>
                <c:pt idx="4810">
                  <c:v>47.728000000000002</c:v>
                </c:pt>
                <c:pt idx="4811">
                  <c:v>47.738999999999997</c:v>
                </c:pt>
                <c:pt idx="4812">
                  <c:v>47.747999999999998</c:v>
                </c:pt>
                <c:pt idx="4813">
                  <c:v>47.756999999999998</c:v>
                </c:pt>
                <c:pt idx="4814">
                  <c:v>47.767000000000003</c:v>
                </c:pt>
                <c:pt idx="4815">
                  <c:v>47.776000000000003</c:v>
                </c:pt>
                <c:pt idx="4816">
                  <c:v>47.786999999999999</c:v>
                </c:pt>
                <c:pt idx="4817">
                  <c:v>47.795999999999999</c:v>
                </c:pt>
                <c:pt idx="4818">
                  <c:v>47.805999999999997</c:v>
                </c:pt>
                <c:pt idx="4819">
                  <c:v>47.816000000000003</c:v>
                </c:pt>
                <c:pt idx="4820">
                  <c:v>47.825000000000003</c:v>
                </c:pt>
                <c:pt idx="4821">
                  <c:v>47.834000000000003</c:v>
                </c:pt>
                <c:pt idx="4822">
                  <c:v>47.844999999999999</c:v>
                </c:pt>
                <c:pt idx="4823">
                  <c:v>47.853999999999999</c:v>
                </c:pt>
                <c:pt idx="4824">
                  <c:v>47.863999999999997</c:v>
                </c:pt>
                <c:pt idx="4825">
                  <c:v>47.872999999999998</c:v>
                </c:pt>
                <c:pt idx="4826">
                  <c:v>47.884</c:v>
                </c:pt>
                <c:pt idx="4827">
                  <c:v>47.893000000000001</c:v>
                </c:pt>
                <c:pt idx="4828">
                  <c:v>47.902000000000001</c:v>
                </c:pt>
                <c:pt idx="4829">
                  <c:v>47.912999999999997</c:v>
                </c:pt>
                <c:pt idx="4830">
                  <c:v>47.920999999999999</c:v>
                </c:pt>
                <c:pt idx="4831">
                  <c:v>47.932000000000002</c:v>
                </c:pt>
                <c:pt idx="4832">
                  <c:v>47.941000000000003</c:v>
                </c:pt>
                <c:pt idx="4833">
                  <c:v>47.951000000000001</c:v>
                </c:pt>
                <c:pt idx="4834">
                  <c:v>47.960999999999999</c:v>
                </c:pt>
                <c:pt idx="4835">
                  <c:v>47.970999999999997</c:v>
                </c:pt>
                <c:pt idx="4836">
                  <c:v>47.981000000000002</c:v>
                </c:pt>
                <c:pt idx="4837">
                  <c:v>47.99</c:v>
                </c:pt>
                <c:pt idx="4838">
                  <c:v>48.000999999999998</c:v>
                </c:pt>
                <c:pt idx="4839">
                  <c:v>48.01</c:v>
                </c:pt>
                <c:pt idx="4840">
                  <c:v>48.02</c:v>
                </c:pt>
                <c:pt idx="4841">
                  <c:v>48.029000000000003</c:v>
                </c:pt>
                <c:pt idx="4842">
                  <c:v>48.039000000000001</c:v>
                </c:pt>
                <c:pt idx="4843">
                  <c:v>48.048000000000002</c:v>
                </c:pt>
                <c:pt idx="4844">
                  <c:v>48.058999999999997</c:v>
                </c:pt>
                <c:pt idx="4845">
                  <c:v>48.067999999999998</c:v>
                </c:pt>
                <c:pt idx="4846">
                  <c:v>48.078000000000003</c:v>
                </c:pt>
                <c:pt idx="4847">
                  <c:v>48.088000000000001</c:v>
                </c:pt>
                <c:pt idx="4848">
                  <c:v>48.097000000000001</c:v>
                </c:pt>
                <c:pt idx="4849">
                  <c:v>48.107999999999997</c:v>
                </c:pt>
                <c:pt idx="4850">
                  <c:v>48.116999999999997</c:v>
                </c:pt>
                <c:pt idx="4851">
                  <c:v>48.125999999999998</c:v>
                </c:pt>
                <c:pt idx="4852">
                  <c:v>48.137</c:v>
                </c:pt>
                <c:pt idx="4853">
                  <c:v>48.146000000000001</c:v>
                </c:pt>
                <c:pt idx="4854">
                  <c:v>48.156999999999996</c:v>
                </c:pt>
                <c:pt idx="4855">
                  <c:v>48.165999999999997</c:v>
                </c:pt>
                <c:pt idx="4856">
                  <c:v>48.174999999999997</c:v>
                </c:pt>
                <c:pt idx="4857">
                  <c:v>48.185000000000002</c:v>
                </c:pt>
                <c:pt idx="4858">
                  <c:v>48.194000000000003</c:v>
                </c:pt>
                <c:pt idx="4859">
                  <c:v>48.204999999999998</c:v>
                </c:pt>
                <c:pt idx="4860">
                  <c:v>48.213999999999999</c:v>
                </c:pt>
                <c:pt idx="4861">
                  <c:v>48.223999999999997</c:v>
                </c:pt>
                <c:pt idx="4862">
                  <c:v>48.232999999999997</c:v>
                </c:pt>
                <c:pt idx="4863">
                  <c:v>48.243000000000002</c:v>
                </c:pt>
                <c:pt idx="4864">
                  <c:v>48.252000000000002</c:v>
                </c:pt>
                <c:pt idx="4865">
                  <c:v>48.262</c:v>
                </c:pt>
                <c:pt idx="4866">
                  <c:v>48.271999999999998</c:v>
                </c:pt>
                <c:pt idx="4867">
                  <c:v>48.281999999999996</c:v>
                </c:pt>
                <c:pt idx="4868">
                  <c:v>48.290999999999997</c:v>
                </c:pt>
                <c:pt idx="4869">
                  <c:v>48.302</c:v>
                </c:pt>
                <c:pt idx="4870">
                  <c:v>48.311999999999998</c:v>
                </c:pt>
                <c:pt idx="4871">
                  <c:v>48.320999999999998</c:v>
                </c:pt>
                <c:pt idx="4872">
                  <c:v>48.332000000000001</c:v>
                </c:pt>
                <c:pt idx="4873">
                  <c:v>48.341000000000001</c:v>
                </c:pt>
                <c:pt idx="4874">
                  <c:v>48.35</c:v>
                </c:pt>
                <c:pt idx="4875">
                  <c:v>48.36</c:v>
                </c:pt>
                <c:pt idx="4876">
                  <c:v>48.37</c:v>
                </c:pt>
                <c:pt idx="4877">
                  <c:v>48.378999999999998</c:v>
                </c:pt>
                <c:pt idx="4878">
                  <c:v>48.389000000000003</c:v>
                </c:pt>
                <c:pt idx="4879">
                  <c:v>48.398000000000003</c:v>
                </c:pt>
                <c:pt idx="4880">
                  <c:v>48.408999999999999</c:v>
                </c:pt>
                <c:pt idx="4881">
                  <c:v>48.417999999999999</c:v>
                </c:pt>
                <c:pt idx="4882">
                  <c:v>48.427</c:v>
                </c:pt>
                <c:pt idx="4883">
                  <c:v>48.438000000000002</c:v>
                </c:pt>
                <c:pt idx="4884">
                  <c:v>48.447000000000003</c:v>
                </c:pt>
                <c:pt idx="4885">
                  <c:v>48.457000000000001</c:v>
                </c:pt>
                <c:pt idx="4886">
                  <c:v>48.466000000000001</c:v>
                </c:pt>
                <c:pt idx="4887">
                  <c:v>48.475999999999999</c:v>
                </c:pt>
                <c:pt idx="4888">
                  <c:v>48.487000000000002</c:v>
                </c:pt>
                <c:pt idx="4889">
                  <c:v>48.496000000000002</c:v>
                </c:pt>
                <c:pt idx="4890">
                  <c:v>48.506</c:v>
                </c:pt>
                <c:pt idx="4891">
                  <c:v>48.515000000000001</c:v>
                </c:pt>
                <c:pt idx="4892">
                  <c:v>48.524999999999999</c:v>
                </c:pt>
                <c:pt idx="4893">
                  <c:v>48.533999999999999</c:v>
                </c:pt>
                <c:pt idx="4894">
                  <c:v>48.543999999999997</c:v>
                </c:pt>
                <c:pt idx="4895">
                  <c:v>48.554000000000002</c:v>
                </c:pt>
                <c:pt idx="4896">
                  <c:v>48.564</c:v>
                </c:pt>
                <c:pt idx="4897">
                  <c:v>48.573</c:v>
                </c:pt>
                <c:pt idx="4898">
                  <c:v>48.582000000000001</c:v>
                </c:pt>
                <c:pt idx="4899">
                  <c:v>48.591999999999999</c:v>
                </c:pt>
                <c:pt idx="4900">
                  <c:v>48.601999999999997</c:v>
                </c:pt>
                <c:pt idx="4901">
                  <c:v>48.610999999999997</c:v>
                </c:pt>
                <c:pt idx="4902">
                  <c:v>48.622</c:v>
                </c:pt>
                <c:pt idx="4903">
                  <c:v>48.631</c:v>
                </c:pt>
                <c:pt idx="4904">
                  <c:v>48.640999999999998</c:v>
                </c:pt>
                <c:pt idx="4905">
                  <c:v>48.651000000000003</c:v>
                </c:pt>
                <c:pt idx="4906">
                  <c:v>48.66</c:v>
                </c:pt>
                <c:pt idx="4907">
                  <c:v>48.67</c:v>
                </c:pt>
                <c:pt idx="4908">
                  <c:v>48.68</c:v>
                </c:pt>
                <c:pt idx="4909">
                  <c:v>48.69</c:v>
                </c:pt>
                <c:pt idx="4910">
                  <c:v>48.7</c:v>
                </c:pt>
                <c:pt idx="4911">
                  <c:v>48.709000000000003</c:v>
                </c:pt>
                <c:pt idx="4912">
                  <c:v>48.719000000000001</c:v>
                </c:pt>
                <c:pt idx="4913">
                  <c:v>48.728000000000002</c:v>
                </c:pt>
                <c:pt idx="4914">
                  <c:v>48.738</c:v>
                </c:pt>
                <c:pt idx="4915">
                  <c:v>48.747999999999998</c:v>
                </c:pt>
                <c:pt idx="4916">
                  <c:v>48.759</c:v>
                </c:pt>
                <c:pt idx="4917">
                  <c:v>48.768000000000001</c:v>
                </c:pt>
                <c:pt idx="4918">
                  <c:v>48.777000000000001</c:v>
                </c:pt>
                <c:pt idx="4919">
                  <c:v>48.787999999999997</c:v>
                </c:pt>
                <c:pt idx="4920">
                  <c:v>48.796999999999997</c:v>
                </c:pt>
                <c:pt idx="4921">
                  <c:v>48.807000000000002</c:v>
                </c:pt>
                <c:pt idx="4922">
                  <c:v>48.817999999999998</c:v>
                </c:pt>
                <c:pt idx="4923">
                  <c:v>48.826999999999998</c:v>
                </c:pt>
                <c:pt idx="4924">
                  <c:v>48.837000000000003</c:v>
                </c:pt>
                <c:pt idx="4925">
                  <c:v>48.847000000000001</c:v>
                </c:pt>
                <c:pt idx="4926">
                  <c:v>48.856999999999999</c:v>
                </c:pt>
                <c:pt idx="4927">
                  <c:v>48.866</c:v>
                </c:pt>
                <c:pt idx="4928">
                  <c:v>48.875999999999998</c:v>
                </c:pt>
                <c:pt idx="4929">
                  <c:v>48.884999999999998</c:v>
                </c:pt>
                <c:pt idx="4930">
                  <c:v>48.896000000000001</c:v>
                </c:pt>
                <c:pt idx="4931">
                  <c:v>48.905000000000001</c:v>
                </c:pt>
                <c:pt idx="4932">
                  <c:v>48.914000000000001</c:v>
                </c:pt>
                <c:pt idx="4933">
                  <c:v>48.924999999999997</c:v>
                </c:pt>
                <c:pt idx="4934">
                  <c:v>48.933999999999997</c:v>
                </c:pt>
                <c:pt idx="4935">
                  <c:v>48.945</c:v>
                </c:pt>
                <c:pt idx="4936">
                  <c:v>48.954000000000001</c:v>
                </c:pt>
                <c:pt idx="4937">
                  <c:v>48.965000000000003</c:v>
                </c:pt>
                <c:pt idx="4938">
                  <c:v>48.973999999999997</c:v>
                </c:pt>
                <c:pt idx="4939">
                  <c:v>48.984000000000002</c:v>
                </c:pt>
                <c:pt idx="4940">
                  <c:v>48.994999999999997</c:v>
                </c:pt>
                <c:pt idx="4941">
                  <c:v>49.003999999999998</c:v>
                </c:pt>
                <c:pt idx="4942">
                  <c:v>49.012999999999998</c:v>
                </c:pt>
                <c:pt idx="4943">
                  <c:v>49.023000000000003</c:v>
                </c:pt>
                <c:pt idx="4944">
                  <c:v>49.033000000000001</c:v>
                </c:pt>
                <c:pt idx="4945">
                  <c:v>49.042000000000002</c:v>
                </c:pt>
                <c:pt idx="4946">
                  <c:v>49.052</c:v>
                </c:pt>
                <c:pt idx="4947">
                  <c:v>49.061</c:v>
                </c:pt>
                <c:pt idx="4948">
                  <c:v>49.070999999999998</c:v>
                </c:pt>
                <c:pt idx="4949">
                  <c:v>49.08</c:v>
                </c:pt>
                <c:pt idx="4950">
                  <c:v>49.091000000000001</c:v>
                </c:pt>
                <c:pt idx="4951">
                  <c:v>49.1</c:v>
                </c:pt>
                <c:pt idx="4952">
                  <c:v>49.11</c:v>
                </c:pt>
                <c:pt idx="4953">
                  <c:v>49.12</c:v>
                </c:pt>
                <c:pt idx="4954">
                  <c:v>49.128999999999998</c:v>
                </c:pt>
                <c:pt idx="4955">
                  <c:v>49.139000000000003</c:v>
                </c:pt>
                <c:pt idx="4956">
                  <c:v>49.149000000000001</c:v>
                </c:pt>
                <c:pt idx="4957">
                  <c:v>49.158000000000001</c:v>
                </c:pt>
                <c:pt idx="4958">
                  <c:v>49.167999999999999</c:v>
                </c:pt>
                <c:pt idx="4959">
                  <c:v>49.177999999999997</c:v>
                </c:pt>
                <c:pt idx="4960">
                  <c:v>49.188000000000002</c:v>
                </c:pt>
                <c:pt idx="4961">
                  <c:v>49.198</c:v>
                </c:pt>
                <c:pt idx="4962">
                  <c:v>49.207000000000001</c:v>
                </c:pt>
                <c:pt idx="4963">
                  <c:v>49.216999999999999</c:v>
                </c:pt>
                <c:pt idx="4964">
                  <c:v>49.226999999999997</c:v>
                </c:pt>
                <c:pt idx="4965">
                  <c:v>49.237000000000002</c:v>
                </c:pt>
                <c:pt idx="4966">
                  <c:v>49.247</c:v>
                </c:pt>
                <c:pt idx="4967">
                  <c:v>49.256</c:v>
                </c:pt>
                <c:pt idx="4968">
                  <c:v>49.265000000000001</c:v>
                </c:pt>
                <c:pt idx="4969">
                  <c:v>49.276000000000003</c:v>
                </c:pt>
                <c:pt idx="4970">
                  <c:v>49.284999999999997</c:v>
                </c:pt>
                <c:pt idx="4971">
                  <c:v>49.295000000000002</c:v>
                </c:pt>
                <c:pt idx="4972">
                  <c:v>49.304000000000002</c:v>
                </c:pt>
                <c:pt idx="4973">
                  <c:v>49.314999999999998</c:v>
                </c:pt>
                <c:pt idx="4974">
                  <c:v>49.323999999999998</c:v>
                </c:pt>
                <c:pt idx="4975">
                  <c:v>49.386000000000003</c:v>
                </c:pt>
                <c:pt idx="4976">
                  <c:v>49.395000000000003</c:v>
                </c:pt>
                <c:pt idx="4977">
                  <c:v>49.405999999999999</c:v>
                </c:pt>
                <c:pt idx="4978">
                  <c:v>49.414000000000001</c:v>
                </c:pt>
                <c:pt idx="4979">
                  <c:v>49.423999999999999</c:v>
                </c:pt>
                <c:pt idx="4980">
                  <c:v>49.433999999999997</c:v>
                </c:pt>
                <c:pt idx="4981">
                  <c:v>49.444000000000003</c:v>
                </c:pt>
                <c:pt idx="4982">
                  <c:v>49.454000000000001</c:v>
                </c:pt>
                <c:pt idx="4983">
                  <c:v>49.463999999999999</c:v>
                </c:pt>
                <c:pt idx="4984">
                  <c:v>49.472999999999999</c:v>
                </c:pt>
                <c:pt idx="4985">
                  <c:v>49.482999999999997</c:v>
                </c:pt>
                <c:pt idx="4986">
                  <c:v>49.491999999999997</c:v>
                </c:pt>
                <c:pt idx="4987">
                  <c:v>49.503</c:v>
                </c:pt>
                <c:pt idx="4988">
                  <c:v>49.512999999999998</c:v>
                </c:pt>
                <c:pt idx="4989">
                  <c:v>49.521999999999998</c:v>
                </c:pt>
                <c:pt idx="4990">
                  <c:v>49.533000000000001</c:v>
                </c:pt>
                <c:pt idx="4991">
                  <c:v>49.542000000000002</c:v>
                </c:pt>
                <c:pt idx="4992">
                  <c:v>49.551000000000002</c:v>
                </c:pt>
                <c:pt idx="4993">
                  <c:v>49.561999999999998</c:v>
                </c:pt>
                <c:pt idx="4994">
                  <c:v>49.572000000000003</c:v>
                </c:pt>
                <c:pt idx="4995">
                  <c:v>49.581000000000003</c:v>
                </c:pt>
                <c:pt idx="4996">
                  <c:v>49.591000000000001</c:v>
                </c:pt>
                <c:pt idx="4997">
                  <c:v>49.600999999999999</c:v>
                </c:pt>
                <c:pt idx="4998">
                  <c:v>49.610999999999997</c:v>
                </c:pt>
                <c:pt idx="4999">
                  <c:v>49.621000000000002</c:v>
                </c:pt>
                <c:pt idx="5000">
                  <c:v>49.631</c:v>
                </c:pt>
                <c:pt idx="5001">
                  <c:v>49.64</c:v>
                </c:pt>
                <c:pt idx="5002">
                  <c:v>49.651000000000003</c:v>
                </c:pt>
                <c:pt idx="5003">
                  <c:v>49.66</c:v>
                </c:pt>
                <c:pt idx="5004">
                  <c:v>49.670999999999999</c:v>
                </c:pt>
                <c:pt idx="5005">
                  <c:v>49.68</c:v>
                </c:pt>
                <c:pt idx="5006">
                  <c:v>49.69</c:v>
                </c:pt>
                <c:pt idx="5007">
                  <c:v>49.7</c:v>
                </c:pt>
                <c:pt idx="5008">
                  <c:v>49.709000000000003</c:v>
                </c:pt>
                <c:pt idx="5009">
                  <c:v>49.72</c:v>
                </c:pt>
                <c:pt idx="5010">
                  <c:v>49.728999999999999</c:v>
                </c:pt>
                <c:pt idx="5011">
                  <c:v>49.74</c:v>
                </c:pt>
                <c:pt idx="5012">
                  <c:v>49.749000000000002</c:v>
                </c:pt>
                <c:pt idx="5013">
                  <c:v>49.758000000000003</c:v>
                </c:pt>
                <c:pt idx="5014">
                  <c:v>49.768999999999998</c:v>
                </c:pt>
                <c:pt idx="5015">
                  <c:v>49.777999999999999</c:v>
                </c:pt>
                <c:pt idx="5016">
                  <c:v>49.787999999999997</c:v>
                </c:pt>
                <c:pt idx="5017">
                  <c:v>49.798000000000002</c:v>
                </c:pt>
                <c:pt idx="5018">
                  <c:v>49.808999999999997</c:v>
                </c:pt>
                <c:pt idx="5019">
                  <c:v>49.817999999999998</c:v>
                </c:pt>
                <c:pt idx="5020">
                  <c:v>49.826999999999998</c:v>
                </c:pt>
                <c:pt idx="5021">
                  <c:v>49.838000000000001</c:v>
                </c:pt>
                <c:pt idx="5022">
                  <c:v>49.847000000000001</c:v>
                </c:pt>
                <c:pt idx="5023">
                  <c:v>49.857999999999997</c:v>
                </c:pt>
                <c:pt idx="5024">
                  <c:v>49.866999999999997</c:v>
                </c:pt>
                <c:pt idx="5025">
                  <c:v>49.878</c:v>
                </c:pt>
                <c:pt idx="5026">
                  <c:v>49.887</c:v>
                </c:pt>
                <c:pt idx="5027">
                  <c:v>49.896999999999998</c:v>
                </c:pt>
                <c:pt idx="5028">
                  <c:v>49.905999999999999</c:v>
                </c:pt>
                <c:pt idx="5029">
                  <c:v>49.915999999999997</c:v>
                </c:pt>
                <c:pt idx="5030">
                  <c:v>49.926000000000002</c:v>
                </c:pt>
                <c:pt idx="5031">
                  <c:v>49.936</c:v>
                </c:pt>
                <c:pt idx="5032">
                  <c:v>49.945999999999998</c:v>
                </c:pt>
                <c:pt idx="5033">
                  <c:v>49.956000000000003</c:v>
                </c:pt>
                <c:pt idx="5034">
                  <c:v>49.965000000000003</c:v>
                </c:pt>
                <c:pt idx="5035">
                  <c:v>49.975999999999999</c:v>
                </c:pt>
                <c:pt idx="5036">
                  <c:v>49.984999999999999</c:v>
                </c:pt>
                <c:pt idx="5037">
                  <c:v>49.994999999999997</c:v>
                </c:pt>
                <c:pt idx="5038">
                  <c:v>50.006</c:v>
                </c:pt>
                <c:pt idx="5039">
                  <c:v>50.015999999999998</c:v>
                </c:pt>
                <c:pt idx="5040">
                  <c:v>50.024999999999999</c:v>
                </c:pt>
                <c:pt idx="5041">
                  <c:v>50.034999999999997</c:v>
                </c:pt>
                <c:pt idx="5042">
                  <c:v>50.043999999999997</c:v>
                </c:pt>
                <c:pt idx="5043">
                  <c:v>50.055</c:v>
                </c:pt>
                <c:pt idx="5044">
                  <c:v>50.064</c:v>
                </c:pt>
                <c:pt idx="5045">
                  <c:v>50.073</c:v>
                </c:pt>
                <c:pt idx="5046">
                  <c:v>50.082999999999998</c:v>
                </c:pt>
                <c:pt idx="5047">
                  <c:v>50.094000000000001</c:v>
                </c:pt>
                <c:pt idx="5048">
                  <c:v>50.103000000000002</c:v>
                </c:pt>
                <c:pt idx="5049">
                  <c:v>50.113</c:v>
                </c:pt>
                <c:pt idx="5050">
                  <c:v>50.122999999999998</c:v>
                </c:pt>
                <c:pt idx="5051">
                  <c:v>50.133000000000003</c:v>
                </c:pt>
                <c:pt idx="5052">
                  <c:v>50.142000000000003</c:v>
                </c:pt>
                <c:pt idx="5053">
                  <c:v>50.152999999999999</c:v>
                </c:pt>
                <c:pt idx="5054">
                  <c:v>50.161999999999999</c:v>
                </c:pt>
                <c:pt idx="5055">
                  <c:v>50.170999999999999</c:v>
                </c:pt>
                <c:pt idx="5056">
                  <c:v>50.182000000000002</c:v>
                </c:pt>
                <c:pt idx="5057">
                  <c:v>50.191000000000003</c:v>
                </c:pt>
                <c:pt idx="5058">
                  <c:v>50.201999999999998</c:v>
                </c:pt>
                <c:pt idx="5059">
                  <c:v>50.210999999999999</c:v>
                </c:pt>
                <c:pt idx="5060">
                  <c:v>50.222000000000001</c:v>
                </c:pt>
                <c:pt idx="5061">
                  <c:v>50.231000000000002</c:v>
                </c:pt>
                <c:pt idx="5062">
                  <c:v>50.24</c:v>
                </c:pt>
                <c:pt idx="5063">
                  <c:v>50.250999999999998</c:v>
                </c:pt>
                <c:pt idx="5064">
                  <c:v>50.26</c:v>
                </c:pt>
                <c:pt idx="5065">
                  <c:v>50.27</c:v>
                </c:pt>
                <c:pt idx="5066">
                  <c:v>50.28</c:v>
                </c:pt>
                <c:pt idx="5067">
                  <c:v>50.289000000000001</c:v>
                </c:pt>
                <c:pt idx="5068">
                  <c:v>50.3</c:v>
                </c:pt>
                <c:pt idx="5069">
                  <c:v>50.308999999999997</c:v>
                </c:pt>
                <c:pt idx="5070">
                  <c:v>50.32</c:v>
                </c:pt>
                <c:pt idx="5071">
                  <c:v>50.329000000000001</c:v>
                </c:pt>
                <c:pt idx="5072">
                  <c:v>50.338999999999999</c:v>
                </c:pt>
                <c:pt idx="5073">
                  <c:v>50.348999999999997</c:v>
                </c:pt>
                <c:pt idx="5074">
                  <c:v>50.359000000000002</c:v>
                </c:pt>
                <c:pt idx="5075">
                  <c:v>50.368000000000002</c:v>
                </c:pt>
                <c:pt idx="5076">
                  <c:v>50.378</c:v>
                </c:pt>
                <c:pt idx="5077">
                  <c:v>50.387999999999998</c:v>
                </c:pt>
                <c:pt idx="5078">
                  <c:v>50.398000000000003</c:v>
                </c:pt>
                <c:pt idx="5079">
                  <c:v>50.406999999999996</c:v>
                </c:pt>
                <c:pt idx="5080">
                  <c:v>50.417999999999999</c:v>
                </c:pt>
                <c:pt idx="5081">
                  <c:v>50.427</c:v>
                </c:pt>
                <c:pt idx="5082">
                  <c:v>50.438000000000002</c:v>
                </c:pt>
                <c:pt idx="5083">
                  <c:v>50.447000000000003</c:v>
                </c:pt>
                <c:pt idx="5084">
                  <c:v>50.456000000000003</c:v>
                </c:pt>
                <c:pt idx="5085">
                  <c:v>50.466999999999999</c:v>
                </c:pt>
                <c:pt idx="5086">
                  <c:v>50.475999999999999</c:v>
                </c:pt>
                <c:pt idx="5087">
                  <c:v>50.485999999999997</c:v>
                </c:pt>
                <c:pt idx="5088">
                  <c:v>50.496000000000002</c:v>
                </c:pt>
                <c:pt idx="5089">
                  <c:v>50.505000000000003</c:v>
                </c:pt>
                <c:pt idx="5090">
                  <c:v>50.515999999999998</c:v>
                </c:pt>
                <c:pt idx="5091">
                  <c:v>50.524999999999999</c:v>
                </c:pt>
                <c:pt idx="5092">
                  <c:v>50.533999999999999</c:v>
                </c:pt>
                <c:pt idx="5093">
                  <c:v>50.545000000000002</c:v>
                </c:pt>
                <c:pt idx="5094">
                  <c:v>50.554000000000002</c:v>
                </c:pt>
                <c:pt idx="5095">
                  <c:v>50.564999999999998</c:v>
                </c:pt>
                <c:pt idx="5096">
                  <c:v>50.573999999999998</c:v>
                </c:pt>
                <c:pt idx="5097">
                  <c:v>50.582999999999998</c:v>
                </c:pt>
                <c:pt idx="5098">
                  <c:v>50.594000000000001</c:v>
                </c:pt>
                <c:pt idx="5099">
                  <c:v>50.603000000000002</c:v>
                </c:pt>
                <c:pt idx="5100">
                  <c:v>50.613999999999997</c:v>
                </c:pt>
                <c:pt idx="5101">
                  <c:v>50.622999999999998</c:v>
                </c:pt>
                <c:pt idx="5102">
                  <c:v>50.631999999999998</c:v>
                </c:pt>
                <c:pt idx="5103">
                  <c:v>50.643000000000001</c:v>
                </c:pt>
                <c:pt idx="5104">
                  <c:v>50.652000000000001</c:v>
                </c:pt>
                <c:pt idx="5105">
                  <c:v>50.662999999999997</c:v>
                </c:pt>
                <c:pt idx="5106">
                  <c:v>50.671999999999997</c:v>
                </c:pt>
                <c:pt idx="5107">
                  <c:v>50.680999999999997</c:v>
                </c:pt>
                <c:pt idx="5108">
                  <c:v>50.692</c:v>
                </c:pt>
                <c:pt idx="5109">
                  <c:v>50.701000000000001</c:v>
                </c:pt>
                <c:pt idx="5110">
                  <c:v>50.710999999999999</c:v>
                </c:pt>
                <c:pt idx="5111">
                  <c:v>50.72</c:v>
                </c:pt>
                <c:pt idx="5112">
                  <c:v>50.731000000000002</c:v>
                </c:pt>
                <c:pt idx="5113">
                  <c:v>50.74</c:v>
                </c:pt>
                <c:pt idx="5114">
                  <c:v>50.75</c:v>
                </c:pt>
                <c:pt idx="5115">
                  <c:v>50.761000000000003</c:v>
                </c:pt>
                <c:pt idx="5116">
                  <c:v>50.77</c:v>
                </c:pt>
                <c:pt idx="5117">
                  <c:v>50.78</c:v>
                </c:pt>
                <c:pt idx="5118">
                  <c:v>50.79</c:v>
                </c:pt>
                <c:pt idx="5119">
                  <c:v>50.8</c:v>
                </c:pt>
                <c:pt idx="5120">
                  <c:v>50.808999999999997</c:v>
                </c:pt>
                <c:pt idx="5121">
                  <c:v>50.82</c:v>
                </c:pt>
                <c:pt idx="5122">
                  <c:v>50.829000000000001</c:v>
                </c:pt>
                <c:pt idx="5123">
                  <c:v>50.838999999999999</c:v>
                </c:pt>
                <c:pt idx="5124">
                  <c:v>50.848999999999997</c:v>
                </c:pt>
                <c:pt idx="5125">
                  <c:v>50.859000000000002</c:v>
                </c:pt>
                <c:pt idx="5126">
                  <c:v>50.869</c:v>
                </c:pt>
                <c:pt idx="5127">
                  <c:v>50.878999999999998</c:v>
                </c:pt>
                <c:pt idx="5128">
                  <c:v>50.889000000000003</c:v>
                </c:pt>
                <c:pt idx="5129">
                  <c:v>50.898000000000003</c:v>
                </c:pt>
                <c:pt idx="5130">
                  <c:v>50.906999999999996</c:v>
                </c:pt>
                <c:pt idx="5131">
                  <c:v>50.917000000000002</c:v>
                </c:pt>
                <c:pt idx="5132">
                  <c:v>50.927999999999997</c:v>
                </c:pt>
                <c:pt idx="5133">
                  <c:v>50.938000000000002</c:v>
                </c:pt>
                <c:pt idx="5134">
                  <c:v>50.948</c:v>
                </c:pt>
                <c:pt idx="5135">
                  <c:v>50.957999999999998</c:v>
                </c:pt>
                <c:pt idx="5136">
                  <c:v>50.966999999999999</c:v>
                </c:pt>
                <c:pt idx="5137">
                  <c:v>50.976999999999997</c:v>
                </c:pt>
                <c:pt idx="5138">
                  <c:v>50.987000000000002</c:v>
                </c:pt>
                <c:pt idx="5139">
                  <c:v>50.996000000000002</c:v>
                </c:pt>
                <c:pt idx="5140">
                  <c:v>51.006999999999998</c:v>
                </c:pt>
                <c:pt idx="5141">
                  <c:v>51.015999999999998</c:v>
                </c:pt>
                <c:pt idx="5142">
                  <c:v>51.026000000000003</c:v>
                </c:pt>
                <c:pt idx="5143">
                  <c:v>51.036000000000001</c:v>
                </c:pt>
                <c:pt idx="5144">
                  <c:v>51.045000000000002</c:v>
                </c:pt>
                <c:pt idx="5145">
                  <c:v>51.055</c:v>
                </c:pt>
                <c:pt idx="5146">
                  <c:v>51.064</c:v>
                </c:pt>
                <c:pt idx="5147">
                  <c:v>51.073999999999998</c:v>
                </c:pt>
                <c:pt idx="5148">
                  <c:v>51.084000000000003</c:v>
                </c:pt>
                <c:pt idx="5149">
                  <c:v>51.094000000000001</c:v>
                </c:pt>
                <c:pt idx="5150">
                  <c:v>51.103000000000002</c:v>
                </c:pt>
                <c:pt idx="5151">
                  <c:v>51.113</c:v>
                </c:pt>
                <c:pt idx="5152">
                  <c:v>51.122</c:v>
                </c:pt>
                <c:pt idx="5153">
                  <c:v>51.133000000000003</c:v>
                </c:pt>
                <c:pt idx="5154">
                  <c:v>51.143000000000001</c:v>
                </c:pt>
                <c:pt idx="5155">
                  <c:v>51.152000000000001</c:v>
                </c:pt>
                <c:pt idx="5156">
                  <c:v>51.161999999999999</c:v>
                </c:pt>
                <c:pt idx="5157">
                  <c:v>51.171999999999997</c:v>
                </c:pt>
                <c:pt idx="5158">
                  <c:v>51.182000000000002</c:v>
                </c:pt>
                <c:pt idx="5159">
                  <c:v>51.192</c:v>
                </c:pt>
                <c:pt idx="5160">
                  <c:v>51.201000000000001</c:v>
                </c:pt>
                <c:pt idx="5161">
                  <c:v>51.210999999999999</c:v>
                </c:pt>
                <c:pt idx="5162">
                  <c:v>51.220999999999997</c:v>
                </c:pt>
                <c:pt idx="5163">
                  <c:v>51.231000000000002</c:v>
                </c:pt>
                <c:pt idx="5164">
                  <c:v>51.241</c:v>
                </c:pt>
                <c:pt idx="5165">
                  <c:v>51.250999999999998</c:v>
                </c:pt>
                <c:pt idx="5166">
                  <c:v>51.261000000000003</c:v>
                </c:pt>
                <c:pt idx="5167">
                  <c:v>51.27</c:v>
                </c:pt>
                <c:pt idx="5168">
                  <c:v>51.280999999999999</c:v>
                </c:pt>
                <c:pt idx="5169">
                  <c:v>51.29</c:v>
                </c:pt>
                <c:pt idx="5170">
                  <c:v>51.3</c:v>
                </c:pt>
                <c:pt idx="5171">
                  <c:v>51.31</c:v>
                </c:pt>
                <c:pt idx="5172">
                  <c:v>51.320999999999998</c:v>
                </c:pt>
                <c:pt idx="5173">
                  <c:v>51.33</c:v>
                </c:pt>
                <c:pt idx="5174">
                  <c:v>51.34</c:v>
                </c:pt>
                <c:pt idx="5175">
                  <c:v>51.348999999999997</c:v>
                </c:pt>
                <c:pt idx="5176">
                  <c:v>51.359000000000002</c:v>
                </c:pt>
                <c:pt idx="5177">
                  <c:v>51.369</c:v>
                </c:pt>
                <c:pt idx="5178">
                  <c:v>51.378999999999998</c:v>
                </c:pt>
                <c:pt idx="5179">
                  <c:v>51.389000000000003</c:v>
                </c:pt>
                <c:pt idx="5180">
                  <c:v>51.398000000000003</c:v>
                </c:pt>
                <c:pt idx="5181">
                  <c:v>51.408000000000001</c:v>
                </c:pt>
                <c:pt idx="5182">
                  <c:v>51.417999999999999</c:v>
                </c:pt>
                <c:pt idx="5183">
                  <c:v>51.427999999999997</c:v>
                </c:pt>
                <c:pt idx="5184">
                  <c:v>51.438000000000002</c:v>
                </c:pt>
                <c:pt idx="5185">
                  <c:v>51.448</c:v>
                </c:pt>
                <c:pt idx="5186">
                  <c:v>51.457999999999998</c:v>
                </c:pt>
                <c:pt idx="5187">
                  <c:v>51.466999999999999</c:v>
                </c:pt>
                <c:pt idx="5188">
                  <c:v>51.476999999999997</c:v>
                </c:pt>
                <c:pt idx="5189">
                  <c:v>51.487000000000002</c:v>
                </c:pt>
                <c:pt idx="5190">
                  <c:v>51.497</c:v>
                </c:pt>
                <c:pt idx="5191">
                  <c:v>51.508000000000003</c:v>
                </c:pt>
                <c:pt idx="5192">
                  <c:v>51.517000000000003</c:v>
                </c:pt>
                <c:pt idx="5193">
                  <c:v>51.527000000000001</c:v>
                </c:pt>
                <c:pt idx="5194">
                  <c:v>51.536000000000001</c:v>
                </c:pt>
                <c:pt idx="5195">
                  <c:v>51.545999999999999</c:v>
                </c:pt>
                <c:pt idx="5196">
                  <c:v>51.555999999999997</c:v>
                </c:pt>
                <c:pt idx="5197">
                  <c:v>51.566000000000003</c:v>
                </c:pt>
                <c:pt idx="5198">
                  <c:v>51.575000000000003</c:v>
                </c:pt>
                <c:pt idx="5199">
                  <c:v>51.585000000000001</c:v>
                </c:pt>
                <c:pt idx="5200">
                  <c:v>51.594999999999999</c:v>
                </c:pt>
                <c:pt idx="5201">
                  <c:v>51.604999999999997</c:v>
                </c:pt>
                <c:pt idx="5202">
                  <c:v>51.613999999999997</c:v>
                </c:pt>
                <c:pt idx="5203">
                  <c:v>51.624000000000002</c:v>
                </c:pt>
                <c:pt idx="5204">
                  <c:v>51.634999999999998</c:v>
                </c:pt>
                <c:pt idx="5205">
                  <c:v>51.645000000000003</c:v>
                </c:pt>
                <c:pt idx="5206">
                  <c:v>51.655000000000001</c:v>
                </c:pt>
                <c:pt idx="5207">
                  <c:v>51.664000000000001</c:v>
                </c:pt>
                <c:pt idx="5208">
                  <c:v>51.673999999999999</c:v>
                </c:pt>
                <c:pt idx="5209">
                  <c:v>51.683999999999997</c:v>
                </c:pt>
                <c:pt idx="5210">
                  <c:v>51.692999999999998</c:v>
                </c:pt>
                <c:pt idx="5211">
                  <c:v>51.704000000000001</c:v>
                </c:pt>
                <c:pt idx="5212">
                  <c:v>51.713000000000001</c:v>
                </c:pt>
                <c:pt idx="5213">
                  <c:v>51.722999999999999</c:v>
                </c:pt>
                <c:pt idx="5214">
                  <c:v>51.732999999999997</c:v>
                </c:pt>
                <c:pt idx="5215">
                  <c:v>51.743000000000002</c:v>
                </c:pt>
                <c:pt idx="5216">
                  <c:v>51.752000000000002</c:v>
                </c:pt>
                <c:pt idx="5217">
                  <c:v>51.762999999999998</c:v>
                </c:pt>
                <c:pt idx="5218">
                  <c:v>51.773000000000003</c:v>
                </c:pt>
                <c:pt idx="5219">
                  <c:v>51.781999999999996</c:v>
                </c:pt>
                <c:pt idx="5220">
                  <c:v>51.792000000000002</c:v>
                </c:pt>
                <c:pt idx="5221">
                  <c:v>51.802</c:v>
                </c:pt>
                <c:pt idx="5222">
                  <c:v>51.811999999999998</c:v>
                </c:pt>
                <c:pt idx="5223">
                  <c:v>51.820999999999998</c:v>
                </c:pt>
                <c:pt idx="5224">
                  <c:v>51.831000000000003</c:v>
                </c:pt>
                <c:pt idx="5225">
                  <c:v>51.841000000000001</c:v>
                </c:pt>
                <c:pt idx="5226">
                  <c:v>51.851999999999997</c:v>
                </c:pt>
                <c:pt idx="5227">
                  <c:v>51.860999999999997</c:v>
                </c:pt>
                <c:pt idx="5228">
                  <c:v>51.871000000000002</c:v>
                </c:pt>
                <c:pt idx="5229">
                  <c:v>51.881</c:v>
                </c:pt>
                <c:pt idx="5230">
                  <c:v>51.890999999999998</c:v>
                </c:pt>
                <c:pt idx="5231">
                  <c:v>51.901000000000003</c:v>
                </c:pt>
                <c:pt idx="5232">
                  <c:v>51.91</c:v>
                </c:pt>
                <c:pt idx="5233">
                  <c:v>51.92</c:v>
                </c:pt>
                <c:pt idx="5234">
                  <c:v>51.930999999999997</c:v>
                </c:pt>
                <c:pt idx="5235">
                  <c:v>51.94</c:v>
                </c:pt>
                <c:pt idx="5236">
                  <c:v>51.95</c:v>
                </c:pt>
                <c:pt idx="5237">
                  <c:v>51.959000000000003</c:v>
                </c:pt>
                <c:pt idx="5238">
                  <c:v>51.97</c:v>
                </c:pt>
                <c:pt idx="5239">
                  <c:v>51.98</c:v>
                </c:pt>
                <c:pt idx="5240">
                  <c:v>51.99</c:v>
                </c:pt>
                <c:pt idx="5241">
                  <c:v>52</c:v>
                </c:pt>
                <c:pt idx="5242">
                  <c:v>52.009</c:v>
                </c:pt>
                <c:pt idx="5243">
                  <c:v>52.018999999999998</c:v>
                </c:pt>
                <c:pt idx="5244">
                  <c:v>52.027999999999999</c:v>
                </c:pt>
                <c:pt idx="5245">
                  <c:v>52.037999999999997</c:v>
                </c:pt>
                <c:pt idx="5246">
                  <c:v>52.048000000000002</c:v>
                </c:pt>
                <c:pt idx="5247">
                  <c:v>52.057000000000002</c:v>
                </c:pt>
                <c:pt idx="5248">
                  <c:v>52.066000000000003</c:v>
                </c:pt>
                <c:pt idx="5249">
                  <c:v>52.075000000000003</c:v>
                </c:pt>
                <c:pt idx="5250">
                  <c:v>52.084000000000003</c:v>
                </c:pt>
                <c:pt idx="5251">
                  <c:v>52.094999999999999</c:v>
                </c:pt>
                <c:pt idx="5252">
                  <c:v>52.103999999999999</c:v>
                </c:pt>
                <c:pt idx="5253">
                  <c:v>52.113999999999997</c:v>
                </c:pt>
                <c:pt idx="5254">
                  <c:v>52.122999999999998</c:v>
                </c:pt>
                <c:pt idx="5255">
                  <c:v>52.133000000000003</c:v>
                </c:pt>
                <c:pt idx="5256">
                  <c:v>52.142000000000003</c:v>
                </c:pt>
                <c:pt idx="5257">
                  <c:v>52.152000000000001</c:v>
                </c:pt>
                <c:pt idx="5258">
                  <c:v>52.16</c:v>
                </c:pt>
                <c:pt idx="5259">
                  <c:v>52.174999999999997</c:v>
                </c:pt>
                <c:pt idx="5260">
                  <c:v>52.185000000000002</c:v>
                </c:pt>
                <c:pt idx="5261">
                  <c:v>52.195</c:v>
                </c:pt>
                <c:pt idx="5262">
                  <c:v>52.204999999999998</c:v>
                </c:pt>
                <c:pt idx="5263">
                  <c:v>52.215000000000003</c:v>
                </c:pt>
                <c:pt idx="5264">
                  <c:v>52.223999999999997</c:v>
                </c:pt>
                <c:pt idx="5265">
                  <c:v>52.232999999999997</c:v>
                </c:pt>
                <c:pt idx="5266">
                  <c:v>52.243000000000002</c:v>
                </c:pt>
                <c:pt idx="5267">
                  <c:v>52.253</c:v>
                </c:pt>
                <c:pt idx="5268">
                  <c:v>52.262</c:v>
                </c:pt>
                <c:pt idx="5269">
                  <c:v>52.271999999999998</c:v>
                </c:pt>
                <c:pt idx="5270">
                  <c:v>52.281999999999996</c:v>
                </c:pt>
                <c:pt idx="5271">
                  <c:v>52.292000000000002</c:v>
                </c:pt>
                <c:pt idx="5272">
                  <c:v>52.302</c:v>
                </c:pt>
                <c:pt idx="5273">
                  <c:v>52.311</c:v>
                </c:pt>
                <c:pt idx="5274">
                  <c:v>52.317</c:v>
                </c:pt>
                <c:pt idx="5275">
                  <c:v>52.331000000000003</c:v>
                </c:pt>
                <c:pt idx="5276">
                  <c:v>52.341000000000001</c:v>
                </c:pt>
                <c:pt idx="5277">
                  <c:v>52.35</c:v>
                </c:pt>
                <c:pt idx="5278">
                  <c:v>52.360999999999997</c:v>
                </c:pt>
                <c:pt idx="5279">
                  <c:v>52.37</c:v>
                </c:pt>
                <c:pt idx="5280">
                  <c:v>52.378999999999998</c:v>
                </c:pt>
                <c:pt idx="5281">
                  <c:v>52.39</c:v>
                </c:pt>
                <c:pt idx="5282">
                  <c:v>52.399000000000001</c:v>
                </c:pt>
                <c:pt idx="5283">
                  <c:v>52.405999999999999</c:v>
                </c:pt>
                <c:pt idx="5284">
                  <c:v>52.417000000000002</c:v>
                </c:pt>
                <c:pt idx="5285">
                  <c:v>52.427</c:v>
                </c:pt>
                <c:pt idx="5286">
                  <c:v>52.436</c:v>
                </c:pt>
                <c:pt idx="5287">
                  <c:v>52.447000000000003</c:v>
                </c:pt>
                <c:pt idx="5288">
                  <c:v>52.456000000000003</c:v>
                </c:pt>
                <c:pt idx="5289">
                  <c:v>52.466000000000001</c:v>
                </c:pt>
                <c:pt idx="5290">
                  <c:v>52.475999999999999</c:v>
                </c:pt>
                <c:pt idx="5291">
                  <c:v>52.484999999999999</c:v>
                </c:pt>
                <c:pt idx="5292">
                  <c:v>52.494999999999997</c:v>
                </c:pt>
                <c:pt idx="5293">
                  <c:v>52.506</c:v>
                </c:pt>
                <c:pt idx="5294">
                  <c:v>52.515999999999998</c:v>
                </c:pt>
                <c:pt idx="5295">
                  <c:v>52.524999999999999</c:v>
                </c:pt>
                <c:pt idx="5296">
                  <c:v>52.533999999999999</c:v>
                </c:pt>
                <c:pt idx="5297">
                  <c:v>52.543999999999997</c:v>
                </c:pt>
                <c:pt idx="5298">
                  <c:v>52.552999999999997</c:v>
                </c:pt>
                <c:pt idx="5299">
                  <c:v>52.563000000000002</c:v>
                </c:pt>
                <c:pt idx="5300">
                  <c:v>52.573</c:v>
                </c:pt>
                <c:pt idx="5301">
                  <c:v>52.582000000000001</c:v>
                </c:pt>
                <c:pt idx="5302">
                  <c:v>52.59</c:v>
                </c:pt>
                <c:pt idx="5303">
                  <c:v>52.600999999999999</c:v>
                </c:pt>
                <c:pt idx="5304">
                  <c:v>52.61</c:v>
                </c:pt>
                <c:pt idx="5305">
                  <c:v>52.619</c:v>
                </c:pt>
                <c:pt idx="5306">
                  <c:v>52.63</c:v>
                </c:pt>
                <c:pt idx="5307">
                  <c:v>52.639000000000003</c:v>
                </c:pt>
                <c:pt idx="5308">
                  <c:v>52.648000000000003</c:v>
                </c:pt>
                <c:pt idx="5309">
                  <c:v>52.658999999999999</c:v>
                </c:pt>
                <c:pt idx="5310">
                  <c:v>52.668999999999997</c:v>
                </c:pt>
                <c:pt idx="5311">
                  <c:v>52.68</c:v>
                </c:pt>
                <c:pt idx="5312">
                  <c:v>52.689</c:v>
                </c:pt>
                <c:pt idx="5313">
                  <c:v>52.7</c:v>
                </c:pt>
                <c:pt idx="5314">
                  <c:v>52.71</c:v>
                </c:pt>
                <c:pt idx="5315">
                  <c:v>52.72</c:v>
                </c:pt>
                <c:pt idx="5316">
                  <c:v>52.73</c:v>
                </c:pt>
                <c:pt idx="5317">
                  <c:v>52.741</c:v>
                </c:pt>
                <c:pt idx="5318">
                  <c:v>52.750999999999998</c:v>
                </c:pt>
                <c:pt idx="5319">
                  <c:v>52.762</c:v>
                </c:pt>
                <c:pt idx="5320">
                  <c:v>52.771000000000001</c:v>
                </c:pt>
                <c:pt idx="5321">
                  <c:v>52.781999999999996</c:v>
                </c:pt>
                <c:pt idx="5322">
                  <c:v>52.783000000000001</c:v>
                </c:pt>
                <c:pt idx="5323">
                  <c:v>52.783000000000001</c:v>
                </c:pt>
                <c:pt idx="5324">
                  <c:v>52.786000000000001</c:v>
                </c:pt>
                <c:pt idx="5325">
                  <c:v>52.793999999999997</c:v>
                </c:pt>
                <c:pt idx="5326">
                  <c:v>52.804000000000002</c:v>
                </c:pt>
                <c:pt idx="5327">
                  <c:v>52.814</c:v>
                </c:pt>
                <c:pt idx="5328">
                  <c:v>52.823999999999998</c:v>
                </c:pt>
                <c:pt idx="5329">
                  <c:v>52.83</c:v>
                </c:pt>
                <c:pt idx="5330">
                  <c:v>52.83</c:v>
                </c:pt>
                <c:pt idx="5331">
                  <c:v>52.832000000000001</c:v>
                </c:pt>
                <c:pt idx="5332">
                  <c:v>52.841999999999999</c:v>
                </c:pt>
                <c:pt idx="5333">
                  <c:v>52.850999999999999</c:v>
                </c:pt>
                <c:pt idx="5334">
                  <c:v>52.860999999999997</c:v>
                </c:pt>
                <c:pt idx="5335">
                  <c:v>52.871000000000002</c:v>
                </c:pt>
                <c:pt idx="5336">
                  <c:v>52.881</c:v>
                </c:pt>
                <c:pt idx="5337">
                  <c:v>52.890999999999998</c:v>
                </c:pt>
                <c:pt idx="5338">
                  <c:v>52.901000000000003</c:v>
                </c:pt>
                <c:pt idx="5339">
                  <c:v>52.911999999999999</c:v>
                </c:pt>
                <c:pt idx="5340">
                  <c:v>52.923000000000002</c:v>
                </c:pt>
                <c:pt idx="5341">
                  <c:v>52.933</c:v>
                </c:pt>
                <c:pt idx="5342">
                  <c:v>52.994999999999997</c:v>
                </c:pt>
                <c:pt idx="5343">
                  <c:v>53.006</c:v>
                </c:pt>
                <c:pt idx="5344">
                  <c:v>53.017000000000003</c:v>
                </c:pt>
                <c:pt idx="5345">
                  <c:v>53.027000000000001</c:v>
                </c:pt>
                <c:pt idx="5346">
                  <c:v>53.036999999999999</c:v>
                </c:pt>
                <c:pt idx="5347">
                  <c:v>53.046999999999997</c:v>
                </c:pt>
                <c:pt idx="5348">
                  <c:v>53.057000000000002</c:v>
                </c:pt>
                <c:pt idx="5349">
                  <c:v>53.067</c:v>
                </c:pt>
                <c:pt idx="5350">
                  <c:v>53.078000000000003</c:v>
                </c:pt>
                <c:pt idx="5351">
                  <c:v>53.087000000000003</c:v>
                </c:pt>
                <c:pt idx="5352">
                  <c:v>53.097999999999999</c:v>
                </c:pt>
                <c:pt idx="5353">
                  <c:v>53.107999999999997</c:v>
                </c:pt>
                <c:pt idx="5354">
                  <c:v>53.118000000000002</c:v>
                </c:pt>
                <c:pt idx="5355">
                  <c:v>53.128999999999998</c:v>
                </c:pt>
                <c:pt idx="5356">
                  <c:v>53.139000000000003</c:v>
                </c:pt>
                <c:pt idx="5357">
                  <c:v>53.149000000000001</c:v>
                </c:pt>
                <c:pt idx="5358">
                  <c:v>53.16</c:v>
                </c:pt>
                <c:pt idx="5359">
                  <c:v>53.17</c:v>
                </c:pt>
                <c:pt idx="5360">
                  <c:v>53.18</c:v>
                </c:pt>
                <c:pt idx="5361">
                  <c:v>53.191000000000003</c:v>
                </c:pt>
                <c:pt idx="5362">
                  <c:v>53.201000000000001</c:v>
                </c:pt>
                <c:pt idx="5363">
                  <c:v>53.212000000000003</c:v>
                </c:pt>
                <c:pt idx="5364">
                  <c:v>53.222000000000001</c:v>
                </c:pt>
                <c:pt idx="5365">
                  <c:v>53.231999999999999</c:v>
                </c:pt>
                <c:pt idx="5366">
                  <c:v>53.241999999999997</c:v>
                </c:pt>
                <c:pt idx="5367">
                  <c:v>53.252000000000002</c:v>
                </c:pt>
                <c:pt idx="5368">
                  <c:v>53.262</c:v>
                </c:pt>
                <c:pt idx="5369">
                  <c:v>53.273000000000003</c:v>
                </c:pt>
                <c:pt idx="5370">
                  <c:v>53.283000000000001</c:v>
                </c:pt>
                <c:pt idx="5371">
                  <c:v>53.293999999999997</c:v>
                </c:pt>
                <c:pt idx="5372">
                  <c:v>53.305</c:v>
                </c:pt>
                <c:pt idx="5373">
                  <c:v>53.316000000000003</c:v>
                </c:pt>
                <c:pt idx="5374">
                  <c:v>53.326000000000001</c:v>
                </c:pt>
                <c:pt idx="5375">
                  <c:v>53.335999999999999</c:v>
                </c:pt>
                <c:pt idx="5376">
                  <c:v>53.345999999999997</c:v>
                </c:pt>
                <c:pt idx="5377">
                  <c:v>53.356999999999999</c:v>
                </c:pt>
                <c:pt idx="5378">
                  <c:v>53.366999999999997</c:v>
                </c:pt>
                <c:pt idx="5379">
                  <c:v>53.378</c:v>
                </c:pt>
                <c:pt idx="5380">
                  <c:v>53.387</c:v>
                </c:pt>
                <c:pt idx="5381">
                  <c:v>53.398000000000003</c:v>
                </c:pt>
                <c:pt idx="5382">
                  <c:v>53.408000000000001</c:v>
                </c:pt>
                <c:pt idx="5383">
                  <c:v>53.418999999999997</c:v>
                </c:pt>
                <c:pt idx="5384">
                  <c:v>53.429000000000002</c:v>
                </c:pt>
                <c:pt idx="5385">
                  <c:v>53.439</c:v>
                </c:pt>
                <c:pt idx="5386">
                  <c:v>53.448999999999998</c:v>
                </c:pt>
                <c:pt idx="5387">
                  <c:v>53.459000000000003</c:v>
                </c:pt>
                <c:pt idx="5388">
                  <c:v>53.47</c:v>
                </c:pt>
                <c:pt idx="5389">
                  <c:v>53.48</c:v>
                </c:pt>
                <c:pt idx="5390">
                  <c:v>53.49</c:v>
                </c:pt>
                <c:pt idx="5391">
                  <c:v>53.500999999999998</c:v>
                </c:pt>
                <c:pt idx="5392">
                  <c:v>53.51</c:v>
                </c:pt>
                <c:pt idx="5393">
                  <c:v>53.521000000000001</c:v>
                </c:pt>
                <c:pt idx="5394">
                  <c:v>53.530999999999999</c:v>
                </c:pt>
                <c:pt idx="5395">
                  <c:v>53.540999999999997</c:v>
                </c:pt>
                <c:pt idx="5396">
                  <c:v>53.552</c:v>
                </c:pt>
                <c:pt idx="5397">
                  <c:v>53.561</c:v>
                </c:pt>
                <c:pt idx="5398">
                  <c:v>53.572000000000003</c:v>
                </c:pt>
                <c:pt idx="5399">
                  <c:v>53.582000000000001</c:v>
                </c:pt>
                <c:pt idx="5400">
                  <c:v>53.593000000000004</c:v>
                </c:pt>
                <c:pt idx="5401">
                  <c:v>53.603999999999999</c:v>
                </c:pt>
                <c:pt idx="5402">
                  <c:v>53.613</c:v>
                </c:pt>
                <c:pt idx="5403">
                  <c:v>53.624000000000002</c:v>
                </c:pt>
                <c:pt idx="5404">
                  <c:v>53.634</c:v>
                </c:pt>
                <c:pt idx="5405">
                  <c:v>53.645000000000003</c:v>
                </c:pt>
                <c:pt idx="5406">
                  <c:v>53.654000000000003</c:v>
                </c:pt>
                <c:pt idx="5407">
                  <c:v>53.664999999999999</c:v>
                </c:pt>
                <c:pt idx="5408">
                  <c:v>53.676000000000002</c:v>
                </c:pt>
                <c:pt idx="5409">
                  <c:v>53.698999999999998</c:v>
                </c:pt>
                <c:pt idx="5410">
                  <c:v>53.71</c:v>
                </c:pt>
                <c:pt idx="5411">
                  <c:v>53.72</c:v>
                </c:pt>
                <c:pt idx="5412">
                  <c:v>53.728999999999999</c:v>
                </c:pt>
                <c:pt idx="5413">
                  <c:v>53.746000000000002</c:v>
                </c:pt>
                <c:pt idx="5414">
                  <c:v>53.755000000000003</c:v>
                </c:pt>
                <c:pt idx="5415">
                  <c:v>53.765999999999998</c:v>
                </c:pt>
                <c:pt idx="5416">
                  <c:v>53.776000000000003</c:v>
                </c:pt>
                <c:pt idx="5417">
                  <c:v>53.786000000000001</c:v>
                </c:pt>
                <c:pt idx="5418">
                  <c:v>53.796999999999997</c:v>
                </c:pt>
                <c:pt idx="5419">
                  <c:v>53.807000000000002</c:v>
                </c:pt>
                <c:pt idx="5420">
                  <c:v>53.817</c:v>
                </c:pt>
                <c:pt idx="5421">
                  <c:v>53.828000000000003</c:v>
                </c:pt>
                <c:pt idx="5422">
                  <c:v>53.838000000000001</c:v>
                </c:pt>
                <c:pt idx="5423">
                  <c:v>53.848999999999997</c:v>
                </c:pt>
                <c:pt idx="5424">
                  <c:v>53.859000000000002</c:v>
                </c:pt>
                <c:pt idx="5425">
                  <c:v>53.869</c:v>
                </c:pt>
                <c:pt idx="5426">
                  <c:v>53.878999999999998</c:v>
                </c:pt>
                <c:pt idx="5427">
                  <c:v>53.89</c:v>
                </c:pt>
                <c:pt idx="5428">
                  <c:v>53.9</c:v>
                </c:pt>
                <c:pt idx="5429">
                  <c:v>53.91</c:v>
                </c:pt>
                <c:pt idx="5430">
                  <c:v>53.920999999999999</c:v>
                </c:pt>
                <c:pt idx="5431">
                  <c:v>53.930999999999997</c:v>
                </c:pt>
                <c:pt idx="5432">
                  <c:v>53.94</c:v>
                </c:pt>
                <c:pt idx="5433">
                  <c:v>53.948999999999998</c:v>
                </c:pt>
                <c:pt idx="5434">
                  <c:v>53.96</c:v>
                </c:pt>
                <c:pt idx="5435">
                  <c:v>53.97</c:v>
                </c:pt>
                <c:pt idx="5436">
                  <c:v>53.978999999999999</c:v>
                </c:pt>
                <c:pt idx="5437">
                  <c:v>53.988</c:v>
                </c:pt>
                <c:pt idx="5438">
                  <c:v>53.999000000000002</c:v>
                </c:pt>
                <c:pt idx="5439">
                  <c:v>54.009</c:v>
                </c:pt>
                <c:pt idx="5440">
                  <c:v>54.018999999999998</c:v>
                </c:pt>
                <c:pt idx="5441">
                  <c:v>54.029000000000003</c:v>
                </c:pt>
                <c:pt idx="5442">
                  <c:v>54.039000000000001</c:v>
                </c:pt>
                <c:pt idx="5443">
                  <c:v>54.05</c:v>
                </c:pt>
                <c:pt idx="5444">
                  <c:v>54.06</c:v>
                </c:pt>
                <c:pt idx="5445">
                  <c:v>54.070999999999998</c:v>
                </c:pt>
                <c:pt idx="5446">
                  <c:v>54.081000000000003</c:v>
                </c:pt>
                <c:pt idx="5447">
                  <c:v>54.09</c:v>
                </c:pt>
                <c:pt idx="5448">
                  <c:v>54.094999999999999</c:v>
                </c:pt>
                <c:pt idx="5449">
                  <c:v>54.113999999999997</c:v>
                </c:pt>
                <c:pt idx="5450">
                  <c:v>54.124000000000002</c:v>
                </c:pt>
                <c:pt idx="5451">
                  <c:v>54.134</c:v>
                </c:pt>
                <c:pt idx="5452">
                  <c:v>54.143999999999998</c:v>
                </c:pt>
                <c:pt idx="5453">
                  <c:v>54.155000000000001</c:v>
                </c:pt>
                <c:pt idx="5454">
                  <c:v>54.164999999999999</c:v>
                </c:pt>
                <c:pt idx="5455">
                  <c:v>54.174999999999997</c:v>
                </c:pt>
                <c:pt idx="5456">
                  <c:v>54.186</c:v>
                </c:pt>
                <c:pt idx="5457">
                  <c:v>54.195999999999998</c:v>
                </c:pt>
                <c:pt idx="5458">
                  <c:v>54.206000000000003</c:v>
                </c:pt>
                <c:pt idx="5459">
                  <c:v>54.216000000000001</c:v>
                </c:pt>
                <c:pt idx="5460">
                  <c:v>54.226999999999997</c:v>
                </c:pt>
                <c:pt idx="5461">
                  <c:v>54.237000000000002</c:v>
                </c:pt>
                <c:pt idx="5462">
                  <c:v>54.247</c:v>
                </c:pt>
                <c:pt idx="5463">
                  <c:v>54.256999999999998</c:v>
                </c:pt>
                <c:pt idx="5464">
                  <c:v>54.268000000000001</c:v>
                </c:pt>
                <c:pt idx="5465">
                  <c:v>54.277999999999999</c:v>
                </c:pt>
                <c:pt idx="5466">
                  <c:v>54.289000000000001</c:v>
                </c:pt>
                <c:pt idx="5467">
                  <c:v>54.301000000000002</c:v>
                </c:pt>
                <c:pt idx="5468">
                  <c:v>54.311</c:v>
                </c:pt>
                <c:pt idx="5469">
                  <c:v>54.322000000000003</c:v>
                </c:pt>
                <c:pt idx="5470">
                  <c:v>54.331000000000003</c:v>
                </c:pt>
                <c:pt idx="5471">
                  <c:v>54.341000000000001</c:v>
                </c:pt>
                <c:pt idx="5472">
                  <c:v>54.351999999999997</c:v>
                </c:pt>
                <c:pt idx="5473">
                  <c:v>54.362000000000002</c:v>
                </c:pt>
                <c:pt idx="5474">
                  <c:v>54.372999999999998</c:v>
                </c:pt>
                <c:pt idx="5475">
                  <c:v>54.383000000000003</c:v>
                </c:pt>
                <c:pt idx="5476">
                  <c:v>54.393000000000001</c:v>
                </c:pt>
                <c:pt idx="5477">
                  <c:v>54.402999999999999</c:v>
                </c:pt>
                <c:pt idx="5478">
                  <c:v>54.412999999999997</c:v>
                </c:pt>
                <c:pt idx="5479">
                  <c:v>54.423999999999999</c:v>
                </c:pt>
                <c:pt idx="5480">
                  <c:v>54.433999999999997</c:v>
                </c:pt>
                <c:pt idx="5481">
                  <c:v>54.444000000000003</c:v>
                </c:pt>
                <c:pt idx="5482">
                  <c:v>54.454000000000001</c:v>
                </c:pt>
                <c:pt idx="5483">
                  <c:v>54.465000000000003</c:v>
                </c:pt>
                <c:pt idx="5484">
                  <c:v>54.475999999999999</c:v>
                </c:pt>
                <c:pt idx="5485">
                  <c:v>54.485999999999997</c:v>
                </c:pt>
                <c:pt idx="5486">
                  <c:v>54.496000000000002</c:v>
                </c:pt>
                <c:pt idx="5487">
                  <c:v>54.506999999999998</c:v>
                </c:pt>
                <c:pt idx="5488">
                  <c:v>54.517000000000003</c:v>
                </c:pt>
                <c:pt idx="5489">
                  <c:v>54.526000000000003</c:v>
                </c:pt>
                <c:pt idx="5490">
                  <c:v>54.536000000000001</c:v>
                </c:pt>
                <c:pt idx="5491">
                  <c:v>54.546999999999997</c:v>
                </c:pt>
                <c:pt idx="5492">
                  <c:v>54.557000000000002</c:v>
                </c:pt>
                <c:pt idx="5493">
                  <c:v>54.567999999999998</c:v>
                </c:pt>
                <c:pt idx="5494">
                  <c:v>54.576999999999998</c:v>
                </c:pt>
                <c:pt idx="5495">
                  <c:v>54.587000000000003</c:v>
                </c:pt>
                <c:pt idx="5496">
                  <c:v>54.597000000000001</c:v>
                </c:pt>
                <c:pt idx="5497">
                  <c:v>54.607999999999997</c:v>
                </c:pt>
                <c:pt idx="5498">
                  <c:v>54.618000000000002</c:v>
                </c:pt>
                <c:pt idx="5499">
                  <c:v>54.628</c:v>
                </c:pt>
                <c:pt idx="5500">
                  <c:v>54.639000000000003</c:v>
                </c:pt>
                <c:pt idx="5501">
                  <c:v>54.649000000000001</c:v>
                </c:pt>
                <c:pt idx="5502">
                  <c:v>54.658999999999999</c:v>
                </c:pt>
                <c:pt idx="5503">
                  <c:v>54.668999999999997</c:v>
                </c:pt>
                <c:pt idx="5504">
                  <c:v>54.679000000000002</c:v>
                </c:pt>
                <c:pt idx="5505">
                  <c:v>54.689</c:v>
                </c:pt>
                <c:pt idx="5506">
                  <c:v>54.7</c:v>
                </c:pt>
                <c:pt idx="5507">
                  <c:v>54.71</c:v>
                </c:pt>
                <c:pt idx="5508">
                  <c:v>54.719000000000001</c:v>
                </c:pt>
                <c:pt idx="5509">
                  <c:v>54.728999999999999</c:v>
                </c:pt>
                <c:pt idx="5510">
                  <c:v>54.738999999999997</c:v>
                </c:pt>
                <c:pt idx="5511">
                  <c:v>54.749000000000002</c:v>
                </c:pt>
                <c:pt idx="5512">
                  <c:v>54.758000000000003</c:v>
                </c:pt>
                <c:pt idx="5513">
                  <c:v>54.768000000000001</c:v>
                </c:pt>
                <c:pt idx="5514">
                  <c:v>54.777999999999999</c:v>
                </c:pt>
                <c:pt idx="5515">
                  <c:v>54.786000000000001</c:v>
                </c:pt>
                <c:pt idx="5516">
                  <c:v>54.795999999999999</c:v>
                </c:pt>
                <c:pt idx="5517">
                  <c:v>54.805</c:v>
                </c:pt>
                <c:pt idx="5518">
                  <c:v>54.814</c:v>
                </c:pt>
                <c:pt idx="5519">
                  <c:v>54.814999999999998</c:v>
                </c:pt>
                <c:pt idx="5520">
                  <c:v>54.829000000000001</c:v>
                </c:pt>
                <c:pt idx="5521">
                  <c:v>54.838000000000001</c:v>
                </c:pt>
                <c:pt idx="5522">
                  <c:v>54.847000000000001</c:v>
                </c:pt>
                <c:pt idx="5523">
                  <c:v>54.856999999999999</c:v>
                </c:pt>
                <c:pt idx="5524">
                  <c:v>54.866999999999997</c:v>
                </c:pt>
                <c:pt idx="5525">
                  <c:v>54.878999999999998</c:v>
                </c:pt>
                <c:pt idx="5526">
                  <c:v>54.887</c:v>
                </c:pt>
                <c:pt idx="5527">
                  <c:v>54.896999999999998</c:v>
                </c:pt>
                <c:pt idx="5528">
                  <c:v>54.906999999999996</c:v>
                </c:pt>
                <c:pt idx="5529">
                  <c:v>54.915999999999997</c:v>
                </c:pt>
                <c:pt idx="5530">
                  <c:v>54.926000000000002</c:v>
                </c:pt>
                <c:pt idx="5531">
                  <c:v>54.936</c:v>
                </c:pt>
                <c:pt idx="5532">
                  <c:v>54.945999999999998</c:v>
                </c:pt>
                <c:pt idx="5533">
                  <c:v>54.956000000000003</c:v>
                </c:pt>
                <c:pt idx="5534">
                  <c:v>54.966000000000001</c:v>
                </c:pt>
                <c:pt idx="5535">
                  <c:v>54.975999999999999</c:v>
                </c:pt>
                <c:pt idx="5536">
                  <c:v>54.984999999999999</c:v>
                </c:pt>
                <c:pt idx="5537">
                  <c:v>54.994</c:v>
                </c:pt>
                <c:pt idx="5538">
                  <c:v>55.000999999999998</c:v>
                </c:pt>
                <c:pt idx="5539">
                  <c:v>55.009</c:v>
                </c:pt>
                <c:pt idx="5540">
                  <c:v>55.018000000000001</c:v>
                </c:pt>
                <c:pt idx="5541">
                  <c:v>55.027999999999999</c:v>
                </c:pt>
                <c:pt idx="5542">
                  <c:v>55.037999999999997</c:v>
                </c:pt>
                <c:pt idx="5543">
                  <c:v>55.046999999999997</c:v>
                </c:pt>
                <c:pt idx="5544">
                  <c:v>55.055999999999997</c:v>
                </c:pt>
                <c:pt idx="5545">
                  <c:v>55.066000000000003</c:v>
                </c:pt>
                <c:pt idx="5546">
                  <c:v>55.075000000000003</c:v>
                </c:pt>
                <c:pt idx="5547">
                  <c:v>55.085999999999999</c:v>
                </c:pt>
                <c:pt idx="5548">
                  <c:v>55.094999999999999</c:v>
                </c:pt>
                <c:pt idx="5549">
                  <c:v>55.104999999999997</c:v>
                </c:pt>
                <c:pt idx="5550">
                  <c:v>55.115000000000002</c:v>
                </c:pt>
                <c:pt idx="5551">
                  <c:v>55.125</c:v>
                </c:pt>
                <c:pt idx="5552">
                  <c:v>55.134</c:v>
                </c:pt>
                <c:pt idx="5553">
                  <c:v>55.145000000000003</c:v>
                </c:pt>
                <c:pt idx="5554">
                  <c:v>55.155000000000001</c:v>
                </c:pt>
                <c:pt idx="5555">
                  <c:v>55.17</c:v>
                </c:pt>
                <c:pt idx="5556">
                  <c:v>55.180999999999997</c:v>
                </c:pt>
                <c:pt idx="5557">
                  <c:v>55.192</c:v>
                </c:pt>
                <c:pt idx="5558">
                  <c:v>55.201999999999998</c:v>
                </c:pt>
                <c:pt idx="5559">
                  <c:v>55.212000000000003</c:v>
                </c:pt>
                <c:pt idx="5560">
                  <c:v>55.222000000000001</c:v>
                </c:pt>
                <c:pt idx="5561">
                  <c:v>55.232999999999997</c:v>
                </c:pt>
                <c:pt idx="5562">
                  <c:v>55.243000000000002</c:v>
                </c:pt>
                <c:pt idx="5563">
                  <c:v>55.250999999999998</c:v>
                </c:pt>
                <c:pt idx="5564">
                  <c:v>55.265000000000001</c:v>
                </c:pt>
                <c:pt idx="5565">
                  <c:v>55.274999999999999</c:v>
                </c:pt>
                <c:pt idx="5566">
                  <c:v>55.284999999999997</c:v>
                </c:pt>
                <c:pt idx="5567">
                  <c:v>55.295000000000002</c:v>
                </c:pt>
                <c:pt idx="5568">
                  <c:v>55.305999999999997</c:v>
                </c:pt>
                <c:pt idx="5569">
                  <c:v>55.316000000000003</c:v>
                </c:pt>
                <c:pt idx="5570">
                  <c:v>55.328000000000003</c:v>
                </c:pt>
                <c:pt idx="5571">
                  <c:v>55.337000000000003</c:v>
                </c:pt>
                <c:pt idx="5572">
                  <c:v>55.347999999999999</c:v>
                </c:pt>
                <c:pt idx="5573">
                  <c:v>55.359000000000002</c:v>
                </c:pt>
                <c:pt idx="5574">
                  <c:v>55.368000000000002</c:v>
                </c:pt>
                <c:pt idx="5575">
                  <c:v>55.378</c:v>
                </c:pt>
                <c:pt idx="5576">
                  <c:v>55.389000000000003</c:v>
                </c:pt>
                <c:pt idx="5577">
                  <c:v>55.399000000000001</c:v>
                </c:pt>
                <c:pt idx="5578">
                  <c:v>55.408999999999999</c:v>
                </c:pt>
                <c:pt idx="5579">
                  <c:v>55.418999999999997</c:v>
                </c:pt>
                <c:pt idx="5580">
                  <c:v>55.43</c:v>
                </c:pt>
                <c:pt idx="5581">
                  <c:v>55.439</c:v>
                </c:pt>
                <c:pt idx="5582">
                  <c:v>55.45</c:v>
                </c:pt>
                <c:pt idx="5583">
                  <c:v>55.46</c:v>
                </c:pt>
                <c:pt idx="5584">
                  <c:v>55.47</c:v>
                </c:pt>
                <c:pt idx="5585">
                  <c:v>55.481000000000002</c:v>
                </c:pt>
                <c:pt idx="5586">
                  <c:v>55.491</c:v>
                </c:pt>
                <c:pt idx="5587">
                  <c:v>55.502000000000002</c:v>
                </c:pt>
                <c:pt idx="5588">
                  <c:v>55.512</c:v>
                </c:pt>
                <c:pt idx="5589">
                  <c:v>55.521999999999998</c:v>
                </c:pt>
                <c:pt idx="5590">
                  <c:v>55.531999999999996</c:v>
                </c:pt>
                <c:pt idx="5591">
                  <c:v>55.542999999999999</c:v>
                </c:pt>
                <c:pt idx="5592">
                  <c:v>55.552999999999997</c:v>
                </c:pt>
                <c:pt idx="5593">
                  <c:v>55.563000000000002</c:v>
                </c:pt>
                <c:pt idx="5594">
                  <c:v>55.573999999999998</c:v>
                </c:pt>
                <c:pt idx="5595">
                  <c:v>55.584000000000003</c:v>
                </c:pt>
                <c:pt idx="5596">
                  <c:v>55.594999999999999</c:v>
                </c:pt>
                <c:pt idx="5597">
                  <c:v>55.603999999999999</c:v>
                </c:pt>
                <c:pt idx="5598">
                  <c:v>55.615000000000002</c:v>
                </c:pt>
                <c:pt idx="5599">
                  <c:v>55.625999999999998</c:v>
                </c:pt>
                <c:pt idx="5600">
                  <c:v>55.634999999999998</c:v>
                </c:pt>
                <c:pt idx="5601">
                  <c:v>55.637</c:v>
                </c:pt>
                <c:pt idx="5602">
                  <c:v>55.643999999999998</c:v>
                </c:pt>
                <c:pt idx="5603">
                  <c:v>55.654000000000003</c:v>
                </c:pt>
                <c:pt idx="5604">
                  <c:v>55.662999999999997</c:v>
                </c:pt>
                <c:pt idx="5605">
                  <c:v>55.673999999999999</c:v>
                </c:pt>
                <c:pt idx="5606">
                  <c:v>55.683999999999997</c:v>
                </c:pt>
                <c:pt idx="5607">
                  <c:v>55.694000000000003</c:v>
                </c:pt>
                <c:pt idx="5608">
                  <c:v>55.704999999999998</c:v>
                </c:pt>
                <c:pt idx="5609">
                  <c:v>55.716000000000001</c:v>
                </c:pt>
                <c:pt idx="5610">
                  <c:v>55.725999999999999</c:v>
                </c:pt>
                <c:pt idx="5611">
                  <c:v>55.737000000000002</c:v>
                </c:pt>
                <c:pt idx="5612">
                  <c:v>55.747</c:v>
                </c:pt>
                <c:pt idx="5613">
                  <c:v>55.756999999999998</c:v>
                </c:pt>
                <c:pt idx="5614">
                  <c:v>55.767000000000003</c:v>
                </c:pt>
                <c:pt idx="5615">
                  <c:v>55.777000000000001</c:v>
                </c:pt>
                <c:pt idx="5616">
                  <c:v>55.787999999999997</c:v>
                </c:pt>
                <c:pt idx="5617">
                  <c:v>55.798000000000002</c:v>
                </c:pt>
                <c:pt idx="5618">
                  <c:v>55.808</c:v>
                </c:pt>
                <c:pt idx="5619">
                  <c:v>55.819000000000003</c:v>
                </c:pt>
                <c:pt idx="5620">
                  <c:v>55.829000000000001</c:v>
                </c:pt>
                <c:pt idx="5621">
                  <c:v>55.84</c:v>
                </c:pt>
                <c:pt idx="5622">
                  <c:v>55.850999999999999</c:v>
                </c:pt>
                <c:pt idx="5623">
                  <c:v>55.86</c:v>
                </c:pt>
                <c:pt idx="5624">
                  <c:v>55.871000000000002</c:v>
                </c:pt>
                <c:pt idx="5625">
                  <c:v>55.881</c:v>
                </c:pt>
                <c:pt idx="5626">
                  <c:v>55.890999999999998</c:v>
                </c:pt>
                <c:pt idx="5627">
                  <c:v>55.901000000000003</c:v>
                </c:pt>
                <c:pt idx="5628">
                  <c:v>55.911999999999999</c:v>
                </c:pt>
                <c:pt idx="5629">
                  <c:v>55.923000000000002</c:v>
                </c:pt>
                <c:pt idx="5630">
                  <c:v>55.933</c:v>
                </c:pt>
                <c:pt idx="5631">
                  <c:v>55.942999999999998</c:v>
                </c:pt>
                <c:pt idx="5632">
                  <c:v>55.954000000000001</c:v>
                </c:pt>
                <c:pt idx="5633">
                  <c:v>55.965000000000003</c:v>
                </c:pt>
                <c:pt idx="5634">
                  <c:v>55.975000000000001</c:v>
                </c:pt>
                <c:pt idx="5635">
                  <c:v>55.985999999999997</c:v>
                </c:pt>
                <c:pt idx="5636">
                  <c:v>55.996000000000002</c:v>
                </c:pt>
                <c:pt idx="5637">
                  <c:v>56.006</c:v>
                </c:pt>
                <c:pt idx="5638">
                  <c:v>56.017000000000003</c:v>
                </c:pt>
                <c:pt idx="5639">
                  <c:v>56.026000000000003</c:v>
                </c:pt>
                <c:pt idx="5640">
                  <c:v>56.036000000000001</c:v>
                </c:pt>
                <c:pt idx="5641">
                  <c:v>56.045000000000002</c:v>
                </c:pt>
                <c:pt idx="5642">
                  <c:v>56.055</c:v>
                </c:pt>
                <c:pt idx="5643">
                  <c:v>56.064999999999998</c:v>
                </c:pt>
                <c:pt idx="5644">
                  <c:v>56.073999999999998</c:v>
                </c:pt>
                <c:pt idx="5645">
                  <c:v>56.084000000000003</c:v>
                </c:pt>
                <c:pt idx="5646">
                  <c:v>56.094999999999999</c:v>
                </c:pt>
                <c:pt idx="5647">
                  <c:v>56.104999999999997</c:v>
                </c:pt>
                <c:pt idx="5648">
                  <c:v>56.115000000000002</c:v>
                </c:pt>
                <c:pt idx="5649">
                  <c:v>56.125</c:v>
                </c:pt>
                <c:pt idx="5650">
                  <c:v>56.134999999999998</c:v>
                </c:pt>
                <c:pt idx="5651">
                  <c:v>56.146999999999998</c:v>
                </c:pt>
                <c:pt idx="5652">
                  <c:v>56.156999999999996</c:v>
                </c:pt>
                <c:pt idx="5653">
                  <c:v>56.167000000000002</c:v>
                </c:pt>
                <c:pt idx="5654">
                  <c:v>56.177</c:v>
                </c:pt>
                <c:pt idx="5655">
                  <c:v>56.186999999999998</c:v>
                </c:pt>
                <c:pt idx="5656">
                  <c:v>56.195999999999998</c:v>
                </c:pt>
                <c:pt idx="5657">
                  <c:v>56.206000000000003</c:v>
                </c:pt>
                <c:pt idx="5658">
                  <c:v>56.215000000000003</c:v>
                </c:pt>
                <c:pt idx="5659">
                  <c:v>56.225000000000001</c:v>
                </c:pt>
                <c:pt idx="5660">
                  <c:v>56.271999999999998</c:v>
                </c:pt>
                <c:pt idx="5661">
                  <c:v>56.281999999999996</c:v>
                </c:pt>
                <c:pt idx="5662">
                  <c:v>56.292000000000002</c:v>
                </c:pt>
                <c:pt idx="5663">
                  <c:v>56.302999999999997</c:v>
                </c:pt>
                <c:pt idx="5664">
                  <c:v>56.313000000000002</c:v>
                </c:pt>
                <c:pt idx="5665">
                  <c:v>56.323999999999998</c:v>
                </c:pt>
                <c:pt idx="5666">
                  <c:v>56.335000000000001</c:v>
                </c:pt>
                <c:pt idx="5667">
                  <c:v>56.344999999999999</c:v>
                </c:pt>
                <c:pt idx="5668">
                  <c:v>56.354999999999997</c:v>
                </c:pt>
                <c:pt idx="5669">
                  <c:v>56.365000000000002</c:v>
                </c:pt>
                <c:pt idx="5670">
                  <c:v>56.375</c:v>
                </c:pt>
                <c:pt idx="5671">
                  <c:v>56.387</c:v>
                </c:pt>
                <c:pt idx="5672">
                  <c:v>56.396999999999998</c:v>
                </c:pt>
                <c:pt idx="5673">
                  <c:v>56.406999999999996</c:v>
                </c:pt>
                <c:pt idx="5674">
                  <c:v>56.415999999999997</c:v>
                </c:pt>
                <c:pt idx="5675">
                  <c:v>56.427</c:v>
                </c:pt>
                <c:pt idx="5676">
                  <c:v>56.436999999999998</c:v>
                </c:pt>
                <c:pt idx="5677">
                  <c:v>56.447000000000003</c:v>
                </c:pt>
                <c:pt idx="5678">
                  <c:v>56.457999999999998</c:v>
                </c:pt>
                <c:pt idx="5679">
                  <c:v>56.468000000000004</c:v>
                </c:pt>
                <c:pt idx="5680">
                  <c:v>56.478000000000002</c:v>
                </c:pt>
                <c:pt idx="5681">
                  <c:v>56.488999999999997</c:v>
                </c:pt>
                <c:pt idx="5682">
                  <c:v>56.499000000000002</c:v>
                </c:pt>
                <c:pt idx="5683">
                  <c:v>56.51</c:v>
                </c:pt>
                <c:pt idx="5684">
                  <c:v>56.52</c:v>
                </c:pt>
                <c:pt idx="5685">
                  <c:v>56.530999999999999</c:v>
                </c:pt>
                <c:pt idx="5686">
                  <c:v>56.54</c:v>
                </c:pt>
                <c:pt idx="5687">
                  <c:v>56.551000000000002</c:v>
                </c:pt>
                <c:pt idx="5688">
                  <c:v>56.561999999999998</c:v>
                </c:pt>
                <c:pt idx="5689">
                  <c:v>56.570999999999998</c:v>
                </c:pt>
                <c:pt idx="5690">
                  <c:v>56.582000000000001</c:v>
                </c:pt>
                <c:pt idx="5691">
                  <c:v>56.591999999999999</c:v>
                </c:pt>
                <c:pt idx="5692">
                  <c:v>56.603000000000002</c:v>
                </c:pt>
                <c:pt idx="5693">
                  <c:v>56.613</c:v>
                </c:pt>
                <c:pt idx="5694">
                  <c:v>56.622</c:v>
                </c:pt>
                <c:pt idx="5695">
                  <c:v>56.633000000000003</c:v>
                </c:pt>
                <c:pt idx="5696">
                  <c:v>56.643999999999998</c:v>
                </c:pt>
                <c:pt idx="5697">
                  <c:v>56.652999999999999</c:v>
                </c:pt>
                <c:pt idx="5698">
                  <c:v>56.664000000000001</c:v>
                </c:pt>
                <c:pt idx="5699">
                  <c:v>56.673999999999999</c:v>
                </c:pt>
                <c:pt idx="5700">
                  <c:v>56.685000000000002</c:v>
                </c:pt>
                <c:pt idx="5701">
                  <c:v>56.695</c:v>
                </c:pt>
                <c:pt idx="5702">
                  <c:v>56.704999999999998</c:v>
                </c:pt>
                <c:pt idx="5703">
                  <c:v>56.716000000000001</c:v>
                </c:pt>
                <c:pt idx="5704">
                  <c:v>56.725999999999999</c:v>
                </c:pt>
                <c:pt idx="5705">
                  <c:v>56.735999999999997</c:v>
                </c:pt>
                <c:pt idx="5706">
                  <c:v>56.746000000000002</c:v>
                </c:pt>
                <c:pt idx="5707">
                  <c:v>56.756</c:v>
                </c:pt>
                <c:pt idx="5708">
                  <c:v>56.768000000000001</c:v>
                </c:pt>
                <c:pt idx="5709">
                  <c:v>56.777999999999999</c:v>
                </c:pt>
                <c:pt idx="5710">
                  <c:v>56.786999999999999</c:v>
                </c:pt>
                <c:pt idx="5711">
                  <c:v>56.798000000000002</c:v>
                </c:pt>
                <c:pt idx="5712">
                  <c:v>56.808999999999997</c:v>
                </c:pt>
                <c:pt idx="5713">
                  <c:v>56.82</c:v>
                </c:pt>
                <c:pt idx="5714">
                  <c:v>56.83</c:v>
                </c:pt>
                <c:pt idx="5715">
                  <c:v>56.84</c:v>
                </c:pt>
                <c:pt idx="5716">
                  <c:v>56.850999999999999</c:v>
                </c:pt>
                <c:pt idx="5717">
                  <c:v>56.860999999999997</c:v>
                </c:pt>
                <c:pt idx="5718">
                  <c:v>56.872</c:v>
                </c:pt>
                <c:pt idx="5719">
                  <c:v>56.881</c:v>
                </c:pt>
                <c:pt idx="5720">
                  <c:v>56.892000000000003</c:v>
                </c:pt>
                <c:pt idx="5721">
                  <c:v>56.902000000000001</c:v>
                </c:pt>
                <c:pt idx="5722">
                  <c:v>56.912999999999997</c:v>
                </c:pt>
                <c:pt idx="5723">
                  <c:v>56.923000000000002</c:v>
                </c:pt>
                <c:pt idx="5724">
                  <c:v>56.933</c:v>
                </c:pt>
                <c:pt idx="5725">
                  <c:v>56.942999999999998</c:v>
                </c:pt>
                <c:pt idx="5726">
                  <c:v>56.953000000000003</c:v>
                </c:pt>
                <c:pt idx="5727">
                  <c:v>56.963999999999999</c:v>
                </c:pt>
                <c:pt idx="5728">
                  <c:v>56.973999999999997</c:v>
                </c:pt>
                <c:pt idx="5729">
                  <c:v>56.982999999999997</c:v>
                </c:pt>
                <c:pt idx="5730">
                  <c:v>56.994</c:v>
                </c:pt>
                <c:pt idx="5731">
                  <c:v>57.003999999999998</c:v>
                </c:pt>
                <c:pt idx="5732">
                  <c:v>57.014000000000003</c:v>
                </c:pt>
                <c:pt idx="5733">
                  <c:v>57.024999999999999</c:v>
                </c:pt>
                <c:pt idx="5734">
                  <c:v>57.036000000000001</c:v>
                </c:pt>
                <c:pt idx="5735">
                  <c:v>57.045999999999999</c:v>
                </c:pt>
                <c:pt idx="5736">
                  <c:v>57.055999999999997</c:v>
                </c:pt>
                <c:pt idx="5737">
                  <c:v>57.066000000000003</c:v>
                </c:pt>
                <c:pt idx="5738">
                  <c:v>57.076000000000001</c:v>
                </c:pt>
                <c:pt idx="5739">
                  <c:v>57.087000000000003</c:v>
                </c:pt>
                <c:pt idx="5740">
                  <c:v>57.097999999999999</c:v>
                </c:pt>
                <c:pt idx="5741">
                  <c:v>57.106999999999999</c:v>
                </c:pt>
                <c:pt idx="5742">
                  <c:v>57.116999999999997</c:v>
                </c:pt>
                <c:pt idx="5743">
                  <c:v>57.128</c:v>
                </c:pt>
                <c:pt idx="5744">
                  <c:v>57.137</c:v>
                </c:pt>
                <c:pt idx="5745">
                  <c:v>57.148000000000003</c:v>
                </c:pt>
                <c:pt idx="5746">
                  <c:v>57.16</c:v>
                </c:pt>
                <c:pt idx="5747">
                  <c:v>57.17</c:v>
                </c:pt>
                <c:pt idx="5748">
                  <c:v>57.180999999999997</c:v>
                </c:pt>
                <c:pt idx="5749">
                  <c:v>57.191000000000003</c:v>
                </c:pt>
                <c:pt idx="5750">
                  <c:v>57.201000000000001</c:v>
                </c:pt>
                <c:pt idx="5751">
                  <c:v>57.210999999999999</c:v>
                </c:pt>
                <c:pt idx="5752">
                  <c:v>57.220999999999997</c:v>
                </c:pt>
                <c:pt idx="5753">
                  <c:v>57.231999999999999</c:v>
                </c:pt>
                <c:pt idx="5754">
                  <c:v>57.241999999999997</c:v>
                </c:pt>
                <c:pt idx="5755">
                  <c:v>57.252000000000002</c:v>
                </c:pt>
                <c:pt idx="5756">
                  <c:v>57.262999999999998</c:v>
                </c:pt>
                <c:pt idx="5757">
                  <c:v>57.271999999999998</c:v>
                </c:pt>
                <c:pt idx="5758">
                  <c:v>57.283000000000001</c:v>
                </c:pt>
                <c:pt idx="5759">
                  <c:v>57.293999999999997</c:v>
                </c:pt>
                <c:pt idx="5760">
                  <c:v>57.304000000000002</c:v>
                </c:pt>
                <c:pt idx="5761">
                  <c:v>57.314999999999998</c:v>
                </c:pt>
                <c:pt idx="5762">
                  <c:v>57.323999999999998</c:v>
                </c:pt>
                <c:pt idx="5763">
                  <c:v>57.335000000000001</c:v>
                </c:pt>
                <c:pt idx="5764">
                  <c:v>57.345999999999997</c:v>
                </c:pt>
                <c:pt idx="5765">
                  <c:v>57.356000000000002</c:v>
                </c:pt>
                <c:pt idx="5766">
                  <c:v>57.366</c:v>
                </c:pt>
                <c:pt idx="5767">
                  <c:v>57.375999999999998</c:v>
                </c:pt>
                <c:pt idx="5768">
                  <c:v>57.387</c:v>
                </c:pt>
                <c:pt idx="5769">
                  <c:v>57.396000000000001</c:v>
                </c:pt>
                <c:pt idx="5770">
                  <c:v>57.406999999999996</c:v>
                </c:pt>
                <c:pt idx="5771">
                  <c:v>57.417000000000002</c:v>
                </c:pt>
                <c:pt idx="5772">
                  <c:v>57.427</c:v>
                </c:pt>
                <c:pt idx="5773">
                  <c:v>57.438000000000002</c:v>
                </c:pt>
                <c:pt idx="5774">
                  <c:v>57.448</c:v>
                </c:pt>
                <c:pt idx="5775">
                  <c:v>57.457999999999998</c:v>
                </c:pt>
                <c:pt idx="5776">
                  <c:v>57.469000000000001</c:v>
                </c:pt>
                <c:pt idx="5777">
                  <c:v>57.478999999999999</c:v>
                </c:pt>
                <c:pt idx="5778">
                  <c:v>57.488</c:v>
                </c:pt>
                <c:pt idx="5779">
                  <c:v>57.5</c:v>
                </c:pt>
                <c:pt idx="5780">
                  <c:v>57.51</c:v>
                </c:pt>
                <c:pt idx="5781">
                  <c:v>57.521000000000001</c:v>
                </c:pt>
                <c:pt idx="5782">
                  <c:v>57.53</c:v>
                </c:pt>
                <c:pt idx="5783">
                  <c:v>57.540999999999997</c:v>
                </c:pt>
                <c:pt idx="5784">
                  <c:v>57.551000000000002</c:v>
                </c:pt>
                <c:pt idx="5785">
                  <c:v>57.561</c:v>
                </c:pt>
                <c:pt idx="5786">
                  <c:v>57.570999999999998</c:v>
                </c:pt>
                <c:pt idx="5787">
                  <c:v>57.582000000000001</c:v>
                </c:pt>
                <c:pt idx="5788">
                  <c:v>57.591000000000001</c:v>
                </c:pt>
                <c:pt idx="5789">
                  <c:v>57.601999999999997</c:v>
                </c:pt>
                <c:pt idx="5790">
                  <c:v>57.612000000000002</c:v>
                </c:pt>
                <c:pt idx="5791">
                  <c:v>57.622</c:v>
                </c:pt>
                <c:pt idx="5792">
                  <c:v>57.631999999999998</c:v>
                </c:pt>
                <c:pt idx="5793">
                  <c:v>57.643000000000001</c:v>
                </c:pt>
                <c:pt idx="5794">
                  <c:v>57.654000000000003</c:v>
                </c:pt>
                <c:pt idx="5795">
                  <c:v>57.664000000000001</c:v>
                </c:pt>
                <c:pt idx="5796">
                  <c:v>57.673999999999999</c:v>
                </c:pt>
                <c:pt idx="5797">
                  <c:v>57.685000000000002</c:v>
                </c:pt>
                <c:pt idx="5798">
                  <c:v>57.694000000000003</c:v>
                </c:pt>
                <c:pt idx="5799">
                  <c:v>57.703000000000003</c:v>
                </c:pt>
                <c:pt idx="5800">
                  <c:v>57.713999999999999</c:v>
                </c:pt>
                <c:pt idx="5801">
                  <c:v>57.723999999999997</c:v>
                </c:pt>
                <c:pt idx="5802">
                  <c:v>57.734000000000002</c:v>
                </c:pt>
                <c:pt idx="5803">
                  <c:v>57.744999999999997</c:v>
                </c:pt>
                <c:pt idx="5804">
                  <c:v>57.755000000000003</c:v>
                </c:pt>
                <c:pt idx="5805">
                  <c:v>57.765000000000001</c:v>
                </c:pt>
                <c:pt idx="5806">
                  <c:v>57.776000000000003</c:v>
                </c:pt>
                <c:pt idx="5807">
                  <c:v>57.786000000000001</c:v>
                </c:pt>
                <c:pt idx="5808">
                  <c:v>57.795999999999999</c:v>
                </c:pt>
                <c:pt idx="5809">
                  <c:v>57.807000000000002</c:v>
                </c:pt>
                <c:pt idx="5810">
                  <c:v>57.817999999999998</c:v>
                </c:pt>
                <c:pt idx="5811">
                  <c:v>57.828000000000003</c:v>
                </c:pt>
                <c:pt idx="5812">
                  <c:v>57.838000000000001</c:v>
                </c:pt>
                <c:pt idx="5813">
                  <c:v>57.848999999999997</c:v>
                </c:pt>
                <c:pt idx="5814">
                  <c:v>57.857999999999997</c:v>
                </c:pt>
                <c:pt idx="5815">
                  <c:v>57.869</c:v>
                </c:pt>
                <c:pt idx="5816">
                  <c:v>57.878999999999998</c:v>
                </c:pt>
                <c:pt idx="5817">
                  <c:v>57.887999999999998</c:v>
                </c:pt>
                <c:pt idx="5818">
                  <c:v>57.899000000000001</c:v>
                </c:pt>
                <c:pt idx="5819">
                  <c:v>57.908999999999999</c:v>
                </c:pt>
                <c:pt idx="5820">
                  <c:v>57.918999999999997</c:v>
                </c:pt>
                <c:pt idx="5821">
                  <c:v>57.929000000000002</c:v>
                </c:pt>
                <c:pt idx="5822">
                  <c:v>57.94</c:v>
                </c:pt>
                <c:pt idx="5823">
                  <c:v>57.948999999999998</c:v>
                </c:pt>
                <c:pt idx="5824">
                  <c:v>57.96</c:v>
                </c:pt>
                <c:pt idx="5825">
                  <c:v>57.97</c:v>
                </c:pt>
                <c:pt idx="5826">
                  <c:v>57.981000000000002</c:v>
                </c:pt>
                <c:pt idx="5827">
                  <c:v>57.991</c:v>
                </c:pt>
                <c:pt idx="5828">
                  <c:v>58.000999999999998</c:v>
                </c:pt>
                <c:pt idx="5829">
                  <c:v>58.01</c:v>
                </c:pt>
                <c:pt idx="5830">
                  <c:v>58.021000000000001</c:v>
                </c:pt>
                <c:pt idx="5831">
                  <c:v>58.030999999999999</c:v>
                </c:pt>
                <c:pt idx="5832">
                  <c:v>58.040999999999997</c:v>
                </c:pt>
                <c:pt idx="5833">
                  <c:v>58.051000000000002</c:v>
                </c:pt>
                <c:pt idx="5834">
                  <c:v>58.061</c:v>
                </c:pt>
                <c:pt idx="5835">
                  <c:v>58.070999999999998</c:v>
                </c:pt>
                <c:pt idx="5836">
                  <c:v>58.081000000000003</c:v>
                </c:pt>
                <c:pt idx="5837">
                  <c:v>58.091000000000001</c:v>
                </c:pt>
                <c:pt idx="5838">
                  <c:v>58.100999999999999</c:v>
                </c:pt>
                <c:pt idx="5839">
                  <c:v>58.110999999999997</c:v>
                </c:pt>
                <c:pt idx="5840">
                  <c:v>58.121000000000002</c:v>
                </c:pt>
                <c:pt idx="5841">
                  <c:v>58.13</c:v>
                </c:pt>
                <c:pt idx="5842">
                  <c:v>58.140999999999998</c:v>
                </c:pt>
                <c:pt idx="5843">
                  <c:v>58.152000000000001</c:v>
                </c:pt>
                <c:pt idx="5844">
                  <c:v>58.161999999999999</c:v>
                </c:pt>
                <c:pt idx="5845">
                  <c:v>58.171999999999997</c:v>
                </c:pt>
                <c:pt idx="5846">
                  <c:v>58.182000000000002</c:v>
                </c:pt>
                <c:pt idx="5847">
                  <c:v>58.192999999999998</c:v>
                </c:pt>
                <c:pt idx="5848">
                  <c:v>58.203000000000003</c:v>
                </c:pt>
                <c:pt idx="5849">
                  <c:v>58.213000000000001</c:v>
                </c:pt>
                <c:pt idx="5850">
                  <c:v>58.223999999999997</c:v>
                </c:pt>
                <c:pt idx="5851">
                  <c:v>58.232999999999997</c:v>
                </c:pt>
                <c:pt idx="5852">
                  <c:v>58.243000000000002</c:v>
                </c:pt>
                <c:pt idx="5853">
                  <c:v>58.253</c:v>
                </c:pt>
                <c:pt idx="5854">
                  <c:v>58.264000000000003</c:v>
                </c:pt>
                <c:pt idx="5855">
                  <c:v>58.274000000000001</c:v>
                </c:pt>
                <c:pt idx="5856">
                  <c:v>58.283999999999999</c:v>
                </c:pt>
                <c:pt idx="5857">
                  <c:v>58.293999999999997</c:v>
                </c:pt>
                <c:pt idx="5858">
                  <c:v>58.305</c:v>
                </c:pt>
                <c:pt idx="5859">
                  <c:v>58.314999999999998</c:v>
                </c:pt>
                <c:pt idx="5860">
                  <c:v>58.325000000000003</c:v>
                </c:pt>
                <c:pt idx="5861">
                  <c:v>58.335999999999999</c:v>
                </c:pt>
                <c:pt idx="5862">
                  <c:v>58.345999999999997</c:v>
                </c:pt>
                <c:pt idx="5863">
                  <c:v>58.357999999999997</c:v>
                </c:pt>
                <c:pt idx="5864">
                  <c:v>58.368000000000002</c:v>
                </c:pt>
                <c:pt idx="5865">
                  <c:v>58.378999999999998</c:v>
                </c:pt>
                <c:pt idx="5866">
                  <c:v>58.389000000000003</c:v>
                </c:pt>
                <c:pt idx="5867">
                  <c:v>58.399000000000001</c:v>
                </c:pt>
                <c:pt idx="5868">
                  <c:v>58.408999999999999</c:v>
                </c:pt>
                <c:pt idx="5869">
                  <c:v>58.42</c:v>
                </c:pt>
                <c:pt idx="5870">
                  <c:v>58.430999999999997</c:v>
                </c:pt>
                <c:pt idx="5871">
                  <c:v>58.441000000000003</c:v>
                </c:pt>
                <c:pt idx="5872">
                  <c:v>58.451000000000001</c:v>
                </c:pt>
                <c:pt idx="5873">
                  <c:v>58.462000000000003</c:v>
                </c:pt>
                <c:pt idx="5874">
                  <c:v>58.472000000000001</c:v>
                </c:pt>
                <c:pt idx="5875">
                  <c:v>58.481000000000002</c:v>
                </c:pt>
                <c:pt idx="5876">
                  <c:v>58.491</c:v>
                </c:pt>
                <c:pt idx="5877">
                  <c:v>58.500999999999998</c:v>
                </c:pt>
                <c:pt idx="5878">
                  <c:v>58.51</c:v>
                </c:pt>
                <c:pt idx="5879">
                  <c:v>58.518999999999998</c:v>
                </c:pt>
                <c:pt idx="5880">
                  <c:v>58.530999999999999</c:v>
                </c:pt>
                <c:pt idx="5881">
                  <c:v>58.540999999999997</c:v>
                </c:pt>
                <c:pt idx="5882">
                  <c:v>58.55</c:v>
                </c:pt>
                <c:pt idx="5883">
                  <c:v>58.561</c:v>
                </c:pt>
                <c:pt idx="5884">
                  <c:v>58.570999999999998</c:v>
                </c:pt>
                <c:pt idx="5885">
                  <c:v>58.58</c:v>
                </c:pt>
                <c:pt idx="5886">
                  <c:v>58.591000000000001</c:v>
                </c:pt>
                <c:pt idx="5887">
                  <c:v>58.600999999999999</c:v>
                </c:pt>
                <c:pt idx="5888">
                  <c:v>58.610999999999997</c:v>
                </c:pt>
                <c:pt idx="5889">
                  <c:v>58.622</c:v>
                </c:pt>
                <c:pt idx="5890">
                  <c:v>58.631999999999998</c:v>
                </c:pt>
                <c:pt idx="5891">
                  <c:v>58.643000000000001</c:v>
                </c:pt>
                <c:pt idx="5892">
                  <c:v>58.652999999999999</c:v>
                </c:pt>
                <c:pt idx="5893">
                  <c:v>58.661999999999999</c:v>
                </c:pt>
                <c:pt idx="5894">
                  <c:v>58.673000000000002</c:v>
                </c:pt>
                <c:pt idx="5895">
                  <c:v>58.683</c:v>
                </c:pt>
                <c:pt idx="5896">
                  <c:v>58.692999999999998</c:v>
                </c:pt>
                <c:pt idx="5897">
                  <c:v>58.704000000000001</c:v>
                </c:pt>
                <c:pt idx="5898">
                  <c:v>58.713999999999999</c:v>
                </c:pt>
                <c:pt idx="5899">
                  <c:v>58.723999999999997</c:v>
                </c:pt>
                <c:pt idx="5900">
                  <c:v>58.734999999999999</c:v>
                </c:pt>
                <c:pt idx="5901">
                  <c:v>58.744999999999997</c:v>
                </c:pt>
                <c:pt idx="5902">
                  <c:v>58.753999999999998</c:v>
                </c:pt>
                <c:pt idx="5903">
                  <c:v>58.765000000000001</c:v>
                </c:pt>
                <c:pt idx="5904">
                  <c:v>58.774999999999999</c:v>
                </c:pt>
                <c:pt idx="5905">
                  <c:v>58.783999999999999</c:v>
                </c:pt>
                <c:pt idx="5906">
                  <c:v>58.795000000000002</c:v>
                </c:pt>
                <c:pt idx="5907">
                  <c:v>58.805</c:v>
                </c:pt>
                <c:pt idx="5908">
                  <c:v>58.814</c:v>
                </c:pt>
                <c:pt idx="5909">
                  <c:v>58.823999999999998</c:v>
                </c:pt>
                <c:pt idx="5910">
                  <c:v>58.834000000000003</c:v>
                </c:pt>
                <c:pt idx="5911">
                  <c:v>58.844000000000001</c:v>
                </c:pt>
                <c:pt idx="5912">
                  <c:v>58.854999999999997</c:v>
                </c:pt>
                <c:pt idx="5913">
                  <c:v>58.863999999999997</c:v>
                </c:pt>
                <c:pt idx="5914">
                  <c:v>58.875</c:v>
                </c:pt>
                <c:pt idx="5915">
                  <c:v>58.884</c:v>
                </c:pt>
                <c:pt idx="5916">
                  <c:v>58.893999999999998</c:v>
                </c:pt>
                <c:pt idx="5917">
                  <c:v>58.902999999999999</c:v>
                </c:pt>
                <c:pt idx="5918">
                  <c:v>58.912999999999997</c:v>
                </c:pt>
                <c:pt idx="5919">
                  <c:v>58.921999999999997</c:v>
                </c:pt>
                <c:pt idx="5920">
                  <c:v>58.930999999999997</c:v>
                </c:pt>
                <c:pt idx="5921">
                  <c:v>58.941000000000003</c:v>
                </c:pt>
                <c:pt idx="5922">
                  <c:v>58.951000000000001</c:v>
                </c:pt>
                <c:pt idx="5923">
                  <c:v>58.962000000000003</c:v>
                </c:pt>
                <c:pt idx="5924">
                  <c:v>58.970999999999997</c:v>
                </c:pt>
                <c:pt idx="5925">
                  <c:v>58.981000000000002</c:v>
                </c:pt>
                <c:pt idx="5926">
                  <c:v>58.984000000000002</c:v>
                </c:pt>
                <c:pt idx="5927">
                  <c:v>58.994999999999997</c:v>
                </c:pt>
                <c:pt idx="5928">
                  <c:v>59.003999999999998</c:v>
                </c:pt>
                <c:pt idx="5929">
                  <c:v>59.015000000000001</c:v>
                </c:pt>
                <c:pt idx="5930">
                  <c:v>59.024000000000001</c:v>
                </c:pt>
                <c:pt idx="5931">
                  <c:v>59.033999999999999</c:v>
                </c:pt>
                <c:pt idx="5932">
                  <c:v>59.045000000000002</c:v>
                </c:pt>
                <c:pt idx="5933">
                  <c:v>59.055999999999997</c:v>
                </c:pt>
                <c:pt idx="5934">
                  <c:v>59.066000000000003</c:v>
                </c:pt>
                <c:pt idx="5935">
                  <c:v>59.076999999999998</c:v>
                </c:pt>
                <c:pt idx="5936">
                  <c:v>59.088000000000001</c:v>
                </c:pt>
                <c:pt idx="5937">
                  <c:v>59.097999999999999</c:v>
                </c:pt>
                <c:pt idx="5938">
                  <c:v>59.109000000000002</c:v>
                </c:pt>
                <c:pt idx="5939">
                  <c:v>59.119</c:v>
                </c:pt>
                <c:pt idx="5940">
                  <c:v>59.128999999999998</c:v>
                </c:pt>
                <c:pt idx="5941">
                  <c:v>59.139000000000003</c:v>
                </c:pt>
                <c:pt idx="5942">
                  <c:v>59.148000000000003</c:v>
                </c:pt>
                <c:pt idx="5943">
                  <c:v>59.156999999999996</c:v>
                </c:pt>
                <c:pt idx="5944">
                  <c:v>59.167000000000002</c:v>
                </c:pt>
                <c:pt idx="5945">
                  <c:v>59.177</c:v>
                </c:pt>
                <c:pt idx="5946">
                  <c:v>59.186999999999998</c:v>
                </c:pt>
                <c:pt idx="5947">
                  <c:v>59.197000000000003</c:v>
                </c:pt>
                <c:pt idx="5948">
                  <c:v>59.207000000000001</c:v>
                </c:pt>
                <c:pt idx="5949">
                  <c:v>59.216999999999999</c:v>
                </c:pt>
                <c:pt idx="5950">
                  <c:v>59.228999999999999</c:v>
                </c:pt>
                <c:pt idx="5951">
                  <c:v>59.238</c:v>
                </c:pt>
                <c:pt idx="5952">
                  <c:v>59.247</c:v>
                </c:pt>
                <c:pt idx="5953">
                  <c:v>59.256999999999998</c:v>
                </c:pt>
                <c:pt idx="5954">
                  <c:v>59.267000000000003</c:v>
                </c:pt>
                <c:pt idx="5955">
                  <c:v>59.277000000000001</c:v>
                </c:pt>
                <c:pt idx="5956">
                  <c:v>59.286999999999999</c:v>
                </c:pt>
                <c:pt idx="5957">
                  <c:v>59.295999999999999</c:v>
                </c:pt>
                <c:pt idx="5958">
                  <c:v>59.305</c:v>
                </c:pt>
                <c:pt idx="5959">
                  <c:v>59.314999999999998</c:v>
                </c:pt>
                <c:pt idx="5960">
                  <c:v>59.326999999999998</c:v>
                </c:pt>
                <c:pt idx="5961">
                  <c:v>59.337000000000003</c:v>
                </c:pt>
                <c:pt idx="5962">
                  <c:v>59.345999999999997</c:v>
                </c:pt>
                <c:pt idx="5963">
                  <c:v>59.356000000000002</c:v>
                </c:pt>
                <c:pt idx="5964">
                  <c:v>59.366999999999997</c:v>
                </c:pt>
                <c:pt idx="5965">
                  <c:v>59.377000000000002</c:v>
                </c:pt>
                <c:pt idx="5966">
                  <c:v>59.387999999999998</c:v>
                </c:pt>
                <c:pt idx="5967">
                  <c:v>59.396999999999998</c:v>
                </c:pt>
                <c:pt idx="5968">
                  <c:v>59.405999999999999</c:v>
                </c:pt>
                <c:pt idx="5969">
                  <c:v>59.417000000000002</c:v>
                </c:pt>
                <c:pt idx="5970">
                  <c:v>59.427</c:v>
                </c:pt>
                <c:pt idx="5971">
                  <c:v>59.436</c:v>
                </c:pt>
                <c:pt idx="5972">
                  <c:v>59.447000000000003</c:v>
                </c:pt>
                <c:pt idx="5973">
                  <c:v>59.457000000000001</c:v>
                </c:pt>
                <c:pt idx="5974">
                  <c:v>59.466999999999999</c:v>
                </c:pt>
                <c:pt idx="5975">
                  <c:v>59.478999999999999</c:v>
                </c:pt>
                <c:pt idx="5976">
                  <c:v>59.488</c:v>
                </c:pt>
                <c:pt idx="5977">
                  <c:v>59.5</c:v>
                </c:pt>
                <c:pt idx="5978">
                  <c:v>59.51</c:v>
                </c:pt>
                <c:pt idx="5979">
                  <c:v>59.521000000000001</c:v>
                </c:pt>
                <c:pt idx="5980">
                  <c:v>59.530999999999999</c:v>
                </c:pt>
                <c:pt idx="5981">
                  <c:v>59.540999999999997</c:v>
                </c:pt>
                <c:pt idx="5982">
                  <c:v>59.552</c:v>
                </c:pt>
                <c:pt idx="5983">
                  <c:v>59.561999999999998</c:v>
                </c:pt>
                <c:pt idx="5984">
                  <c:v>59.572000000000003</c:v>
                </c:pt>
                <c:pt idx="5985">
                  <c:v>59.582000000000001</c:v>
                </c:pt>
                <c:pt idx="5986">
                  <c:v>59.593000000000004</c:v>
                </c:pt>
                <c:pt idx="5987">
                  <c:v>59.601999999999997</c:v>
                </c:pt>
                <c:pt idx="5988">
                  <c:v>59.613</c:v>
                </c:pt>
                <c:pt idx="5989">
                  <c:v>59.622</c:v>
                </c:pt>
                <c:pt idx="5990">
                  <c:v>59.631999999999998</c:v>
                </c:pt>
                <c:pt idx="5991">
                  <c:v>59.643000000000001</c:v>
                </c:pt>
                <c:pt idx="5992">
                  <c:v>59.652999999999999</c:v>
                </c:pt>
                <c:pt idx="5993">
                  <c:v>59.664000000000001</c:v>
                </c:pt>
                <c:pt idx="5994">
                  <c:v>59.673999999999999</c:v>
                </c:pt>
                <c:pt idx="5995">
                  <c:v>59.683999999999997</c:v>
                </c:pt>
                <c:pt idx="5996">
                  <c:v>59.694000000000003</c:v>
                </c:pt>
                <c:pt idx="5997">
                  <c:v>59.704000000000001</c:v>
                </c:pt>
                <c:pt idx="5998">
                  <c:v>59.713999999999999</c:v>
                </c:pt>
                <c:pt idx="5999">
                  <c:v>59.722999999999999</c:v>
                </c:pt>
                <c:pt idx="6000">
                  <c:v>59.731999999999999</c:v>
                </c:pt>
                <c:pt idx="6001">
                  <c:v>59.741999999999997</c:v>
                </c:pt>
                <c:pt idx="6002">
                  <c:v>59.750999999999998</c:v>
                </c:pt>
                <c:pt idx="6003">
                  <c:v>59.76</c:v>
                </c:pt>
                <c:pt idx="6004">
                  <c:v>59.77</c:v>
                </c:pt>
                <c:pt idx="6005">
                  <c:v>59.779000000000003</c:v>
                </c:pt>
                <c:pt idx="6006">
                  <c:v>59.787999999999997</c:v>
                </c:pt>
                <c:pt idx="6007">
                  <c:v>59.795999999999999</c:v>
                </c:pt>
                <c:pt idx="6008">
                  <c:v>59.805999999999997</c:v>
                </c:pt>
                <c:pt idx="6009">
                  <c:v>59.814</c:v>
                </c:pt>
                <c:pt idx="6010">
                  <c:v>59.823</c:v>
                </c:pt>
                <c:pt idx="6011">
                  <c:v>59.831000000000003</c:v>
                </c:pt>
                <c:pt idx="6012">
                  <c:v>59.84</c:v>
                </c:pt>
                <c:pt idx="6013">
                  <c:v>59.847999999999999</c:v>
                </c:pt>
                <c:pt idx="6014">
                  <c:v>59.856999999999999</c:v>
                </c:pt>
                <c:pt idx="6015">
                  <c:v>59.865000000000002</c:v>
                </c:pt>
                <c:pt idx="6016">
                  <c:v>59.874000000000002</c:v>
                </c:pt>
                <c:pt idx="6017">
                  <c:v>59.881999999999998</c:v>
                </c:pt>
                <c:pt idx="6018">
                  <c:v>59.89</c:v>
                </c:pt>
                <c:pt idx="6019">
                  <c:v>59.898000000000003</c:v>
                </c:pt>
                <c:pt idx="6020">
                  <c:v>59.906999999999996</c:v>
                </c:pt>
                <c:pt idx="6021">
                  <c:v>59.915999999999997</c:v>
                </c:pt>
                <c:pt idx="6022">
                  <c:v>59.923999999999999</c:v>
                </c:pt>
                <c:pt idx="6023">
                  <c:v>59.933</c:v>
                </c:pt>
                <c:pt idx="6024">
                  <c:v>59.942</c:v>
                </c:pt>
                <c:pt idx="6025">
                  <c:v>59.951000000000001</c:v>
                </c:pt>
                <c:pt idx="6026">
                  <c:v>59.959000000000003</c:v>
                </c:pt>
                <c:pt idx="6027">
                  <c:v>59.969000000000001</c:v>
                </c:pt>
                <c:pt idx="6028">
                  <c:v>59.976999999999997</c:v>
                </c:pt>
                <c:pt idx="6029">
                  <c:v>59.984000000000002</c:v>
                </c:pt>
                <c:pt idx="6030">
                  <c:v>59.993000000000002</c:v>
                </c:pt>
                <c:pt idx="6031">
                  <c:v>60</c:v>
                </c:pt>
                <c:pt idx="6032">
                  <c:v>60.006999999999998</c:v>
                </c:pt>
                <c:pt idx="6033">
                  <c:v>60.015000000000001</c:v>
                </c:pt>
                <c:pt idx="6034">
                  <c:v>60.024000000000001</c:v>
                </c:pt>
                <c:pt idx="6035">
                  <c:v>60.031999999999996</c:v>
                </c:pt>
                <c:pt idx="6036">
                  <c:v>60.040999999999997</c:v>
                </c:pt>
                <c:pt idx="6037">
                  <c:v>60.051000000000002</c:v>
                </c:pt>
                <c:pt idx="6038">
                  <c:v>60.06</c:v>
                </c:pt>
                <c:pt idx="6039">
                  <c:v>60.07</c:v>
                </c:pt>
                <c:pt idx="6040">
                  <c:v>60.08</c:v>
                </c:pt>
                <c:pt idx="6041">
                  <c:v>60.087000000000003</c:v>
                </c:pt>
                <c:pt idx="6042">
                  <c:v>60.094999999999999</c:v>
                </c:pt>
                <c:pt idx="6043">
                  <c:v>60.104999999999997</c:v>
                </c:pt>
                <c:pt idx="6044">
                  <c:v>60.115000000000002</c:v>
                </c:pt>
                <c:pt idx="6045">
                  <c:v>60.116999999999997</c:v>
                </c:pt>
                <c:pt idx="6046">
                  <c:v>60.134</c:v>
                </c:pt>
                <c:pt idx="6047">
                  <c:v>60.145000000000003</c:v>
                </c:pt>
                <c:pt idx="6048">
                  <c:v>60.154000000000003</c:v>
                </c:pt>
                <c:pt idx="6049">
                  <c:v>60.164999999999999</c:v>
                </c:pt>
                <c:pt idx="6050">
                  <c:v>60.174999999999997</c:v>
                </c:pt>
                <c:pt idx="6051">
                  <c:v>60.186</c:v>
                </c:pt>
                <c:pt idx="6052">
                  <c:v>60.195999999999998</c:v>
                </c:pt>
                <c:pt idx="6053">
                  <c:v>60.206000000000003</c:v>
                </c:pt>
                <c:pt idx="6054">
                  <c:v>60.216000000000001</c:v>
                </c:pt>
                <c:pt idx="6055">
                  <c:v>60.226999999999997</c:v>
                </c:pt>
                <c:pt idx="6056">
                  <c:v>60.237000000000002</c:v>
                </c:pt>
                <c:pt idx="6057">
                  <c:v>60.247</c:v>
                </c:pt>
                <c:pt idx="6058">
                  <c:v>60.258000000000003</c:v>
                </c:pt>
                <c:pt idx="6059">
                  <c:v>60.268000000000001</c:v>
                </c:pt>
                <c:pt idx="6060">
                  <c:v>60.277000000000001</c:v>
                </c:pt>
                <c:pt idx="6061">
                  <c:v>60.287999999999997</c:v>
                </c:pt>
                <c:pt idx="6062">
                  <c:v>60.298000000000002</c:v>
                </c:pt>
                <c:pt idx="6063">
                  <c:v>60.308999999999997</c:v>
                </c:pt>
                <c:pt idx="6064">
                  <c:v>60.319000000000003</c:v>
                </c:pt>
                <c:pt idx="6065">
                  <c:v>60.329000000000001</c:v>
                </c:pt>
                <c:pt idx="6066">
                  <c:v>60.338999999999999</c:v>
                </c:pt>
                <c:pt idx="6067">
                  <c:v>60.348999999999997</c:v>
                </c:pt>
                <c:pt idx="6068">
                  <c:v>60.36</c:v>
                </c:pt>
                <c:pt idx="6069">
                  <c:v>60.369</c:v>
                </c:pt>
                <c:pt idx="6070">
                  <c:v>60.38</c:v>
                </c:pt>
                <c:pt idx="6071">
                  <c:v>60.39</c:v>
                </c:pt>
                <c:pt idx="6072">
                  <c:v>60.4</c:v>
                </c:pt>
                <c:pt idx="6073">
                  <c:v>60.41</c:v>
                </c:pt>
                <c:pt idx="6074">
                  <c:v>60.42</c:v>
                </c:pt>
                <c:pt idx="6075">
                  <c:v>60.43</c:v>
                </c:pt>
                <c:pt idx="6076">
                  <c:v>60.430999999999997</c:v>
                </c:pt>
                <c:pt idx="6077">
                  <c:v>60.451000000000001</c:v>
                </c:pt>
                <c:pt idx="6078">
                  <c:v>60.460999999999999</c:v>
                </c:pt>
                <c:pt idx="6079">
                  <c:v>60.472000000000001</c:v>
                </c:pt>
                <c:pt idx="6080">
                  <c:v>60.481999999999999</c:v>
                </c:pt>
                <c:pt idx="6081">
                  <c:v>60.491999999999997</c:v>
                </c:pt>
                <c:pt idx="6082">
                  <c:v>60.503</c:v>
                </c:pt>
                <c:pt idx="6083">
                  <c:v>60.512999999999998</c:v>
                </c:pt>
                <c:pt idx="6084">
                  <c:v>60.521999999999998</c:v>
                </c:pt>
                <c:pt idx="6085">
                  <c:v>60.533000000000001</c:v>
                </c:pt>
                <c:pt idx="6086">
                  <c:v>60.542999999999999</c:v>
                </c:pt>
                <c:pt idx="6087">
                  <c:v>60.552999999999997</c:v>
                </c:pt>
                <c:pt idx="6088">
                  <c:v>60.561999999999998</c:v>
                </c:pt>
                <c:pt idx="6089">
                  <c:v>60.572000000000003</c:v>
                </c:pt>
                <c:pt idx="6090">
                  <c:v>60.582000000000001</c:v>
                </c:pt>
                <c:pt idx="6091">
                  <c:v>60.591999999999999</c:v>
                </c:pt>
                <c:pt idx="6092">
                  <c:v>60.600999999999999</c:v>
                </c:pt>
                <c:pt idx="6093">
                  <c:v>60.61</c:v>
                </c:pt>
                <c:pt idx="6094">
                  <c:v>60.621000000000002</c:v>
                </c:pt>
                <c:pt idx="6095">
                  <c:v>60.631</c:v>
                </c:pt>
                <c:pt idx="6096">
                  <c:v>60.64</c:v>
                </c:pt>
                <c:pt idx="6097">
                  <c:v>60.65</c:v>
                </c:pt>
                <c:pt idx="6098">
                  <c:v>60.66</c:v>
                </c:pt>
                <c:pt idx="6099">
                  <c:v>60.665999999999997</c:v>
                </c:pt>
                <c:pt idx="6100">
                  <c:v>60.673999999999999</c:v>
                </c:pt>
                <c:pt idx="6101">
                  <c:v>60.683</c:v>
                </c:pt>
                <c:pt idx="6102">
                  <c:v>60.69</c:v>
                </c:pt>
                <c:pt idx="6103">
                  <c:v>60.7</c:v>
                </c:pt>
                <c:pt idx="6104">
                  <c:v>60.709000000000003</c:v>
                </c:pt>
                <c:pt idx="6105">
                  <c:v>60.716999999999999</c:v>
                </c:pt>
                <c:pt idx="6106">
                  <c:v>60.726999999999997</c:v>
                </c:pt>
                <c:pt idx="6107">
                  <c:v>60.735999999999997</c:v>
                </c:pt>
                <c:pt idx="6108">
                  <c:v>60.744</c:v>
                </c:pt>
                <c:pt idx="6109">
                  <c:v>60.753</c:v>
                </c:pt>
                <c:pt idx="6110">
                  <c:v>60.761000000000003</c:v>
                </c:pt>
                <c:pt idx="6111">
                  <c:v>60.77</c:v>
                </c:pt>
                <c:pt idx="6112">
                  <c:v>60.78</c:v>
                </c:pt>
                <c:pt idx="6113">
                  <c:v>60.789000000000001</c:v>
                </c:pt>
                <c:pt idx="6114">
                  <c:v>60.796999999999997</c:v>
                </c:pt>
                <c:pt idx="6115">
                  <c:v>60.807000000000002</c:v>
                </c:pt>
                <c:pt idx="6116">
                  <c:v>60.816000000000003</c:v>
                </c:pt>
                <c:pt idx="6117">
                  <c:v>60.825000000000003</c:v>
                </c:pt>
                <c:pt idx="6118">
                  <c:v>60.835999999999999</c:v>
                </c:pt>
                <c:pt idx="6119">
                  <c:v>60.844000000000001</c:v>
                </c:pt>
                <c:pt idx="6120">
                  <c:v>60.854999999999997</c:v>
                </c:pt>
                <c:pt idx="6121">
                  <c:v>60.863999999999997</c:v>
                </c:pt>
                <c:pt idx="6122">
                  <c:v>60.875</c:v>
                </c:pt>
                <c:pt idx="6123">
                  <c:v>60.884</c:v>
                </c:pt>
                <c:pt idx="6124">
                  <c:v>60.893999999999998</c:v>
                </c:pt>
                <c:pt idx="6125">
                  <c:v>60.905000000000001</c:v>
                </c:pt>
                <c:pt idx="6126">
                  <c:v>60.914999999999999</c:v>
                </c:pt>
                <c:pt idx="6127">
                  <c:v>60.923999999999999</c:v>
                </c:pt>
                <c:pt idx="6128">
                  <c:v>60.933999999999997</c:v>
                </c:pt>
                <c:pt idx="6129">
                  <c:v>60.944000000000003</c:v>
                </c:pt>
                <c:pt idx="6130">
                  <c:v>60.954000000000001</c:v>
                </c:pt>
                <c:pt idx="6131">
                  <c:v>60.963999999999999</c:v>
                </c:pt>
                <c:pt idx="6132">
                  <c:v>60.972999999999999</c:v>
                </c:pt>
                <c:pt idx="6133">
                  <c:v>60.981999999999999</c:v>
                </c:pt>
                <c:pt idx="6134">
                  <c:v>60.991999999999997</c:v>
                </c:pt>
                <c:pt idx="6135">
                  <c:v>61.000999999999998</c:v>
                </c:pt>
                <c:pt idx="6136">
                  <c:v>61.011000000000003</c:v>
                </c:pt>
                <c:pt idx="6137">
                  <c:v>61.021000000000001</c:v>
                </c:pt>
                <c:pt idx="6138">
                  <c:v>61.030999999999999</c:v>
                </c:pt>
                <c:pt idx="6139">
                  <c:v>61.040999999999997</c:v>
                </c:pt>
                <c:pt idx="6140">
                  <c:v>61.052</c:v>
                </c:pt>
                <c:pt idx="6141">
                  <c:v>61.061</c:v>
                </c:pt>
                <c:pt idx="6142">
                  <c:v>61.070999999999998</c:v>
                </c:pt>
                <c:pt idx="6143">
                  <c:v>61.082000000000001</c:v>
                </c:pt>
                <c:pt idx="6144">
                  <c:v>61.091999999999999</c:v>
                </c:pt>
                <c:pt idx="6145">
                  <c:v>61.101999999999997</c:v>
                </c:pt>
                <c:pt idx="6146">
                  <c:v>61.113</c:v>
                </c:pt>
                <c:pt idx="6147">
                  <c:v>61.122999999999998</c:v>
                </c:pt>
                <c:pt idx="6148">
                  <c:v>61.133000000000003</c:v>
                </c:pt>
                <c:pt idx="6149">
                  <c:v>61.143000000000001</c:v>
                </c:pt>
                <c:pt idx="6150">
                  <c:v>61.152000000000001</c:v>
                </c:pt>
                <c:pt idx="6151">
                  <c:v>61.161999999999999</c:v>
                </c:pt>
                <c:pt idx="6152">
                  <c:v>61.171999999999997</c:v>
                </c:pt>
                <c:pt idx="6153">
                  <c:v>61.182000000000002</c:v>
                </c:pt>
                <c:pt idx="6154">
                  <c:v>61.192</c:v>
                </c:pt>
                <c:pt idx="6155">
                  <c:v>61.201000000000001</c:v>
                </c:pt>
                <c:pt idx="6156">
                  <c:v>61.212000000000003</c:v>
                </c:pt>
                <c:pt idx="6157">
                  <c:v>61.220999999999997</c:v>
                </c:pt>
                <c:pt idx="6158">
                  <c:v>61.231000000000002</c:v>
                </c:pt>
                <c:pt idx="6159">
                  <c:v>61.241</c:v>
                </c:pt>
                <c:pt idx="6160">
                  <c:v>61.250999999999998</c:v>
                </c:pt>
                <c:pt idx="6161">
                  <c:v>61.26</c:v>
                </c:pt>
                <c:pt idx="6162">
                  <c:v>61.271000000000001</c:v>
                </c:pt>
                <c:pt idx="6163">
                  <c:v>61.28</c:v>
                </c:pt>
                <c:pt idx="6164">
                  <c:v>61.290999999999997</c:v>
                </c:pt>
                <c:pt idx="6165">
                  <c:v>61.3</c:v>
                </c:pt>
                <c:pt idx="6166">
                  <c:v>61.311</c:v>
                </c:pt>
                <c:pt idx="6167">
                  <c:v>61.320999999999998</c:v>
                </c:pt>
                <c:pt idx="6168">
                  <c:v>61.33</c:v>
                </c:pt>
                <c:pt idx="6169">
                  <c:v>61.34</c:v>
                </c:pt>
                <c:pt idx="6170">
                  <c:v>61.351999999999997</c:v>
                </c:pt>
                <c:pt idx="6171">
                  <c:v>61.362000000000002</c:v>
                </c:pt>
                <c:pt idx="6172">
                  <c:v>61.372</c:v>
                </c:pt>
                <c:pt idx="6173">
                  <c:v>61.381999999999998</c:v>
                </c:pt>
                <c:pt idx="6174">
                  <c:v>61.393000000000001</c:v>
                </c:pt>
                <c:pt idx="6175">
                  <c:v>61.402000000000001</c:v>
                </c:pt>
                <c:pt idx="6176">
                  <c:v>61.412999999999997</c:v>
                </c:pt>
                <c:pt idx="6177">
                  <c:v>61.423000000000002</c:v>
                </c:pt>
                <c:pt idx="6178">
                  <c:v>61.433</c:v>
                </c:pt>
                <c:pt idx="6179">
                  <c:v>61.442999999999998</c:v>
                </c:pt>
                <c:pt idx="6180">
                  <c:v>61.454000000000001</c:v>
                </c:pt>
                <c:pt idx="6181">
                  <c:v>61.463999999999999</c:v>
                </c:pt>
                <c:pt idx="6182">
                  <c:v>61.473999999999997</c:v>
                </c:pt>
                <c:pt idx="6183">
                  <c:v>61.484999999999999</c:v>
                </c:pt>
                <c:pt idx="6184">
                  <c:v>61.494999999999997</c:v>
                </c:pt>
                <c:pt idx="6185">
                  <c:v>61.505000000000003</c:v>
                </c:pt>
                <c:pt idx="6186">
                  <c:v>61.515999999999998</c:v>
                </c:pt>
                <c:pt idx="6187">
                  <c:v>61.526000000000003</c:v>
                </c:pt>
                <c:pt idx="6188">
                  <c:v>61.536000000000001</c:v>
                </c:pt>
                <c:pt idx="6189">
                  <c:v>61.545000000000002</c:v>
                </c:pt>
                <c:pt idx="6190">
                  <c:v>61.555999999999997</c:v>
                </c:pt>
                <c:pt idx="6191">
                  <c:v>61.566000000000003</c:v>
                </c:pt>
                <c:pt idx="6192">
                  <c:v>61.575000000000003</c:v>
                </c:pt>
                <c:pt idx="6193">
                  <c:v>61.585999999999999</c:v>
                </c:pt>
                <c:pt idx="6194">
                  <c:v>61.594999999999999</c:v>
                </c:pt>
                <c:pt idx="6195">
                  <c:v>61.604999999999997</c:v>
                </c:pt>
                <c:pt idx="6196">
                  <c:v>61.616</c:v>
                </c:pt>
                <c:pt idx="6197">
                  <c:v>61.625</c:v>
                </c:pt>
                <c:pt idx="6198">
                  <c:v>61.634999999999998</c:v>
                </c:pt>
                <c:pt idx="6199">
                  <c:v>61.645000000000003</c:v>
                </c:pt>
                <c:pt idx="6200">
                  <c:v>61.654000000000003</c:v>
                </c:pt>
                <c:pt idx="6201">
                  <c:v>61.664999999999999</c:v>
                </c:pt>
                <c:pt idx="6202">
                  <c:v>61.674999999999997</c:v>
                </c:pt>
                <c:pt idx="6203">
                  <c:v>61.685000000000002</c:v>
                </c:pt>
                <c:pt idx="6204">
                  <c:v>61.695999999999998</c:v>
                </c:pt>
                <c:pt idx="6205">
                  <c:v>61.706000000000003</c:v>
                </c:pt>
                <c:pt idx="6206">
                  <c:v>61.716000000000001</c:v>
                </c:pt>
                <c:pt idx="6207">
                  <c:v>61.726999999999997</c:v>
                </c:pt>
                <c:pt idx="6208">
                  <c:v>61.735999999999997</c:v>
                </c:pt>
                <c:pt idx="6209">
                  <c:v>61.746000000000002</c:v>
                </c:pt>
                <c:pt idx="6210">
                  <c:v>61.756999999999998</c:v>
                </c:pt>
                <c:pt idx="6211">
                  <c:v>61.767000000000003</c:v>
                </c:pt>
                <c:pt idx="6212">
                  <c:v>61.776000000000003</c:v>
                </c:pt>
                <c:pt idx="6213">
                  <c:v>61.783000000000001</c:v>
                </c:pt>
                <c:pt idx="6214">
                  <c:v>61.805</c:v>
                </c:pt>
                <c:pt idx="6215">
                  <c:v>61.814</c:v>
                </c:pt>
                <c:pt idx="6216">
                  <c:v>61.823999999999998</c:v>
                </c:pt>
                <c:pt idx="6217">
                  <c:v>61.834000000000003</c:v>
                </c:pt>
                <c:pt idx="6218">
                  <c:v>61.844999999999999</c:v>
                </c:pt>
                <c:pt idx="6219">
                  <c:v>61.854999999999997</c:v>
                </c:pt>
                <c:pt idx="6220">
                  <c:v>61.865000000000002</c:v>
                </c:pt>
                <c:pt idx="6221">
                  <c:v>61.875999999999998</c:v>
                </c:pt>
                <c:pt idx="6222">
                  <c:v>61.884999999999998</c:v>
                </c:pt>
                <c:pt idx="6223">
                  <c:v>61.895000000000003</c:v>
                </c:pt>
                <c:pt idx="6224">
                  <c:v>61.905999999999999</c:v>
                </c:pt>
                <c:pt idx="6225">
                  <c:v>61.915999999999997</c:v>
                </c:pt>
                <c:pt idx="6226">
                  <c:v>61.927</c:v>
                </c:pt>
                <c:pt idx="6227">
                  <c:v>61.936999999999998</c:v>
                </c:pt>
                <c:pt idx="6228">
                  <c:v>61.947000000000003</c:v>
                </c:pt>
                <c:pt idx="6229">
                  <c:v>61.957000000000001</c:v>
                </c:pt>
                <c:pt idx="6230">
                  <c:v>61.968000000000004</c:v>
                </c:pt>
                <c:pt idx="6231">
                  <c:v>61.978000000000002</c:v>
                </c:pt>
                <c:pt idx="6232">
                  <c:v>61.988</c:v>
                </c:pt>
                <c:pt idx="6233">
                  <c:v>62</c:v>
                </c:pt>
                <c:pt idx="6234">
                  <c:v>62.01</c:v>
                </c:pt>
                <c:pt idx="6235">
                  <c:v>62.021000000000001</c:v>
                </c:pt>
                <c:pt idx="6236">
                  <c:v>62.030999999999999</c:v>
                </c:pt>
                <c:pt idx="6237">
                  <c:v>62.040999999999997</c:v>
                </c:pt>
                <c:pt idx="6238">
                  <c:v>62.052</c:v>
                </c:pt>
                <c:pt idx="6239">
                  <c:v>62.061</c:v>
                </c:pt>
                <c:pt idx="6240">
                  <c:v>62.069000000000003</c:v>
                </c:pt>
                <c:pt idx="6241">
                  <c:v>62.079000000000001</c:v>
                </c:pt>
                <c:pt idx="6242">
                  <c:v>62.088999999999999</c:v>
                </c:pt>
                <c:pt idx="6243">
                  <c:v>62.098999999999997</c:v>
                </c:pt>
                <c:pt idx="6244">
                  <c:v>62.106999999999999</c:v>
                </c:pt>
                <c:pt idx="6245">
                  <c:v>62.116999999999997</c:v>
                </c:pt>
                <c:pt idx="6246">
                  <c:v>62.128</c:v>
                </c:pt>
                <c:pt idx="6247">
                  <c:v>62.131999999999998</c:v>
                </c:pt>
                <c:pt idx="6248">
                  <c:v>62.131999999999998</c:v>
                </c:pt>
                <c:pt idx="6249">
                  <c:v>62.133000000000003</c:v>
                </c:pt>
                <c:pt idx="6250">
                  <c:v>62.140999999999998</c:v>
                </c:pt>
                <c:pt idx="6251">
                  <c:v>62.151000000000003</c:v>
                </c:pt>
                <c:pt idx="6252">
                  <c:v>62.161000000000001</c:v>
                </c:pt>
                <c:pt idx="6253">
                  <c:v>62.170999999999999</c:v>
                </c:pt>
                <c:pt idx="6254">
                  <c:v>62.180999999999997</c:v>
                </c:pt>
                <c:pt idx="6255">
                  <c:v>62.191000000000003</c:v>
                </c:pt>
                <c:pt idx="6256">
                  <c:v>62.201000000000001</c:v>
                </c:pt>
                <c:pt idx="6257">
                  <c:v>62.210999999999999</c:v>
                </c:pt>
                <c:pt idx="6258">
                  <c:v>62.22</c:v>
                </c:pt>
                <c:pt idx="6259">
                  <c:v>62.23</c:v>
                </c:pt>
                <c:pt idx="6260">
                  <c:v>62.238999999999997</c:v>
                </c:pt>
                <c:pt idx="6261">
                  <c:v>62.247999999999998</c:v>
                </c:pt>
                <c:pt idx="6262">
                  <c:v>62.258000000000003</c:v>
                </c:pt>
                <c:pt idx="6263">
                  <c:v>62.265999999999998</c:v>
                </c:pt>
                <c:pt idx="6264">
                  <c:v>62.276000000000003</c:v>
                </c:pt>
                <c:pt idx="6265">
                  <c:v>62.283999999999999</c:v>
                </c:pt>
                <c:pt idx="6266">
                  <c:v>62.292999999999999</c:v>
                </c:pt>
                <c:pt idx="6267">
                  <c:v>62.302999999999997</c:v>
                </c:pt>
                <c:pt idx="6268">
                  <c:v>62.311999999999998</c:v>
                </c:pt>
                <c:pt idx="6269">
                  <c:v>62.320999999999998</c:v>
                </c:pt>
                <c:pt idx="6270">
                  <c:v>62.33</c:v>
                </c:pt>
                <c:pt idx="6271">
                  <c:v>62.34</c:v>
                </c:pt>
                <c:pt idx="6272">
                  <c:v>62.347999999999999</c:v>
                </c:pt>
                <c:pt idx="6273">
                  <c:v>62.356000000000002</c:v>
                </c:pt>
                <c:pt idx="6274">
                  <c:v>62.365000000000002</c:v>
                </c:pt>
                <c:pt idx="6275">
                  <c:v>62.374000000000002</c:v>
                </c:pt>
                <c:pt idx="6276">
                  <c:v>62.383000000000003</c:v>
                </c:pt>
                <c:pt idx="6277">
                  <c:v>62.392000000000003</c:v>
                </c:pt>
                <c:pt idx="6278">
                  <c:v>62.401000000000003</c:v>
                </c:pt>
                <c:pt idx="6279">
                  <c:v>62.411000000000001</c:v>
                </c:pt>
                <c:pt idx="6280">
                  <c:v>62.420999999999999</c:v>
                </c:pt>
                <c:pt idx="6281">
                  <c:v>62.430999999999997</c:v>
                </c:pt>
                <c:pt idx="6282">
                  <c:v>62.442</c:v>
                </c:pt>
                <c:pt idx="6283">
                  <c:v>62.453000000000003</c:v>
                </c:pt>
                <c:pt idx="6284">
                  <c:v>62.463000000000001</c:v>
                </c:pt>
                <c:pt idx="6285">
                  <c:v>62.473999999999997</c:v>
                </c:pt>
                <c:pt idx="6286">
                  <c:v>62.484000000000002</c:v>
                </c:pt>
                <c:pt idx="6287">
                  <c:v>62.494</c:v>
                </c:pt>
                <c:pt idx="6288">
                  <c:v>62.505000000000003</c:v>
                </c:pt>
                <c:pt idx="6289">
                  <c:v>62.514000000000003</c:v>
                </c:pt>
                <c:pt idx="6290">
                  <c:v>62.524999999999999</c:v>
                </c:pt>
                <c:pt idx="6291">
                  <c:v>62.533999999999999</c:v>
                </c:pt>
                <c:pt idx="6292">
                  <c:v>62.542999999999999</c:v>
                </c:pt>
                <c:pt idx="6293">
                  <c:v>62.554000000000002</c:v>
                </c:pt>
                <c:pt idx="6294">
                  <c:v>62.563000000000002</c:v>
                </c:pt>
                <c:pt idx="6295">
                  <c:v>62.572000000000003</c:v>
                </c:pt>
                <c:pt idx="6296">
                  <c:v>62.582000000000001</c:v>
                </c:pt>
                <c:pt idx="6297">
                  <c:v>62.591999999999999</c:v>
                </c:pt>
                <c:pt idx="6298">
                  <c:v>62.600999999999999</c:v>
                </c:pt>
                <c:pt idx="6299">
                  <c:v>62.61</c:v>
                </c:pt>
                <c:pt idx="6300">
                  <c:v>62.621000000000002</c:v>
                </c:pt>
                <c:pt idx="6301">
                  <c:v>62.631</c:v>
                </c:pt>
                <c:pt idx="6302">
                  <c:v>62.640999999999998</c:v>
                </c:pt>
                <c:pt idx="6303">
                  <c:v>62.652000000000001</c:v>
                </c:pt>
                <c:pt idx="6304">
                  <c:v>62.661999999999999</c:v>
                </c:pt>
                <c:pt idx="6305">
                  <c:v>62.67</c:v>
                </c:pt>
                <c:pt idx="6306">
                  <c:v>62.67</c:v>
                </c:pt>
                <c:pt idx="6307">
                  <c:v>62.674999999999997</c:v>
                </c:pt>
                <c:pt idx="6308">
                  <c:v>62.683999999999997</c:v>
                </c:pt>
                <c:pt idx="6309">
                  <c:v>62.694000000000003</c:v>
                </c:pt>
                <c:pt idx="6310">
                  <c:v>62.704000000000001</c:v>
                </c:pt>
                <c:pt idx="6311">
                  <c:v>62.713999999999999</c:v>
                </c:pt>
                <c:pt idx="6312">
                  <c:v>62.722999999999999</c:v>
                </c:pt>
                <c:pt idx="6313">
                  <c:v>62.734000000000002</c:v>
                </c:pt>
                <c:pt idx="6314">
                  <c:v>62.744</c:v>
                </c:pt>
                <c:pt idx="6315">
                  <c:v>62.753999999999998</c:v>
                </c:pt>
                <c:pt idx="6316">
                  <c:v>62.765000000000001</c:v>
                </c:pt>
                <c:pt idx="6317">
                  <c:v>62.776000000000003</c:v>
                </c:pt>
                <c:pt idx="6318">
                  <c:v>62.784999999999997</c:v>
                </c:pt>
                <c:pt idx="6319">
                  <c:v>62.795000000000002</c:v>
                </c:pt>
                <c:pt idx="6320">
                  <c:v>62.805999999999997</c:v>
                </c:pt>
                <c:pt idx="6321">
                  <c:v>62.816000000000003</c:v>
                </c:pt>
                <c:pt idx="6322">
                  <c:v>62.826000000000001</c:v>
                </c:pt>
                <c:pt idx="6323">
                  <c:v>62.837000000000003</c:v>
                </c:pt>
                <c:pt idx="6324">
                  <c:v>62.845999999999997</c:v>
                </c:pt>
                <c:pt idx="6325">
                  <c:v>62.856000000000002</c:v>
                </c:pt>
                <c:pt idx="6326">
                  <c:v>62.866</c:v>
                </c:pt>
                <c:pt idx="6327">
                  <c:v>62.875999999999998</c:v>
                </c:pt>
                <c:pt idx="6328">
                  <c:v>62.884999999999998</c:v>
                </c:pt>
                <c:pt idx="6329">
                  <c:v>62.895000000000003</c:v>
                </c:pt>
                <c:pt idx="6330">
                  <c:v>62.904000000000003</c:v>
                </c:pt>
                <c:pt idx="6331">
                  <c:v>62.912999999999997</c:v>
                </c:pt>
                <c:pt idx="6332">
                  <c:v>62.921999999999997</c:v>
                </c:pt>
                <c:pt idx="6333">
                  <c:v>62.933</c:v>
                </c:pt>
                <c:pt idx="6334">
                  <c:v>62.942999999999998</c:v>
                </c:pt>
                <c:pt idx="6335">
                  <c:v>62.951999999999998</c:v>
                </c:pt>
                <c:pt idx="6336">
                  <c:v>62.963000000000001</c:v>
                </c:pt>
                <c:pt idx="6337">
                  <c:v>62.973999999999997</c:v>
                </c:pt>
                <c:pt idx="6338">
                  <c:v>62.982999999999997</c:v>
                </c:pt>
                <c:pt idx="6339">
                  <c:v>62.993000000000002</c:v>
                </c:pt>
                <c:pt idx="6340">
                  <c:v>63.003999999999998</c:v>
                </c:pt>
                <c:pt idx="6341">
                  <c:v>63.014000000000003</c:v>
                </c:pt>
                <c:pt idx="6342">
                  <c:v>63.024000000000001</c:v>
                </c:pt>
                <c:pt idx="6343">
                  <c:v>63.033999999999999</c:v>
                </c:pt>
                <c:pt idx="6344">
                  <c:v>63.042999999999999</c:v>
                </c:pt>
                <c:pt idx="6345">
                  <c:v>63.054000000000002</c:v>
                </c:pt>
                <c:pt idx="6346">
                  <c:v>63.064</c:v>
                </c:pt>
                <c:pt idx="6347">
                  <c:v>63.073999999999998</c:v>
                </c:pt>
                <c:pt idx="6348">
                  <c:v>63.084000000000003</c:v>
                </c:pt>
                <c:pt idx="6349">
                  <c:v>63.094000000000001</c:v>
                </c:pt>
                <c:pt idx="6350">
                  <c:v>63.103000000000002</c:v>
                </c:pt>
                <c:pt idx="6351">
                  <c:v>63.115000000000002</c:v>
                </c:pt>
                <c:pt idx="6352">
                  <c:v>63.124000000000002</c:v>
                </c:pt>
                <c:pt idx="6353">
                  <c:v>63.136000000000003</c:v>
                </c:pt>
                <c:pt idx="6354">
                  <c:v>63.145000000000003</c:v>
                </c:pt>
                <c:pt idx="6355">
                  <c:v>63.155000000000001</c:v>
                </c:pt>
                <c:pt idx="6356">
                  <c:v>63.165999999999997</c:v>
                </c:pt>
                <c:pt idx="6357">
                  <c:v>63.176000000000002</c:v>
                </c:pt>
                <c:pt idx="6358">
                  <c:v>63.186</c:v>
                </c:pt>
                <c:pt idx="6359">
                  <c:v>63.195999999999998</c:v>
                </c:pt>
                <c:pt idx="6360">
                  <c:v>63.207999999999998</c:v>
                </c:pt>
                <c:pt idx="6361">
                  <c:v>63.216999999999999</c:v>
                </c:pt>
                <c:pt idx="6362">
                  <c:v>63.228000000000002</c:v>
                </c:pt>
                <c:pt idx="6363">
                  <c:v>63.238</c:v>
                </c:pt>
                <c:pt idx="6364">
                  <c:v>63.247999999999998</c:v>
                </c:pt>
                <c:pt idx="6365">
                  <c:v>63.259</c:v>
                </c:pt>
                <c:pt idx="6366">
                  <c:v>63.268999999999998</c:v>
                </c:pt>
                <c:pt idx="6367">
                  <c:v>63.279000000000003</c:v>
                </c:pt>
                <c:pt idx="6368">
                  <c:v>63.29</c:v>
                </c:pt>
                <c:pt idx="6369">
                  <c:v>63.3</c:v>
                </c:pt>
                <c:pt idx="6370">
                  <c:v>63.308999999999997</c:v>
                </c:pt>
                <c:pt idx="6371">
                  <c:v>63.32</c:v>
                </c:pt>
                <c:pt idx="6372">
                  <c:v>63.33</c:v>
                </c:pt>
                <c:pt idx="6373">
                  <c:v>63.34</c:v>
                </c:pt>
                <c:pt idx="6374">
                  <c:v>63.35</c:v>
                </c:pt>
                <c:pt idx="6375">
                  <c:v>63.359000000000002</c:v>
                </c:pt>
                <c:pt idx="6376">
                  <c:v>63.369</c:v>
                </c:pt>
                <c:pt idx="6377">
                  <c:v>63.378</c:v>
                </c:pt>
                <c:pt idx="6378">
                  <c:v>63.387</c:v>
                </c:pt>
                <c:pt idx="6379">
                  <c:v>63.396000000000001</c:v>
                </c:pt>
                <c:pt idx="6380">
                  <c:v>63.405000000000001</c:v>
                </c:pt>
                <c:pt idx="6381">
                  <c:v>63.414000000000001</c:v>
                </c:pt>
                <c:pt idx="6382">
                  <c:v>63.423999999999999</c:v>
                </c:pt>
                <c:pt idx="6383">
                  <c:v>63.432000000000002</c:v>
                </c:pt>
                <c:pt idx="6384">
                  <c:v>63.442</c:v>
                </c:pt>
                <c:pt idx="6385">
                  <c:v>63.45</c:v>
                </c:pt>
                <c:pt idx="6386">
                  <c:v>63.457000000000001</c:v>
                </c:pt>
                <c:pt idx="6387">
                  <c:v>63.466000000000001</c:v>
                </c:pt>
                <c:pt idx="6388">
                  <c:v>63.473999999999997</c:v>
                </c:pt>
                <c:pt idx="6389">
                  <c:v>63.481999999999999</c:v>
                </c:pt>
                <c:pt idx="6390">
                  <c:v>63.491</c:v>
                </c:pt>
                <c:pt idx="6391">
                  <c:v>63.499000000000002</c:v>
                </c:pt>
                <c:pt idx="6392">
                  <c:v>63.506999999999998</c:v>
                </c:pt>
                <c:pt idx="6393">
                  <c:v>63.515000000000001</c:v>
                </c:pt>
                <c:pt idx="6394">
                  <c:v>63.523000000000003</c:v>
                </c:pt>
                <c:pt idx="6395">
                  <c:v>63.530999999999999</c:v>
                </c:pt>
                <c:pt idx="6396">
                  <c:v>63.539000000000001</c:v>
                </c:pt>
                <c:pt idx="6397">
                  <c:v>63.546999999999997</c:v>
                </c:pt>
                <c:pt idx="6398">
                  <c:v>63.555999999999997</c:v>
                </c:pt>
                <c:pt idx="6399">
                  <c:v>63.563000000000002</c:v>
                </c:pt>
                <c:pt idx="6400">
                  <c:v>63.57</c:v>
                </c:pt>
                <c:pt idx="6401">
                  <c:v>63.578000000000003</c:v>
                </c:pt>
                <c:pt idx="6402">
                  <c:v>63.585000000000001</c:v>
                </c:pt>
                <c:pt idx="6403">
                  <c:v>63.591000000000001</c:v>
                </c:pt>
                <c:pt idx="6404">
                  <c:v>63.640999999999998</c:v>
                </c:pt>
                <c:pt idx="6405">
                  <c:v>63.651000000000003</c:v>
                </c:pt>
                <c:pt idx="6406">
                  <c:v>63.661999999999999</c:v>
                </c:pt>
                <c:pt idx="6407">
                  <c:v>63.670999999999999</c:v>
                </c:pt>
                <c:pt idx="6408">
                  <c:v>63.682000000000002</c:v>
                </c:pt>
                <c:pt idx="6409">
                  <c:v>63.692</c:v>
                </c:pt>
                <c:pt idx="6410">
                  <c:v>63.701999999999998</c:v>
                </c:pt>
                <c:pt idx="6411">
                  <c:v>63.712000000000003</c:v>
                </c:pt>
                <c:pt idx="6412">
                  <c:v>63.722000000000001</c:v>
                </c:pt>
                <c:pt idx="6413">
                  <c:v>63.731000000000002</c:v>
                </c:pt>
                <c:pt idx="6414">
                  <c:v>63.741</c:v>
                </c:pt>
                <c:pt idx="6415">
                  <c:v>63.75</c:v>
                </c:pt>
                <c:pt idx="6416">
                  <c:v>63.76</c:v>
                </c:pt>
                <c:pt idx="6417">
                  <c:v>63.768999999999998</c:v>
                </c:pt>
                <c:pt idx="6418">
                  <c:v>63.777000000000001</c:v>
                </c:pt>
                <c:pt idx="6419">
                  <c:v>63.786999999999999</c:v>
                </c:pt>
                <c:pt idx="6420">
                  <c:v>63.795999999999999</c:v>
                </c:pt>
                <c:pt idx="6421">
                  <c:v>63.805</c:v>
                </c:pt>
                <c:pt idx="6422">
                  <c:v>63.814</c:v>
                </c:pt>
                <c:pt idx="6423">
                  <c:v>63.823</c:v>
                </c:pt>
                <c:pt idx="6424">
                  <c:v>63.83</c:v>
                </c:pt>
                <c:pt idx="6425">
                  <c:v>63.837000000000003</c:v>
                </c:pt>
                <c:pt idx="6426">
                  <c:v>63.844000000000001</c:v>
                </c:pt>
                <c:pt idx="6427">
                  <c:v>63.853000000000002</c:v>
                </c:pt>
                <c:pt idx="6428">
                  <c:v>63.860999999999997</c:v>
                </c:pt>
                <c:pt idx="6429">
                  <c:v>63.869</c:v>
                </c:pt>
                <c:pt idx="6430">
                  <c:v>63.878999999999998</c:v>
                </c:pt>
                <c:pt idx="6431">
                  <c:v>63.924999999999997</c:v>
                </c:pt>
                <c:pt idx="6432">
                  <c:v>63.933</c:v>
                </c:pt>
                <c:pt idx="6433">
                  <c:v>63.941000000000003</c:v>
                </c:pt>
                <c:pt idx="6434">
                  <c:v>63.948999999999998</c:v>
                </c:pt>
                <c:pt idx="6435">
                  <c:v>63.957000000000001</c:v>
                </c:pt>
                <c:pt idx="6436">
                  <c:v>63.965000000000003</c:v>
                </c:pt>
                <c:pt idx="6437">
                  <c:v>63.972000000000001</c:v>
                </c:pt>
                <c:pt idx="6438">
                  <c:v>63.970999999999997</c:v>
                </c:pt>
                <c:pt idx="6439">
                  <c:v>63.99</c:v>
                </c:pt>
                <c:pt idx="6440">
                  <c:v>63.996000000000002</c:v>
                </c:pt>
                <c:pt idx="6441">
                  <c:v>64.007000000000005</c:v>
                </c:pt>
                <c:pt idx="6442">
                  <c:v>64.013999999999996</c:v>
                </c:pt>
                <c:pt idx="6443">
                  <c:v>64.022000000000006</c:v>
                </c:pt>
                <c:pt idx="6444">
                  <c:v>64.028999999999996</c:v>
                </c:pt>
                <c:pt idx="6445">
                  <c:v>64.072000000000003</c:v>
                </c:pt>
                <c:pt idx="6446">
                  <c:v>64.081999999999994</c:v>
                </c:pt>
                <c:pt idx="6447">
                  <c:v>64.084000000000003</c:v>
                </c:pt>
                <c:pt idx="6448">
                  <c:v>64.097999999999999</c:v>
                </c:pt>
                <c:pt idx="6449">
                  <c:v>64.105999999999995</c:v>
                </c:pt>
                <c:pt idx="6450">
                  <c:v>64.113</c:v>
                </c:pt>
                <c:pt idx="6451">
                  <c:v>64.12</c:v>
                </c:pt>
                <c:pt idx="6452">
                  <c:v>64.131</c:v>
                </c:pt>
                <c:pt idx="6453">
                  <c:v>64.14</c:v>
                </c:pt>
                <c:pt idx="6454">
                  <c:v>64.185000000000002</c:v>
                </c:pt>
                <c:pt idx="6455">
                  <c:v>64.186000000000007</c:v>
                </c:pt>
                <c:pt idx="6456">
                  <c:v>64.206000000000003</c:v>
                </c:pt>
                <c:pt idx="6457">
                  <c:v>64.212999999999994</c:v>
                </c:pt>
                <c:pt idx="6458">
                  <c:v>64.221000000000004</c:v>
                </c:pt>
                <c:pt idx="6459">
                  <c:v>64.23</c:v>
                </c:pt>
                <c:pt idx="6460">
                  <c:v>64.238</c:v>
                </c:pt>
                <c:pt idx="6461">
                  <c:v>64.245000000000005</c:v>
                </c:pt>
                <c:pt idx="6462">
                  <c:v>64.251999999999995</c:v>
                </c:pt>
                <c:pt idx="6463">
                  <c:v>64.259</c:v>
                </c:pt>
                <c:pt idx="6464">
                  <c:v>64.266999999999996</c:v>
                </c:pt>
                <c:pt idx="6465">
                  <c:v>64.275999999999996</c:v>
                </c:pt>
                <c:pt idx="6466">
                  <c:v>64.284000000000006</c:v>
                </c:pt>
                <c:pt idx="6467">
                  <c:v>64.293999999999997</c:v>
                </c:pt>
                <c:pt idx="6468">
                  <c:v>64.302999999999997</c:v>
                </c:pt>
                <c:pt idx="6469">
                  <c:v>64.313000000000002</c:v>
                </c:pt>
                <c:pt idx="6470">
                  <c:v>64.322000000000003</c:v>
                </c:pt>
                <c:pt idx="6471">
                  <c:v>64.331000000000003</c:v>
                </c:pt>
                <c:pt idx="6472">
                  <c:v>64.34</c:v>
                </c:pt>
                <c:pt idx="6473">
                  <c:v>64.350999999999999</c:v>
                </c:pt>
                <c:pt idx="6474">
                  <c:v>64.36</c:v>
                </c:pt>
                <c:pt idx="6475">
                  <c:v>64.37</c:v>
                </c:pt>
                <c:pt idx="6476">
                  <c:v>64.379000000000005</c:v>
                </c:pt>
                <c:pt idx="6477">
                  <c:v>64.388000000000005</c:v>
                </c:pt>
                <c:pt idx="6478">
                  <c:v>64.397000000000006</c:v>
                </c:pt>
                <c:pt idx="6479">
                  <c:v>64.406999999999996</c:v>
                </c:pt>
                <c:pt idx="6480">
                  <c:v>64.415999999999997</c:v>
                </c:pt>
                <c:pt idx="6481">
                  <c:v>64.427000000000007</c:v>
                </c:pt>
                <c:pt idx="6482">
                  <c:v>64.436000000000007</c:v>
                </c:pt>
                <c:pt idx="6483">
                  <c:v>64.445999999999998</c:v>
                </c:pt>
                <c:pt idx="6484">
                  <c:v>64.456000000000003</c:v>
                </c:pt>
                <c:pt idx="6485">
                  <c:v>64.465999999999994</c:v>
                </c:pt>
                <c:pt idx="6486">
                  <c:v>64.474999999999994</c:v>
                </c:pt>
                <c:pt idx="6487">
                  <c:v>64.486000000000004</c:v>
                </c:pt>
                <c:pt idx="6488">
                  <c:v>64.494</c:v>
                </c:pt>
                <c:pt idx="6489">
                  <c:v>64.501999999999995</c:v>
                </c:pt>
                <c:pt idx="6490">
                  <c:v>64.513000000000005</c:v>
                </c:pt>
                <c:pt idx="6491">
                  <c:v>64.522000000000006</c:v>
                </c:pt>
                <c:pt idx="6492">
                  <c:v>64.531999999999996</c:v>
                </c:pt>
                <c:pt idx="6493">
                  <c:v>64.540999999999997</c:v>
                </c:pt>
                <c:pt idx="6494">
                  <c:v>64.55</c:v>
                </c:pt>
                <c:pt idx="6495">
                  <c:v>64.558999999999997</c:v>
                </c:pt>
                <c:pt idx="6496">
                  <c:v>64.569000000000003</c:v>
                </c:pt>
                <c:pt idx="6497">
                  <c:v>64.578999999999994</c:v>
                </c:pt>
                <c:pt idx="6498">
                  <c:v>64.587999999999994</c:v>
                </c:pt>
                <c:pt idx="6499">
                  <c:v>64.597999999999999</c:v>
                </c:pt>
                <c:pt idx="6500">
                  <c:v>64.606999999999999</c:v>
                </c:pt>
                <c:pt idx="6501">
                  <c:v>64.616</c:v>
                </c:pt>
                <c:pt idx="6502">
                  <c:v>64.626000000000005</c:v>
                </c:pt>
                <c:pt idx="6503">
                  <c:v>64.635999999999996</c:v>
                </c:pt>
                <c:pt idx="6504">
                  <c:v>64.646000000000001</c:v>
                </c:pt>
                <c:pt idx="6505">
                  <c:v>64.655000000000001</c:v>
                </c:pt>
                <c:pt idx="6506">
                  <c:v>64.664000000000001</c:v>
                </c:pt>
                <c:pt idx="6507">
                  <c:v>64.673000000000002</c:v>
                </c:pt>
                <c:pt idx="6508">
                  <c:v>64.680999999999997</c:v>
                </c:pt>
                <c:pt idx="6509">
                  <c:v>64.69</c:v>
                </c:pt>
                <c:pt idx="6510">
                  <c:v>64.698999999999998</c:v>
                </c:pt>
                <c:pt idx="6511">
                  <c:v>64.709000000000003</c:v>
                </c:pt>
                <c:pt idx="6512">
                  <c:v>64.718000000000004</c:v>
                </c:pt>
                <c:pt idx="6513">
                  <c:v>64.727000000000004</c:v>
                </c:pt>
                <c:pt idx="6514">
                  <c:v>64.736999999999995</c:v>
                </c:pt>
                <c:pt idx="6515">
                  <c:v>64.745999999999995</c:v>
                </c:pt>
                <c:pt idx="6516">
                  <c:v>64.756</c:v>
                </c:pt>
                <c:pt idx="6517">
                  <c:v>64.765000000000001</c:v>
                </c:pt>
                <c:pt idx="6518">
                  <c:v>64.774000000000001</c:v>
                </c:pt>
                <c:pt idx="6519">
                  <c:v>64.784999999999997</c:v>
                </c:pt>
                <c:pt idx="6520">
                  <c:v>64.793999999999997</c:v>
                </c:pt>
                <c:pt idx="6521">
                  <c:v>64.804000000000002</c:v>
                </c:pt>
                <c:pt idx="6522">
                  <c:v>64.814999999999998</c:v>
                </c:pt>
                <c:pt idx="6523">
                  <c:v>64.823999999999998</c:v>
                </c:pt>
                <c:pt idx="6524">
                  <c:v>64.834000000000003</c:v>
                </c:pt>
                <c:pt idx="6525">
                  <c:v>64.844999999999999</c:v>
                </c:pt>
                <c:pt idx="6526">
                  <c:v>64.855000000000004</c:v>
                </c:pt>
                <c:pt idx="6527">
                  <c:v>64.864000000000004</c:v>
                </c:pt>
                <c:pt idx="6528">
                  <c:v>64.875</c:v>
                </c:pt>
                <c:pt idx="6529">
                  <c:v>64.885000000000005</c:v>
                </c:pt>
                <c:pt idx="6530">
                  <c:v>64.894999999999996</c:v>
                </c:pt>
                <c:pt idx="6531">
                  <c:v>64.905000000000001</c:v>
                </c:pt>
                <c:pt idx="6532">
                  <c:v>64.915999999999997</c:v>
                </c:pt>
                <c:pt idx="6533">
                  <c:v>64.965000000000003</c:v>
                </c:pt>
                <c:pt idx="6534">
                  <c:v>64.975999999999999</c:v>
                </c:pt>
                <c:pt idx="6535">
                  <c:v>64.986000000000004</c:v>
                </c:pt>
                <c:pt idx="6536">
                  <c:v>64.997</c:v>
                </c:pt>
                <c:pt idx="6537">
                  <c:v>65.007000000000005</c:v>
                </c:pt>
                <c:pt idx="6538">
                  <c:v>65.018000000000001</c:v>
                </c:pt>
                <c:pt idx="6539">
                  <c:v>65.028000000000006</c:v>
                </c:pt>
                <c:pt idx="6540">
                  <c:v>65.037999999999997</c:v>
                </c:pt>
                <c:pt idx="6541">
                  <c:v>65.048000000000002</c:v>
                </c:pt>
                <c:pt idx="6542">
                  <c:v>65.058999999999997</c:v>
                </c:pt>
                <c:pt idx="6543">
                  <c:v>65.069000000000003</c:v>
                </c:pt>
                <c:pt idx="6544">
                  <c:v>65.078999999999994</c:v>
                </c:pt>
                <c:pt idx="6545">
                  <c:v>65.09</c:v>
                </c:pt>
                <c:pt idx="6546">
                  <c:v>65.099999999999994</c:v>
                </c:pt>
                <c:pt idx="6547">
                  <c:v>65.108999999999995</c:v>
                </c:pt>
                <c:pt idx="6548">
                  <c:v>65.120999999999995</c:v>
                </c:pt>
                <c:pt idx="6549">
                  <c:v>65.13</c:v>
                </c:pt>
                <c:pt idx="6550">
                  <c:v>65.141000000000005</c:v>
                </c:pt>
                <c:pt idx="6551">
                  <c:v>65.150000000000006</c:v>
                </c:pt>
                <c:pt idx="6552">
                  <c:v>65.16</c:v>
                </c:pt>
                <c:pt idx="6553">
                  <c:v>65.171000000000006</c:v>
                </c:pt>
                <c:pt idx="6554">
                  <c:v>65.180999999999997</c:v>
                </c:pt>
                <c:pt idx="6555">
                  <c:v>65.191999999999993</c:v>
                </c:pt>
                <c:pt idx="6556">
                  <c:v>65.200999999999993</c:v>
                </c:pt>
                <c:pt idx="6557">
                  <c:v>65.210999999999999</c:v>
                </c:pt>
                <c:pt idx="6558">
                  <c:v>65.221000000000004</c:v>
                </c:pt>
                <c:pt idx="6559">
                  <c:v>65.231999999999999</c:v>
                </c:pt>
                <c:pt idx="6560">
                  <c:v>65.241</c:v>
                </c:pt>
                <c:pt idx="6561">
                  <c:v>65.25</c:v>
                </c:pt>
                <c:pt idx="6562">
                  <c:v>65.260999999999996</c:v>
                </c:pt>
                <c:pt idx="6563">
                  <c:v>65.271000000000001</c:v>
                </c:pt>
                <c:pt idx="6564">
                  <c:v>65.281000000000006</c:v>
                </c:pt>
                <c:pt idx="6565">
                  <c:v>65.290999999999997</c:v>
                </c:pt>
                <c:pt idx="6566">
                  <c:v>65.302000000000007</c:v>
                </c:pt>
                <c:pt idx="6567">
                  <c:v>65.311999999999998</c:v>
                </c:pt>
                <c:pt idx="6568">
                  <c:v>65.322000000000003</c:v>
                </c:pt>
                <c:pt idx="6569">
                  <c:v>65.332999999999998</c:v>
                </c:pt>
                <c:pt idx="6570">
                  <c:v>65.343000000000004</c:v>
                </c:pt>
                <c:pt idx="6571">
                  <c:v>65.400999999999996</c:v>
                </c:pt>
                <c:pt idx="6572">
                  <c:v>65.411000000000001</c:v>
                </c:pt>
                <c:pt idx="6573">
                  <c:v>65.421000000000006</c:v>
                </c:pt>
                <c:pt idx="6574">
                  <c:v>65.430999999999997</c:v>
                </c:pt>
                <c:pt idx="6575">
                  <c:v>65.441000000000003</c:v>
                </c:pt>
                <c:pt idx="6576">
                  <c:v>65.451999999999998</c:v>
                </c:pt>
                <c:pt idx="6577">
                  <c:v>65.462000000000003</c:v>
                </c:pt>
                <c:pt idx="6578">
                  <c:v>65.471999999999994</c:v>
                </c:pt>
                <c:pt idx="6579">
                  <c:v>65.483000000000004</c:v>
                </c:pt>
                <c:pt idx="6580">
                  <c:v>65.492999999999995</c:v>
                </c:pt>
                <c:pt idx="6581">
                  <c:v>65.504000000000005</c:v>
                </c:pt>
                <c:pt idx="6582">
                  <c:v>65.513999999999996</c:v>
                </c:pt>
                <c:pt idx="6583">
                  <c:v>65.524000000000001</c:v>
                </c:pt>
                <c:pt idx="6584">
                  <c:v>65.534000000000006</c:v>
                </c:pt>
                <c:pt idx="6585">
                  <c:v>65.545000000000002</c:v>
                </c:pt>
                <c:pt idx="6586">
                  <c:v>65.555000000000007</c:v>
                </c:pt>
                <c:pt idx="6587">
                  <c:v>65.564999999999998</c:v>
                </c:pt>
                <c:pt idx="6588">
                  <c:v>65.573999999999998</c:v>
                </c:pt>
                <c:pt idx="6589">
                  <c:v>65.585999999999999</c:v>
                </c:pt>
                <c:pt idx="6590">
                  <c:v>65.594999999999999</c:v>
                </c:pt>
                <c:pt idx="6591">
                  <c:v>65.605000000000004</c:v>
                </c:pt>
                <c:pt idx="6592">
                  <c:v>65.616</c:v>
                </c:pt>
                <c:pt idx="6593">
                  <c:v>65.626000000000005</c:v>
                </c:pt>
                <c:pt idx="6594">
                  <c:v>65.635999999999996</c:v>
                </c:pt>
                <c:pt idx="6595">
                  <c:v>65.646000000000001</c:v>
                </c:pt>
                <c:pt idx="6596">
                  <c:v>65.656999999999996</c:v>
                </c:pt>
                <c:pt idx="6597">
                  <c:v>65.667000000000002</c:v>
                </c:pt>
                <c:pt idx="6598">
                  <c:v>65.677999999999997</c:v>
                </c:pt>
                <c:pt idx="6599">
                  <c:v>65.688000000000002</c:v>
                </c:pt>
                <c:pt idx="6600">
                  <c:v>65.697000000000003</c:v>
                </c:pt>
                <c:pt idx="6601">
                  <c:v>65.706999999999994</c:v>
                </c:pt>
                <c:pt idx="6602">
                  <c:v>65.718000000000004</c:v>
                </c:pt>
                <c:pt idx="6603">
                  <c:v>65.727000000000004</c:v>
                </c:pt>
                <c:pt idx="6604">
                  <c:v>65.738</c:v>
                </c:pt>
                <c:pt idx="6605">
                  <c:v>65.748000000000005</c:v>
                </c:pt>
                <c:pt idx="6606">
                  <c:v>65.757999999999996</c:v>
                </c:pt>
                <c:pt idx="6607">
                  <c:v>65.769000000000005</c:v>
                </c:pt>
                <c:pt idx="6608">
                  <c:v>65.778000000000006</c:v>
                </c:pt>
                <c:pt idx="6609">
                  <c:v>65.787999999999997</c:v>
                </c:pt>
                <c:pt idx="6610">
                  <c:v>65.799000000000007</c:v>
                </c:pt>
                <c:pt idx="6611">
                  <c:v>65.808000000000007</c:v>
                </c:pt>
                <c:pt idx="6612">
                  <c:v>65.819000000000003</c:v>
                </c:pt>
                <c:pt idx="6613">
                  <c:v>65.828999999999994</c:v>
                </c:pt>
                <c:pt idx="6614">
                  <c:v>65.838999999999999</c:v>
                </c:pt>
                <c:pt idx="6615">
                  <c:v>65.849999999999994</c:v>
                </c:pt>
                <c:pt idx="6616">
                  <c:v>65.858999999999995</c:v>
                </c:pt>
                <c:pt idx="6617">
                  <c:v>65.87</c:v>
                </c:pt>
                <c:pt idx="6618">
                  <c:v>65.88</c:v>
                </c:pt>
                <c:pt idx="6619">
                  <c:v>65.888999999999996</c:v>
                </c:pt>
                <c:pt idx="6620">
                  <c:v>65.899000000000001</c:v>
                </c:pt>
                <c:pt idx="6621">
                  <c:v>65.91</c:v>
                </c:pt>
                <c:pt idx="6622">
                  <c:v>65.92</c:v>
                </c:pt>
                <c:pt idx="6623">
                  <c:v>65.930000000000007</c:v>
                </c:pt>
                <c:pt idx="6624">
                  <c:v>65.938999999999993</c:v>
                </c:pt>
                <c:pt idx="6625">
                  <c:v>65.95</c:v>
                </c:pt>
                <c:pt idx="6626">
                  <c:v>65.959000000000003</c:v>
                </c:pt>
                <c:pt idx="6627">
                  <c:v>65.968999999999994</c:v>
                </c:pt>
                <c:pt idx="6628">
                  <c:v>65.978999999999999</c:v>
                </c:pt>
                <c:pt idx="6629">
                  <c:v>65.986999999999995</c:v>
                </c:pt>
                <c:pt idx="6630">
                  <c:v>65.995000000000005</c:v>
                </c:pt>
                <c:pt idx="6631">
                  <c:v>66.003</c:v>
                </c:pt>
                <c:pt idx="6632">
                  <c:v>66.012</c:v>
                </c:pt>
                <c:pt idx="6633">
                  <c:v>66.022999999999996</c:v>
                </c:pt>
                <c:pt idx="6634">
                  <c:v>66.031999999999996</c:v>
                </c:pt>
                <c:pt idx="6635">
                  <c:v>66.040000000000006</c:v>
                </c:pt>
                <c:pt idx="6636">
                  <c:v>66.049000000000007</c:v>
                </c:pt>
                <c:pt idx="6637">
                  <c:v>66.058000000000007</c:v>
                </c:pt>
                <c:pt idx="6638">
                  <c:v>66.066000000000003</c:v>
                </c:pt>
                <c:pt idx="6639">
                  <c:v>66.073999999999998</c:v>
                </c:pt>
                <c:pt idx="6640">
                  <c:v>66.081999999999994</c:v>
                </c:pt>
                <c:pt idx="6641">
                  <c:v>66.090999999999994</c:v>
                </c:pt>
                <c:pt idx="6642">
                  <c:v>66.100999999999999</c:v>
                </c:pt>
                <c:pt idx="6643">
                  <c:v>66.111000000000004</c:v>
                </c:pt>
                <c:pt idx="6644">
                  <c:v>66.162999999999997</c:v>
                </c:pt>
                <c:pt idx="6645">
                  <c:v>66.173000000000002</c:v>
                </c:pt>
                <c:pt idx="6646">
                  <c:v>66.183000000000007</c:v>
                </c:pt>
                <c:pt idx="6647">
                  <c:v>66.192999999999998</c:v>
                </c:pt>
                <c:pt idx="6648">
                  <c:v>66.248999999999995</c:v>
                </c:pt>
                <c:pt idx="6649">
                  <c:v>66.259</c:v>
                </c:pt>
                <c:pt idx="6650">
                  <c:v>66.269000000000005</c:v>
                </c:pt>
                <c:pt idx="6651">
                  <c:v>66.28</c:v>
                </c:pt>
                <c:pt idx="6652">
                  <c:v>66.289000000000001</c:v>
                </c:pt>
                <c:pt idx="6653">
                  <c:v>66.301000000000002</c:v>
                </c:pt>
                <c:pt idx="6654">
                  <c:v>66.311000000000007</c:v>
                </c:pt>
                <c:pt idx="6655">
                  <c:v>66.319999999999993</c:v>
                </c:pt>
                <c:pt idx="6656">
                  <c:v>66.331000000000003</c:v>
                </c:pt>
                <c:pt idx="6657">
                  <c:v>66.340999999999994</c:v>
                </c:pt>
                <c:pt idx="6658">
                  <c:v>66.352000000000004</c:v>
                </c:pt>
                <c:pt idx="6659">
                  <c:v>66.361999999999995</c:v>
                </c:pt>
                <c:pt idx="6660">
                  <c:v>66.373000000000005</c:v>
                </c:pt>
                <c:pt idx="6661">
                  <c:v>66.382999999999996</c:v>
                </c:pt>
                <c:pt idx="6662">
                  <c:v>66.393000000000001</c:v>
                </c:pt>
                <c:pt idx="6663">
                  <c:v>66.403000000000006</c:v>
                </c:pt>
                <c:pt idx="6664">
                  <c:v>66.412999999999997</c:v>
                </c:pt>
                <c:pt idx="6665">
                  <c:v>66.424000000000007</c:v>
                </c:pt>
                <c:pt idx="6666">
                  <c:v>66.433999999999997</c:v>
                </c:pt>
                <c:pt idx="6667">
                  <c:v>66.442999999999998</c:v>
                </c:pt>
                <c:pt idx="6668">
                  <c:v>66.454999999999998</c:v>
                </c:pt>
                <c:pt idx="6669">
                  <c:v>66.465000000000003</c:v>
                </c:pt>
                <c:pt idx="6670">
                  <c:v>66.474000000000004</c:v>
                </c:pt>
                <c:pt idx="6671">
                  <c:v>66.483999999999995</c:v>
                </c:pt>
                <c:pt idx="6672">
                  <c:v>66.495000000000005</c:v>
                </c:pt>
                <c:pt idx="6673">
                  <c:v>66.504999999999995</c:v>
                </c:pt>
                <c:pt idx="6674">
                  <c:v>66.513999999999996</c:v>
                </c:pt>
                <c:pt idx="6675">
                  <c:v>66.525000000000006</c:v>
                </c:pt>
                <c:pt idx="6676">
                  <c:v>66.534999999999997</c:v>
                </c:pt>
                <c:pt idx="6677">
                  <c:v>66.545000000000002</c:v>
                </c:pt>
                <c:pt idx="6678">
                  <c:v>66.555999999999997</c:v>
                </c:pt>
                <c:pt idx="6679">
                  <c:v>66.564999999999998</c:v>
                </c:pt>
                <c:pt idx="6680">
                  <c:v>66.573999999999998</c:v>
                </c:pt>
                <c:pt idx="6681">
                  <c:v>66.584000000000003</c:v>
                </c:pt>
                <c:pt idx="6682">
                  <c:v>66.593999999999994</c:v>
                </c:pt>
                <c:pt idx="6683">
                  <c:v>66.603999999999999</c:v>
                </c:pt>
                <c:pt idx="6684">
                  <c:v>66.613</c:v>
                </c:pt>
                <c:pt idx="6685">
                  <c:v>66.623000000000005</c:v>
                </c:pt>
                <c:pt idx="6686">
                  <c:v>66.632000000000005</c:v>
                </c:pt>
                <c:pt idx="6687">
                  <c:v>66.641000000000005</c:v>
                </c:pt>
                <c:pt idx="6688">
                  <c:v>66.652000000000001</c:v>
                </c:pt>
                <c:pt idx="6689">
                  <c:v>66.66</c:v>
                </c:pt>
                <c:pt idx="6690">
                  <c:v>66.671000000000006</c:v>
                </c:pt>
                <c:pt idx="6691">
                  <c:v>66.680000000000007</c:v>
                </c:pt>
                <c:pt idx="6692">
                  <c:v>66.69</c:v>
                </c:pt>
                <c:pt idx="6693">
                  <c:v>66.7</c:v>
                </c:pt>
                <c:pt idx="6694">
                  <c:v>66.709999999999994</c:v>
                </c:pt>
                <c:pt idx="6695">
                  <c:v>66.718999999999994</c:v>
                </c:pt>
                <c:pt idx="6696">
                  <c:v>66.73</c:v>
                </c:pt>
                <c:pt idx="6697">
                  <c:v>66.739000000000004</c:v>
                </c:pt>
                <c:pt idx="6698">
                  <c:v>66.748000000000005</c:v>
                </c:pt>
                <c:pt idx="6699">
                  <c:v>66.759</c:v>
                </c:pt>
                <c:pt idx="6700">
                  <c:v>66.769000000000005</c:v>
                </c:pt>
                <c:pt idx="6701">
                  <c:v>66.778999999999996</c:v>
                </c:pt>
                <c:pt idx="6702">
                  <c:v>66.789000000000001</c:v>
                </c:pt>
                <c:pt idx="6703">
                  <c:v>66.799000000000007</c:v>
                </c:pt>
                <c:pt idx="6704">
                  <c:v>66.808999999999997</c:v>
                </c:pt>
                <c:pt idx="6705">
                  <c:v>66.819999999999993</c:v>
                </c:pt>
                <c:pt idx="6706">
                  <c:v>66.83</c:v>
                </c:pt>
                <c:pt idx="6707">
                  <c:v>66.840999999999994</c:v>
                </c:pt>
                <c:pt idx="6708">
                  <c:v>66.850999999999999</c:v>
                </c:pt>
                <c:pt idx="6709">
                  <c:v>66.861000000000004</c:v>
                </c:pt>
                <c:pt idx="6710">
                  <c:v>66.870999999999995</c:v>
                </c:pt>
                <c:pt idx="6711">
                  <c:v>66.882000000000005</c:v>
                </c:pt>
                <c:pt idx="6712">
                  <c:v>66.891999999999996</c:v>
                </c:pt>
                <c:pt idx="6713">
                  <c:v>66.900999999999996</c:v>
                </c:pt>
                <c:pt idx="6714">
                  <c:v>66.912000000000006</c:v>
                </c:pt>
                <c:pt idx="6715">
                  <c:v>66.921999999999997</c:v>
                </c:pt>
                <c:pt idx="6716">
                  <c:v>66.933000000000007</c:v>
                </c:pt>
                <c:pt idx="6717">
                  <c:v>66.942999999999998</c:v>
                </c:pt>
                <c:pt idx="6718">
                  <c:v>66.951999999999998</c:v>
                </c:pt>
                <c:pt idx="6719">
                  <c:v>66.962999999999994</c:v>
                </c:pt>
                <c:pt idx="6720">
                  <c:v>66.974999999999994</c:v>
                </c:pt>
                <c:pt idx="6721">
                  <c:v>66.983999999999995</c:v>
                </c:pt>
                <c:pt idx="6722">
                  <c:v>66.992999999999995</c:v>
                </c:pt>
                <c:pt idx="6723">
                  <c:v>67.004000000000005</c:v>
                </c:pt>
                <c:pt idx="6724">
                  <c:v>67.013999999999996</c:v>
                </c:pt>
                <c:pt idx="6725">
                  <c:v>67.024000000000001</c:v>
                </c:pt>
                <c:pt idx="6726">
                  <c:v>67.034999999999997</c:v>
                </c:pt>
                <c:pt idx="6727">
                  <c:v>67.045000000000002</c:v>
                </c:pt>
                <c:pt idx="6728">
                  <c:v>67.055999999999997</c:v>
                </c:pt>
                <c:pt idx="6729">
                  <c:v>67.066000000000003</c:v>
                </c:pt>
                <c:pt idx="6730">
                  <c:v>67.075999999999993</c:v>
                </c:pt>
                <c:pt idx="6731">
                  <c:v>67.085999999999999</c:v>
                </c:pt>
                <c:pt idx="6732">
                  <c:v>67.096000000000004</c:v>
                </c:pt>
                <c:pt idx="6733">
                  <c:v>67.106999999999999</c:v>
                </c:pt>
                <c:pt idx="6734">
                  <c:v>67.117000000000004</c:v>
                </c:pt>
                <c:pt idx="6735">
                  <c:v>67.126000000000005</c:v>
                </c:pt>
                <c:pt idx="6736">
                  <c:v>67.135999999999996</c:v>
                </c:pt>
                <c:pt idx="6737">
                  <c:v>67.147000000000006</c:v>
                </c:pt>
                <c:pt idx="6738">
                  <c:v>67.156999999999996</c:v>
                </c:pt>
                <c:pt idx="6739">
                  <c:v>67.168000000000006</c:v>
                </c:pt>
                <c:pt idx="6740">
                  <c:v>67.177999999999997</c:v>
                </c:pt>
                <c:pt idx="6741">
                  <c:v>67.188000000000002</c:v>
                </c:pt>
                <c:pt idx="6742">
                  <c:v>67.198999999999998</c:v>
                </c:pt>
                <c:pt idx="6743">
                  <c:v>67.209000000000003</c:v>
                </c:pt>
                <c:pt idx="6744">
                  <c:v>67.218999999999994</c:v>
                </c:pt>
                <c:pt idx="6745">
                  <c:v>67.228999999999999</c:v>
                </c:pt>
                <c:pt idx="6746">
                  <c:v>67.239000000000004</c:v>
                </c:pt>
                <c:pt idx="6747">
                  <c:v>67.25</c:v>
                </c:pt>
                <c:pt idx="6748">
                  <c:v>67.260000000000005</c:v>
                </c:pt>
                <c:pt idx="6749">
                  <c:v>67.27</c:v>
                </c:pt>
                <c:pt idx="6750">
                  <c:v>67.28</c:v>
                </c:pt>
                <c:pt idx="6751">
                  <c:v>67.290999999999997</c:v>
                </c:pt>
                <c:pt idx="6752">
                  <c:v>67.301000000000002</c:v>
                </c:pt>
                <c:pt idx="6753">
                  <c:v>67.311999999999998</c:v>
                </c:pt>
                <c:pt idx="6754">
                  <c:v>67.322000000000003</c:v>
                </c:pt>
                <c:pt idx="6755">
                  <c:v>67.331999999999994</c:v>
                </c:pt>
                <c:pt idx="6756">
                  <c:v>67.341999999999999</c:v>
                </c:pt>
                <c:pt idx="6757">
                  <c:v>67.353999999999999</c:v>
                </c:pt>
                <c:pt idx="6758">
                  <c:v>67.364000000000004</c:v>
                </c:pt>
                <c:pt idx="6759">
                  <c:v>67.373999999999995</c:v>
                </c:pt>
                <c:pt idx="6760">
                  <c:v>67.384</c:v>
                </c:pt>
                <c:pt idx="6761">
                  <c:v>67.394999999999996</c:v>
                </c:pt>
                <c:pt idx="6762">
                  <c:v>67.403999999999996</c:v>
                </c:pt>
                <c:pt idx="6763">
                  <c:v>67.414000000000001</c:v>
                </c:pt>
                <c:pt idx="6764">
                  <c:v>67.424999999999997</c:v>
                </c:pt>
                <c:pt idx="6765">
                  <c:v>67.435000000000002</c:v>
                </c:pt>
                <c:pt idx="6766">
                  <c:v>67.445999999999998</c:v>
                </c:pt>
                <c:pt idx="6767">
                  <c:v>67.456000000000003</c:v>
                </c:pt>
                <c:pt idx="6768">
                  <c:v>67.465999999999994</c:v>
                </c:pt>
                <c:pt idx="6769">
                  <c:v>67.477000000000004</c:v>
                </c:pt>
                <c:pt idx="6770">
                  <c:v>67.486000000000004</c:v>
                </c:pt>
                <c:pt idx="6771">
                  <c:v>67.495999999999995</c:v>
                </c:pt>
                <c:pt idx="6772">
                  <c:v>67.507999999999996</c:v>
                </c:pt>
                <c:pt idx="6773">
                  <c:v>67.518000000000001</c:v>
                </c:pt>
                <c:pt idx="6774">
                  <c:v>67.527000000000001</c:v>
                </c:pt>
                <c:pt idx="6775">
                  <c:v>67.537999999999997</c:v>
                </c:pt>
                <c:pt idx="6776">
                  <c:v>67.549000000000007</c:v>
                </c:pt>
                <c:pt idx="6777">
                  <c:v>67.558000000000007</c:v>
                </c:pt>
                <c:pt idx="6778">
                  <c:v>67.569000000000003</c:v>
                </c:pt>
                <c:pt idx="6779">
                  <c:v>67.578000000000003</c:v>
                </c:pt>
                <c:pt idx="6780">
                  <c:v>67.588999999999999</c:v>
                </c:pt>
                <c:pt idx="6781">
                  <c:v>67.597999999999999</c:v>
                </c:pt>
                <c:pt idx="6782">
                  <c:v>67.61</c:v>
                </c:pt>
                <c:pt idx="6783">
                  <c:v>67.62</c:v>
                </c:pt>
                <c:pt idx="6784">
                  <c:v>67.63</c:v>
                </c:pt>
                <c:pt idx="6785">
                  <c:v>67.641000000000005</c:v>
                </c:pt>
                <c:pt idx="6786">
                  <c:v>67.650999999999996</c:v>
                </c:pt>
                <c:pt idx="6787">
                  <c:v>67.661000000000001</c:v>
                </c:pt>
                <c:pt idx="6788">
                  <c:v>67.671000000000006</c:v>
                </c:pt>
                <c:pt idx="6789">
                  <c:v>67.680999999999997</c:v>
                </c:pt>
                <c:pt idx="6790">
                  <c:v>67.691999999999993</c:v>
                </c:pt>
                <c:pt idx="6791">
                  <c:v>67.701999999999998</c:v>
                </c:pt>
                <c:pt idx="6792">
                  <c:v>67.710999999999999</c:v>
                </c:pt>
                <c:pt idx="6793">
                  <c:v>67.721999999999994</c:v>
                </c:pt>
                <c:pt idx="6794">
                  <c:v>67.731999999999999</c:v>
                </c:pt>
                <c:pt idx="6795">
                  <c:v>67.741</c:v>
                </c:pt>
                <c:pt idx="6796">
                  <c:v>67.751999999999995</c:v>
                </c:pt>
                <c:pt idx="6797">
                  <c:v>67.760999999999996</c:v>
                </c:pt>
                <c:pt idx="6798">
                  <c:v>67.772000000000006</c:v>
                </c:pt>
                <c:pt idx="6799">
                  <c:v>67.781999999999996</c:v>
                </c:pt>
                <c:pt idx="6800">
                  <c:v>67.792000000000002</c:v>
                </c:pt>
                <c:pt idx="6801">
                  <c:v>67.804000000000002</c:v>
                </c:pt>
                <c:pt idx="6802">
                  <c:v>67.813999999999993</c:v>
                </c:pt>
                <c:pt idx="6803">
                  <c:v>67.825000000000003</c:v>
                </c:pt>
                <c:pt idx="6804">
                  <c:v>67.834999999999994</c:v>
                </c:pt>
                <c:pt idx="6805">
                  <c:v>67.846999999999994</c:v>
                </c:pt>
                <c:pt idx="6806">
                  <c:v>67.858000000000004</c:v>
                </c:pt>
                <c:pt idx="6807">
                  <c:v>67.867999999999995</c:v>
                </c:pt>
                <c:pt idx="6808">
                  <c:v>67.878</c:v>
                </c:pt>
                <c:pt idx="6809">
                  <c:v>67.89</c:v>
                </c:pt>
                <c:pt idx="6810">
                  <c:v>67.900000000000006</c:v>
                </c:pt>
                <c:pt idx="6811">
                  <c:v>67.909000000000006</c:v>
                </c:pt>
                <c:pt idx="6812">
                  <c:v>67.92</c:v>
                </c:pt>
                <c:pt idx="6813">
                  <c:v>67.930000000000007</c:v>
                </c:pt>
                <c:pt idx="6814">
                  <c:v>67.94</c:v>
                </c:pt>
                <c:pt idx="6815">
                  <c:v>67.95</c:v>
                </c:pt>
                <c:pt idx="6816">
                  <c:v>67.960999999999999</c:v>
                </c:pt>
                <c:pt idx="6817">
                  <c:v>67.971000000000004</c:v>
                </c:pt>
                <c:pt idx="6818">
                  <c:v>67.983000000000004</c:v>
                </c:pt>
                <c:pt idx="6819">
                  <c:v>67.992000000000004</c:v>
                </c:pt>
                <c:pt idx="6820">
                  <c:v>68.001000000000005</c:v>
                </c:pt>
                <c:pt idx="6821">
                  <c:v>68.012</c:v>
                </c:pt>
                <c:pt idx="6822">
                  <c:v>68.021000000000001</c:v>
                </c:pt>
                <c:pt idx="6823">
                  <c:v>68.03</c:v>
                </c:pt>
                <c:pt idx="6824">
                  <c:v>68.040000000000006</c:v>
                </c:pt>
                <c:pt idx="6825">
                  <c:v>68.05</c:v>
                </c:pt>
                <c:pt idx="6826">
                  <c:v>68.06</c:v>
                </c:pt>
                <c:pt idx="6827">
                  <c:v>68.069000000000003</c:v>
                </c:pt>
                <c:pt idx="6828">
                  <c:v>68.078000000000003</c:v>
                </c:pt>
                <c:pt idx="6829">
                  <c:v>68.088999999999999</c:v>
                </c:pt>
                <c:pt idx="6830">
                  <c:v>68.097999999999999</c:v>
                </c:pt>
                <c:pt idx="6831">
                  <c:v>68.108000000000004</c:v>
                </c:pt>
                <c:pt idx="6832">
                  <c:v>68.117999999999995</c:v>
                </c:pt>
                <c:pt idx="6833">
                  <c:v>68.128</c:v>
                </c:pt>
                <c:pt idx="6834">
                  <c:v>68.137</c:v>
                </c:pt>
                <c:pt idx="6835">
                  <c:v>68.147999999999996</c:v>
                </c:pt>
                <c:pt idx="6836">
                  <c:v>68.156999999999996</c:v>
                </c:pt>
                <c:pt idx="6837">
                  <c:v>68.168000000000006</c:v>
                </c:pt>
                <c:pt idx="6838">
                  <c:v>68.177000000000007</c:v>
                </c:pt>
                <c:pt idx="6839">
                  <c:v>68.188000000000002</c:v>
                </c:pt>
                <c:pt idx="6840">
                  <c:v>68.197000000000003</c:v>
                </c:pt>
                <c:pt idx="6841">
                  <c:v>68.206999999999994</c:v>
                </c:pt>
                <c:pt idx="6842">
                  <c:v>68.216999999999999</c:v>
                </c:pt>
                <c:pt idx="6843">
                  <c:v>68.225999999999999</c:v>
                </c:pt>
                <c:pt idx="6844">
                  <c:v>68.234999999999999</c:v>
                </c:pt>
                <c:pt idx="6845">
                  <c:v>68.245000000000005</c:v>
                </c:pt>
                <c:pt idx="6846">
                  <c:v>68.254000000000005</c:v>
                </c:pt>
                <c:pt idx="6847">
                  <c:v>68.263999999999996</c:v>
                </c:pt>
                <c:pt idx="6848">
                  <c:v>68.272999999999996</c:v>
                </c:pt>
                <c:pt idx="6849">
                  <c:v>68.281999999999996</c:v>
                </c:pt>
                <c:pt idx="6850">
                  <c:v>68.292000000000002</c:v>
                </c:pt>
                <c:pt idx="6851">
                  <c:v>68.301000000000002</c:v>
                </c:pt>
                <c:pt idx="6852">
                  <c:v>68.308999999999997</c:v>
                </c:pt>
                <c:pt idx="6853">
                  <c:v>68.319000000000003</c:v>
                </c:pt>
                <c:pt idx="6854">
                  <c:v>68.328000000000003</c:v>
                </c:pt>
                <c:pt idx="6855">
                  <c:v>68.337000000000003</c:v>
                </c:pt>
                <c:pt idx="6856">
                  <c:v>68.346000000000004</c:v>
                </c:pt>
                <c:pt idx="6857">
                  <c:v>68.356999999999999</c:v>
                </c:pt>
                <c:pt idx="6858">
                  <c:v>68.367000000000004</c:v>
                </c:pt>
                <c:pt idx="6859">
                  <c:v>68.378</c:v>
                </c:pt>
                <c:pt idx="6860">
                  <c:v>68.388000000000005</c:v>
                </c:pt>
                <c:pt idx="6861">
                  <c:v>68.397000000000006</c:v>
                </c:pt>
                <c:pt idx="6862">
                  <c:v>68.408000000000001</c:v>
                </c:pt>
                <c:pt idx="6863">
                  <c:v>68.417000000000002</c:v>
                </c:pt>
                <c:pt idx="6864">
                  <c:v>68.427000000000007</c:v>
                </c:pt>
                <c:pt idx="6865">
                  <c:v>68.438000000000002</c:v>
                </c:pt>
                <c:pt idx="6866">
                  <c:v>68.447999999999993</c:v>
                </c:pt>
                <c:pt idx="6867">
                  <c:v>68.459000000000003</c:v>
                </c:pt>
                <c:pt idx="6868">
                  <c:v>68.468999999999994</c:v>
                </c:pt>
                <c:pt idx="6869">
                  <c:v>68.478999999999999</c:v>
                </c:pt>
                <c:pt idx="6870">
                  <c:v>68.489999999999995</c:v>
                </c:pt>
                <c:pt idx="6871">
                  <c:v>68.5</c:v>
                </c:pt>
                <c:pt idx="6872">
                  <c:v>68.510999999999996</c:v>
                </c:pt>
                <c:pt idx="6873">
                  <c:v>68.522000000000006</c:v>
                </c:pt>
                <c:pt idx="6874">
                  <c:v>68.531000000000006</c:v>
                </c:pt>
                <c:pt idx="6875">
                  <c:v>68.542000000000002</c:v>
                </c:pt>
                <c:pt idx="6876">
                  <c:v>68.552000000000007</c:v>
                </c:pt>
                <c:pt idx="6877">
                  <c:v>68.561999999999998</c:v>
                </c:pt>
                <c:pt idx="6878">
                  <c:v>68.572999999999993</c:v>
                </c:pt>
                <c:pt idx="6879">
                  <c:v>68.582999999999998</c:v>
                </c:pt>
                <c:pt idx="6880">
                  <c:v>68.593000000000004</c:v>
                </c:pt>
                <c:pt idx="6881">
                  <c:v>68.602999999999994</c:v>
                </c:pt>
                <c:pt idx="6882">
                  <c:v>68.613</c:v>
                </c:pt>
                <c:pt idx="6883">
                  <c:v>68.623000000000005</c:v>
                </c:pt>
                <c:pt idx="6884">
                  <c:v>68.634</c:v>
                </c:pt>
                <c:pt idx="6885">
                  <c:v>68.644000000000005</c:v>
                </c:pt>
                <c:pt idx="6886">
                  <c:v>68.653999999999996</c:v>
                </c:pt>
                <c:pt idx="6887">
                  <c:v>68.664000000000001</c:v>
                </c:pt>
                <c:pt idx="6888">
                  <c:v>68.674999999999997</c:v>
                </c:pt>
                <c:pt idx="6889">
                  <c:v>68.686000000000007</c:v>
                </c:pt>
                <c:pt idx="6890">
                  <c:v>68.694999999999993</c:v>
                </c:pt>
                <c:pt idx="6891">
                  <c:v>68.706999999999994</c:v>
                </c:pt>
                <c:pt idx="6892">
                  <c:v>68.716999999999999</c:v>
                </c:pt>
                <c:pt idx="6893">
                  <c:v>68.725999999999999</c:v>
                </c:pt>
                <c:pt idx="6894">
                  <c:v>68.736999999999995</c:v>
                </c:pt>
                <c:pt idx="6895">
                  <c:v>68.747</c:v>
                </c:pt>
                <c:pt idx="6896">
                  <c:v>68.757999999999996</c:v>
                </c:pt>
                <c:pt idx="6897">
                  <c:v>68.766999999999996</c:v>
                </c:pt>
                <c:pt idx="6898">
                  <c:v>68.777000000000001</c:v>
                </c:pt>
                <c:pt idx="6899">
                  <c:v>68.787999999999997</c:v>
                </c:pt>
                <c:pt idx="6900">
                  <c:v>68.798000000000002</c:v>
                </c:pt>
                <c:pt idx="6901">
                  <c:v>68.808999999999997</c:v>
                </c:pt>
                <c:pt idx="6902">
                  <c:v>68.819000000000003</c:v>
                </c:pt>
                <c:pt idx="6903">
                  <c:v>68.828999999999994</c:v>
                </c:pt>
                <c:pt idx="6904">
                  <c:v>68.837999999999994</c:v>
                </c:pt>
                <c:pt idx="6905">
                  <c:v>68.849000000000004</c:v>
                </c:pt>
                <c:pt idx="6906">
                  <c:v>68.858999999999995</c:v>
                </c:pt>
                <c:pt idx="6907">
                  <c:v>68.87</c:v>
                </c:pt>
                <c:pt idx="6908">
                  <c:v>68.88</c:v>
                </c:pt>
                <c:pt idx="6909">
                  <c:v>68.89</c:v>
                </c:pt>
                <c:pt idx="6910">
                  <c:v>68.900999999999996</c:v>
                </c:pt>
                <c:pt idx="6911">
                  <c:v>68.91</c:v>
                </c:pt>
                <c:pt idx="6912">
                  <c:v>68.921000000000006</c:v>
                </c:pt>
                <c:pt idx="6913">
                  <c:v>68.930000000000007</c:v>
                </c:pt>
                <c:pt idx="6914">
                  <c:v>68.94</c:v>
                </c:pt>
                <c:pt idx="6915">
                  <c:v>68.950999999999993</c:v>
                </c:pt>
                <c:pt idx="6916">
                  <c:v>68.960999999999999</c:v>
                </c:pt>
                <c:pt idx="6917">
                  <c:v>68.971000000000004</c:v>
                </c:pt>
                <c:pt idx="6918">
                  <c:v>68.980999999999995</c:v>
                </c:pt>
                <c:pt idx="6919">
                  <c:v>68.989999999999995</c:v>
                </c:pt>
                <c:pt idx="6920">
                  <c:v>68.998999999999995</c:v>
                </c:pt>
                <c:pt idx="6921">
                  <c:v>69.009</c:v>
                </c:pt>
                <c:pt idx="6922">
                  <c:v>69.019000000000005</c:v>
                </c:pt>
                <c:pt idx="6923">
                  <c:v>69.028999999999996</c:v>
                </c:pt>
                <c:pt idx="6924">
                  <c:v>69.040000000000006</c:v>
                </c:pt>
                <c:pt idx="6925">
                  <c:v>69.05</c:v>
                </c:pt>
                <c:pt idx="6926">
                  <c:v>69.06</c:v>
                </c:pt>
                <c:pt idx="6927">
                  <c:v>69.069999999999993</c:v>
                </c:pt>
                <c:pt idx="6928">
                  <c:v>69.081000000000003</c:v>
                </c:pt>
                <c:pt idx="6929">
                  <c:v>69.090999999999994</c:v>
                </c:pt>
                <c:pt idx="6930">
                  <c:v>69.100999999999999</c:v>
                </c:pt>
                <c:pt idx="6931">
                  <c:v>69.111999999999995</c:v>
                </c:pt>
                <c:pt idx="6932">
                  <c:v>69.122</c:v>
                </c:pt>
                <c:pt idx="6933">
                  <c:v>69.132000000000005</c:v>
                </c:pt>
                <c:pt idx="6934">
                  <c:v>69.141999999999996</c:v>
                </c:pt>
                <c:pt idx="6935">
                  <c:v>69.153000000000006</c:v>
                </c:pt>
                <c:pt idx="6936">
                  <c:v>69.162999999999997</c:v>
                </c:pt>
                <c:pt idx="6937">
                  <c:v>69.171999999999997</c:v>
                </c:pt>
                <c:pt idx="6938">
                  <c:v>69.183999999999997</c:v>
                </c:pt>
                <c:pt idx="6939">
                  <c:v>69.192999999999998</c:v>
                </c:pt>
                <c:pt idx="6940">
                  <c:v>69.203999999999994</c:v>
                </c:pt>
                <c:pt idx="6941">
                  <c:v>69.213999999999999</c:v>
                </c:pt>
                <c:pt idx="6942">
                  <c:v>69.222999999999999</c:v>
                </c:pt>
                <c:pt idx="6943">
                  <c:v>69.233999999999995</c:v>
                </c:pt>
                <c:pt idx="6944">
                  <c:v>69.244</c:v>
                </c:pt>
                <c:pt idx="6945">
                  <c:v>69.254000000000005</c:v>
                </c:pt>
                <c:pt idx="6946">
                  <c:v>69.263000000000005</c:v>
                </c:pt>
                <c:pt idx="6947">
                  <c:v>69.274000000000001</c:v>
                </c:pt>
                <c:pt idx="6948">
                  <c:v>69.284999999999997</c:v>
                </c:pt>
                <c:pt idx="6949">
                  <c:v>69.293999999999997</c:v>
                </c:pt>
                <c:pt idx="6950">
                  <c:v>69.304000000000002</c:v>
                </c:pt>
                <c:pt idx="6951">
                  <c:v>69.313999999999993</c:v>
                </c:pt>
                <c:pt idx="6952">
                  <c:v>69.323999999999998</c:v>
                </c:pt>
                <c:pt idx="6953">
                  <c:v>69.332999999999998</c:v>
                </c:pt>
                <c:pt idx="6954">
                  <c:v>69.343999999999994</c:v>
                </c:pt>
                <c:pt idx="6955">
                  <c:v>69.353999999999999</c:v>
                </c:pt>
                <c:pt idx="6956">
                  <c:v>69.364000000000004</c:v>
                </c:pt>
                <c:pt idx="6957">
                  <c:v>69.373999999999995</c:v>
                </c:pt>
                <c:pt idx="6958">
                  <c:v>69.384</c:v>
                </c:pt>
                <c:pt idx="6959">
                  <c:v>69.394000000000005</c:v>
                </c:pt>
                <c:pt idx="6960">
                  <c:v>69.403999999999996</c:v>
                </c:pt>
                <c:pt idx="6961">
                  <c:v>69.414000000000001</c:v>
                </c:pt>
                <c:pt idx="6962">
                  <c:v>69.424000000000007</c:v>
                </c:pt>
                <c:pt idx="6963">
                  <c:v>69.433999999999997</c:v>
                </c:pt>
                <c:pt idx="6964">
                  <c:v>69.444999999999993</c:v>
                </c:pt>
                <c:pt idx="6965">
                  <c:v>69.453999999999994</c:v>
                </c:pt>
                <c:pt idx="6966">
                  <c:v>69.465000000000003</c:v>
                </c:pt>
                <c:pt idx="6967">
                  <c:v>69.474999999999994</c:v>
                </c:pt>
                <c:pt idx="6968">
                  <c:v>69.484999999999999</c:v>
                </c:pt>
                <c:pt idx="6969">
                  <c:v>69.494</c:v>
                </c:pt>
                <c:pt idx="6970">
                  <c:v>69.504999999999995</c:v>
                </c:pt>
                <c:pt idx="6971">
                  <c:v>69.515000000000001</c:v>
                </c:pt>
                <c:pt idx="6972">
                  <c:v>69.524000000000001</c:v>
                </c:pt>
                <c:pt idx="6973">
                  <c:v>69.534999999999997</c:v>
                </c:pt>
                <c:pt idx="6974">
                  <c:v>69.545000000000002</c:v>
                </c:pt>
                <c:pt idx="6975">
                  <c:v>69.555000000000007</c:v>
                </c:pt>
                <c:pt idx="6976">
                  <c:v>69.563999999999993</c:v>
                </c:pt>
                <c:pt idx="6977">
                  <c:v>69.573999999999998</c:v>
                </c:pt>
                <c:pt idx="6978">
                  <c:v>69.584999999999994</c:v>
                </c:pt>
                <c:pt idx="6979">
                  <c:v>69.594999999999999</c:v>
                </c:pt>
                <c:pt idx="6980">
                  <c:v>69.605000000000004</c:v>
                </c:pt>
                <c:pt idx="6981">
                  <c:v>69.614999999999995</c:v>
                </c:pt>
                <c:pt idx="6982">
                  <c:v>69.617000000000004</c:v>
                </c:pt>
                <c:pt idx="6983">
                  <c:v>69.634</c:v>
                </c:pt>
                <c:pt idx="6984">
                  <c:v>69.644999999999996</c:v>
                </c:pt>
                <c:pt idx="6985">
                  <c:v>69.655000000000001</c:v>
                </c:pt>
                <c:pt idx="6986">
                  <c:v>69.665000000000006</c:v>
                </c:pt>
                <c:pt idx="6987">
                  <c:v>69.676000000000002</c:v>
                </c:pt>
                <c:pt idx="6988">
                  <c:v>69.686000000000007</c:v>
                </c:pt>
                <c:pt idx="6989">
                  <c:v>69.695999999999998</c:v>
                </c:pt>
                <c:pt idx="6990">
                  <c:v>69.706999999999994</c:v>
                </c:pt>
                <c:pt idx="6991">
                  <c:v>69.715999999999994</c:v>
                </c:pt>
                <c:pt idx="6992">
                  <c:v>69.725999999999999</c:v>
                </c:pt>
                <c:pt idx="6993">
                  <c:v>69.736999999999995</c:v>
                </c:pt>
                <c:pt idx="6994">
                  <c:v>69.745999999999995</c:v>
                </c:pt>
                <c:pt idx="6995">
                  <c:v>69.757000000000005</c:v>
                </c:pt>
                <c:pt idx="6996">
                  <c:v>69.766000000000005</c:v>
                </c:pt>
                <c:pt idx="6997">
                  <c:v>69.775999999999996</c:v>
                </c:pt>
                <c:pt idx="6998">
                  <c:v>69.787000000000006</c:v>
                </c:pt>
                <c:pt idx="6999">
                  <c:v>69.796999999999997</c:v>
                </c:pt>
                <c:pt idx="7000">
                  <c:v>69.807000000000002</c:v>
                </c:pt>
                <c:pt idx="7001">
                  <c:v>69.816999999999993</c:v>
                </c:pt>
                <c:pt idx="7002">
                  <c:v>69.826999999999998</c:v>
                </c:pt>
                <c:pt idx="7003">
                  <c:v>69.838999999999999</c:v>
                </c:pt>
                <c:pt idx="7004">
                  <c:v>69.849000000000004</c:v>
                </c:pt>
                <c:pt idx="7005">
                  <c:v>69.86</c:v>
                </c:pt>
                <c:pt idx="7006">
                  <c:v>69.869</c:v>
                </c:pt>
                <c:pt idx="7007">
                  <c:v>69.879000000000005</c:v>
                </c:pt>
                <c:pt idx="7008">
                  <c:v>69.89</c:v>
                </c:pt>
                <c:pt idx="7009">
                  <c:v>69.899000000000001</c:v>
                </c:pt>
                <c:pt idx="7010">
                  <c:v>69.91</c:v>
                </c:pt>
                <c:pt idx="7011">
                  <c:v>69.92</c:v>
                </c:pt>
                <c:pt idx="7012">
                  <c:v>69.930000000000007</c:v>
                </c:pt>
                <c:pt idx="7013">
                  <c:v>69.94</c:v>
                </c:pt>
                <c:pt idx="7014">
                  <c:v>69.95</c:v>
                </c:pt>
                <c:pt idx="7015">
                  <c:v>69.960999999999999</c:v>
                </c:pt>
                <c:pt idx="7016">
                  <c:v>69.971000000000004</c:v>
                </c:pt>
                <c:pt idx="7017">
                  <c:v>69.980999999999995</c:v>
                </c:pt>
                <c:pt idx="7018">
                  <c:v>69.991</c:v>
                </c:pt>
                <c:pt idx="7019">
                  <c:v>70.001000000000005</c:v>
                </c:pt>
                <c:pt idx="7020">
                  <c:v>70.010000000000005</c:v>
                </c:pt>
                <c:pt idx="7021">
                  <c:v>70.021000000000001</c:v>
                </c:pt>
                <c:pt idx="7022">
                  <c:v>70.031000000000006</c:v>
                </c:pt>
                <c:pt idx="7023">
                  <c:v>70.042000000000002</c:v>
                </c:pt>
                <c:pt idx="7024">
                  <c:v>70.052000000000007</c:v>
                </c:pt>
                <c:pt idx="7025">
                  <c:v>70.063000000000002</c:v>
                </c:pt>
                <c:pt idx="7026">
                  <c:v>70.072999999999993</c:v>
                </c:pt>
                <c:pt idx="7027">
                  <c:v>70.082999999999998</c:v>
                </c:pt>
                <c:pt idx="7028">
                  <c:v>70.093000000000004</c:v>
                </c:pt>
                <c:pt idx="7029">
                  <c:v>70.102999999999994</c:v>
                </c:pt>
                <c:pt idx="7030">
                  <c:v>70.114000000000004</c:v>
                </c:pt>
                <c:pt idx="7031">
                  <c:v>70.123000000000005</c:v>
                </c:pt>
                <c:pt idx="7032">
                  <c:v>70.135000000000005</c:v>
                </c:pt>
                <c:pt idx="7033">
                  <c:v>70.144000000000005</c:v>
                </c:pt>
                <c:pt idx="7034">
                  <c:v>70.153999999999996</c:v>
                </c:pt>
                <c:pt idx="7035">
                  <c:v>70.165000000000006</c:v>
                </c:pt>
                <c:pt idx="7036">
                  <c:v>70.174000000000007</c:v>
                </c:pt>
                <c:pt idx="7037">
                  <c:v>70.185000000000002</c:v>
                </c:pt>
                <c:pt idx="7038">
                  <c:v>70.194999999999993</c:v>
                </c:pt>
                <c:pt idx="7039">
                  <c:v>70.204999999999998</c:v>
                </c:pt>
                <c:pt idx="7040">
                  <c:v>70.215000000000003</c:v>
                </c:pt>
                <c:pt idx="7041">
                  <c:v>70.224999999999994</c:v>
                </c:pt>
                <c:pt idx="7042">
                  <c:v>70.236000000000004</c:v>
                </c:pt>
                <c:pt idx="7043">
                  <c:v>70.245999999999995</c:v>
                </c:pt>
                <c:pt idx="7044">
                  <c:v>70.257000000000005</c:v>
                </c:pt>
                <c:pt idx="7045">
                  <c:v>70.266999999999996</c:v>
                </c:pt>
                <c:pt idx="7046">
                  <c:v>70.277000000000001</c:v>
                </c:pt>
                <c:pt idx="7047">
                  <c:v>70.287000000000006</c:v>
                </c:pt>
                <c:pt idx="7048">
                  <c:v>70.296999999999997</c:v>
                </c:pt>
                <c:pt idx="7049">
                  <c:v>70.308000000000007</c:v>
                </c:pt>
                <c:pt idx="7050">
                  <c:v>70.317999999999998</c:v>
                </c:pt>
                <c:pt idx="7051">
                  <c:v>70.328000000000003</c:v>
                </c:pt>
                <c:pt idx="7052">
                  <c:v>70.328999999999994</c:v>
                </c:pt>
                <c:pt idx="7053">
                  <c:v>70.346000000000004</c:v>
                </c:pt>
                <c:pt idx="7054">
                  <c:v>70.355999999999995</c:v>
                </c:pt>
                <c:pt idx="7055">
                  <c:v>70.367000000000004</c:v>
                </c:pt>
                <c:pt idx="7056">
                  <c:v>70.376999999999995</c:v>
                </c:pt>
                <c:pt idx="7057">
                  <c:v>70.387</c:v>
                </c:pt>
                <c:pt idx="7058">
                  <c:v>70.397000000000006</c:v>
                </c:pt>
                <c:pt idx="7059">
                  <c:v>70.408000000000001</c:v>
                </c:pt>
                <c:pt idx="7060">
                  <c:v>70.417000000000002</c:v>
                </c:pt>
                <c:pt idx="7061">
                  <c:v>70.427999999999997</c:v>
                </c:pt>
                <c:pt idx="7062">
                  <c:v>70.438000000000002</c:v>
                </c:pt>
                <c:pt idx="7063">
                  <c:v>70.447999999999993</c:v>
                </c:pt>
                <c:pt idx="7064">
                  <c:v>70.456999999999994</c:v>
                </c:pt>
                <c:pt idx="7065">
                  <c:v>70.468999999999994</c:v>
                </c:pt>
                <c:pt idx="7066">
                  <c:v>70.477999999999994</c:v>
                </c:pt>
                <c:pt idx="7067">
                  <c:v>70.488</c:v>
                </c:pt>
                <c:pt idx="7068">
                  <c:v>70.498999999999995</c:v>
                </c:pt>
                <c:pt idx="7069">
                  <c:v>70.509</c:v>
                </c:pt>
                <c:pt idx="7070">
                  <c:v>70.52</c:v>
                </c:pt>
                <c:pt idx="7071">
                  <c:v>70.53</c:v>
                </c:pt>
                <c:pt idx="7072">
                  <c:v>70.540000000000006</c:v>
                </c:pt>
                <c:pt idx="7073">
                  <c:v>70.551000000000002</c:v>
                </c:pt>
                <c:pt idx="7074">
                  <c:v>70.56</c:v>
                </c:pt>
                <c:pt idx="7075">
                  <c:v>70.570999999999998</c:v>
                </c:pt>
                <c:pt idx="7076">
                  <c:v>70.581999999999994</c:v>
                </c:pt>
                <c:pt idx="7077">
                  <c:v>70.590999999999994</c:v>
                </c:pt>
                <c:pt idx="7078">
                  <c:v>70.600999999999999</c:v>
                </c:pt>
                <c:pt idx="7079">
                  <c:v>70.613</c:v>
                </c:pt>
                <c:pt idx="7080">
                  <c:v>70.623000000000005</c:v>
                </c:pt>
                <c:pt idx="7081">
                  <c:v>70.632999999999996</c:v>
                </c:pt>
                <c:pt idx="7082">
                  <c:v>70.643000000000001</c:v>
                </c:pt>
                <c:pt idx="7083">
                  <c:v>70.653000000000006</c:v>
                </c:pt>
                <c:pt idx="7084">
                  <c:v>70.664000000000001</c:v>
                </c:pt>
                <c:pt idx="7085">
                  <c:v>70.673000000000002</c:v>
                </c:pt>
                <c:pt idx="7086">
                  <c:v>70.683000000000007</c:v>
                </c:pt>
                <c:pt idx="7087">
                  <c:v>70.692999999999998</c:v>
                </c:pt>
                <c:pt idx="7088">
                  <c:v>70.703999999999994</c:v>
                </c:pt>
                <c:pt idx="7089">
                  <c:v>70.713999999999999</c:v>
                </c:pt>
                <c:pt idx="7090">
                  <c:v>70.724000000000004</c:v>
                </c:pt>
                <c:pt idx="7091">
                  <c:v>70.733000000000004</c:v>
                </c:pt>
                <c:pt idx="7092">
                  <c:v>70.744</c:v>
                </c:pt>
                <c:pt idx="7093">
                  <c:v>70.754000000000005</c:v>
                </c:pt>
                <c:pt idx="7094">
                  <c:v>70.765000000000001</c:v>
                </c:pt>
                <c:pt idx="7095">
                  <c:v>70.774000000000001</c:v>
                </c:pt>
                <c:pt idx="7096">
                  <c:v>70.784999999999997</c:v>
                </c:pt>
                <c:pt idx="7097">
                  <c:v>70.795000000000002</c:v>
                </c:pt>
                <c:pt idx="7098">
                  <c:v>70.804000000000002</c:v>
                </c:pt>
                <c:pt idx="7099">
                  <c:v>70.813999999999993</c:v>
                </c:pt>
                <c:pt idx="7100">
                  <c:v>70.823999999999998</c:v>
                </c:pt>
                <c:pt idx="7101">
                  <c:v>70.834000000000003</c:v>
                </c:pt>
                <c:pt idx="7102">
                  <c:v>70.843999999999994</c:v>
                </c:pt>
                <c:pt idx="7103">
                  <c:v>70.853999999999999</c:v>
                </c:pt>
                <c:pt idx="7104">
                  <c:v>70.864000000000004</c:v>
                </c:pt>
                <c:pt idx="7105">
                  <c:v>70.873000000000005</c:v>
                </c:pt>
                <c:pt idx="7106">
                  <c:v>70.882999999999996</c:v>
                </c:pt>
                <c:pt idx="7107">
                  <c:v>70.893000000000001</c:v>
                </c:pt>
                <c:pt idx="7108">
                  <c:v>70.903999999999996</c:v>
                </c:pt>
                <c:pt idx="7109">
                  <c:v>70.914000000000001</c:v>
                </c:pt>
                <c:pt idx="7110">
                  <c:v>70.924000000000007</c:v>
                </c:pt>
                <c:pt idx="7111">
                  <c:v>70.933999999999997</c:v>
                </c:pt>
                <c:pt idx="7112">
                  <c:v>70.942999999999998</c:v>
                </c:pt>
                <c:pt idx="7113">
                  <c:v>70.953999999999994</c:v>
                </c:pt>
                <c:pt idx="7114">
                  <c:v>70.962999999999994</c:v>
                </c:pt>
                <c:pt idx="7115">
                  <c:v>70.974000000000004</c:v>
                </c:pt>
                <c:pt idx="7116">
                  <c:v>70.983000000000004</c:v>
                </c:pt>
                <c:pt idx="7117">
                  <c:v>70.992999999999995</c:v>
                </c:pt>
                <c:pt idx="7118">
                  <c:v>71.003</c:v>
                </c:pt>
                <c:pt idx="7119">
                  <c:v>71.012</c:v>
                </c:pt>
                <c:pt idx="7120">
                  <c:v>71.022000000000006</c:v>
                </c:pt>
                <c:pt idx="7121">
                  <c:v>71.031999999999996</c:v>
                </c:pt>
                <c:pt idx="7122">
                  <c:v>71.040999999999997</c:v>
                </c:pt>
                <c:pt idx="7123">
                  <c:v>71.051000000000002</c:v>
                </c:pt>
                <c:pt idx="7124">
                  <c:v>71.061999999999998</c:v>
                </c:pt>
                <c:pt idx="7125">
                  <c:v>71.072000000000003</c:v>
                </c:pt>
                <c:pt idx="7126">
                  <c:v>71.081999999999994</c:v>
                </c:pt>
                <c:pt idx="7127">
                  <c:v>71.091999999999999</c:v>
                </c:pt>
                <c:pt idx="7128">
                  <c:v>71.102000000000004</c:v>
                </c:pt>
                <c:pt idx="7129">
                  <c:v>71.111999999999995</c:v>
                </c:pt>
                <c:pt idx="7130">
                  <c:v>71.122</c:v>
                </c:pt>
                <c:pt idx="7131">
                  <c:v>71.132000000000005</c:v>
                </c:pt>
                <c:pt idx="7132">
                  <c:v>71.143000000000001</c:v>
                </c:pt>
                <c:pt idx="7133">
                  <c:v>71.152000000000001</c:v>
                </c:pt>
                <c:pt idx="7134">
                  <c:v>71.162000000000006</c:v>
                </c:pt>
                <c:pt idx="7135">
                  <c:v>71.171999999999997</c:v>
                </c:pt>
                <c:pt idx="7136">
                  <c:v>71.183000000000007</c:v>
                </c:pt>
                <c:pt idx="7137">
                  <c:v>71.191999999999993</c:v>
                </c:pt>
                <c:pt idx="7138">
                  <c:v>71.203999999999994</c:v>
                </c:pt>
                <c:pt idx="7139">
                  <c:v>71.212999999999994</c:v>
                </c:pt>
                <c:pt idx="7140">
                  <c:v>71.222999999999999</c:v>
                </c:pt>
                <c:pt idx="7141">
                  <c:v>71.233000000000004</c:v>
                </c:pt>
                <c:pt idx="7142">
                  <c:v>71.244</c:v>
                </c:pt>
                <c:pt idx="7143">
                  <c:v>71.254000000000005</c:v>
                </c:pt>
                <c:pt idx="7144">
                  <c:v>71.263999999999996</c:v>
                </c:pt>
                <c:pt idx="7145">
                  <c:v>71.275000000000006</c:v>
                </c:pt>
                <c:pt idx="7146">
                  <c:v>71.284000000000006</c:v>
                </c:pt>
                <c:pt idx="7147">
                  <c:v>71.293999999999997</c:v>
                </c:pt>
                <c:pt idx="7148">
                  <c:v>71.305000000000007</c:v>
                </c:pt>
                <c:pt idx="7149">
                  <c:v>71.314999999999998</c:v>
                </c:pt>
                <c:pt idx="7150">
                  <c:v>71.325000000000003</c:v>
                </c:pt>
                <c:pt idx="7151">
                  <c:v>71.334999999999994</c:v>
                </c:pt>
                <c:pt idx="7152">
                  <c:v>71.346000000000004</c:v>
                </c:pt>
                <c:pt idx="7153">
                  <c:v>71.355999999999995</c:v>
                </c:pt>
                <c:pt idx="7154">
                  <c:v>71.367000000000004</c:v>
                </c:pt>
                <c:pt idx="7155">
                  <c:v>71.376000000000005</c:v>
                </c:pt>
                <c:pt idx="7156">
                  <c:v>71.388000000000005</c:v>
                </c:pt>
                <c:pt idx="7157">
                  <c:v>71.397000000000006</c:v>
                </c:pt>
                <c:pt idx="7158">
                  <c:v>71.408000000000001</c:v>
                </c:pt>
                <c:pt idx="7159">
                  <c:v>71.417000000000002</c:v>
                </c:pt>
                <c:pt idx="7160">
                  <c:v>71.427000000000007</c:v>
                </c:pt>
                <c:pt idx="7161">
                  <c:v>71.438000000000002</c:v>
                </c:pt>
                <c:pt idx="7162">
                  <c:v>71.447000000000003</c:v>
                </c:pt>
                <c:pt idx="7163">
                  <c:v>71.456999999999994</c:v>
                </c:pt>
                <c:pt idx="7164">
                  <c:v>71.468000000000004</c:v>
                </c:pt>
                <c:pt idx="7165">
                  <c:v>71.477999999999994</c:v>
                </c:pt>
                <c:pt idx="7166">
                  <c:v>71.488</c:v>
                </c:pt>
                <c:pt idx="7167">
                  <c:v>71.498000000000005</c:v>
                </c:pt>
                <c:pt idx="7168">
                  <c:v>71.507999999999996</c:v>
                </c:pt>
                <c:pt idx="7169">
                  <c:v>71.519000000000005</c:v>
                </c:pt>
                <c:pt idx="7170">
                  <c:v>71.528999999999996</c:v>
                </c:pt>
                <c:pt idx="7171">
                  <c:v>71.537999999999997</c:v>
                </c:pt>
                <c:pt idx="7172">
                  <c:v>71.548000000000002</c:v>
                </c:pt>
                <c:pt idx="7173">
                  <c:v>71.558000000000007</c:v>
                </c:pt>
                <c:pt idx="7174">
                  <c:v>71.573999999999998</c:v>
                </c:pt>
                <c:pt idx="7175">
                  <c:v>71.584000000000003</c:v>
                </c:pt>
                <c:pt idx="7176">
                  <c:v>71.593000000000004</c:v>
                </c:pt>
                <c:pt idx="7177">
                  <c:v>71.603999999999999</c:v>
                </c:pt>
                <c:pt idx="7178">
                  <c:v>71.614000000000004</c:v>
                </c:pt>
                <c:pt idx="7179">
                  <c:v>71.623999999999995</c:v>
                </c:pt>
                <c:pt idx="7180">
                  <c:v>71.635000000000005</c:v>
                </c:pt>
                <c:pt idx="7181">
                  <c:v>71.644999999999996</c:v>
                </c:pt>
                <c:pt idx="7182">
                  <c:v>71.655000000000001</c:v>
                </c:pt>
                <c:pt idx="7183">
                  <c:v>71.665000000000006</c:v>
                </c:pt>
                <c:pt idx="7184">
                  <c:v>71.674999999999997</c:v>
                </c:pt>
                <c:pt idx="7185">
                  <c:v>71.686000000000007</c:v>
                </c:pt>
                <c:pt idx="7186">
                  <c:v>71.695999999999998</c:v>
                </c:pt>
                <c:pt idx="7187">
                  <c:v>71.706000000000003</c:v>
                </c:pt>
                <c:pt idx="7188">
                  <c:v>71.716999999999999</c:v>
                </c:pt>
                <c:pt idx="7189">
                  <c:v>71.727000000000004</c:v>
                </c:pt>
                <c:pt idx="7190">
                  <c:v>71.736000000000004</c:v>
                </c:pt>
                <c:pt idx="7191">
                  <c:v>71.747</c:v>
                </c:pt>
                <c:pt idx="7192">
                  <c:v>71.757000000000005</c:v>
                </c:pt>
                <c:pt idx="7193">
                  <c:v>71.766999999999996</c:v>
                </c:pt>
                <c:pt idx="7194">
                  <c:v>71.778000000000006</c:v>
                </c:pt>
                <c:pt idx="7195">
                  <c:v>71.787999999999997</c:v>
                </c:pt>
                <c:pt idx="7196">
                  <c:v>71.799000000000007</c:v>
                </c:pt>
                <c:pt idx="7197">
                  <c:v>71.808999999999997</c:v>
                </c:pt>
                <c:pt idx="7198">
                  <c:v>71.813999999999993</c:v>
                </c:pt>
                <c:pt idx="7199">
                  <c:v>71.834000000000003</c:v>
                </c:pt>
                <c:pt idx="7200">
                  <c:v>71.843000000000004</c:v>
                </c:pt>
                <c:pt idx="7201">
                  <c:v>71.853999999999999</c:v>
                </c:pt>
                <c:pt idx="7202">
                  <c:v>71.864000000000004</c:v>
                </c:pt>
                <c:pt idx="7203">
                  <c:v>71.873000000000005</c:v>
                </c:pt>
                <c:pt idx="7204">
                  <c:v>71.884</c:v>
                </c:pt>
                <c:pt idx="7205">
                  <c:v>71.894000000000005</c:v>
                </c:pt>
                <c:pt idx="7206">
                  <c:v>71.903999999999996</c:v>
                </c:pt>
                <c:pt idx="7207">
                  <c:v>71.914000000000001</c:v>
                </c:pt>
                <c:pt idx="7208">
                  <c:v>71.924999999999997</c:v>
                </c:pt>
                <c:pt idx="7209">
                  <c:v>71.935000000000002</c:v>
                </c:pt>
                <c:pt idx="7210">
                  <c:v>71.944000000000003</c:v>
                </c:pt>
                <c:pt idx="7211">
                  <c:v>71.953999999999994</c:v>
                </c:pt>
                <c:pt idx="7212">
                  <c:v>71.995000000000005</c:v>
                </c:pt>
                <c:pt idx="7213">
                  <c:v>72.004999999999995</c:v>
                </c:pt>
                <c:pt idx="7214">
                  <c:v>72.016000000000005</c:v>
                </c:pt>
                <c:pt idx="7215">
                  <c:v>72.025999999999996</c:v>
                </c:pt>
                <c:pt idx="7216">
                  <c:v>72.036000000000001</c:v>
                </c:pt>
                <c:pt idx="7217">
                  <c:v>72.046000000000006</c:v>
                </c:pt>
                <c:pt idx="7218">
                  <c:v>72.057000000000002</c:v>
                </c:pt>
                <c:pt idx="7219">
                  <c:v>72.066999999999993</c:v>
                </c:pt>
                <c:pt idx="7220">
                  <c:v>72.075999999999993</c:v>
                </c:pt>
                <c:pt idx="7221">
                  <c:v>72.087999999999994</c:v>
                </c:pt>
                <c:pt idx="7222">
                  <c:v>72.097999999999999</c:v>
                </c:pt>
                <c:pt idx="7223">
                  <c:v>72.108000000000004</c:v>
                </c:pt>
                <c:pt idx="7224">
                  <c:v>72.119</c:v>
                </c:pt>
                <c:pt idx="7225">
                  <c:v>72.129000000000005</c:v>
                </c:pt>
                <c:pt idx="7226">
                  <c:v>72.138999999999996</c:v>
                </c:pt>
                <c:pt idx="7227">
                  <c:v>72.149000000000001</c:v>
                </c:pt>
                <c:pt idx="7228">
                  <c:v>72.16</c:v>
                </c:pt>
                <c:pt idx="7229">
                  <c:v>72.168999999999997</c:v>
                </c:pt>
                <c:pt idx="7230">
                  <c:v>72.179000000000002</c:v>
                </c:pt>
                <c:pt idx="7231">
                  <c:v>72.188999999999993</c:v>
                </c:pt>
                <c:pt idx="7232">
                  <c:v>72.2</c:v>
                </c:pt>
                <c:pt idx="7233">
                  <c:v>72.209999999999994</c:v>
                </c:pt>
                <c:pt idx="7234">
                  <c:v>72.22</c:v>
                </c:pt>
                <c:pt idx="7235">
                  <c:v>72.23</c:v>
                </c:pt>
                <c:pt idx="7236">
                  <c:v>72.241</c:v>
                </c:pt>
                <c:pt idx="7237">
                  <c:v>72.25</c:v>
                </c:pt>
                <c:pt idx="7238">
                  <c:v>72.260000000000005</c:v>
                </c:pt>
                <c:pt idx="7239">
                  <c:v>72.271000000000001</c:v>
                </c:pt>
                <c:pt idx="7240">
                  <c:v>72.281000000000006</c:v>
                </c:pt>
                <c:pt idx="7241">
                  <c:v>72.290999999999997</c:v>
                </c:pt>
                <c:pt idx="7242">
                  <c:v>72.302000000000007</c:v>
                </c:pt>
                <c:pt idx="7243">
                  <c:v>72.311999999999998</c:v>
                </c:pt>
                <c:pt idx="7244">
                  <c:v>72.320999999999998</c:v>
                </c:pt>
                <c:pt idx="7245">
                  <c:v>72.331999999999994</c:v>
                </c:pt>
                <c:pt idx="7246">
                  <c:v>72.341999999999999</c:v>
                </c:pt>
                <c:pt idx="7247">
                  <c:v>72.350999999999999</c:v>
                </c:pt>
                <c:pt idx="7248">
                  <c:v>72.361000000000004</c:v>
                </c:pt>
                <c:pt idx="7249">
                  <c:v>72.372</c:v>
                </c:pt>
                <c:pt idx="7250">
                  <c:v>72.382000000000005</c:v>
                </c:pt>
                <c:pt idx="7251">
                  <c:v>72.391999999999996</c:v>
                </c:pt>
                <c:pt idx="7252">
                  <c:v>72.402000000000001</c:v>
                </c:pt>
                <c:pt idx="7253">
                  <c:v>72.412999999999997</c:v>
                </c:pt>
                <c:pt idx="7254">
                  <c:v>72.421999999999997</c:v>
                </c:pt>
                <c:pt idx="7255">
                  <c:v>72.432000000000002</c:v>
                </c:pt>
                <c:pt idx="7256">
                  <c:v>72.442999999999998</c:v>
                </c:pt>
                <c:pt idx="7257">
                  <c:v>72.451999999999998</c:v>
                </c:pt>
                <c:pt idx="7258">
                  <c:v>72.456000000000003</c:v>
                </c:pt>
                <c:pt idx="7259">
                  <c:v>72.472999999999999</c:v>
                </c:pt>
                <c:pt idx="7260">
                  <c:v>72.483999999999995</c:v>
                </c:pt>
                <c:pt idx="7261">
                  <c:v>72.492999999999995</c:v>
                </c:pt>
                <c:pt idx="7262">
                  <c:v>72.503</c:v>
                </c:pt>
                <c:pt idx="7263">
                  <c:v>72.512</c:v>
                </c:pt>
                <c:pt idx="7264">
                  <c:v>72.522999999999996</c:v>
                </c:pt>
                <c:pt idx="7265">
                  <c:v>72.531999999999996</c:v>
                </c:pt>
                <c:pt idx="7266">
                  <c:v>72.540999999999997</c:v>
                </c:pt>
                <c:pt idx="7267">
                  <c:v>72.55</c:v>
                </c:pt>
                <c:pt idx="7268">
                  <c:v>72.561000000000007</c:v>
                </c:pt>
                <c:pt idx="7269">
                  <c:v>72.570999999999998</c:v>
                </c:pt>
                <c:pt idx="7270">
                  <c:v>72.58</c:v>
                </c:pt>
                <c:pt idx="7271">
                  <c:v>72.59</c:v>
                </c:pt>
                <c:pt idx="7272">
                  <c:v>72.600999999999999</c:v>
                </c:pt>
                <c:pt idx="7273">
                  <c:v>72.61</c:v>
                </c:pt>
                <c:pt idx="7274">
                  <c:v>72.620999999999995</c:v>
                </c:pt>
                <c:pt idx="7275">
                  <c:v>72.631</c:v>
                </c:pt>
                <c:pt idx="7276">
                  <c:v>72.64</c:v>
                </c:pt>
                <c:pt idx="7277">
                  <c:v>72.650999999999996</c:v>
                </c:pt>
                <c:pt idx="7278">
                  <c:v>72.66</c:v>
                </c:pt>
                <c:pt idx="7279">
                  <c:v>72.67</c:v>
                </c:pt>
                <c:pt idx="7280">
                  <c:v>72.680000000000007</c:v>
                </c:pt>
                <c:pt idx="7281">
                  <c:v>72.69</c:v>
                </c:pt>
                <c:pt idx="7282">
                  <c:v>72.7</c:v>
                </c:pt>
                <c:pt idx="7283">
                  <c:v>72.709999999999994</c:v>
                </c:pt>
                <c:pt idx="7284">
                  <c:v>72.72</c:v>
                </c:pt>
                <c:pt idx="7285">
                  <c:v>72.728999999999999</c:v>
                </c:pt>
                <c:pt idx="7286">
                  <c:v>72.739999999999995</c:v>
                </c:pt>
                <c:pt idx="7287">
                  <c:v>72.748999999999995</c:v>
                </c:pt>
                <c:pt idx="7288">
                  <c:v>72.760000000000005</c:v>
                </c:pt>
                <c:pt idx="7289">
                  <c:v>72.769000000000005</c:v>
                </c:pt>
                <c:pt idx="7290">
                  <c:v>72.778000000000006</c:v>
                </c:pt>
                <c:pt idx="7291">
                  <c:v>72.789000000000001</c:v>
                </c:pt>
                <c:pt idx="7292">
                  <c:v>72.798000000000002</c:v>
                </c:pt>
                <c:pt idx="7293">
                  <c:v>72.807000000000002</c:v>
                </c:pt>
                <c:pt idx="7294">
                  <c:v>72.816999999999993</c:v>
                </c:pt>
                <c:pt idx="7295">
                  <c:v>72.826999999999998</c:v>
                </c:pt>
                <c:pt idx="7296">
                  <c:v>72.837000000000003</c:v>
                </c:pt>
                <c:pt idx="7297">
                  <c:v>72.846000000000004</c:v>
                </c:pt>
                <c:pt idx="7298">
                  <c:v>72.855999999999995</c:v>
                </c:pt>
                <c:pt idx="7299">
                  <c:v>72.866</c:v>
                </c:pt>
                <c:pt idx="7300">
                  <c:v>72.876000000000005</c:v>
                </c:pt>
                <c:pt idx="7301">
                  <c:v>72.885000000000005</c:v>
                </c:pt>
                <c:pt idx="7302">
                  <c:v>72.894999999999996</c:v>
                </c:pt>
                <c:pt idx="7303">
                  <c:v>72.903999999999996</c:v>
                </c:pt>
                <c:pt idx="7304">
                  <c:v>72.914000000000001</c:v>
                </c:pt>
                <c:pt idx="7305">
                  <c:v>72.924000000000007</c:v>
                </c:pt>
                <c:pt idx="7306">
                  <c:v>72.933999999999997</c:v>
                </c:pt>
                <c:pt idx="7307">
                  <c:v>72.942999999999998</c:v>
                </c:pt>
                <c:pt idx="7308">
                  <c:v>72.953000000000003</c:v>
                </c:pt>
                <c:pt idx="7309">
                  <c:v>72.960999999999999</c:v>
                </c:pt>
                <c:pt idx="7310">
                  <c:v>72.97</c:v>
                </c:pt>
                <c:pt idx="7311">
                  <c:v>72.978999999999999</c:v>
                </c:pt>
                <c:pt idx="7312">
                  <c:v>72.988</c:v>
                </c:pt>
                <c:pt idx="7313">
                  <c:v>72.995999999999995</c:v>
                </c:pt>
                <c:pt idx="7314">
                  <c:v>73.006</c:v>
                </c:pt>
                <c:pt idx="7315">
                  <c:v>73.015000000000001</c:v>
                </c:pt>
                <c:pt idx="7316">
                  <c:v>73.025000000000006</c:v>
                </c:pt>
                <c:pt idx="7317">
                  <c:v>73.036000000000001</c:v>
                </c:pt>
                <c:pt idx="7318">
                  <c:v>73.045000000000002</c:v>
                </c:pt>
                <c:pt idx="7319">
                  <c:v>73.054000000000002</c:v>
                </c:pt>
                <c:pt idx="7320">
                  <c:v>73.063999999999993</c:v>
                </c:pt>
                <c:pt idx="7321">
                  <c:v>73.072999999999993</c:v>
                </c:pt>
                <c:pt idx="7322">
                  <c:v>73.081999999999994</c:v>
                </c:pt>
                <c:pt idx="7323">
                  <c:v>73.090999999999994</c:v>
                </c:pt>
                <c:pt idx="7324">
                  <c:v>73.100999999999999</c:v>
                </c:pt>
                <c:pt idx="7325">
                  <c:v>73.11</c:v>
                </c:pt>
                <c:pt idx="7326">
                  <c:v>73.12</c:v>
                </c:pt>
                <c:pt idx="7327">
                  <c:v>73.129000000000005</c:v>
                </c:pt>
                <c:pt idx="7328">
                  <c:v>73.138999999999996</c:v>
                </c:pt>
                <c:pt idx="7329">
                  <c:v>73.147999999999996</c:v>
                </c:pt>
                <c:pt idx="7330">
                  <c:v>73.156999999999996</c:v>
                </c:pt>
                <c:pt idx="7331">
                  <c:v>73.167000000000002</c:v>
                </c:pt>
                <c:pt idx="7332">
                  <c:v>73.177000000000007</c:v>
                </c:pt>
                <c:pt idx="7333">
                  <c:v>73.186000000000007</c:v>
                </c:pt>
                <c:pt idx="7334">
                  <c:v>73.195999999999998</c:v>
                </c:pt>
                <c:pt idx="7335">
                  <c:v>73.203999999999994</c:v>
                </c:pt>
                <c:pt idx="7336">
                  <c:v>73.213999999999999</c:v>
                </c:pt>
                <c:pt idx="7337">
                  <c:v>73.222999999999999</c:v>
                </c:pt>
                <c:pt idx="7338">
                  <c:v>73.233000000000004</c:v>
                </c:pt>
                <c:pt idx="7339">
                  <c:v>73.242000000000004</c:v>
                </c:pt>
                <c:pt idx="7340">
                  <c:v>73.251999999999995</c:v>
                </c:pt>
                <c:pt idx="7341">
                  <c:v>73.260999999999996</c:v>
                </c:pt>
                <c:pt idx="7342">
                  <c:v>73.271000000000001</c:v>
                </c:pt>
                <c:pt idx="7343">
                  <c:v>73.28</c:v>
                </c:pt>
                <c:pt idx="7344">
                  <c:v>73.290000000000006</c:v>
                </c:pt>
                <c:pt idx="7345">
                  <c:v>73.3</c:v>
                </c:pt>
                <c:pt idx="7346">
                  <c:v>73.31</c:v>
                </c:pt>
                <c:pt idx="7347">
                  <c:v>73.319000000000003</c:v>
                </c:pt>
                <c:pt idx="7348">
                  <c:v>73.33</c:v>
                </c:pt>
                <c:pt idx="7349">
                  <c:v>73.338999999999999</c:v>
                </c:pt>
                <c:pt idx="7350">
                  <c:v>73.349000000000004</c:v>
                </c:pt>
                <c:pt idx="7351">
                  <c:v>73.358999999999995</c:v>
                </c:pt>
                <c:pt idx="7352">
                  <c:v>73.369</c:v>
                </c:pt>
                <c:pt idx="7353">
                  <c:v>73.379000000000005</c:v>
                </c:pt>
                <c:pt idx="7354">
                  <c:v>73.388999999999996</c:v>
                </c:pt>
                <c:pt idx="7355">
                  <c:v>73.397999999999996</c:v>
                </c:pt>
                <c:pt idx="7356">
                  <c:v>73.408000000000001</c:v>
                </c:pt>
                <c:pt idx="7357">
                  <c:v>73.417000000000002</c:v>
                </c:pt>
                <c:pt idx="7358">
                  <c:v>73.427999999999997</c:v>
                </c:pt>
                <c:pt idx="7359">
                  <c:v>73.436999999999998</c:v>
                </c:pt>
                <c:pt idx="7360">
                  <c:v>73.447000000000003</c:v>
                </c:pt>
                <c:pt idx="7361">
                  <c:v>73.456999999999994</c:v>
                </c:pt>
                <c:pt idx="7362">
                  <c:v>73.466999999999999</c:v>
                </c:pt>
                <c:pt idx="7363">
                  <c:v>73.475999999999999</c:v>
                </c:pt>
                <c:pt idx="7364">
                  <c:v>73.486000000000004</c:v>
                </c:pt>
                <c:pt idx="7365">
                  <c:v>73.494</c:v>
                </c:pt>
                <c:pt idx="7366">
                  <c:v>73.504000000000005</c:v>
                </c:pt>
                <c:pt idx="7367">
                  <c:v>73.512</c:v>
                </c:pt>
                <c:pt idx="7368">
                  <c:v>73.522000000000006</c:v>
                </c:pt>
                <c:pt idx="7369">
                  <c:v>73.531000000000006</c:v>
                </c:pt>
                <c:pt idx="7370">
                  <c:v>73.540999999999997</c:v>
                </c:pt>
                <c:pt idx="7371">
                  <c:v>73.55</c:v>
                </c:pt>
                <c:pt idx="7372">
                  <c:v>73.56</c:v>
                </c:pt>
                <c:pt idx="7373">
                  <c:v>73.569999999999993</c:v>
                </c:pt>
                <c:pt idx="7374">
                  <c:v>73.578999999999994</c:v>
                </c:pt>
                <c:pt idx="7375">
                  <c:v>73.588999999999999</c:v>
                </c:pt>
                <c:pt idx="7376">
                  <c:v>73.599000000000004</c:v>
                </c:pt>
                <c:pt idx="7377">
                  <c:v>73.608999999999995</c:v>
                </c:pt>
                <c:pt idx="7378">
                  <c:v>73.619</c:v>
                </c:pt>
                <c:pt idx="7379">
                  <c:v>73.629000000000005</c:v>
                </c:pt>
                <c:pt idx="7380">
                  <c:v>73.638000000000005</c:v>
                </c:pt>
                <c:pt idx="7381">
                  <c:v>73.647999999999996</c:v>
                </c:pt>
                <c:pt idx="7382">
                  <c:v>73.658000000000001</c:v>
                </c:pt>
                <c:pt idx="7383">
                  <c:v>73.668999999999997</c:v>
                </c:pt>
                <c:pt idx="7384">
                  <c:v>73.677999999999997</c:v>
                </c:pt>
                <c:pt idx="7385">
                  <c:v>73.688999999999993</c:v>
                </c:pt>
                <c:pt idx="7386">
                  <c:v>73.697999999999993</c:v>
                </c:pt>
                <c:pt idx="7387">
                  <c:v>73.709000000000003</c:v>
                </c:pt>
                <c:pt idx="7388">
                  <c:v>73.718000000000004</c:v>
                </c:pt>
                <c:pt idx="7389">
                  <c:v>73.728999999999999</c:v>
                </c:pt>
                <c:pt idx="7390">
                  <c:v>73.738</c:v>
                </c:pt>
                <c:pt idx="7391">
                  <c:v>73.748000000000005</c:v>
                </c:pt>
                <c:pt idx="7392">
                  <c:v>73.757000000000005</c:v>
                </c:pt>
                <c:pt idx="7393">
                  <c:v>73.766999999999996</c:v>
                </c:pt>
                <c:pt idx="7394">
                  <c:v>73.777000000000001</c:v>
                </c:pt>
                <c:pt idx="7395">
                  <c:v>73.787000000000006</c:v>
                </c:pt>
                <c:pt idx="7396">
                  <c:v>73.805000000000007</c:v>
                </c:pt>
                <c:pt idx="7397">
                  <c:v>73.814999999999998</c:v>
                </c:pt>
                <c:pt idx="7398">
                  <c:v>73.823999999999998</c:v>
                </c:pt>
                <c:pt idx="7399">
                  <c:v>73.834000000000003</c:v>
                </c:pt>
                <c:pt idx="7400">
                  <c:v>73.843000000000004</c:v>
                </c:pt>
                <c:pt idx="7401">
                  <c:v>73.852999999999994</c:v>
                </c:pt>
                <c:pt idx="7402">
                  <c:v>73.861000000000004</c:v>
                </c:pt>
                <c:pt idx="7403">
                  <c:v>73.870999999999995</c:v>
                </c:pt>
                <c:pt idx="7404">
                  <c:v>73.88</c:v>
                </c:pt>
                <c:pt idx="7405">
                  <c:v>73.89</c:v>
                </c:pt>
                <c:pt idx="7406">
                  <c:v>73.899000000000001</c:v>
                </c:pt>
                <c:pt idx="7407">
                  <c:v>73.908000000000001</c:v>
                </c:pt>
                <c:pt idx="7408">
                  <c:v>73.918000000000006</c:v>
                </c:pt>
                <c:pt idx="7409">
                  <c:v>73.927000000000007</c:v>
                </c:pt>
                <c:pt idx="7410">
                  <c:v>73.936999999999998</c:v>
                </c:pt>
                <c:pt idx="7411">
                  <c:v>73.945999999999998</c:v>
                </c:pt>
                <c:pt idx="7412">
                  <c:v>73.956000000000003</c:v>
                </c:pt>
                <c:pt idx="7413">
                  <c:v>73.965000000000003</c:v>
                </c:pt>
                <c:pt idx="7414">
                  <c:v>73.974999999999994</c:v>
                </c:pt>
                <c:pt idx="7415">
                  <c:v>73.983000000000004</c:v>
                </c:pt>
                <c:pt idx="7416">
                  <c:v>73.991</c:v>
                </c:pt>
                <c:pt idx="7417">
                  <c:v>74</c:v>
                </c:pt>
                <c:pt idx="7418">
                  <c:v>74.010999999999996</c:v>
                </c:pt>
                <c:pt idx="7419">
                  <c:v>74.018000000000001</c:v>
                </c:pt>
                <c:pt idx="7420">
                  <c:v>74.036000000000001</c:v>
                </c:pt>
                <c:pt idx="7421">
                  <c:v>74.045000000000002</c:v>
                </c:pt>
                <c:pt idx="7422">
                  <c:v>74.054000000000002</c:v>
                </c:pt>
                <c:pt idx="7423">
                  <c:v>74.063000000000002</c:v>
                </c:pt>
                <c:pt idx="7424">
                  <c:v>74.072000000000003</c:v>
                </c:pt>
                <c:pt idx="7425">
                  <c:v>74.081000000000003</c:v>
                </c:pt>
                <c:pt idx="7426">
                  <c:v>74.088999999999999</c:v>
                </c:pt>
                <c:pt idx="7427">
                  <c:v>74.097999999999999</c:v>
                </c:pt>
                <c:pt idx="7428">
                  <c:v>74.105999999999995</c:v>
                </c:pt>
                <c:pt idx="7429">
                  <c:v>74.114999999999995</c:v>
                </c:pt>
                <c:pt idx="7430">
                  <c:v>74.123999999999995</c:v>
                </c:pt>
                <c:pt idx="7431">
                  <c:v>74.132999999999996</c:v>
                </c:pt>
                <c:pt idx="7432">
                  <c:v>74.141000000000005</c:v>
                </c:pt>
                <c:pt idx="7433">
                  <c:v>74.150000000000006</c:v>
                </c:pt>
                <c:pt idx="7434">
                  <c:v>74.158000000000001</c:v>
                </c:pt>
                <c:pt idx="7435">
                  <c:v>74.167000000000002</c:v>
                </c:pt>
                <c:pt idx="7436">
                  <c:v>74.174999999999997</c:v>
                </c:pt>
                <c:pt idx="7437">
                  <c:v>74.185000000000002</c:v>
                </c:pt>
                <c:pt idx="7438">
                  <c:v>74.192999999999998</c:v>
                </c:pt>
                <c:pt idx="7439">
                  <c:v>74.201999999999998</c:v>
                </c:pt>
                <c:pt idx="7440">
                  <c:v>74.209999999999994</c:v>
                </c:pt>
                <c:pt idx="7441">
                  <c:v>74.218999999999994</c:v>
                </c:pt>
                <c:pt idx="7442">
                  <c:v>74.227000000000004</c:v>
                </c:pt>
                <c:pt idx="7443">
                  <c:v>74.234999999999999</c:v>
                </c:pt>
                <c:pt idx="7444">
                  <c:v>74.242000000000004</c:v>
                </c:pt>
                <c:pt idx="7445">
                  <c:v>74.25</c:v>
                </c:pt>
                <c:pt idx="7446">
                  <c:v>74.256</c:v>
                </c:pt>
                <c:pt idx="7447">
                  <c:v>74.265000000000001</c:v>
                </c:pt>
                <c:pt idx="7448">
                  <c:v>74.271000000000001</c:v>
                </c:pt>
                <c:pt idx="7449">
                  <c:v>74.28</c:v>
                </c:pt>
                <c:pt idx="7450">
                  <c:v>74.284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31-442E-AEC2-92E7A6848479}"/>
            </c:ext>
          </c:extLst>
        </c:ser>
        <c:ser>
          <c:idx val="0"/>
          <c:order val="1"/>
          <c:tx>
            <c:v>sample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29-401F-90B8-224D13ED2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2885056"/>
        <c:axId val="1032881696"/>
      </c:scatterChart>
      <c:valAx>
        <c:axId val="103288505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q</a:t>
                </a:r>
                <a:r>
                  <a:rPr lang="en-GB" baseline="-25000"/>
                  <a:t>t</a:t>
                </a:r>
                <a:r>
                  <a:rPr lang="en-GB"/>
                  <a:t> [MPa]</a:t>
                </a:r>
              </a:p>
            </c:rich>
          </c:tx>
          <c:layout>
            <c:manualLayout>
              <c:xMode val="edge"/>
              <c:yMode val="edge"/>
              <c:x val="0.48100138888888888"/>
              <c:y val="7.076722222222223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1696"/>
        <c:crosses val="autoZero"/>
        <c:crossBetween val="midCat"/>
        <c:majorUnit val="5"/>
      </c:valAx>
      <c:valAx>
        <c:axId val="1032881696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epth [m]</a:t>
                </a:r>
              </a:p>
            </c:rich>
          </c:tx>
          <c:layout>
            <c:manualLayout>
              <c:xMode val="edge"/>
              <c:yMode val="edge"/>
              <c:x val="1.4111111111111111E-2"/>
              <c:y val="0.48736259259259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885056"/>
        <c:crosses val="autoZero"/>
        <c:crossBetween val="midCat"/>
        <c:majorUnit val="5"/>
        <c:min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e Sleeve Friction, f</a:t>
            </a:r>
            <a:r>
              <a:rPr lang="en-US" baseline="-25000"/>
              <a:t>s</a:t>
            </a:r>
          </a:p>
        </c:rich>
      </c:tx>
      <c:layout>
        <c:manualLayout>
          <c:xMode val="edge"/>
          <c:yMode val="edge"/>
          <c:x val="0.29667638888888886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777777777775"/>
          <c:y val="0.15403055555555559"/>
          <c:w val="0.82102111111111109"/>
          <c:h val="0.75689277777777764"/>
        </c:manualLayout>
      </c:layout>
      <c:scatterChart>
        <c:scatterStyle val="lineMarker"/>
        <c:varyColors val="0"/>
        <c:ser>
          <c:idx val="1"/>
          <c:order val="0"/>
          <c:tx>
            <c:strRef>
              <c:f>'CPT Data'!$E$10</c:f>
              <c:strCache>
                <c:ptCount val="1"/>
                <c:pt idx="0">
                  <c:v>Cone Sleeve Friction, f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PT Data'!$E$12:$E$7462</c:f>
              <c:numCache>
                <c:formatCode>General</c:formatCode>
                <c:ptCount val="7451"/>
                <c:pt idx="2">
                  <c:v>1E-4</c:v>
                </c:pt>
                <c:pt idx="3">
                  <c:v>2.0000000000000001E-4</c:v>
                </c:pt>
                <c:pt idx="4">
                  <c:v>4.0000000000000002E-4</c:v>
                </c:pt>
                <c:pt idx="5">
                  <c:v>5.0000000000000001E-4</c:v>
                </c:pt>
                <c:pt idx="6">
                  <c:v>5.0000000000000001E-4</c:v>
                </c:pt>
                <c:pt idx="7">
                  <c:v>5.0000000000000001E-4</c:v>
                </c:pt>
                <c:pt idx="8">
                  <c:v>2.9999999999999997E-4</c:v>
                </c:pt>
                <c:pt idx="9">
                  <c:v>1E-4</c:v>
                </c:pt>
                <c:pt idx="10">
                  <c:v>-2.9999999999999997E-4</c:v>
                </c:pt>
                <c:pt idx="11">
                  <c:v>-5.0000000000000001E-4</c:v>
                </c:pt>
                <c:pt idx="12">
                  <c:v>-8.0000000000000004E-4</c:v>
                </c:pt>
                <c:pt idx="13">
                  <c:v>-1.2999999999999999E-3</c:v>
                </c:pt>
                <c:pt idx="14">
                  <c:v>-1.1999999999999999E-3</c:v>
                </c:pt>
                <c:pt idx="15">
                  <c:v>-1E-3</c:v>
                </c:pt>
                <c:pt idx="16">
                  <c:v>-1.6000000000000001E-3</c:v>
                </c:pt>
                <c:pt idx="17">
                  <c:v>-1.6000000000000001E-3</c:v>
                </c:pt>
                <c:pt idx="18">
                  <c:v>-1.9E-3</c:v>
                </c:pt>
                <c:pt idx="19">
                  <c:v>-1.8E-3</c:v>
                </c:pt>
                <c:pt idx="20">
                  <c:v>-1.8E-3</c:v>
                </c:pt>
                <c:pt idx="21">
                  <c:v>-1.6000000000000001E-3</c:v>
                </c:pt>
                <c:pt idx="22">
                  <c:v>6.9999999999999999E-4</c:v>
                </c:pt>
                <c:pt idx="23">
                  <c:v>5.9999999999999995E-4</c:v>
                </c:pt>
                <c:pt idx="24">
                  <c:v>5.9999999999999995E-4</c:v>
                </c:pt>
                <c:pt idx="25">
                  <c:v>5.9999999999999995E-4</c:v>
                </c:pt>
                <c:pt idx="26">
                  <c:v>6.9999999999999999E-4</c:v>
                </c:pt>
                <c:pt idx="27">
                  <c:v>6.9999999999999999E-4</c:v>
                </c:pt>
                <c:pt idx="28">
                  <c:v>6.9999999999999999E-4</c:v>
                </c:pt>
                <c:pt idx="29">
                  <c:v>8.0000000000000004E-4</c:v>
                </c:pt>
                <c:pt idx="30">
                  <c:v>6.9999999999999999E-4</c:v>
                </c:pt>
                <c:pt idx="31">
                  <c:v>6.9999999999999999E-4</c:v>
                </c:pt>
                <c:pt idx="32">
                  <c:v>6.9999999999999999E-4</c:v>
                </c:pt>
                <c:pt idx="33">
                  <c:v>6.9999999999999999E-4</c:v>
                </c:pt>
                <c:pt idx="34">
                  <c:v>6.9999999999999999E-4</c:v>
                </c:pt>
                <c:pt idx="35">
                  <c:v>5.9999999999999995E-4</c:v>
                </c:pt>
                <c:pt idx="36">
                  <c:v>6.9999999999999999E-4</c:v>
                </c:pt>
                <c:pt idx="37">
                  <c:v>6.9999999999999999E-4</c:v>
                </c:pt>
                <c:pt idx="38">
                  <c:v>6.9999999999999999E-4</c:v>
                </c:pt>
                <c:pt idx="39">
                  <c:v>8.0000000000000004E-4</c:v>
                </c:pt>
                <c:pt idx="40">
                  <c:v>8.9999999999999998E-4</c:v>
                </c:pt>
                <c:pt idx="41">
                  <c:v>8.9999999999999998E-4</c:v>
                </c:pt>
                <c:pt idx="42">
                  <c:v>8.9999999999999998E-4</c:v>
                </c:pt>
                <c:pt idx="43">
                  <c:v>8.9999999999999998E-4</c:v>
                </c:pt>
                <c:pt idx="44">
                  <c:v>8.9999999999999998E-4</c:v>
                </c:pt>
                <c:pt idx="45">
                  <c:v>8.9999999999999998E-4</c:v>
                </c:pt>
                <c:pt idx="46">
                  <c:v>8.0000000000000004E-4</c:v>
                </c:pt>
                <c:pt idx="47">
                  <c:v>8.0000000000000004E-4</c:v>
                </c:pt>
                <c:pt idx="48">
                  <c:v>8.0000000000000004E-4</c:v>
                </c:pt>
                <c:pt idx="49">
                  <c:v>8.0000000000000004E-4</c:v>
                </c:pt>
                <c:pt idx="50">
                  <c:v>6.9999999999999999E-4</c:v>
                </c:pt>
                <c:pt idx="51">
                  <c:v>6.9999999999999999E-4</c:v>
                </c:pt>
                <c:pt idx="52">
                  <c:v>6.9999999999999999E-4</c:v>
                </c:pt>
                <c:pt idx="53">
                  <c:v>6.9999999999999999E-4</c:v>
                </c:pt>
                <c:pt idx="54">
                  <c:v>8.0000000000000004E-4</c:v>
                </c:pt>
                <c:pt idx="55">
                  <c:v>8.0000000000000004E-4</c:v>
                </c:pt>
                <c:pt idx="56">
                  <c:v>6.9999999999999999E-4</c:v>
                </c:pt>
                <c:pt idx="57">
                  <c:v>8.0000000000000004E-4</c:v>
                </c:pt>
                <c:pt idx="58">
                  <c:v>8.9999999999999998E-4</c:v>
                </c:pt>
                <c:pt idx="59">
                  <c:v>8.9999999999999998E-4</c:v>
                </c:pt>
                <c:pt idx="60">
                  <c:v>8.9999999999999998E-4</c:v>
                </c:pt>
                <c:pt idx="61">
                  <c:v>8.9999999999999998E-4</c:v>
                </c:pt>
                <c:pt idx="62">
                  <c:v>1E-3</c:v>
                </c:pt>
                <c:pt idx="63">
                  <c:v>8.9999999999999998E-4</c:v>
                </c:pt>
                <c:pt idx="64">
                  <c:v>8.0000000000000004E-4</c:v>
                </c:pt>
                <c:pt idx="65">
                  <c:v>8.0000000000000004E-4</c:v>
                </c:pt>
                <c:pt idx="66">
                  <c:v>8.0000000000000004E-4</c:v>
                </c:pt>
                <c:pt idx="67">
                  <c:v>8.0000000000000004E-4</c:v>
                </c:pt>
                <c:pt idx="68">
                  <c:v>6.9999999999999999E-4</c:v>
                </c:pt>
                <c:pt idx="69">
                  <c:v>6.9999999999999999E-4</c:v>
                </c:pt>
                <c:pt idx="70">
                  <c:v>8.0000000000000004E-4</c:v>
                </c:pt>
                <c:pt idx="71">
                  <c:v>5.9999999999999995E-4</c:v>
                </c:pt>
                <c:pt idx="72">
                  <c:v>5.9999999999999995E-4</c:v>
                </c:pt>
                <c:pt idx="73">
                  <c:v>5.9999999999999995E-4</c:v>
                </c:pt>
                <c:pt idx="74">
                  <c:v>5.9999999999999995E-4</c:v>
                </c:pt>
                <c:pt idx="75">
                  <c:v>5.0000000000000001E-4</c:v>
                </c:pt>
                <c:pt idx="76">
                  <c:v>5.9999999999999995E-4</c:v>
                </c:pt>
                <c:pt idx="77">
                  <c:v>5.9999999999999995E-4</c:v>
                </c:pt>
                <c:pt idx="78">
                  <c:v>5.9999999999999995E-4</c:v>
                </c:pt>
                <c:pt idx="79">
                  <c:v>5.9999999999999995E-4</c:v>
                </c:pt>
                <c:pt idx="80">
                  <c:v>5.9999999999999995E-4</c:v>
                </c:pt>
                <c:pt idx="81">
                  <c:v>5.9999999999999995E-4</c:v>
                </c:pt>
                <c:pt idx="82">
                  <c:v>5.9999999999999995E-4</c:v>
                </c:pt>
                <c:pt idx="83">
                  <c:v>5.9999999999999995E-4</c:v>
                </c:pt>
                <c:pt idx="84">
                  <c:v>5.0000000000000001E-4</c:v>
                </c:pt>
                <c:pt idx="85">
                  <c:v>5.0000000000000001E-4</c:v>
                </c:pt>
                <c:pt idx="86">
                  <c:v>5.9999999999999995E-4</c:v>
                </c:pt>
                <c:pt idx="87">
                  <c:v>5.9999999999999995E-4</c:v>
                </c:pt>
                <c:pt idx="88">
                  <c:v>5.9999999999999995E-4</c:v>
                </c:pt>
                <c:pt idx="89">
                  <c:v>5.0000000000000001E-4</c:v>
                </c:pt>
                <c:pt idx="90">
                  <c:v>5.0000000000000001E-4</c:v>
                </c:pt>
                <c:pt idx="91">
                  <c:v>2.9999999999999997E-4</c:v>
                </c:pt>
                <c:pt idx="92">
                  <c:v>2.9999999999999997E-4</c:v>
                </c:pt>
                <c:pt idx="93">
                  <c:v>1E-4</c:v>
                </c:pt>
                <c:pt idx="94">
                  <c:v>2.9999999999999997E-4</c:v>
                </c:pt>
                <c:pt idx="95">
                  <c:v>2.9999999999999997E-4</c:v>
                </c:pt>
                <c:pt idx="96">
                  <c:v>4.0000000000000002E-4</c:v>
                </c:pt>
                <c:pt idx="97">
                  <c:v>4.0000000000000002E-4</c:v>
                </c:pt>
                <c:pt idx="98">
                  <c:v>2.9999999999999997E-4</c:v>
                </c:pt>
                <c:pt idx="99">
                  <c:v>5.0000000000000001E-4</c:v>
                </c:pt>
                <c:pt idx="100">
                  <c:v>5.0000000000000001E-4</c:v>
                </c:pt>
                <c:pt idx="101">
                  <c:v>5.0000000000000001E-4</c:v>
                </c:pt>
                <c:pt idx="102">
                  <c:v>5.9999999999999995E-4</c:v>
                </c:pt>
                <c:pt idx="103">
                  <c:v>5.0000000000000001E-4</c:v>
                </c:pt>
                <c:pt idx="104">
                  <c:v>5.0000000000000001E-4</c:v>
                </c:pt>
                <c:pt idx="105">
                  <c:v>5.9999999999999995E-4</c:v>
                </c:pt>
                <c:pt idx="106">
                  <c:v>6.9999999999999999E-4</c:v>
                </c:pt>
                <c:pt idx="107">
                  <c:v>5.9999999999999995E-4</c:v>
                </c:pt>
                <c:pt idx="108">
                  <c:v>8.0000000000000004E-4</c:v>
                </c:pt>
                <c:pt idx="109">
                  <c:v>8.0000000000000004E-4</c:v>
                </c:pt>
                <c:pt idx="110">
                  <c:v>8.0000000000000004E-4</c:v>
                </c:pt>
                <c:pt idx="111">
                  <c:v>8.9999999999999998E-4</c:v>
                </c:pt>
                <c:pt idx="112">
                  <c:v>1E-3</c:v>
                </c:pt>
                <c:pt idx="113">
                  <c:v>1E-3</c:v>
                </c:pt>
                <c:pt idx="114">
                  <c:v>1E-3</c:v>
                </c:pt>
                <c:pt idx="115">
                  <c:v>1E-3</c:v>
                </c:pt>
                <c:pt idx="116">
                  <c:v>1E-3</c:v>
                </c:pt>
                <c:pt idx="117">
                  <c:v>1.1000000000000001E-3</c:v>
                </c:pt>
                <c:pt idx="118">
                  <c:v>1.1000000000000001E-3</c:v>
                </c:pt>
                <c:pt idx="119">
                  <c:v>1.1000000000000001E-3</c:v>
                </c:pt>
                <c:pt idx="120">
                  <c:v>1.1000000000000001E-3</c:v>
                </c:pt>
                <c:pt idx="121">
                  <c:v>1E-3</c:v>
                </c:pt>
                <c:pt idx="122">
                  <c:v>8.0000000000000004E-4</c:v>
                </c:pt>
                <c:pt idx="123">
                  <c:v>6.9999999999999999E-4</c:v>
                </c:pt>
                <c:pt idx="124">
                  <c:v>6.9999999999999999E-4</c:v>
                </c:pt>
                <c:pt idx="125">
                  <c:v>6.9999999999999999E-4</c:v>
                </c:pt>
                <c:pt idx="126">
                  <c:v>6.9999999999999999E-4</c:v>
                </c:pt>
                <c:pt idx="127">
                  <c:v>6.9999999999999999E-4</c:v>
                </c:pt>
                <c:pt idx="128">
                  <c:v>5.9999999999999995E-4</c:v>
                </c:pt>
                <c:pt idx="129">
                  <c:v>5.9999999999999995E-4</c:v>
                </c:pt>
                <c:pt idx="130">
                  <c:v>5.0000000000000001E-4</c:v>
                </c:pt>
                <c:pt idx="131">
                  <c:v>5.9999999999999995E-4</c:v>
                </c:pt>
                <c:pt idx="132">
                  <c:v>5.0000000000000001E-4</c:v>
                </c:pt>
                <c:pt idx="133">
                  <c:v>5.0000000000000001E-4</c:v>
                </c:pt>
                <c:pt idx="134">
                  <c:v>5.0000000000000001E-4</c:v>
                </c:pt>
                <c:pt idx="135">
                  <c:v>5.0000000000000001E-4</c:v>
                </c:pt>
                <c:pt idx="136">
                  <c:v>5.0000000000000001E-4</c:v>
                </c:pt>
                <c:pt idx="137">
                  <c:v>5.9999999999999995E-4</c:v>
                </c:pt>
                <c:pt idx="138">
                  <c:v>5.9999999999999995E-4</c:v>
                </c:pt>
                <c:pt idx="139">
                  <c:v>6.9999999999999999E-4</c:v>
                </c:pt>
                <c:pt idx="140">
                  <c:v>6.9999999999999999E-4</c:v>
                </c:pt>
                <c:pt idx="141">
                  <c:v>8.0000000000000004E-4</c:v>
                </c:pt>
                <c:pt idx="142">
                  <c:v>8.0000000000000004E-4</c:v>
                </c:pt>
                <c:pt idx="143">
                  <c:v>1E-3</c:v>
                </c:pt>
                <c:pt idx="144">
                  <c:v>1E-3</c:v>
                </c:pt>
                <c:pt idx="145">
                  <c:v>1E-3</c:v>
                </c:pt>
                <c:pt idx="146">
                  <c:v>1.1000000000000001E-3</c:v>
                </c:pt>
                <c:pt idx="147">
                  <c:v>1.1000000000000001E-3</c:v>
                </c:pt>
                <c:pt idx="148">
                  <c:v>1.1000000000000001E-3</c:v>
                </c:pt>
                <c:pt idx="149">
                  <c:v>1.1999999999999999E-3</c:v>
                </c:pt>
                <c:pt idx="150">
                  <c:v>1.1000000000000001E-3</c:v>
                </c:pt>
                <c:pt idx="151">
                  <c:v>1.1000000000000001E-3</c:v>
                </c:pt>
                <c:pt idx="152">
                  <c:v>1.1999999999999999E-3</c:v>
                </c:pt>
                <c:pt idx="153">
                  <c:v>1.1999999999999999E-3</c:v>
                </c:pt>
                <c:pt idx="154">
                  <c:v>1.1999999999999999E-3</c:v>
                </c:pt>
                <c:pt idx="155">
                  <c:v>1.1000000000000001E-3</c:v>
                </c:pt>
                <c:pt idx="156">
                  <c:v>1.1999999999999999E-3</c:v>
                </c:pt>
                <c:pt idx="157">
                  <c:v>1.1999999999999999E-3</c:v>
                </c:pt>
                <c:pt idx="158">
                  <c:v>1.1999999999999999E-3</c:v>
                </c:pt>
                <c:pt idx="159">
                  <c:v>1.1999999999999999E-3</c:v>
                </c:pt>
                <c:pt idx="160">
                  <c:v>1.2999999999999999E-3</c:v>
                </c:pt>
                <c:pt idx="161">
                  <c:v>1.2999999999999999E-3</c:v>
                </c:pt>
                <c:pt idx="162">
                  <c:v>1.1999999999999999E-3</c:v>
                </c:pt>
                <c:pt idx="163">
                  <c:v>1.1999999999999999E-3</c:v>
                </c:pt>
                <c:pt idx="164">
                  <c:v>1.1999999999999999E-3</c:v>
                </c:pt>
                <c:pt idx="165">
                  <c:v>1.2999999999999999E-3</c:v>
                </c:pt>
                <c:pt idx="166">
                  <c:v>1.2999999999999999E-3</c:v>
                </c:pt>
                <c:pt idx="167">
                  <c:v>1.2999999999999999E-3</c:v>
                </c:pt>
                <c:pt idx="168">
                  <c:v>1.1999999999999999E-3</c:v>
                </c:pt>
                <c:pt idx="169">
                  <c:v>1.1999999999999999E-3</c:v>
                </c:pt>
                <c:pt idx="170">
                  <c:v>1.1999999999999999E-3</c:v>
                </c:pt>
                <c:pt idx="171">
                  <c:v>1.1999999999999999E-3</c:v>
                </c:pt>
                <c:pt idx="172">
                  <c:v>1.1999999999999999E-3</c:v>
                </c:pt>
                <c:pt idx="173">
                  <c:v>1.1000000000000001E-3</c:v>
                </c:pt>
                <c:pt idx="174">
                  <c:v>1.1000000000000001E-3</c:v>
                </c:pt>
                <c:pt idx="175">
                  <c:v>1.1000000000000001E-3</c:v>
                </c:pt>
                <c:pt idx="176">
                  <c:v>1.1999999999999999E-3</c:v>
                </c:pt>
                <c:pt idx="177">
                  <c:v>1.1000000000000001E-3</c:v>
                </c:pt>
                <c:pt idx="178">
                  <c:v>1.1000000000000001E-3</c:v>
                </c:pt>
                <c:pt idx="179">
                  <c:v>1E-3</c:v>
                </c:pt>
                <c:pt idx="180">
                  <c:v>1.1000000000000001E-3</c:v>
                </c:pt>
                <c:pt idx="181">
                  <c:v>1E-3</c:v>
                </c:pt>
                <c:pt idx="182">
                  <c:v>1.1999999999999999E-3</c:v>
                </c:pt>
                <c:pt idx="183">
                  <c:v>1.1000000000000001E-3</c:v>
                </c:pt>
                <c:pt idx="184">
                  <c:v>1.1000000000000001E-3</c:v>
                </c:pt>
                <c:pt idx="185">
                  <c:v>1.1000000000000001E-3</c:v>
                </c:pt>
                <c:pt idx="186">
                  <c:v>1.1000000000000001E-3</c:v>
                </c:pt>
                <c:pt idx="187">
                  <c:v>1E-3</c:v>
                </c:pt>
                <c:pt idx="188">
                  <c:v>1.1000000000000001E-3</c:v>
                </c:pt>
                <c:pt idx="189">
                  <c:v>1.1000000000000001E-3</c:v>
                </c:pt>
                <c:pt idx="190">
                  <c:v>1E-3</c:v>
                </c:pt>
                <c:pt idx="191">
                  <c:v>1.1000000000000001E-3</c:v>
                </c:pt>
                <c:pt idx="192">
                  <c:v>1.1999999999999999E-3</c:v>
                </c:pt>
                <c:pt idx="193">
                  <c:v>1.4E-3</c:v>
                </c:pt>
                <c:pt idx="194">
                  <c:v>1.5E-3</c:v>
                </c:pt>
                <c:pt idx="195">
                  <c:v>1.5E-3</c:v>
                </c:pt>
                <c:pt idx="196">
                  <c:v>1.4E-3</c:v>
                </c:pt>
                <c:pt idx="197">
                  <c:v>1.4E-3</c:v>
                </c:pt>
                <c:pt idx="198">
                  <c:v>1.4E-3</c:v>
                </c:pt>
                <c:pt idx="199">
                  <c:v>1.5E-3</c:v>
                </c:pt>
                <c:pt idx="200">
                  <c:v>1.6000000000000001E-3</c:v>
                </c:pt>
                <c:pt idx="201">
                  <c:v>1.6999999999999999E-3</c:v>
                </c:pt>
                <c:pt idx="202">
                  <c:v>1.8E-3</c:v>
                </c:pt>
                <c:pt idx="203">
                  <c:v>1.9E-3</c:v>
                </c:pt>
                <c:pt idx="204">
                  <c:v>1.8E-3</c:v>
                </c:pt>
                <c:pt idx="205">
                  <c:v>1.9E-3</c:v>
                </c:pt>
                <c:pt idx="206">
                  <c:v>1.9E-3</c:v>
                </c:pt>
                <c:pt idx="207">
                  <c:v>1.9E-3</c:v>
                </c:pt>
                <c:pt idx="208">
                  <c:v>1.8E-3</c:v>
                </c:pt>
                <c:pt idx="209">
                  <c:v>1.8E-3</c:v>
                </c:pt>
                <c:pt idx="210">
                  <c:v>1.9E-3</c:v>
                </c:pt>
                <c:pt idx="211">
                  <c:v>1.9E-3</c:v>
                </c:pt>
                <c:pt idx="212">
                  <c:v>1.8E-3</c:v>
                </c:pt>
                <c:pt idx="213">
                  <c:v>1.9E-3</c:v>
                </c:pt>
                <c:pt idx="214">
                  <c:v>1.9E-3</c:v>
                </c:pt>
                <c:pt idx="215">
                  <c:v>1.6999999999999999E-3</c:v>
                </c:pt>
                <c:pt idx="216">
                  <c:v>1.6999999999999999E-3</c:v>
                </c:pt>
                <c:pt idx="217">
                  <c:v>1.6999999999999999E-3</c:v>
                </c:pt>
                <c:pt idx="218">
                  <c:v>1.6999999999999999E-3</c:v>
                </c:pt>
                <c:pt idx="219">
                  <c:v>1.5E-3</c:v>
                </c:pt>
                <c:pt idx="220">
                  <c:v>1.6000000000000001E-3</c:v>
                </c:pt>
                <c:pt idx="221">
                  <c:v>1.6000000000000001E-3</c:v>
                </c:pt>
                <c:pt idx="222">
                  <c:v>1.5E-3</c:v>
                </c:pt>
                <c:pt idx="223">
                  <c:v>1.6000000000000001E-3</c:v>
                </c:pt>
                <c:pt idx="224">
                  <c:v>1.6999999999999999E-3</c:v>
                </c:pt>
                <c:pt idx="225">
                  <c:v>1.6000000000000001E-3</c:v>
                </c:pt>
                <c:pt idx="226">
                  <c:v>1.6000000000000001E-3</c:v>
                </c:pt>
                <c:pt idx="227">
                  <c:v>1.6000000000000001E-3</c:v>
                </c:pt>
                <c:pt idx="228">
                  <c:v>1.5E-3</c:v>
                </c:pt>
                <c:pt idx="229">
                  <c:v>1.4E-3</c:v>
                </c:pt>
                <c:pt idx="230">
                  <c:v>1.4E-3</c:v>
                </c:pt>
                <c:pt idx="231">
                  <c:v>1.2999999999999999E-3</c:v>
                </c:pt>
                <c:pt idx="232">
                  <c:v>1.4E-3</c:v>
                </c:pt>
                <c:pt idx="233">
                  <c:v>1.4E-3</c:v>
                </c:pt>
                <c:pt idx="234">
                  <c:v>1.4E-3</c:v>
                </c:pt>
                <c:pt idx="235">
                  <c:v>1.4E-3</c:v>
                </c:pt>
                <c:pt idx="236">
                  <c:v>1.4E-3</c:v>
                </c:pt>
                <c:pt idx="237">
                  <c:v>1.5E-3</c:v>
                </c:pt>
                <c:pt idx="238">
                  <c:v>1.5E-3</c:v>
                </c:pt>
                <c:pt idx="239">
                  <c:v>1.5E-3</c:v>
                </c:pt>
                <c:pt idx="240">
                  <c:v>1.5E-3</c:v>
                </c:pt>
                <c:pt idx="241">
                  <c:v>1.2999999999999999E-3</c:v>
                </c:pt>
                <c:pt idx="242">
                  <c:v>1.5E-3</c:v>
                </c:pt>
                <c:pt idx="243">
                  <c:v>1.5E-3</c:v>
                </c:pt>
                <c:pt idx="244">
                  <c:v>1.5E-3</c:v>
                </c:pt>
                <c:pt idx="245">
                  <c:v>1.5E-3</c:v>
                </c:pt>
                <c:pt idx="246">
                  <c:v>1.8E-3</c:v>
                </c:pt>
                <c:pt idx="247">
                  <c:v>1.8E-3</c:v>
                </c:pt>
                <c:pt idx="248">
                  <c:v>1.8E-3</c:v>
                </c:pt>
                <c:pt idx="249">
                  <c:v>2E-3</c:v>
                </c:pt>
                <c:pt idx="250">
                  <c:v>1.9E-3</c:v>
                </c:pt>
                <c:pt idx="251">
                  <c:v>1.8E-3</c:v>
                </c:pt>
                <c:pt idx="252">
                  <c:v>1.8E-3</c:v>
                </c:pt>
                <c:pt idx="253">
                  <c:v>1.9E-3</c:v>
                </c:pt>
                <c:pt idx="254">
                  <c:v>2.2000000000000001E-3</c:v>
                </c:pt>
                <c:pt idx="255">
                  <c:v>2.2000000000000001E-3</c:v>
                </c:pt>
                <c:pt idx="256">
                  <c:v>2.0999999999999999E-3</c:v>
                </c:pt>
                <c:pt idx="257">
                  <c:v>2.2000000000000001E-3</c:v>
                </c:pt>
                <c:pt idx="258">
                  <c:v>1.8E-3</c:v>
                </c:pt>
                <c:pt idx="259">
                  <c:v>2E-3</c:v>
                </c:pt>
                <c:pt idx="260">
                  <c:v>2E-3</c:v>
                </c:pt>
                <c:pt idx="261">
                  <c:v>1.9E-3</c:v>
                </c:pt>
                <c:pt idx="262">
                  <c:v>1.9E-3</c:v>
                </c:pt>
                <c:pt idx="263">
                  <c:v>1.9E-3</c:v>
                </c:pt>
                <c:pt idx="264">
                  <c:v>1.8E-3</c:v>
                </c:pt>
                <c:pt idx="265">
                  <c:v>1.6999999999999999E-3</c:v>
                </c:pt>
                <c:pt idx="266">
                  <c:v>1.6999999999999999E-3</c:v>
                </c:pt>
                <c:pt idx="267">
                  <c:v>1.6999999999999999E-3</c:v>
                </c:pt>
                <c:pt idx="268">
                  <c:v>1.6999999999999999E-3</c:v>
                </c:pt>
                <c:pt idx="269">
                  <c:v>1.6999999999999999E-3</c:v>
                </c:pt>
                <c:pt idx="270">
                  <c:v>1.5E-3</c:v>
                </c:pt>
                <c:pt idx="271">
                  <c:v>1.4E-3</c:v>
                </c:pt>
                <c:pt idx="272">
                  <c:v>1.5E-3</c:v>
                </c:pt>
                <c:pt idx="273">
                  <c:v>1.5E-3</c:v>
                </c:pt>
                <c:pt idx="274">
                  <c:v>1.6000000000000001E-3</c:v>
                </c:pt>
                <c:pt idx="275">
                  <c:v>1.5E-3</c:v>
                </c:pt>
                <c:pt idx="276">
                  <c:v>1.6999999999999999E-3</c:v>
                </c:pt>
                <c:pt idx="277">
                  <c:v>1.6000000000000001E-3</c:v>
                </c:pt>
                <c:pt idx="278">
                  <c:v>1.8E-3</c:v>
                </c:pt>
                <c:pt idx="279">
                  <c:v>1.6999999999999999E-3</c:v>
                </c:pt>
                <c:pt idx="280">
                  <c:v>1.9E-3</c:v>
                </c:pt>
                <c:pt idx="281">
                  <c:v>1.9E-3</c:v>
                </c:pt>
                <c:pt idx="282">
                  <c:v>2E-3</c:v>
                </c:pt>
                <c:pt idx="283">
                  <c:v>2.0999999999999999E-3</c:v>
                </c:pt>
                <c:pt idx="284">
                  <c:v>2.2000000000000001E-3</c:v>
                </c:pt>
                <c:pt idx="285">
                  <c:v>2.2000000000000001E-3</c:v>
                </c:pt>
                <c:pt idx="286">
                  <c:v>2.0999999999999999E-3</c:v>
                </c:pt>
                <c:pt idx="287">
                  <c:v>2.0999999999999999E-3</c:v>
                </c:pt>
                <c:pt idx="288">
                  <c:v>2.0999999999999999E-3</c:v>
                </c:pt>
                <c:pt idx="289">
                  <c:v>2.0999999999999999E-3</c:v>
                </c:pt>
                <c:pt idx="290">
                  <c:v>2.0999999999999999E-3</c:v>
                </c:pt>
                <c:pt idx="291">
                  <c:v>2.0999999999999999E-3</c:v>
                </c:pt>
                <c:pt idx="292">
                  <c:v>2.0999999999999999E-3</c:v>
                </c:pt>
                <c:pt idx="293">
                  <c:v>2.0999999999999999E-3</c:v>
                </c:pt>
                <c:pt idx="294">
                  <c:v>2E-3</c:v>
                </c:pt>
                <c:pt idx="295">
                  <c:v>1.9E-3</c:v>
                </c:pt>
                <c:pt idx="296">
                  <c:v>1.8E-3</c:v>
                </c:pt>
                <c:pt idx="297">
                  <c:v>1.8E-3</c:v>
                </c:pt>
                <c:pt idx="298">
                  <c:v>1.6999999999999999E-3</c:v>
                </c:pt>
                <c:pt idx="299">
                  <c:v>1.6999999999999999E-3</c:v>
                </c:pt>
                <c:pt idx="300">
                  <c:v>1.6999999999999999E-3</c:v>
                </c:pt>
                <c:pt idx="301">
                  <c:v>1.6000000000000001E-3</c:v>
                </c:pt>
                <c:pt idx="302">
                  <c:v>1.8E-3</c:v>
                </c:pt>
                <c:pt idx="303">
                  <c:v>1.8E-3</c:v>
                </c:pt>
                <c:pt idx="304">
                  <c:v>2E-3</c:v>
                </c:pt>
                <c:pt idx="305">
                  <c:v>2.0999999999999999E-3</c:v>
                </c:pt>
                <c:pt idx="306">
                  <c:v>2.3E-3</c:v>
                </c:pt>
                <c:pt idx="307">
                  <c:v>2.3999999999999998E-3</c:v>
                </c:pt>
                <c:pt idx="308">
                  <c:v>2.3999999999999998E-3</c:v>
                </c:pt>
                <c:pt idx="309">
                  <c:v>2.3999999999999998E-3</c:v>
                </c:pt>
                <c:pt idx="310">
                  <c:v>2.5000000000000001E-3</c:v>
                </c:pt>
                <c:pt idx="311">
                  <c:v>2.5999999999999999E-3</c:v>
                </c:pt>
                <c:pt idx="312">
                  <c:v>2.7000000000000001E-3</c:v>
                </c:pt>
                <c:pt idx="313">
                  <c:v>2.7000000000000001E-3</c:v>
                </c:pt>
                <c:pt idx="314">
                  <c:v>2.5999999999999999E-3</c:v>
                </c:pt>
                <c:pt idx="315">
                  <c:v>2.8E-3</c:v>
                </c:pt>
                <c:pt idx="316">
                  <c:v>3.2000000000000002E-3</c:v>
                </c:pt>
                <c:pt idx="317">
                  <c:v>3.3E-3</c:v>
                </c:pt>
                <c:pt idx="318">
                  <c:v>3.3E-3</c:v>
                </c:pt>
                <c:pt idx="319">
                  <c:v>3.3E-3</c:v>
                </c:pt>
                <c:pt idx="320">
                  <c:v>3.2000000000000002E-3</c:v>
                </c:pt>
                <c:pt idx="321">
                  <c:v>3.5999999999999999E-3</c:v>
                </c:pt>
                <c:pt idx="322">
                  <c:v>3.3999999999999998E-3</c:v>
                </c:pt>
                <c:pt idx="323">
                  <c:v>3.3999999999999998E-3</c:v>
                </c:pt>
                <c:pt idx="324">
                  <c:v>3.3E-3</c:v>
                </c:pt>
                <c:pt idx="325">
                  <c:v>3.2000000000000002E-3</c:v>
                </c:pt>
                <c:pt idx="326">
                  <c:v>3.2000000000000002E-3</c:v>
                </c:pt>
                <c:pt idx="327">
                  <c:v>3.0999999999999999E-3</c:v>
                </c:pt>
                <c:pt idx="328">
                  <c:v>3.2000000000000002E-3</c:v>
                </c:pt>
                <c:pt idx="329">
                  <c:v>3.3E-3</c:v>
                </c:pt>
                <c:pt idx="330">
                  <c:v>3.2000000000000002E-3</c:v>
                </c:pt>
                <c:pt idx="331">
                  <c:v>3.2000000000000002E-3</c:v>
                </c:pt>
                <c:pt idx="332">
                  <c:v>4.4999999999999997E-3</c:v>
                </c:pt>
                <c:pt idx="333">
                  <c:v>4.5999999999999999E-3</c:v>
                </c:pt>
                <c:pt idx="334">
                  <c:v>4.5999999999999999E-3</c:v>
                </c:pt>
                <c:pt idx="335">
                  <c:v>4.5999999999999999E-3</c:v>
                </c:pt>
                <c:pt idx="336">
                  <c:v>4.4999999999999997E-3</c:v>
                </c:pt>
                <c:pt idx="337">
                  <c:v>4.4999999999999997E-3</c:v>
                </c:pt>
                <c:pt idx="338">
                  <c:v>4.3E-3</c:v>
                </c:pt>
                <c:pt idx="339">
                  <c:v>4.1999999999999997E-3</c:v>
                </c:pt>
                <c:pt idx="340">
                  <c:v>4.1999999999999997E-3</c:v>
                </c:pt>
                <c:pt idx="341">
                  <c:v>4.1000000000000003E-3</c:v>
                </c:pt>
                <c:pt idx="342">
                  <c:v>4.0000000000000001E-3</c:v>
                </c:pt>
                <c:pt idx="343">
                  <c:v>3.8999999999999998E-3</c:v>
                </c:pt>
                <c:pt idx="344">
                  <c:v>3.8999999999999998E-3</c:v>
                </c:pt>
                <c:pt idx="345">
                  <c:v>3.8999999999999998E-3</c:v>
                </c:pt>
                <c:pt idx="346">
                  <c:v>3.7000000000000002E-3</c:v>
                </c:pt>
                <c:pt idx="347">
                  <c:v>3.5000000000000001E-3</c:v>
                </c:pt>
                <c:pt idx="348">
                  <c:v>3.3999999999999998E-3</c:v>
                </c:pt>
                <c:pt idx="349">
                  <c:v>3.2000000000000002E-3</c:v>
                </c:pt>
                <c:pt idx="350">
                  <c:v>3.3E-3</c:v>
                </c:pt>
                <c:pt idx="351">
                  <c:v>3.2000000000000002E-3</c:v>
                </c:pt>
                <c:pt idx="352">
                  <c:v>3.3E-3</c:v>
                </c:pt>
                <c:pt idx="353">
                  <c:v>3.8999999999999998E-3</c:v>
                </c:pt>
                <c:pt idx="354">
                  <c:v>3.8999999999999998E-3</c:v>
                </c:pt>
                <c:pt idx="355">
                  <c:v>3.5999999999999999E-3</c:v>
                </c:pt>
                <c:pt idx="356">
                  <c:v>3.7000000000000002E-3</c:v>
                </c:pt>
                <c:pt idx="357">
                  <c:v>3.7000000000000002E-3</c:v>
                </c:pt>
                <c:pt idx="358">
                  <c:v>3.3999999999999998E-3</c:v>
                </c:pt>
                <c:pt idx="359">
                  <c:v>3.5000000000000001E-3</c:v>
                </c:pt>
                <c:pt idx="360">
                  <c:v>3.5999999999999999E-3</c:v>
                </c:pt>
                <c:pt idx="361">
                  <c:v>3.5999999999999999E-3</c:v>
                </c:pt>
                <c:pt idx="362">
                  <c:v>3.5999999999999999E-3</c:v>
                </c:pt>
                <c:pt idx="363">
                  <c:v>3.7000000000000002E-3</c:v>
                </c:pt>
                <c:pt idx="364">
                  <c:v>3.8E-3</c:v>
                </c:pt>
                <c:pt idx="365">
                  <c:v>3.5999999999999999E-3</c:v>
                </c:pt>
                <c:pt idx="366">
                  <c:v>3.7000000000000002E-3</c:v>
                </c:pt>
                <c:pt idx="367">
                  <c:v>3.8999999999999998E-3</c:v>
                </c:pt>
                <c:pt idx="368">
                  <c:v>4.1000000000000003E-3</c:v>
                </c:pt>
                <c:pt idx="369">
                  <c:v>4.4000000000000003E-3</c:v>
                </c:pt>
                <c:pt idx="370">
                  <c:v>4.4999999999999997E-3</c:v>
                </c:pt>
                <c:pt idx="371">
                  <c:v>4.5999999999999999E-3</c:v>
                </c:pt>
                <c:pt idx="372">
                  <c:v>4.5999999999999999E-3</c:v>
                </c:pt>
                <c:pt idx="373">
                  <c:v>4.7999999999999996E-3</c:v>
                </c:pt>
                <c:pt idx="374">
                  <c:v>4.8999999999999998E-3</c:v>
                </c:pt>
                <c:pt idx="375">
                  <c:v>4.8999999999999998E-3</c:v>
                </c:pt>
                <c:pt idx="376">
                  <c:v>5.0000000000000001E-3</c:v>
                </c:pt>
                <c:pt idx="377">
                  <c:v>5.1999999999999998E-3</c:v>
                </c:pt>
                <c:pt idx="378">
                  <c:v>5.1000000000000004E-3</c:v>
                </c:pt>
                <c:pt idx="379">
                  <c:v>5.1999999999999998E-3</c:v>
                </c:pt>
                <c:pt idx="380">
                  <c:v>5.0000000000000001E-3</c:v>
                </c:pt>
                <c:pt idx="381">
                  <c:v>5.0000000000000001E-3</c:v>
                </c:pt>
                <c:pt idx="382">
                  <c:v>5.0000000000000001E-3</c:v>
                </c:pt>
                <c:pt idx="383">
                  <c:v>5.1000000000000004E-3</c:v>
                </c:pt>
                <c:pt idx="384">
                  <c:v>5.1000000000000004E-3</c:v>
                </c:pt>
                <c:pt idx="385">
                  <c:v>5.1000000000000004E-3</c:v>
                </c:pt>
                <c:pt idx="386">
                  <c:v>5.1000000000000004E-3</c:v>
                </c:pt>
                <c:pt idx="387">
                  <c:v>5.1999999999999998E-3</c:v>
                </c:pt>
                <c:pt idx="388">
                  <c:v>5.1000000000000004E-3</c:v>
                </c:pt>
                <c:pt idx="389">
                  <c:v>5.1000000000000004E-3</c:v>
                </c:pt>
                <c:pt idx="390">
                  <c:v>5.0000000000000001E-3</c:v>
                </c:pt>
                <c:pt idx="391">
                  <c:v>4.8999999999999998E-3</c:v>
                </c:pt>
                <c:pt idx="392">
                  <c:v>4.8999999999999998E-3</c:v>
                </c:pt>
                <c:pt idx="393">
                  <c:v>4.7999999999999996E-3</c:v>
                </c:pt>
                <c:pt idx="394">
                  <c:v>4.5999999999999999E-3</c:v>
                </c:pt>
                <c:pt idx="395">
                  <c:v>4.7000000000000002E-3</c:v>
                </c:pt>
                <c:pt idx="396">
                  <c:v>4.7000000000000002E-3</c:v>
                </c:pt>
                <c:pt idx="397">
                  <c:v>4.7000000000000002E-3</c:v>
                </c:pt>
                <c:pt idx="398">
                  <c:v>4.5999999999999999E-3</c:v>
                </c:pt>
                <c:pt idx="399">
                  <c:v>4.5999999999999999E-3</c:v>
                </c:pt>
                <c:pt idx="400">
                  <c:v>4.7000000000000002E-3</c:v>
                </c:pt>
                <c:pt idx="401">
                  <c:v>4.7000000000000002E-3</c:v>
                </c:pt>
                <c:pt idx="402">
                  <c:v>4.7999999999999996E-3</c:v>
                </c:pt>
                <c:pt idx="403">
                  <c:v>4.7000000000000002E-3</c:v>
                </c:pt>
                <c:pt idx="404">
                  <c:v>4.7000000000000002E-3</c:v>
                </c:pt>
                <c:pt idx="405">
                  <c:v>4.7999999999999996E-3</c:v>
                </c:pt>
                <c:pt idx="406">
                  <c:v>4.7999999999999996E-3</c:v>
                </c:pt>
                <c:pt idx="407">
                  <c:v>4.7999999999999996E-3</c:v>
                </c:pt>
                <c:pt idx="408">
                  <c:v>4.8999999999999998E-3</c:v>
                </c:pt>
                <c:pt idx="409">
                  <c:v>4.7999999999999996E-3</c:v>
                </c:pt>
                <c:pt idx="410">
                  <c:v>4.5999999999999999E-3</c:v>
                </c:pt>
                <c:pt idx="411">
                  <c:v>4.4999999999999997E-3</c:v>
                </c:pt>
                <c:pt idx="412">
                  <c:v>4.3E-3</c:v>
                </c:pt>
                <c:pt idx="413">
                  <c:v>4.4000000000000003E-3</c:v>
                </c:pt>
                <c:pt idx="414">
                  <c:v>4.4999999999999997E-3</c:v>
                </c:pt>
                <c:pt idx="415">
                  <c:v>4.5999999999999999E-3</c:v>
                </c:pt>
                <c:pt idx="416">
                  <c:v>4.5999999999999999E-3</c:v>
                </c:pt>
                <c:pt idx="417">
                  <c:v>4.7000000000000002E-3</c:v>
                </c:pt>
                <c:pt idx="418">
                  <c:v>4.7999999999999996E-3</c:v>
                </c:pt>
                <c:pt idx="419">
                  <c:v>4.7000000000000002E-3</c:v>
                </c:pt>
                <c:pt idx="420">
                  <c:v>4.7000000000000002E-3</c:v>
                </c:pt>
                <c:pt idx="421">
                  <c:v>4.7999999999999996E-3</c:v>
                </c:pt>
                <c:pt idx="422">
                  <c:v>4.7999999999999996E-3</c:v>
                </c:pt>
                <c:pt idx="423">
                  <c:v>4.7999999999999996E-3</c:v>
                </c:pt>
                <c:pt idx="424">
                  <c:v>4.7999999999999996E-3</c:v>
                </c:pt>
                <c:pt idx="425">
                  <c:v>4.5999999999999999E-3</c:v>
                </c:pt>
                <c:pt idx="426">
                  <c:v>4.4999999999999997E-3</c:v>
                </c:pt>
                <c:pt idx="427">
                  <c:v>4.5999999999999999E-3</c:v>
                </c:pt>
                <c:pt idx="428">
                  <c:v>4.5999999999999999E-3</c:v>
                </c:pt>
                <c:pt idx="429">
                  <c:v>4.4999999999999997E-3</c:v>
                </c:pt>
                <c:pt idx="430">
                  <c:v>4.4999999999999997E-3</c:v>
                </c:pt>
                <c:pt idx="431">
                  <c:v>4.4999999999999997E-3</c:v>
                </c:pt>
                <c:pt idx="432">
                  <c:v>4.3E-3</c:v>
                </c:pt>
                <c:pt idx="433">
                  <c:v>4.4000000000000003E-3</c:v>
                </c:pt>
                <c:pt idx="434">
                  <c:v>4.3E-3</c:v>
                </c:pt>
                <c:pt idx="435">
                  <c:v>4.1999999999999997E-3</c:v>
                </c:pt>
                <c:pt idx="436">
                  <c:v>4.3E-3</c:v>
                </c:pt>
                <c:pt idx="437">
                  <c:v>4.3E-3</c:v>
                </c:pt>
                <c:pt idx="438">
                  <c:v>4.3E-3</c:v>
                </c:pt>
                <c:pt idx="439">
                  <c:v>4.3E-3</c:v>
                </c:pt>
                <c:pt idx="440">
                  <c:v>4.4999999999999997E-3</c:v>
                </c:pt>
                <c:pt idx="441">
                  <c:v>4.5999999999999999E-3</c:v>
                </c:pt>
                <c:pt idx="442">
                  <c:v>4.4999999999999997E-3</c:v>
                </c:pt>
                <c:pt idx="443">
                  <c:v>4.1999999999999997E-3</c:v>
                </c:pt>
                <c:pt idx="444">
                  <c:v>4.0000000000000001E-3</c:v>
                </c:pt>
                <c:pt idx="445">
                  <c:v>3.8E-3</c:v>
                </c:pt>
                <c:pt idx="446">
                  <c:v>3.8999999999999998E-3</c:v>
                </c:pt>
                <c:pt idx="447">
                  <c:v>4.0000000000000001E-3</c:v>
                </c:pt>
                <c:pt idx="448">
                  <c:v>4.1999999999999997E-3</c:v>
                </c:pt>
                <c:pt idx="449">
                  <c:v>4.4000000000000003E-3</c:v>
                </c:pt>
                <c:pt idx="450">
                  <c:v>4.5999999999999999E-3</c:v>
                </c:pt>
                <c:pt idx="451">
                  <c:v>4.7000000000000002E-3</c:v>
                </c:pt>
                <c:pt idx="452">
                  <c:v>4.8999999999999998E-3</c:v>
                </c:pt>
                <c:pt idx="453">
                  <c:v>4.8999999999999998E-3</c:v>
                </c:pt>
                <c:pt idx="454">
                  <c:v>4.8999999999999998E-3</c:v>
                </c:pt>
                <c:pt idx="455">
                  <c:v>4.7999999999999996E-3</c:v>
                </c:pt>
                <c:pt idx="456">
                  <c:v>4.7999999999999996E-3</c:v>
                </c:pt>
                <c:pt idx="457">
                  <c:v>4.5999999999999999E-3</c:v>
                </c:pt>
                <c:pt idx="458">
                  <c:v>4.7000000000000002E-3</c:v>
                </c:pt>
                <c:pt idx="459">
                  <c:v>4.7000000000000002E-3</c:v>
                </c:pt>
                <c:pt idx="460">
                  <c:v>4.7999999999999996E-3</c:v>
                </c:pt>
                <c:pt idx="461">
                  <c:v>4.7000000000000002E-3</c:v>
                </c:pt>
                <c:pt idx="462">
                  <c:v>4.7999999999999996E-3</c:v>
                </c:pt>
                <c:pt idx="463">
                  <c:v>4.7999999999999996E-3</c:v>
                </c:pt>
                <c:pt idx="464">
                  <c:v>4.7000000000000002E-3</c:v>
                </c:pt>
                <c:pt idx="465">
                  <c:v>4.7000000000000002E-3</c:v>
                </c:pt>
                <c:pt idx="466">
                  <c:v>4.7999999999999996E-3</c:v>
                </c:pt>
                <c:pt idx="467">
                  <c:v>4.8999999999999998E-3</c:v>
                </c:pt>
                <c:pt idx="468">
                  <c:v>5.0000000000000001E-3</c:v>
                </c:pt>
                <c:pt idx="469">
                  <c:v>5.0000000000000001E-3</c:v>
                </c:pt>
                <c:pt idx="470">
                  <c:v>5.0000000000000001E-3</c:v>
                </c:pt>
                <c:pt idx="471">
                  <c:v>5.0000000000000001E-3</c:v>
                </c:pt>
                <c:pt idx="472">
                  <c:v>5.0000000000000001E-3</c:v>
                </c:pt>
                <c:pt idx="473">
                  <c:v>5.1000000000000004E-3</c:v>
                </c:pt>
                <c:pt idx="474">
                  <c:v>5.0000000000000001E-3</c:v>
                </c:pt>
                <c:pt idx="475">
                  <c:v>4.7999999999999996E-3</c:v>
                </c:pt>
                <c:pt idx="476">
                  <c:v>4.7999999999999996E-3</c:v>
                </c:pt>
                <c:pt idx="477">
                  <c:v>4.5999999999999999E-3</c:v>
                </c:pt>
                <c:pt idx="478">
                  <c:v>4.5999999999999999E-3</c:v>
                </c:pt>
                <c:pt idx="479">
                  <c:v>4.7000000000000002E-3</c:v>
                </c:pt>
                <c:pt idx="480">
                  <c:v>4.7999999999999996E-3</c:v>
                </c:pt>
                <c:pt idx="481">
                  <c:v>4.7999999999999996E-3</c:v>
                </c:pt>
                <c:pt idx="482">
                  <c:v>4.8999999999999998E-3</c:v>
                </c:pt>
                <c:pt idx="483">
                  <c:v>4.7999999999999996E-3</c:v>
                </c:pt>
                <c:pt idx="484">
                  <c:v>4.8999999999999998E-3</c:v>
                </c:pt>
                <c:pt idx="485">
                  <c:v>4.8999999999999998E-3</c:v>
                </c:pt>
                <c:pt idx="486">
                  <c:v>4.7999999999999996E-3</c:v>
                </c:pt>
                <c:pt idx="487">
                  <c:v>4.5999999999999999E-3</c:v>
                </c:pt>
                <c:pt idx="488">
                  <c:v>4.4999999999999997E-3</c:v>
                </c:pt>
                <c:pt idx="489">
                  <c:v>4.4999999999999997E-3</c:v>
                </c:pt>
                <c:pt idx="490">
                  <c:v>4.4999999999999997E-3</c:v>
                </c:pt>
                <c:pt idx="491">
                  <c:v>4.5999999999999999E-3</c:v>
                </c:pt>
                <c:pt idx="492">
                  <c:v>4.7999999999999996E-3</c:v>
                </c:pt>
                <c:pt idx="493">
                  <c:v>5.0000000000000001E-3</c:v>
                </c:pt>
                <c:pt idx="494">
                  <c:v>5.0000000000000001E-3</c:v>
                </c:pt>
                <c:pt idx="495">
                  <c:v>5.1000000000000004E-3</c:v>
                </c:pt>
                <c:pt idx="496">
                  <c:v>5.0000000000000001E-3</c:v>
                </c:pt>
                <c:pt idx="497">
                  <c:v>5.1000000000000004E-3</c:v>
                </c:pt>
                <c:pt idx="498">
                  <c:v>5.1000000000000004E-3</c:v>
                </c:pt>
                <c:pt idx="499">
                  <c:v>5.1999999999999998E-3</c:v>
                </c:pt>
                <c:pt idx="500">
                  <c:v>5.4000000000000003E-3</c:v>
                </c:pt>
                <c:pt idx="501">
                  <c:v>5.4999999999999997E-3</c:v>
                </c:pt>
                <c:pt idx="502">
                  <c:v>5.5999999999999999E-3</c:v>
                </c:pt>
                <c:pt idx="503">
                  <c:v>5.7999999999999996E-3</c:v>
                </c:pt>
                <c:pt idx="504">
                  <c:v>5.7999999999999996E-3</c:v>
                </c:pt>
                <c:pt idx="505">
                  <c:v>5.7999999999999996E-3</c:v>
                </c:pt>
                <c:pt idx="506">
                  <c:v>5.7000000000000002E-3</c:v>
                </c:pt>
                <c:pt idx="507">
                  <c:v>5.5999999999999999E-3</c:v>
                </c:pt>
                <c:pt idx="508">
                  <c:v>5.4999999999999997E-3</c:v>
                </c:pt>
                <c:pt idx="509">
                  <c:v>5.1999999999999998E-3</c:v>
                </c:pt>
                <c:pt idx="510">
                  <c:v>5.0000000000000001E-3</c:v>
                </c:pt>
                <c:pt idx="511">
                  <c:v>4.7999999999999996E-3</c:v>
                </c:pt>
                <c:pt idx="512">
                  <c:v>4.7000000000000002E-3</c:v>
                </c:pt>
                <c:pt idx="513">
                  <c:v>4.7999999999999996E-3</c:v>
                </c:pt>
                <c:pt idx="514">
                  <c:v>5.0000000000000001E-3</c:v>
                </c:pt>
                <c:pt idx="515">
                  <c:v>5.0000000000000001E-3</c:v>
                </c:pt>
                <c:pt idx="516">
                  <c:v>5.0000000000000001E-3</c:v>
                </c:pt>
                <c:pt idx="517">
                  <c:v>5.1000000000000004E-3</c:v>
                </c:pt>
                <c:pt idx="518">
                  <c:v>5.1000000000000004E-3</c:v>
                </c:pt>
                <c:pt idx="519">
                  <c:v>5.1000000000000004E-3</c:v>
                </c:pt>
                <c:pt idx="520">
                  <c:v>5.1000000000000004E-3</c:v>
                </c:pt>
                <c:pt idx="521">
                  <c:v>5.3E-3</c:v>
                </c:pt>
                <c:pt idx="522">
                  <c:v>5.3E-3</c:v>
                </c:pt>
                <c:pt idx="523">
                  <c:v>5.4999999999999997E-3</c:v>
                </c:pt>
                <c:pt idx="524">
                  <c:v>5.7999999999999996E-3</c:v>
                </c:pt>
                <c:pt idx="525">
                  <c:v>5.7999999999999996E-3</c:v>
                </c:pt>
                <c:pt idx="526">
                  <c:v>5.7999999999999996E-3</c:v>
                </c:pt>
                <c:pt idx="527">
                  <c:v>5.7000000000000002E-3</c:v>
                </c:pt>
                <c:pt idx="528">
                  <c:v>5.5999999999999999E-3</c:v>
                </c:pt>
                <c:pt idx="529">
                  <c:v>5.4999999999999997E-3</c:v>
                </c:pt>
                <c:pt idx="530">
                  <c:v>5.7000000000000002E-3</c:v>
                </c:pt>
                <c:pt idx="531">
                  <c:v>5.7000000000000002E-3</c:v>
                </c:pt>
                <c:pt idx="532">
                  <c:v>5.7999999999999996E-3</c:v>
                </c:pt>
                <c:pt idx="533">
                  <c:v>6.0000000000000001E-3</c:v>
                </c:pt>
                <c:pt idx="534">
                  <c:v>5.8999999999999999E-3</c:v>
                </c:pt>
                <c:pt idx="535">
                  <c:v>6.0000000000000001E-3</c:v>
                </c:pt>
                <c:pt idx="536">
                  <c:v>6.1000000000000004E-3</c:v>
                </c:pt>
                <c:pt idx="537">
                  <c:v>6.1000000000000004E-3</c:v>
                </c:pt>
                <c:pt idx="538">
                  <c:v>6.1999999999999998E-3</c:v>
                </c:pt>
                <c:pt idx="539">
                  <c:v>6.1000000000000004E-3</c:v>
                </c:pt>
                <c:pt idx="540">
                  <c:v>6.1999999999999998E-3</c:v>
                </c:pt>
                <c:pt idx="541">
                  <c:v>6.4999999999999997E-3</c:v>
                </c:pt>
                <c:pt idx="542">
                  <c:v>6.4000000000000003E-3</c:v>
                </c:pt>
                <c:pt idx="543">
                  <c:v>6.4999999999999997E-3</c:v>
                </c:pt>
                <c:pt idx="544">
                  <c:v>6.4000000000000003E-3</c:v>
                </c:pt>
                <c:pt idx="545">
                  <c:v>6.3E-3</c:v>
                </c:pt>
                <c:pt idx="546">
                  <c:v>6.3E-3</c:v>
                </c:pt>
                <c:pt idx="547">
                  <c:v>6.1999999999999998E-3</c:v>
                </c:pt>
                <c:pt idx="548">
                  <c:v>6.1999999999999998E-3</c:v>
                </c:pt>
                <c:pt idx="549">
                  <c:v>6.1000000000000004E-3</c:v>
                </c:pt>
                <c:pt idx="550">
                  <c:v>6.0000000000000001E-3</c:v>
                </c:pt>
                <c:pt idx="551">
                  <c:v>6.1000000000000004E-3</c:v>
                </c:pt>
                <c:pt idx="552">
                  <c:v>6.1000000000000004E-3</c:v>
                </c:pt>
                <c:pt idx="553">
                  <c:v>6.1000000000000004E-3</c:v>
                </c:pt>
                <c:pt idx="554">
                  <c:v>6.0000000000000001E-3</c:v>
                </c:pt>
                <c:pt idx="555">
                  <c:v>5.8999999999999999E-3</c:v>
                </c:pt>
                <c:pt idx="556">
                  <c:v>5.7999999999999996E-3</c:v>
                </c:pt>
                <c:pt idx="557">
                  <c:v>5.7000000000000002E-3</c:v>
                </c:pt>
                <c:pt idx="558">
                  <c:v>5.7999999999999996E-3</c:v>
                </c:pt>
                <c:pt idx="559">
                  <c:v>5.5999999999999999E-3</c:v>
                </c:pt>
                <c:pt idx="560">
                  <c:v>5.5999999999999999E-3</c:v>
                </c:pt>
                <c:pt idx="561">
                  <c:v>5.5999999999999999E-3</c:v>
                </c:pt>
                <c:pt idx="562">
                  <c:v>5.5999999999999999E-3</c:v>
                </c:pt>
                <c:pt idx="563">
                  <c:v>5.7000000000000002E-3</c:v>
                </c:pt>
                <c:pt idx="564">
                  <c:v>5.7000000000000002E-3</c:v>
                </c:pt>
                <c:pt idx="565">
                  <c:v>5.5999999999999999E-3</c:v>
                </c:pt>
                <c:pt idx="566">
                  <c:v>5.5999999999999999E-3</c:v>
                </c:pt>
                <c:pt idx="567">
                  <c:v>5.4999999999999997E-3</c:v>
                </c:pt>
                <c:pt idx="568">
                  <c:v>5.4999999999999997E-3</c:v>
                </c:pt>
                <c:pt idx="569">
                  <c:v>5.3E-3</c:v>
                </c:pt>
                <c:pt idx="570">
                  <c:v>5.1000000000000004E-3</c:v>
                </c:pt>
                <c:pt idx="571">
                  <c:v>5.1999999999999998E-3</c:v>
                </c:pt>
                <c:pt idx="572">
                  <c:v>5.4000000000000003E-3</c:v>
                </c:pt>
                <c:pt idx="573">
                  <c:v>5.4999999999999997E-3</c:v>
                </c:pt>
                <c:pt idx="574">
                  <c:v>5.5999999999999999E-3</c:v>
                </c:pt>
                <c:pt idx="575">
                  <c:v>5.7000000000000002E-3</c:v>
                </c:pt>
                <c:pt idx="576">
                  <c:v>5.4999999999999997E-3</c:v>
                </c:pt>
                <c:pt idx="577">
                  <c:v>5.7000000000000002E-3</c:v>
                </c:pt>
                <c:pt idx="578">
                  <c:v>5.7000000000000002E-3</c:v>
                </c:pt>
                <c:pt idx="579">
                  <c:v>5.7000000000000002E-3</c:v>
                </c:pt>
                <c:pt idx="580">
                  <c:v>5.7000000000000002E-3</c:v>
                </c:pt>
                <c:pt idx="581">
                  <c:v>5.7999999999999996E-3</c:v>
                </c:pt>
                <c:pt idx="582">
                  <c:v>5.7999999999999996E-3</c:v>
                </c:pt>
                <c:pt idx="583">
                  <c:v>5.7999999999999996E-3</c:v>
                </c:pt>
                <c:pt idx="584">
                  <c:v>5.7999999999999996E-3</c:v>
                </c:pt>
                <c:pt idx="585">
                  <c:v>5.7000000000000002E-3</c:v>
                </c:pt>
                <c:pt idx="586">
                  <c:v>5.8999999999999999E-3</c:v>
                </c:pt>
                <c:pt idx="587">
                  <c:v>6.0000000000000001E-3</c:v>
                </c:pt>
                <c:pt idx="588">
                  <c:v>6.1000000000000004E-3</c:v>
                </c:pt>
                <c:pt idx="589">
                  <c:v>6.1000000000000004E-3</c:v>
                </c:pt>
                <c:pt idx="590">
                  <c:v>6.0000000000000001E-3</c:v>
                </c:pt>
                <c:pt idx="591">
                  <c:v>5.7000000000000002E-3</c:v>
                </c:pt>
                <c:pt idx="592">
                  <c:v>5.5999999999999999E-3</c:v>
                </c:pt>
                <c:pt idx="593">
                  <c:v>5.4000000000000003E-3</c:v>
                </c:pt>
                <c:pt idx="594">
                  <c:v>5.4000000000000003E-3</c:v>
                </c:pt>
                <c:pt idx="595">
                  <c:v>5.3E-3</c:v>
                </c:pt>
                <c:pt idx="596">
                  <c:v>5.4000000000000003E-3</c:v>
                </c:pt>
                <c:pt idx="597">
                  <c:v>5.1999999999999998E-3</c:v>
                </c:pt>
                <c:pt idx="598">
                  <c:v>5.3E-3</c:v>
                </c:pt>
                <c:pt idx="599">
                  <c:v>5.3E-3</c:v>
                </c:pt>
                <c:pt idx="600">
                  <c:v>5.4000000000000003E-3</c:v>
                </c:pt>
                <c:pt idx="601">
                  <c:v>5.4999999999999997E-3</c:v>
                </c:pt>
                <c:pt idx="602">
                  <c:v>5.5999999999999999E-3</c:v>
                </c:pt>
                <c:pt idx="603">
                  <c:v>5.7999999999999996E-3</c:v>
                </c:pt>
                <c:pt idx="604">
                  <c:v>5.8999999999999999E-3</c:v>
                </c:pt>
                <c:pt idx="605">
                  <c:v>5.8999999999999999E-3</c:v>
                </c:pt>
                <c:pt idx="606">
                  <c:v>5.7000000000000002E-3</c:v>
                </c:pt>
                <c:pt idx="607">
                  <c:v>5.4000000000000003E-3</c:v>
                </c:pt>
                <c:pt idx="608">
                  <c:v>5.4000000000000003E-3</c:v>
                </c:pt>
                <c:pt idx="609">
                  <c:v>5.4999999999999997E-3</c:v>
                </c:pt>
                <c:pt idx="610">
                  <c:v>5.7000000000000002E-3</c:v>
                </c:pt>
                <c:pt idx="611">
                  <c:v>5.7000000000000002E-3</c:v>
                </c:pt>
                <c:pt idx="612">
                  <c:v>5.5999999999999999E-3</c:v>
                </c:pt>
                <c:pt idx="613">
                  <c:v>5.7999999999999996E-3</c:v>
                </c:pt>
                <c:pt idx="614">
                  <c:v>5.7999999999999996E-3</c:v>
                </c:pt>
                <c:pt idx="615">
                  <c:v>6.0000000000000001E-3</c:v>
                </c:pt>
                <c:pt idx="616">
                  <c:v>6.1000000000000004E-3</c:v>
                </c:pt>
                <c:pt idx="617">
                  <c:v>6.3E-3</c:v>
                </c:pt>
                <c:pt idx="618">
                  <c:v>6.3E-3</c:v>
                </c:pt>
                <c:pt idx="619">
                  <c:v>6.3E-3</c:v>
                </c:pt>
                <c:pt idx="620">
                  <c:v>6.4000000000000003E-3</c:v>
                </c:pt>
                <c:pt idx="621">
                  <c:v>6.4000000000000003E-3</c:v>
                </c:pt>
                <c:pt idx="622">
                  <c:v>6.4000000000000003E-3</c:v>
                </c:pt>
                <c:pt idx="623">
                  <c:v>6.6E-3</c:v>
                </c:pt>
                <c:pt idx="624">
                  <c:v>6.6E-3</c:v>
                </c:pt>
                <c:pt idx="625">
                  <c:v>6.6E-3</c:v>
                </c:pt>
                <c:pt idx="626">
                  <c:v>6.7000000000000002E-3</c:v>
                </c:pt>
                <c:pt idx="627">
                  <c:v>6.7000000000000002E-3</c:v>
                </c:pt>
                <c:pt idx="628">
                  <c:v>6.6E-3</c:v>
                </c:pt>
                <c:pt idx="629">
                  <c:v>6.7000000000000002E-3</c:v>
                </c:pt>
                <c:pt idx="630">
                  <c:v>6.6E-3</c:v>
                </c:pt>
                <c:pt idx="631">
                  <c:v>6.6E-3</c:v>
                </c:pt>
                <c:pt idx="632">
                  <c:v>6.4999999999999997E-3</c:v>
                </c:pt>
                <c:pt idx="633">
                  <c:v>6.6E-3</c:v>
                </c:pt>
                <c:pt idx="634">
                  <c:v>6.7000000000000002E-3</c:v>
                </c:pt>
                <c:pt idx="635">
                  <c:v>6.7000000000000002E-3</c:v>
                </c:pt>
                <c:pt idx="636">
                  <c:v>6.7999999999999996E-3</c:v>
                </c:pt>
                <c:pt idx="637">
                  <c:v>6.6E-3</c:v>
                </c:pt>
                <c:pt idx="638">
                  <c:v>6.4999999999999997E-3</c:v>
                </c:pt>
                <c:pt idx="639">
                  <c:v>6.4999999999999997E-3</c:v>
                </c:pt>
                <c:pt idx="640">
                  <c:v>6.4000000000000003E-3</c:v>
                </c:pt>
                <c:pt idx="641">
                  <c:v>6.4000000000000003E-3</c:v>
                </c:pt>
                <c:pt idx="642">
                  <c:v>6.1000000000000004E-3</c:v>
                </c:pt>
                <c:pt idx="643">
                  <c:v>6.1000000000000004E-3</c:v>
                </c:pt>
                <c:pt idx="644">
                  <c:v>6.3E-3</c:v>
                </c:pt>
                <c:pt idx="645">
                  <c:v>6.4000000000000003E-3</c:v>
                </c:pt>
                <c:pt idx="646">
                  <c:v>6.3E-3</c:v>
                </c:pt>
                <c:pt idx="647">
                  <c:v>6.1999999999999998E-3</c:v>
                </c:pt>
                <c:pt idx="648">
                  <c:v>6.1000000000000004E-3</c:v>
                </c:pt>
                <c:pt idx="649">
                  <c:v>6.1000000000000004E-3</c:v>
                </c:pt>
                <c:pt idx="650">
                  <c:v>6.4000000000000003E-3</c:v>
                </c:pt>
                <c:pt idx="651">
                  <c:v>6.3E-3</c:v>
                </c:pt>
                <c:pt idx="652">
                  <c:v>6.4000000000000003E-3</c:v>
                </c:pt>
                <c:pt idx="653">
                  <c:v>6.3E-3</c:v>
                </c:pt>
                <c:pt idx="654">
                  <c:v>6.4000000000000003E-3</c:v>
                </c:pt>
                <c:pt idx="655">
                  <c:v>6.6E-3</c:v>
                </c:pt>
                <c:pt idx="656">
                  <c:v>6.6E-3</c:v>
                </c:pt>
                <c:pt idx="657">
                  <c:v>6.4999999999999997E-3</c:v>
                </c:pt>
                <c:pt idx="658">
                  <c:v>6.4000000000000003E-3</c:v>
                </c:pt>
                <c:pt idx="659">
                  <c:v>6.3E-3</c:v>
                </c:pt>
                <c:pt idx="660">
                  <c:v>6.3E-3</c:v>
                </c:pt>
                <c:pt idx="661">
                  <c:v>6.4000000000000003E-3</c:v>
                </c:pt>
                <c:pt idx="662">
                  <c:v>6.4000000000000003E-3</c:v>
                </c:pt>
                <c:pt idx="663">
                  <c:v>6.4000000000000003E-3</c:v>
                </c:pt>
                <c:pt idx="664">
                  <c:v>6.3E-3</c:v>
                </c:pt>
                <c:pt idx="665">
                  <c:v>6.4000000000000003E-3</c:v>
                </c:pt>
                <c:pt idx="666">
                  <c:v>6.4000000000000003E-3</c:v>
                </c:pt>
                <c:pt idx="667">
                  <c:v>6.4000000000000003E-3</c:v>
                </c:pt>
                <c:pt idx="668">
                  <c:v>6.4999999999999997E-3</c:v>
                </c:pt>
                <c:pt idx="669">
                  <c:v>6.4999999999999997E-3</c:v>
                </c:pt>
                <c:pt idx="670">
                  <c:v>6.6E-3</c:v>
                </c:pt>
                <c:pt idx="671">
                  <c:v>6.4999999999999997E-3</c:v>
                </c:pt>
                <c:pt idx="672">
                  <c:v>6.6E-3</c:v>
                </c:pt>
                <c:pt idx="673">
                  <c:v>6.4999999999999997E-3</c:v>
                </c:pt>
                <c:pt idx="674">
                  <c:v>6.6E-3</c:v>
                </c:pt>
                <c:pt idx="675">
                  <c:v>6.6E-3</c:v>
                </c:pt>
                <c:pt idx="676">
                  <c:v>6.6E-3</c:v>
                </c:pt>
                <c:pt idx="677">
                  <c:v>6.4999999999999997E-3</c:v>
                </c:pt>
                <c:pt idx="678">
                  <c:v>6.7999999999999996E-3</c:v>
                </c:pt>
                <c:pt idx="679">
                  <c:v>6.7999999999999996E-3</c:v>
                </c:pt>
                <c:pt idx="680">
                  <c:v>6.7000000000000002E-3</c:v>
                </c:pt>
                <c:pt idx="681">
                  <c:v>6.4999999999999997E-3</c:v>
                </c:pt>
                <c:pt idx="682">
                  <c:v>6.4000000000000003E-3</c:v>
                </c:pt>
                <c:pt idx="683">
                  <c:v>6.1999999999999998E-3</c:v>
                </c:pt>
                <c:pt idx="684">
                  <c:v>6.1000000000000004E-3</c:v>
                </c:pt>
                <c:pt idx="685">
                  <c:v>6.1000000000000004E-3</c:v>
                </c:pt>
                <c:pt idx="686">
                  <c:v>6.1000000000000004E-3</c:v>
                </c:pt>
                <c:pt idx="687">
                  <c:v>6.1000000000000004E-3</c:v>
                </c:pt>
                <c:pt idx="688">
                  <c:v>6.0000000000000001E-3</c:v>
                </c:pt>
                <c:pt idx="689">
                  <c:v>6.1000000000000004E-3</c:v>
                </c:pt>
                <c:pt idx="690">
                  <c:v>6.1000000000000004E-3</c:v>
                </c:pt>
                <c:pt idx="691">
                  <c:v>6.1000000000000004E-3</c:v>
                </c:pt>
                <c:pt idx="692">
                  <c:v>6.0000000000000001E-3</c:v>
                </c:pt>
                <c:pt idx="693">
                  <c:v>6.0000000000000001E-3</c:v>
                </c:pt>
                <c:pt idx="694">
                  <c:v>6.1000000000000004E-3</c:v>
                </c:pt>
                <c:pt idx="695">
                  <c:v>6.1999999999999998E-3</c:v>
                </c:pt>
                <c:pt idx="696">
                  <c:v>6.4000000000000003E-3</c:v>
                </c:pt>
                <c:pt idx="697">
                  <c:v>6.6E-3</c:v>
                </c:pt>
                <c:pt idx="698">
                  <c:v>6.7000000000000002E-3</c:v>
                </c:pt>
                <c:pt idx="699">
                  <c:v>6.6E-3</c:v>
                </c:pt>
                <c:pt idx="700">
                  <c:v>6.6E-3</c:v>
                </c:pt>
                <c:pt idx="701">
                  <c:v>6.6E-3</c:v>
                </c:pt>
                <c:pt idx="702">
                  <c:v>6.6E-3</c:v>
                </c:pt>
                <c:pt idx="703">
                  <c:v>6.6E-3</c:v>
                </c:pt>
                <c:pt idx="704">
                  <c:v>6.7000000000000002E-3</c:v>
                </c:pt>
                <c:pt idx="705">
                  <c:v>6.7999999999999996E-3</c:v>
                </c:pt>
                <c:pt idx="706">
                  <c:v>6.7000000000000002E-3</c:v>
                </c:pt>
                <c:pt idx="707">
                  <c:v>6.7000000000000002E-3</c:v>
                </c:pt>
                <c:pt idx="708">
                  <c:v>6.7000000000000002E-3</c:v>
                </c:pt>
                <c:pt idx="709">
                  <c:v>6.7000000000000002E-3</c:v>
                </c:pt>
                <c:pt idx="710">
                  <c:v>6.8999999999999999E-3</c:v>
                </c:pt>
                <c:pt idx="711">
                  <c:v>6.7000000000000002E-3</c:v>
                </c:pt>
                <c:pt idx="712">
                  <c:v>6.4999999999999997E-3</c:v>
                </c:pt>
                <c:pt idx="713">
                  <c:v>6.4000000000000003E-3</c:v>
                </c:pt>
                <c:pt idx="714">
                  <c:v>6.4999999999999997E-3</c:v>
                </c:pt>
                <c:pt idx="715">
                  <c:v>6.7000000000000002E-3</c:v>
                </c:pt>
                <c:pt idx="716">
                  <c:v>6.7000000000000002E-3</c:v>
                </c:pt>
                <c:pt idx="717">
                  <c:v>6.7999999999999996E-3</c:v>
                </c:pt>
                <c:pt idx="718">
                  <c:v>6.7999999999999996E-3</c:v>
                </c:pt>
                <c:pt idx="719">
                  <c:v>6.7000000000000002E-3</c:v>
                </c:pt>
                <c:pt idx="720">
                  <c:v>6.7000000000000002E-3</c:v>
                </c:pt>
                <c:pt idx="721">
                  <c:v>6.7000000000000002E-3</c:v>
                </c:pt>
                <c:pt idx="722">
                  <c:v>6.7999999999999996E-3</c:v>
                </c:pt>
                <c:pt idx="723">
                  <c:v>6.7999999999999996E-3</c:v>
                </c:pt>
                <c:pt idx="724">
                  <c:v>6.6E-3</c:v>
                </c:pt>
                <c:pt idx="725">
                  <c:v>6.4999999999999997E-3</c:v>
                </c:pt>
                <c:pt idx="726">
                  <c:v>6.4999999999999997E-3</c:v>
                </c:pt>
                <c:pt idx="727">
                  <c:v>7.1000000000000004E-3</c:v>
                </c:pt>
                <c:pt idx="728">
                  <c:v>7.3000000000000001E-3</c:v>
                </c:pt>
                <c:pt idx="729">
                  <c:v>7.4000000000000003E-3</c:v>
                </c:pt>
                <c:pt idx="730">
                  <c:v>7.4000000000000003E-3</c:v>
                </c:pt>
                <c:pt idx="731">
                  <c:v>7.4000000000000003E-3</c:v>
                </c:pt>
                <c:pt idx="732">
                  <c:v>7.4000000000000003E-3</c:v>
                </c:pt>
                <c:pt idx="733">
                  <c:v>7.1999999999999998E-3</c:v>
                </c:pt>
                <c:pt idx="734">
                  <c:v>7.1000000000000004E-3</c:v>
                </c:pt>
                <c:pt idx="735">
                  <c:v>6.8999999999999999E-3</c:v>
                </c:pt>
                <c:pt idx="736">
                  <c:v>6.6E-3</c:v>
                </c:pt>
                <c:pt idx="737">
                  <c:v>6.7000000000000002E-3</c:v>
                </c:pt>
                <c:pt idx="738">
                  <c:v>6.6E-3</c:v>
                </c:pt>
                <c:pt idx="739">
                  <c:v>6.1999999999999998E-3</c:v>
                </c:pt>
                <c:pt idx="740">
                  <c:v>6.4000000000000003E-3</c:v>
                </c:pt>
                <c:pt idx="741">
                  <c:v>6.4000000000000003E-3</c:v>
                </c:pt>
                <c:pt idx="742">
                  <c:v>6.4000000000000003E-3</c:v>
                </c:pt>
                <c:pt idx="743">
                  <c:v>6.4999999999999997E-3</c:v>
                </c:pt>
                <c:pt idx="744">
                  <c:v>6.6E-3</c:v>
                </c:pt>
                <c:pt idx="745">
                  <c:v>6.6E-3</c:v>
                </c:pt>
                <c:pt idx="746">
                  <c:v>6.6E-3</c:v>
                </c:pt>
                <c:pt idx="747">
                  <c:v>6.4999999999999997E-3</c:v>
                </c:pt>
                <c:pt idx="748">
                  <c:v>6.3E-3</c:v>
                </c:pt>
                <c:pt idx="749">
                  <c:v>6.4000000000000003E-3</c:v>
                </c:pt>
                <c:pt idx="750">
                  <c:v>6.6E-3</c:v>
                </c:pt>
                <c:pt idx="751">
                  <c:v>6.4999999999999997E-3</c:v>
                </c:pt>
                <c:pt idx="752">
                  <c:v>6.6E-3</c:v>
                </c:pt>
                <c:pt idx="753">
                  <c:v>6.6E-3</c:v>
                </c:pt>
                <c:pt idx="754">
                  <c:v>6.7999999999999996E-3</c:v>
                </c:pt>
                <c:pt idx="755">
                  <c:v>6.7999999999999996E-3</c:v>
                </c:pt>
                <c:pt idx="756">
                  <c:v>6.7000000000000002E-3</c:v>
                </c:pt>
                <c:pt idx="757">
                  <c:v>6.7999999999999996E-3</c:v>
                </c:pt>
                <c:pt idx="758">
                  <c:v>6.7999999999999996E-3</c:v>
                </c:pt>
                <c:pt idx="759">
                  <c:v>6.7000000000000002E-3</c:v>
                </c:pt>
                <c:pt idx="760">
                  <c:v>6.4999999999999997E-3</c:v>
                </c:pt>
                <c:pt idx="761">
                  <c:v>6.4999999999999997E-3</c:v>
                </c:pt>
                <c:pt idx="762">
                  <c:v>6.4000000000000003E-3</c:v>
                </c:pt>
                <c:pt idx="763">
                  <c:v>6.4999999999999997E-3</c:v>
                </c:pt>
                <c:pt idx="764">
                  <c:v>6.3E-3</c:v>
                </c:pt>
                <c:pt idx="765">
                  <c:v>6.1999999999999998E-3</c:v>
                </c:pt>
                <c:pt idx="766">
                  <c:v>6.1000000000000004E-3</c:v>
                </c:pt>
                <c:pt idx="767">
                  <c:v>5.8999999999999999E-3</c:v>
                </c:pt>
                <c:pt idx="768">
                  <c:v>5.7999999999999996E-3</c:v>
                </c:pt>
                <c:pt idx="769">
                  <c:v>5.7999999999999996E-3</c:v>
                </c:pt>
                <c:pt idx="770">
                  <c:v>5.7000000000000002E-3</c:v>
                </c:pt>
                <c:pt idx="771">
                  <c:v>5.7000000000000002E-3</c:v>
                </c:pt>
                <c:pt idx="772">
                  <c:v>5.7000000000000002E-3</c:v>
                </c:pt>
                <c:pt idx="773">
                  <c:v>5.5999999999999999E-3</c:v>
                </c:pt>
                <c:pt idx="774">
                  <c:v>5.7000000000000002E-3</c:v>
                </c:pt>
                <c:pt idx="775">
                  <c:v>5.7999999999999996E-3</c:v>
                </c:pt>
                <c:pt idx="776">
                  <c:v>6.0000000000000001E-3</c:v>
                </c:pt>
                <c:pt idx="777">
                  <c:v>6.1000000000000004E-3</c:v>
                </c:pt>
                <c:pt idx="778">
                  <c:v>6.1000000000000004E-3</c:v>
                </c:pt>
                <c:pt idx="779">
                  <c:v>6.1000000000000004E-3</c:v>
                </c:pt>
                <c:pt idx="780">
                  <c:v>6.3E-3</c:v>
                </c:pt>
                <c:pt idx="781">
                  <c:v>6.4000000000000003E-3</c:v>
                </c:pt>
                <c:pt idx="782">
                  <c:v>6.4999999999999997E-3</c:v>
                </c:pt>
                <c:pt idx="783">
                  <c:v>6.4000000000000003E-3</c:v>
                </c:pt>
                <c:pt idx="784">
                  <c:v>6.3E-3</c:v>
                </c:pt>
                <c:pt idx="785">
                  <c:v>6.4000000000000003E-3</c:v>
                </c:pt>
                <c:pt idx="786">
                  <c:v>6.4000000000000003E-3</c:v>
                </c:pt>
                <c:pt idx="787">
                  <c:v>6.4999999999999997E-3</c:v>
                </c:pt>
                <c:pt idx="788">
                  <c:v>6.4000000000000003E-3</c:v>
                </c:pt>
                <c:pt idx="789">
                  <c:v>6.4000000000000003E-3</c:v>
                </c:pt>
                <c:pt idx="790">
                  <c:v>6.4999999999999997E-3</c:v>
                </c:pt>
                <c:pt idx="791">
                  <c:v>6.4999999999999997E-3</c:v>
                </c:pt>
                <c:pt idx="792">
                  <c:v>6.4999999999999997E-3</c:v>
                </c:pt>
                <c:pt idx="793">
                  <c:v>6.4999999999999997E-3</c:v>
                </c:pt>
                <c:pt idx="794">
                  <c:v>6.4000000000000003E-3</c:v>
                </c:pt>
                <c:pt idx="795">
                  <c:v>6.3E-3</c:v>
                </c:pt>
                <c:pt idx="796">
                  <c:v>6.3E-3</c:v>
                </c:pt>
                <c:pt idx="797">
                  <c:v>6.3E-3</c:v>
                </c:pt>
                <c:pt idx="798">
                  <c:v>6.4000000000000003E-3</c:v>
                </c:pt>
                <c:pt idx="799">
                  <c:v>6.4000000000000003E-3</c:v>
                </c:pt>
                <c:pt idx="800">
                  <c:v>6.4999999999999997E-3</c:v>
                </c:pt>
                <c:pt idx="801">
                  <c:v>6.6E-3</c:v>
                </c:pt>
                <c:pt idx="802">
                  <c:v>6.7000000000000002E-3</c:v>
                </c:pt>
                <c:pt idx="803">
                  <c:v>6.7999999999999996E-3</c:v>
                </c:pt>
                <c:pt idx="804">
                  <c:v>6.6E-3</c:v>
                </c:pt>
                <c:pt idx="805">
                  <c:v>6.6E-3</c:v>
                </c:pt>
                <c:pt idx="806">
                  <c:v>6.6E-3</c:v>
                </c:pt>
                <c:pt idx="807">
                  <c:v>6.6E-3</c:v>
                </c:pt>
                <c:pt idx="808">
                  <c:v>6.7000000000000002E-3</c:v>
                </c:pt>
                <c:pt idx="809">
                  <c:v>6.7000000000000002E-3</c:v>
                </c:pt>
                <c:pt idx="810">
                  <c:v>6.7999999999999996E-3</c:v>
                </c:pt>
                <c:pt idx="811">
                  <c:v>7.0000000000000001E-3</c:v>
                </c:pt>
                <c:pt idx="812">
                  <c:v>6.8999999999999999E-3</c:v>
                </c:pt>
                <c:pt idx="813">
                  <c:v>6.7999999999999996E-3</c:v>
                </c:pt>
                <c:pt idx="814">
                  <c:v>6.7999999999999996E-3</c:v>
                </c:pt>
                <c:pt idx="815">
                  <c:v>6.8999999999999999E-3</c:v>
                </c:pt>
                <c:pt idx="816">
                  <c:v>6.7999999999999996E-3</c:v>
                </c:pt>
                <c:pt idx="817">
                  <c:v>6.7999999999999996E-3</c:v>
                </c:pt>
                <c:pt idx="818">
                  <c:v>6.7000000000000002E-3</c:v>
                </c:pt>
                <c:pt idx="819">
                  <c:v>6.7000000000000002E-3</c:v>
                </c:pt>
                <c:pt idx="820">
                  <c:v>6.7000000000000002E-3</c:v>
                </c:pt>
                <c:pt idx="821">
                  <c:v>6.8999999999999999E-3</c:v>
                </c:pt>
                <c:pt idx="822">
                  <c:v>7.0000000000000001E-3</c:v>
                </c:pt>
                <c:pt idx="823">
                  <c:v>7.0000000000000001E-3</c:v>
                </c:pt>
                <c:pt idx="824">
                  <c:v>6.8999999999999999E-3</c:v>
                </c:pt>
                <c:pt idx="825">
                  <c:v>6.7999999999999996E-3</c:v>
                </c:pt>
                <c:pt idx="826">
                  <c:v>6.7999999999999996E-3</c:v>
                </c:pt>
                <c:pt idx="827">
                  <c:v>6.7999999999999996E-3</c:v>
                </c:pt>
                <c:pt idx="828">
                  <c:v>6.8999999999999999E-3</c:v>
                </c:pt>
                <c:pt idx="829">
                  <c:v>7.0000000000000001E-3</c:v>
                </c:pt>
                <c:pt idx="830">
                  <c:v>7.1000000000000004E-3</c:v>
                </c:pt>
                <c:pt idx="831">
                  <c:v>7.3000000000000001E-3</c:v>
                </c:pt>
                <c:pt idx="832">
                  <c:v>7.4000000000000003E-3</c:v>
                </c:pt>
                <c:pt idx="833">
                  <c:v>7.4000000000000003E-3</c:v>
                </c:pt>
                <c:pt idx="834">
                  <c:v>7.4999999999999997E-3</c:v>
                </c:pt>
                <c:pt idx="835">
                  <c:v>7.4000000000000003E-3</c:v>
                </c:pt>
                <c:pt idx="836">
                  <c:v>7.3000000000000001E-3</c:v>
                </c:pt>
                <c:pt idx="837">
                  <c:v>7.1999999999999998E-3</c:v>
                </c:pt>
                <c:pt idx="838">
                  <c:v>7.1999999999999998E-3</c:v>
                </c:pt>
                <c:pt idx="839">
                  <c:v>7.1000000000000004E-3</c:v>
                </c:pt>
                <c:pt idx="840">
                  <c:v>7.1000000000000004E-3</c:v>
                </c:pt>
                <c:pt idx="841">
                  <c:v>7.0000000000000001E-3</c:v>
                </c:pt>
                <c:pt idx="842">
                  <c:v>6.8999999999999999E-3</c:v>
                </c:pt>
                <c:pt idx="843">
                  <c:v>6.7999999999999996E-3</c:v>
                </c:pt>
                <c:pt idx="844">
                  <c:v>6.8999999999999999E-3</c:v>
                </c:pt>
                <c:pt idx="845">
                  <c:v>7.0000000000000001E-3</c:v>
                </c:pt>
                <c:pt idx="846">
                  <c:v>6.8999999999999999E-3</c:v>
                </c:pt>
                <c:pt idx="847">
                  <c:v>6.7999999999999996E-3</c:v>
                </c:pt>
                <c:pt idx="848">
                  <c:v>6.7999999999999996E-3</c:v>
                </c:pt>
                <c:pt idx="849">
                  <c:v>6.8999999999999999E-3</c:v>
                </c:pt>
                <c:pt idx="850">
                  <c:v>7.0000000000000001E-3</c:v>
                </c:pt>
                <c:pt idx="851">
                  <c:v>7.1000000000000004E-3</c:v>
                </c:pt>
                <c:pt idx="852">
                  <c:v>7.0000000000000001E-3</c:v>
                </c:pt>
                <c:pt idx="853">
                  <c:v>6.8999999999999999E-3</c:v>
                </c:pt>
                <c:pt idx="854">
                  <c:v>6.7999999999999996E-3</c:v>
                </c:pt>
                <c:pt idx="855">
                  <c:v>6.8999999999999999E-3</c:v>
                </c:pt>
                <c:pt idx="856">
                  <c:v>7.0000000000000001E-3</c:v>
                </c:pt>
                <c:pt idx="857">
                  <c:v>7.0000000000000001E-3</c:v>
                </c:pt>
                <c:pt idx="858">
                  <c:v>7.1999999999999998E-3</c:v>
                </c:pt>
                <c:pt idx="859">
                  <c:v>7.1999999999999998E-3</c:v>
                </c:pt>
                <c:pt idx="860">
                  <c:v>7.1999999999999998E-3</c:v>
                </c:pt>
                <c:pt idx="861">
                  <c:v>7.0000000000000001E-3</c:v>
                </c:pt>
                <c:pt idx="862">
                  <c:v>7.0000000000000001E-3</c:v>
                </c:pt>
                <c:pt idx="863">
                  <c:v>7.0000000000000001E-3</c:v>
                </c:pt>
                <c:pt idx="864">
                  <c:v>7.0000000000000001E-3</c:v>
                </c:pt>
                <c:pt idx="865">
                  <c:v>7.0000000000000001E-3</c:v>
                </c:pt>
                <c:pt idx="866">
                  <c:v>6.8999999999999999E-3</c:v>
                </c:pt>
                <c:pt idx="867">
                  <c:v>7.0000000000000001E-3</c:v>
                </c:pt>
                <c:pt idx="868">
                  <c:v>7.3000000000000001E-3</c:v>
                </c:pt>
                <c:pt idx="869">
                  <c:v>7.3000000000000001E-3</c:v>
                </c:pt>
                <c:pt idx="870">
                  <c:v>7.3000000000000001E-3</c:v>
                </c:pt>
                <c:pt idx="871">
                  <c:v>7.1999999999999998E-3</c:v>
                </c:pt>
                <c:pt idx="872">
                  <c:v>7.1999999999999998E-3</c:v>
                </c:pt>
                <c:pt idx="873">
                  <c:v>7.0000000000000001E-3</c:v>
                </c:pt>
                <c:pt idx="874">
                  <c:v>7.1000000000000004E-3</c:v>
                </c:pt>
                <c:pt idx="875">
                  <c:v>7.0000000000000001E-3</c:v>
                </c:pt>
                <c:pt idx="876">
                  <c:v>7.1000000000000004E-3</c:v>
                </c:pt>
                <c:pt idx="877">
                  <c:v>7.0000000000000001E-3</c:v>
                </c:pt>
                <c:pt idx="878">
                  <c:v>7.0000000000000001E-3</c:v>
                </c:pt>
                <c:pt idx="879">
                  <c:v>6.8999999999999999E-3</c:v>
                </c:pt>
                <c:pt idx="880">
                  <c:v>6.7000000000000002E-3</c:v>
                </c:pt>
                <c:pt idx="881">
                  <c:v>6.7999999999999996E-3</c:v>
                </c:pt>
                <c:pt idx="882">
                  <c:v>6.8999999999999999E-3</c:v>
                </c:pt>
                <c:pt idx="883">
                  <c:v>7.0000000000000001E-3</c:v>
                </c:pt>
                <c:pt idx="884">
                  <c:v>6.8999999999999999E-3</c:v>
                </c:pt>
                <c:pt idx="885">
                  <c:v>7.1000000000000004E-3</c:v>
                </c:pt>
                <c:pt idx="886">
                  <c:v>7.0000000000000001E-3</c:v>
                </c:pt>
                <c:pt idx="887">
                  <c:v>7.1000000000000004E-3</c:v>
                </c:pt>
                <c:pt idx="888">
                  <c:v>7.1000000000000004E-3</c:v>
                </c:pt>
                <c:pt idx="889">
                  <c:v>7.1999999999999998E-3</c:v>
                </c:pt>
                <c:pt idx="890">
                  <c:v>7.3000000000000001E-3</c:v>
                </c:pt>
                <c:pt idx="891">
                  <c:v>7.1000000000000004E-3</c:v>
                </c:pt>
                <c:pt idx="892">
                  <c:v>7.0000000000000001E-3</c:v>
                </c:pt>
                <c:pt idx="893">
                  <c:v>6.7999999999999996E-3</c:v>
                </c:pt>
                <c:pt idx="894">
                  <c:v>6.7999999999999996E-3</c:v>
                </c:pt>
                <c:pt idx="895">
                  <c:v>7.0000000000000001E-3</c:v>
                </c:pt>
                <c:pt idx="896">
                  <c:v>7.0000000000000001E-3</c:v>
                </c:pt>
                <c:pt idx="897">
                  <c:v>7.1999999999999998E-3</c:v>
                </c:pt>
                <c:pt idx="898">
                  <c:v>7.1999999999999998E-3</c:v>
                </c:pt>
                <c:pt idx="899">
                  <c:v>7.0000000000000001E-3</c:v>
                </c:pt>
                <c:pt idx="900">
                  <c:v>6.6E-3</c:v>
                </c:pt>
                <c:pt idx="901">
                  <c:v>6.7000000000000002E-3</c:v>
                </c:pt>
                <c:pt idx="902">
                  <c:v>6.4000000000000003E-3</c:v>
                </c:pt>
                <c:pt idx="903">
                  <c:v>6.1000000000000004E-3</c:v>
                </c:pt>
                <c:pt idx="904">
                  <c:v>5.8999999999999999E-3</c:v>
                </c:pt>
                <c:pt idx="905">
                  <c:v>5.7999999999999996E-3</c:v>
                </c:pt>
                <c:pt idx="906">
                  <c:v>5.8999999999999999E-3</c:v>
                </c:pt>
                <c:pt idx="907">
                  <c:v>6.7000000000000002E-3</c:v>
                </c:pt>
                <c:pt idx="908">
                  <c:v>6.7000000000000002E-3</c:v>
                </c:pt>
                <c:pt idx="909">
                  <c:v>7.4999999999999997E-3</c:v>
                </c:pt>
                <c:pt idx="910">
                  <c:v>7.4999999999999997E-3</c:v>
                </c:pt>
                <c:pt idx="911">
                  <c:v>7.4000000000000003E-3</c:v>
                </c:pt>
                <c:pt idx="912">
                  <c:v>7.3000000000000001E-3</c:v>
                </c:pt>
                <c:pt idx="913">
                  <c:v>7.3000000000000001E-3</c:v>
                </c:pt>
                <c:pt idx="914">
                  <c:v>7.1999999999999998E-3</c:v>
                </c:pt>
                <c:pt idx="915">
                  <c:v>7.6E-3</c:v>
                </c:pt>
                <c:pt idx="916">
                  <c:v>7.6E-3</c:v>
                </c:pt>
                <c:pt idx="917">
                  <c:v>7.4000000000000003E-3</c:v>
                </c:pt>
                <c:pt idx="918">
                  <c:v>7.1999999999999998E-3</c:v>
                </c:pt>
                <c:pt idx="919">
                  <c:v>6.8999999999999999E-3</c:v>
                </c:pt>
                <c:pt idx="920">
                  <c:v>6.7999999999999996E-3</c:v>
                </c:pt>
                <c:pt idx="921">
                  <c:v>6.7999999999999996E-3</c:v>
                </c:pt>
                <c:pt idx="922">
                  <c:v>6.7000000000000002E-3</c:v>
                </c:pt>
                <c:pt idx="923">
                  <c:v>6.6E-3</c:v>
                </c:pt>
                <c:pt idx="924">
                  <c:v>6.4000000000000003E-3</c:v>
                </c:pt>
                <c:pt idx="925">
                  <c:v>6.4000000000000003E-3</c:v>
                </c:pt>
                <c:pt idx="926">
                  <c:v>6.1000000000000004E-3</c:v>
                </c:pt>
                <c:pt idx="927">
                  <c:v>6.3E-3</c:v>
                </c:pt>
                <c:pt idx="928">
                  <c:v>6.1999999999999998E-3</c:v>
                </c:pt>
                <c:pt idx="929">
                  <c:v>6.4000000000000003E-3</c:v>
                </c:pt>
                <c:pt idx="930">
                  <c:v>6.4999999999999997E-3</c:v>
                </c:pt>
                <c:pt idx="931">
                  <c:v>6.4999999999999997E-3</c:v>
                </c:pt>
                <c:pt idx="932">
                  <c:v>6.6E-3</c:v>
                </c:pt>
                <c:pt idx="933">
                  <c:v>6.7999999999999996E-3</c:v>
                </c:pt>
                <c:pt idx="934">
                  <c:v>6.7999999999999996E-3</c:v>
                </c:pt>
                <c:pt idx="935">
                  <c:v>6.7000000000000002E-3</c:v>
                </c:pt>
                <c:pt idx="936">
                  <c:v>6.6E-3</c:v>
                </c:pt>
                <c:pt idx="937">
                  <c:v>6.4000000000000003E-3</c:v>
                </c:pt>
                <c:pt idx="938">
                  <c:v>6.4000000000000003E-3</c:v>
                </c:pt>
                <c:pt idx="939">
                  <c:v>6.1999999999999998E-3</c:v>
                </c:pt>
                <c:pt idx="940">
                  <c:v>6.1999999999999998E-3</c:v>
                </c:pt>
                <c:pt idx="941">
                  <c:v>6.1999999999999998E-3</c:v>
                </c:pt>
                <c:pt idx="942">
                  <c:v>6.3E-3</c:v>
                </c:pt>
                <c:pt idx="943">
                  <c:v>6.4000000000000003E-3</c:v>
                </c:pt>
                <c:pt idx="944">
                  <c:v>6.6E-3</c:v>
                </c:pt>
                <c:pt idx="945">
                  <c:v>6.6E-3</c:v>
                </c:pt>
                <c:pt idx="946">
                  <c:v>6.6E-3</c:v>
                </c:pt>
                <c:pt idx="947">
                  <c:v>6.4999999999999997E-3</c:v>
                </c:pt>
                <c:pt idx="948">
                  <c:v>6.3E-3</c:v>
                </c:pt>
                <c:pt idx="949">
                  <c:v>6.1999999999999998E-3</c:v>
                </c:pt>
                <c:pt idx="950">
                  <c:v>6.0000000000000001E-3</c:v>
                </c:pt>
                <c:pt idx="951">
                  <c:v>5.7999999999999996E-3</c:v>
                </c:pt>
                <c:pt idx="952">
                  <c:v>5.8999999999999999E-3</c:v>
                </c:pt>
                <c:pt idx="953">
                  <c:v>6.3E-3</c:v>
                </c:pt>
                <c:pt idx="954">
                  <c:v>6.4000000000000003E-3</c:v>
                </c:pt>
                <c:pt idx="955">
                  <c:v>6.6E-3</c:v>
                </c:pt>
                <c:pt idx="956">
                  <c:v>6.7000000000000002E-3</c:v>
                </c:pt>
                <c:pt idx="957">
                  <c:v>6.7000000000000002E-3</c:v>
                </c:pt>
                <c:pt idx="958">
                  <c:v>6.4999999999999997E-3</c:v>
                </c:pt>
                <c:pt idx="959">
                  <c:v>6.4999999999999997E-3</c:v>
                </c:pt>
                <c:pt idx="960">
                  <c:v>6.1999999999999998E-3</c:v>
                </c:pt>
                <c:pt idx="961">
                  <c:v>6.3E-3</c:v>
                </c:pt>
                <c:pt idx="962">
                  <c:v>6.6E-3</c:v>
                </c:pt>
                <c:pt idx="963">
                  <c:v>6.6E-3</c:v>
                </c:pt>
                <c:pt idx="964">
                  <c:v>6.7999999999999996E-3</c:v>
                </c:pt>
                <c:pt idx="965">
                  <c:v>6.7000000000000002E-3</c:v>
                </c:pt>
                <c:pt idx="966">
                  <c:v>6.4999999999999997E-3</c:v>
                </c:pt>
                <c:pt idx="967">
                  <c:v>6.4999999999999997E-3</c:v>
                </c:pt>
                <c:pt idx="968">
                  <c:v>6.4000000000000003E-3</c:v>
                </c:pt>
                <c:pt idx="969">
                  <c:v>6.4000000000000003E-3</c:v>
                </c:pt>
                <c:pt idx="970">
                  <c:v>6.6E-3</c:v>
                </c:pt>
                <c:pt idx="971">
                  <c:v>6.7999999999999996E-3</c:v>
                </c:pt>
                <c:pt idx="972">
                  <c:v>6.7999999999999996E-3</c:v>
                </c:pt>
                <c:pt idx="973">
                  <c:v>6.7000000000000002E-3</c:v>
                </c:pt>
                <c:pt idx="974">
                  <c:v>6.4999999999999997E-3</c:v>
                </c:pt>
                <c:pt idx="975">
                  <c:v>6.7000000000000002E-3</c:v>
                </c:pt>
                <c:pt idx="976">
                  <c:v>6.7999999999999996E-3</c:v>
                </c:pt>
                <c:pt idx="977">
                  <c:v>6.7999999999999996E-3</c:v>
                </c:pt>
                <c:pt idx="978">
                  <c:v>6.8999999999999999E-3</c:v>
                </c:pt>
                <c:pt idx="979">
                  <c:v>7.0000000000000001E-3</c:v>
                </c:pt>
                <c:pt idx="980">
                  <c:v>7.1000000000000004E-3</c:v>
                </c:pt>
                <c:pt idx="981">
                  <c:v>7.3000000000000001E-3</c:v>
                </c:pt>
                <c:pt idx="982">
                  <c:v>7.3000000000000001E-3</c:v>
                </c:pt>
                <c:pt idx="983">
                  <c:v>7.1999999999999998E-3</c:v>
                </c:pt>
                <c:pt idx="984">
                  <c:v>7.0000000000000001E-3</c:v>
                </c:pt>
                <c:pt idx="985">
                  <c:v>7.0000000000000001E-3</c:v>
                </c:pt>
                <c:pt idx="986">
                  <c:v>6.7999999999999996E-3</c:v>
                </c:pt>
                <c:pt idx="987">
                  <c:v>6.8999999999999999E-3</c:v>
                </c:pt>
                <c:pt idx="988">
                  <c:v>6.8999999999999999E-3</c:v>
                </c:pt>
                <c:pt idx="989">
                  <c:v>7.0000000000000001E-3</c:v>
                </c:pt>
                <c:pt idx="990">
                  <c:v>7.1000000000000004E-3</c:v>
                </c:pt>
                <c:pt idx="991">
                  <c:v>7.1999999999999998E-3</c:v>
                </c:pt>
                <c:pt idx="992">
                  <c:v>7.1999999999999998E-3</c:v>
                </c:pt>
                <c:pt idx="993">
                  <c:v>7.4000000000000003E-3</c:v>
                </c:pt>
                <c:pt idx="994">
                  <c:v>7.3000000000000001E-3</c:v>
                </c:pt>
                <c:pt idx="995">
                  <c:v>7.1999999999999998E-3</c:v>
                </c:pt>
                <c:pt idx="996">
                  <c:v>7.1999999999999998E-3</c:v>
                </c:pt>
                <c:pt idx="997">
                  <c:v>7.1999999999999998E-3</c:v>
                </c:pt>
                <c:pt idx="998">
                  <c:v>7.1999999999999998E-3</c:v>
                </c:pt>
                <c:pt idx="999">
                  <c:v>7.1999999999999998E-3</c:v>
                </c:pt>
                <c:pt idx="1000">
                  <c:v>7.3000000000000001E-3</c:v>
                </c:pt>
                <c:pt idx="1001">
                  <c:v>7.1999999999999998E-3</c:v>
                </c:pt>
                <c:pt idx="1002">
                  <c:v>7.1999999999999998E-3</c:v>
                </c:pt>
                <c:pt idx="1003">
                  <c:v>7.1999999999999998E-3</c:v>
                </c:pt>
                <c:pt idx="1004">
                  <c:v>7.0000000000000001E-3</c:v>
                </c:pt>
                <c:pt idx="1005">
                  <c:v>6.8999999999999999E-3</c:v>
                </c:pt>
                <c:pt idx="1006">
                  <c:v>6.8999999999999999E-3</c:v>
                </c:pt>
                <c:pt idx="1007">
                  <c:v>6.7999999999999996E-3</c:v>
                </c:pt>
                <c:pt idx="1008">
                  <c:v>6.8999999999999999E-3</c:v>
                </c:pt>
                <c:pt idx="1009">
                  <c:v>7.1000000000000004E-3</c:v>
                </c:pt>
                <c:pt idx="1010">
                  <c:v>7.1999999999999998E-3</c:v>
                </c:pt>
                <c:pt idx="1011">
                  <c:v>7.1000000000000004E-3</c:v>
                </c:pt>
                <c:pt idx="1012">
                  <c:v>6.8999999999999999E-3</c:v>
                </c:pt>
                <c:pt idx="1013">
                  <c:v>7.0000000000000001E-3</c:v>
                </c:pt>
                <c:pt idx="1014">
                  <c:v>6.8999999999999999E-3</c:v>
                </c:pt>
                <c:pt idx="1015">
                  <c:v>7.0000000000000001E-3</c:v>
                </c:pt>
                <c:pt idx="1016">
                  <c:v>7.1000000000000004E-3</c:v>
                </c:pt>
                <c:pt idx="1017">
                  <c:v>7.1999999999999998E-3</c:v>
                </c:pt>
                <c:pt idx="1018">
                  <c:v>7.1000000000000004E-3</c:v>
                </c:pt>
                <c:pt idx="1019">
                  <c:v>7.0000000000000001E-3</c:v>
                </c:pt>
                <c:pt idx="1020">
                  <c:v>6.8999999999999999E-3</c:v>
                </c:pt>
                <c:pt idx="1021">
                  <c:v>6.8999999999999999E-3</c:v>
                </c:pt>
                <c:pt idx="1022">
                  <c:v>7.0000000000000001E-3</c:v>
                </c:pt>
                <c:pt idx="1023">
                  <c:v>6.8999999999999999E-3</c:v>
                </c:pt>
                <c:pt idx="1024">
                  <c:v>7.0000000000000001E-3</c:v>
                </c:pt>
                <c:pt idx="1025">
                  <c:v>7.1000000000000004E-3</c:v>
                </c:pt>
                <c:pt idx="1026">
                  <c:v>7.1999999999999998E-3</c:v>
                </c:pt>
                <c:pt idx="1027">
                  <c:v>7.1999999999999998E-3</c:v>
                </c:pt>
                <c:pt idx="1028">
                  <c:v>7.1999999999999998E-3</c:v>
                </c:pt>
                <c:pt idx="1029">
                  <c:v>7.1999999999999998E-3</c:v>
                </c:pt>
                <c:pt idx="1030">
                  <c:v>7.1999999999999998E-3</c:v>
                </c:pt>
                <c:pt idx="1031">
                  <c:v>7.3000000000000001E-3</c:v>
                </c:pt>
                <c:pt idx="1032">
                  <c:v>7.3000000000000001E-3</c:v>
                </c:pt>
                <c:pt idx="1033">
                  <c:v>7.1999999999999998E-3</c:v>
                </c:pt>
                <c:pt idx="1034">
                  <c:v>7.1999999999999998E-3</c:v>
                </c:pt>
                <c:pt idx="1035">
                  <c:v>7.1999999999999998E-3</c:v>
                </c:pt>
                <c:pt idx="1036">
                  <c:v>7.1999999999999998E-3</c:v>
                </c:pt>
                <c:pt idx="1037">
                  <c:v>7.3000000000000001E-3</c:v>
                </c:pt>
                <c:pt idx="1038">
                  <c:v>7.3000000000000001E-3</c:v>
                </c:pt>
                <c:pt idx="1039">
                  <c:v>7.4999999999999997E-3</c:v>
                </c:pt>
                <c:pt idx="1040">
                  <c:v>7.4999999999999997E-3</c:v>
                </c:pt>
                <c:pt idx="1041">
                  <c:v>7.4000000000000003E-3</c:v>
                </c:pt>
                <c:pt idx="1042">
                  <c:v>7.3000000000000001E-3</c:v>
                </c:pt>
                <c:pt idx="1043">
                  <c:v>7.4000000000000003E-3</c:v>
                </c:pt>
                <c:pt idx="1044">
                  <c:v>7.4000000000000003E-3</c:v>
                </c:pt>
                <c:pt idx="1045">
                  <c:v>7.4999999999999997E-3</c:v>
                </c:pt>
                <c:pt idx="1046">
                  <c:v>7.6E-3</c:v>
                </c:pt>
                <c:pt idx="1047">
                  <c:v>7.4999999999999997E-3</c:v>
                </c:pt>
                <c:pt idx="1048">
                  <c:v>7.6E-3</c:v>
                </c:pt>
                <c:pt idx="1049">
                  <c:v>7.4000000000000003E-3</c:v>
                </c:pt>
                <c:pt idx="1050">
                  <c:v>7.4000000000000003E-3</c:v>
                </c:pt>
                <c:pt idx="1051">
                  <c:v>7.3000000000000001E-3</c:v>
                </c:pt>
                <c:pt idx="1052">
                  <c:v>7.3000000000000001E-3</c:v>
                </c:pt>
                <c:pt idx="1053">
                  <c:v>7.1999999999999998E-3</c:v>
                </c:pt>
                <c:pt idx="1054">
                  <c:v>7.1000000000000004E-3</c:v>
                </c:pt>
                <c:pt idx="1055">
                  <c:v>6.8999999999999999E-3</c:v>
                </c:pt>
                <c:pt idx="1056">
                  <c:v>6.7999999999999996E-3</c:v>
                </c:pt>
                <c:pt idx="1057">
                  <c:v>7.0000000000000001E-3</c:v>
                </c:pt>
                <c:pt idx="1058">
                  <c:v>7.1999999999999998E-3</c:v>
                </c:pt>
                <c:pt idx="1059">
                  <c:v>7.4999999999999997E-3</c:v>
                </c:pt>
                <c:pt idx="1060">
                  <c:v>7.4999999999999997E-3</c:v>
                </c:pt>
                <c:pt idx="1061">
                  <c:v>7.4999999999999997E-3</c:v>
                </c:pt>
                <c:pt idx="1062">
                  <c:v>7.1999999999999998E-3</c:v>
                </c:pt>
                <c:pt idx="1063">
                  <c:v>7.3000000000000001E-3</c:v>
                </c:pt>
                <c:pt idx="1064">
                  <c:v>7.1999999999999998E-3</c:v>
                </c:pt>
                <c:pt idx="1065">
                  <c:v>7.1999999999999998E-3</c:v>
                </c:pt>
                <c:pt idx="1066">
                  <c:v>7.6E-3</c:v>
                </c:pt>
                <c:pt idx="1067">
                  <c:v>7.6E-3</c:v>
                </c:pt>
                <c:pt idx="1068">
                  <c:v>7.9000000000000008E-3</c:v>
                </c:pt>
                <c:pt idx="1069">
                  <c:v>8.5000000000000006E-3</c:v>
                </c:pt>
                <c:pt idx="1070">
                  <c:v>8.6999999999999994E-3</c:v>
                </c:pt>
                <c:pt idx="1071">
                  <c:v>8.8000000000000005E-3</c:v>
                </c:pt>
                <c:pt idx="1072">
                  <c:v>8.9999999999999993E-3</c:v>
                </c:pt>
                <c:pt idx="1073">
                  <c:v>8.9999999999999993E-3</c:v>
                </c:pt>
                <c:pt idx="1074">
                  <c:v>8.6999999999999994E-3</c:v>
                </c:pt>
                <c:pt idx="1075">
                  <c:v>8.0000000000000002E-3</c:v>
                </c:pt>
                <c:pt idx="1076">
                  <c:v>8.2000000000000007E-3</c:v>
                </c:pt>
                <c:pt idx="1077">
                  <c:v>8.6999999999999994E-3</c:v>
                </c:pt>
                <c:pt idx="1078">
                  <c:v>9.4999999999999998E-3</c:v>
                </c:pt>
                <c:pt idx="1079">
                  <c:v>9.9000000000000008E-3</c:v>
                </c:pt>
                <c:pt idx="1080">
                  <c:v>9.7999999999999997E-3</c:v>
                </c:pt>
                <c:pt idx="1081">
                  <c:v>9.7000000000000003E-3</c:v>
                </c:pt>
                <c:pt idx="1082">
                  <c:v>9.4999999999999998E-3</c:v>
                </c:pt>
                <c:pt idx="1083">
                  <c:v>9.1999999999999998E-3</c:v>
                </c:pt>
                <c:pt idx="1084">
                  <c:v>9.1999999999999998E-3</c:v>
                </c:pt>
                <c:pt idx="1085">
                  <c:v>9.1999999999999998E-3</c:v>
                </c:pt>
                <c:pt idx="1086">
                  <c:v>9.1999999999999998E-3</c:v>
                </c:pt>
                <c:pt idx="1087">
                  <c:v>9.1000000000000004E-3</c:v>
                </c:pt>
                <c:pt idx="1088">
                  <c:v>9.1000000000000004E-3</c:v>
                </c:pt>
                <c:pt idx="1089">
                  <c:v>8.9999999999999993E-3</c:v>
                </c:pt>
                <c:pt idx="1090">
                  <c:v>9.1000000000000004E-3</c:v>
                </c:pt>
                <c:pt idx="1091">
                  <c:v>9.1999999999999998E-3</c:v>
                </c:pt>
                <c:pt idx="1092">
                  <c:v>8.9999999999999993E-3</c:v>
                </c:pt>
                <c:pt idx="1093">
                  <c:v>8.8000000000000005E-3</c:v>
                </c:pt>
                <c:pt idx="1094">
                  <c:v>8.8000000000000005E-3</c:v>
                </c:pt>
                <c:pt idx="1095">
                  <c:v>8.9999999999999993E-3</c:v>
                </c:pt>
                <c:pt idx="1096">
                  <c:v>8.9999999999999993E-3</c:v>
                </c:pt>
                <c:pt idx="1097">
                  <c:v>9.1000000000000004E-3</c:v>
                </c:pt>
                <c:pt idx="1098">
                  <c:v>9.1000000000000004E-3</c:v>
                </c:pt>
                <c:pt idx="1099">
                  <c:v>9.1999999999999998E-3</c:v>
                </c:pt>
                <c:pt idx="1100">
                  <c:v>9.4000000000000004E-3</c:v>
                </c:pt>
                <c:pt idx="1101">
                  <c:v>9.4000000000000004E-3</c:v>
                </c:pt>
                <c:pt idx="1102">
                  <c:v>9.4000000000000004E-3</c:v>
                </c:pt>
                <c:pt idx="1103">
                  <c:v>9.2999999999999992E-3</c:v>
                </c:pt>
                <c:pt idx="1104">
                  <c:v>9.7999999999999997E-3</c:v>
                </c:pt>
                <c:pt idx="1105">
                  <c:v>9.7000000000000003E-3</c:v>
                </c:pt>
                <c:pt idx="1106">
                  <c:v>9.9000000000000008E-3</c:v>
                </c:pt>
                <c:pt idx="1107">
                  <c:v>9.9000000000000008E-3</c:v>
                </c:pt>
                <c:pt idx="1108">
                  <c:v>9.7999999999999997E-3</c:v>
                </c:pt>
                <c:pt idx="1109">
                  <c:v>9.4999999999999998E-3</c:v>
                </c:pt>
                <c:pt idx="1110">
                  <c:v>9.2999999999999992E-3</c:v>
                </c:pt>
                <c:pt idx="1111">
                  <c:v>9.1000000000000004E-3</c:v>
                </c:pt>
                <c:pt idx="1112">
                  <c:v>8.8999999999999999E-3</c:v>
                </c:pt>
                <c:pt idx="1113">
                  <c:v>8.8000000000000005E-3</c:v>
                </c:pt>
                <c:pt idx="1114">
                  <c:v>9.4999999999999998E-3</c:v>
                </c:pt>
                <c:pt idx="1115">
                  <c:v>9.7000000000000003E-3</c:v>
                </c:pt>
                <c:pt idx="1116">
                  <c:v>9.4999999999999998E-3</c:v>
                </c:pt>
                <c:pt idx="1117">
                  <c:v>9.2999999999999992E-3</c:v>
                </c:pt>
                <c:pt idx="1118">
                  <c:v>9.1999999999999998E-3</c:v>
                </c:pt>
                <c:pt idx="1119">
                  <c:v>9.1000000000000004E-3</c:v>
                </c:pt>
                <c:pt idx="1120">
                  <c:v>9.1000000000000004E-3</c:v>
                </c:pt>
                <c:pt idx="1121">
                  <c:v>9.1999999999999998E-3</c:v>
                </c:pt>
                <c:pt idx="1122">
                  <c:v>9.1999999999999998E-3</c:v>
                </c:pt>
                <c:pt idx="1123">
                  <c:v>9.1999999999999998E-3</c:v>
                </c:pt>
                <c:pt idx="1124">
                  <c:v>8.9999999999999993E-3</c:v>
                </c:pt>
                <c:pt idx="1125">
                  <c:v>8.6999999999999994E-3</c:v>
                </c:pt>
                <c:pt idx="1126">
                  <c:v>8.5000000000000006E-3</c:v>
                </c:pt>
                <c:pt idx="1127">
                  <c:v>8.5000000000000006E-3</c:v>
                </c:pt>
                <c:pt idx="1128">
                  <c:v>8.6E-3</c:v>
                </c:pt>
                <c:pt idx="1129">
                  <c:v>8.6999999999999994E-3</c:v>
                </c:pt>
                <c:pt idx="1130">
                  <c:v>8.5000000000000006E-3</c:v>
                </c:pt>
                <c:pt idx="1131">
                  <c:v>8.3000000000000001E-3</c:v>
                </c:pt>
                <c:pt idx="1132">
                  <c:v>8.3000000000000001E-3</c:v>
                </c:pt>
                <c:pt idx="1133">
                  <c:v>8.0999999999999996E-3</c:v>
                </c:pt>
                <c:pt idx="1134">
                  <c:v>7.7999999999999996E-3</c:v>
                </c:pt>
                <c:pt idx="1135">
                  <c:v>7.7000000000000002E-3</c:v>
                </c:pt>
                <c:pt idx="1136">
                  <c:v>7.9000000000000008E-3</c:v>
                </c:pt>
                <c:pt idx="1137">
                  <c:v>8.0000000000000002E-3</c:v>
                </c:pt>
                <c:pt idx="1138">
                  <c:v>8.0000000000000002E-3</c:v>
                </c:pt>
                <c:pt idx="1139">
                  <c:v>8.2000000000000007E-3</c:v>
                </c:pt>
                <c:pt idx="1140">
                  <c:v>8.6E-3</c:v>
                </c:pt>
                <c:pt idx="1141">
                  <c:v>8.8000000000000005E-3</c:v>
                </c:pt>
                <c:pt idx="1142">
                  <c:v>8.9999999999999993E-3</c:v>
                </c:pt>
                <c:pt idx="1143">
                  <c:v>9.1000000000000004E-3</c:v>
                </c:pt>
                <c:pt idx="1144">
                  <c:v>8.9999999999999993E-3</c:v>
                </c:pt>
                <c:pt idx="1145">
                  <c:v>9.1000000000000004E-3</c:v>
                </c:pt>
                <c:pt idx="1146">
                  <c:v>8.9999999999999993E-3</c:v>
                </c:pt>
                <c:pt idx="1147">
                  <c:v>8.8999999999999999E-3</c:v>
                </c:pt>
                <c:pt idx="1148">
                  <c:v>8.8999999999999999E-3</c:v>
                </c:pt>
                <c:pt idx="1149">
                  <c:v>9.1000000000000004E-3</c:v>
                </c:pt>
                <c:pt idx="1150">
                  <c:v>9.2999999999999992E-3</c:v>
                </c:pt>
                <c:pt idx="1151">
                  <c:v>9.5999999999999992E-3</c:v>
                </c:pt>
                <c:pt idx="1152">
                  <c:v>9.5999999999999992E-3</c:v>
                </c:pt>
                <c:pt idx="1153">
                  <c:v>9.7000000000000003E-3</c:v>
                </c:pt>
                <c:pt idx="1154">
                  <c:v>9.5999999999999992E-3</c:v>
                </c:pt>
                <c:pt idx="1155">
                  <c:v>9.4999999999999998E-3</c:v>
                </c:pt>
                <c:pt idx="1156">
                  <c:v>9.4000000000000004E-3</c:v>
                </c:pt>
                <c:pt idx="1157">
                  <c:v>9.2999999999999992E-3</c:v>
                </c:pt>
                <c:pt idx="1158">
                  <c:v>9.1000000000000004E-3</c:v>
                </c:pt>
                <c:pt idx="1159">
                  <c:v>8.9999999999999993E-3</c:v>
                </c:pt>
                <c:pt idx="1160">
                  <c:v>8.8000000000000005E-3</c:v>
                </c:pt>
                <c:pt idx="1161">
                  <c:v>8.6999999999999994E-3</c:v>
                </c:pt>
                <c:pt idx="1162">
                  <c:v>8.6E-3</c:v>
                </c:pt>
                <c:pt idx="1163">
                  <c:v>8.8000000000000005E-3</c:v>
                </c:pt>
                <c:pt idx="1164">
                  <c:v>8.8999999999999999E-3</c:v>
                </c:pt>
                <c:pt idx="1165">
                  <c:v>8.8999999999999999E-3</c:v>
                </c:pt>
                <c:pt idx="1166">
                  <c:v>8.9999999999999993E-3</c:v>
                </c:pt>
                <c:pt idx="1167">
                  <c:v>9.1000000000000004E-3</c:v>
                </c:pt>
                <c:pt idx="1168">
                  <c:v>8.9999999999999993E-3</c:v>
                </c:pt>
                <c:pt idx="1169">
                  <c:v>9.1000000000000004E-3</c:v>
                </c:pt>
                <c:pt idx="1170">
                  <c:v>9.4000000000000004E-3</c:v>
                </c:pt>
                <c:pt idx="1171">
                  <c:v>9.7000000000000003E-3</c:v>
                </c:pt>
                <c:pt idx="1172">
                  <c:v>9.7999999999999997E-3</c:v>
                </c:pt>
                <c:pt idx="1173">
                  <c:v>9.9000000000000008E-3</c:v>
                </c:pt>
                <c:pt idx="1174">
                  <c:v>9.7999999999999997E-3</c:v>
                </c:pt>
                <c:pt idx="1175">
                  <c:v>9.9000000000000008E-3</c:v>
                </c:pt>
                <c:pt idx="1176">
                  <c:v>9.4999999999999998E-3</c:v>
                </c:pt>
                <c:pt idx="1177">
                  <c:v>9.4000000000000004E-3</c:v>
                </c:pt>
                <c:pt idx="1178">
                  <c:v>9.1000000000000004E-3</c:v>
                </c:pt>
                <c:pt idx="1179">
                  <c:v>8.9999999999999993E-3</c:v>
                </c:pt>
                <c:pt idx="1180">
                  <c:v>9.1999999999999998E-3</c:v>
                </c:pt>
                <c:pt idx="1181">
                  <c:v>9.2999999999999992E-3</c:v>
                </c:pt>
                <c:pt idx="1182">
                  <c:v>9.1999999999999998E-3</c:v>
                </c:pt>
                <c:pt idx="1183">
                  <c:v>8.9999999999999993E-3</c:v>
                </c:pt>
                <c:pt idx="1184">
                  <c:v>9.1000000000000004E-3</c:v>
                </c:pt>
                <c:pt idx="1185">
                  <c:v>9.2999999999999992E-3</c:v>
                </c:pt>
                <c:pt idx="1186">
                  <c:v>9.2999999999999992E-3</c:v>
                </c:pt>
                <c:pt idx="1187">
                  <c:v>9.1000000000000004E-3</c:v>
                </c:pt>
                <c:pt idx="1188">
                  <c:v>9.1999999999999998E-3</c:v>
                </c:pt>
                <c:pt idx="1189">
                  <c:v>9.1999999999999998E-3</c:v>
                </c:pt>
                <c:pt idx="1190">
                  <c:v>9.2999999999999992E-3</c:v>
                </c:pt>
                <c:pt idx="1191">
                  <c:v>9.4000000000000004E-3</c:v>
                </c:pt>
                <c:pt idx="1192">
                  <c:v>9.4000000000000004E-3</c:v>
                </c:pt>
                <c:pt idx="1193">
                  <c:v>9.1000000000000004E-3</c:v>
                </c:pt>
                <c:pt idx="1194">
                  <c:v>9.1000000000000004E-3</c:v>
                </c:pt>
                <c:pt idx="1195">
                  <c:v>9.1000000000000004E-3</c:v>
                </c:pt>
                <c:pt idx="1196">
                  <c:v>9.1000000000000004E-3</c:v>
                </c:pt>
                <c:pt idx="1197">
                  <c:v>9.1000000000000004E-3</c:v>
                </c:pt>
                <c:pt idx="1198">
                  <c:v>9.1999999999999998E-3</c:v>
                </c:pt>
                <c:pt idx="1199">
                  <c:v>8.9999999999999993E-3</c:v>
                </c:pt>
                <c:pt idx="1200">
                  <c:v>8.9999999999999993E-3</c:v>
                </c:pt>
                <c:pt idx="1201">
                  <c:v>8.8999999999999999E-3</c:v>
                </c:pt>
                <c:pt idx="1202">
                  <c:v>8.6999999999999994E-3</c:v>
                </c:pt>
                <c:pt idx="1203">
                  <c:v>8.6E-3</c:v>
                </c:pt>
                <c:pt idx="1204">
                  <c:v>8.3999999999999995E-3</c:v>
                </c:pt>
                <c:pt idx="1205">
                  <c:v>8.6E-3</c:v>
                </c:pt>
                <c:pt idx="1206">
                  <c:v>8.8000000000000005E-3</c:v>
                </c:pt>
                <c:pt idx="1207">
                  <c:v>8.9999999999999993E-3</c:v>
                </c:pt>
                <c:pt idx="1208">
                  <c:v>9.4000000000000004E-3</c:v>
                </c:pt>
                <c:pt idx="1209">
                  <c:v>9.4999999999999998E-3</c:v>
                </c:pt>
                <c:pt idx="1210">
                  <c:v>9.7999999999999997E-3</c:v>
                </c:pt>
                <c:pt idx="1211">
                  <c:v>9.7000000000000003E-3</c:v>
                </c:pt>
                <c:pt idx="1212">
                  <c:v>9.5999999999999992E-3</c:v>
                </c:pt>
                <c:pt idx="1213">
                  <c:v>9.7000000000000003E-3</c:v>
                </c:pt>
                <c:pt idx="1214">
                  <c:v>9.7000000000000003E-3</c:v>
                </c:pt>
                <c:pt idx="1215">
                  <c:v>9.7999999999999997E-3</c:v>
                </c:pt>
                <c:pt idx="1216">
                  <c:v>9.9000000000000008E-3</c:v>
                </c:pt>
                <c:pt idx="1217">
                  <c:v>0.01</c:v>
                </c:pt>
                <c:pt idx="1218">
                  <c:v>1.0200000000000001E-2</c:v>
                </c:pt>
                <c:pt idx="1219">
                  <c:v>1.03E-2</c:v>
                </c:pt>
                <c:pt idx="1220">
                  <c:v>1.04E-2</c:v>
                </c:pt>
                <c:pt idx="1221">
                  <c:v>1.04E-2</c:v>
                </c:pt>
                <c:pt idx="1222">
                  <c:v>1.04E-2</c:v>
                </c:pt>
                <c:pt idx="1223">
                  <c:v>1.03E-2</c:v>
                </c:pt>
                <c:pt idx="1224">
                  <c:v>1.0200000000000001E-2</c:v>
                </c:pt>
                <c:pt idx="1225">
                  <c:v>1.01E-2</c:v>
                </c:pt>
                <c:pt idx="1226">
                  <c:v>1.0200000000000001E-2</c:v>
                </c:pt>
                <c:pt idx="1227">
                  <c:v>1.0200000000000001E-2</c:v>
                </c:pt>
                <c:pt idx="1228">
                  <c:v>1.03E-2</c:v>
                </c:pt>
                <c:pt idx="1229">
                  <c:v>1.03E-2</c:v>
                </c:pt>
                <c:pt idx="1230">
                  <c:v>1.04E-2</c:v>
                </c:pt>
                <c:pt idx="1231">
                  <c:v>1.03E-2</c:v>
                </c:pt>
                <c:pt idx="1232">
                  <c:v>1.03E-2</c:v>
                </c:pt>
                <c:pt idx="1233">
                  <c:v>1.01E-2</c:v>
                </c:pt>
                <c:pt idx="1234">
                  <c:v>9.9000000000000008E-3</c:v>
                </c:pt>
                <c:pt idx="1235">
                  <c:v>9.9000000000000008E-3</c:v>
                </c:pt>
                <c:pt idx="1236">
                  <c:v>9.9000000000000008E-3</c:v>
                </c:pt>
                <c:pt idx="1237">
                  <c:v>0.01</c:v>
                </c:pt>
                <c:pt idx="1238">
                  <c:v>9.9000000000000008E-3</c:v>
                </c:pt>
                <c:pt idx="1239">
                  <c:v>1.01E-2</c:v>
                </c:pt>
                <c:pt idx="1240">
                  <c:v>1.01E-2</c:v>
                </c:pt>
                <c:pt idx="1241">
                  <c:v>1.01E-2</c:v>
                </c:pt>
                <c:pt idx="1242">
                  <c:v>0.01</c:v>
                </c:pt>
                <c:pt idx="1243">
                  <c:v>9.9000000000000008E-3</c:v>
                </c:pt>
                <c:pt idx="1244">
                  <c:v>9.9000000000000008E-3</c:v>
                </c:pt>
                <c:pt idx="1245">
                  <c:v>9.7999999999999997E-3</c:v>
                </c:pt>
                <c:pt idx="1246">
                  <c:v>9.7999999999999997E-3</c:v>
                </c:pt>
                <c:pt idx="1247">
                  <c:v>9.7000000000000003E-3</c:v>
                </c:pt>
                <c:pt idx="1248">
                  <c:v>9.7000000000000003E-3</c:v>
                </c:pt>
                <c:pt idx="1249">
                  <c:v>9.7999999999999997E-3</c:v>
                </c:pt>
                <c:pt idx="1250">
                  <c:v>9.5999999999999992E-3</c:v>
                </c:pt>
                <c:pt idx="1251">
                  <c:v>9.4000000000000004E-3</c:v>
                </c:pt>
                <c:pt idx="1252">
                  <c:v>9.4000000000000004E-3</c:v>
                </c:pt>
                <c:pt idx="1253">
                  <c:v>9.2999999999999992E-3</c:v>
                </c:pt>
                <c:pt idx="1254">
                  <c:v>9.2999999999999992E-3</c:v>
                </c:pt>
                <c:pt idx="1255">
                  <c:v>9.2999999999999992E-3</c:v>
                </c:pt>
                <c:pt idx="1256">
                  <c:v>9.2999999999999992E-3</c:v>
                </c:pt>
                <c:pt idx="1257">
                  <c:v>9.1999999999999998E-3</c:v>
                </c:pt>
                <c:pt idx="1258">
                  <c:v>9.1999999999999998E-3</c:v>
                </c:pt>
                <c:pt idx="1259">
                  <c:v>8.8000000000000005E-3</c:v>
                </c:pt>
                <c:pt idx="1260">
                  <c:v>8.8000000000000005E-3</c:v>
                </c:pt>
                <c:pt idx="1261">
                  <c:v>8.8000000000000005E-3</c:v>
                </c:pt>
                <c:pt idx="1262">
                  <c:v>8.8000000000000005E-3</c:v>
                </c:pt>
                <c:pt idx="1263">
                  <c:v>8.9999999999999993E-3</c:v>
                </c:pt>
                <c:pt idx="1264">
                  <c:v>9.1000000000000004E-3</c:v>
                </c:pt>
                <c:pt idx="1265">
                  <c:v>9.1999999999999998E-3</c:v>
                </c:pt>
                <c:pt idx="1266">
                  <c:v>9.4000000000000004E-3</c:v>
                </c:pt>
                <c:pt idx="1267">
                  <c:v>9.2999999999999992E-3</c:v>
                </c:pt>
                <c:pt idx="1268">
                  <c:v>9.2999999999999992E-3</c:v>
                </c:pt>
                <c:pt idx="1269">
                  <c:v>9.1999999999999998E-3</c:v>
                </c:pt>
                <c:pt idx="1270">
                  <c:v>9.2999999999999992E-3</c:v>
                </c:pt>
                <c:pt idx="1271">
                  <c:v>9.4000000000000004E-3</c:v>
                </c:pt>
                <c:pt idx="1272">
                  <c:v>9.4000000000000004E-3</c:v>
                </c:pt>
                <c:pt idx="1273">
                  <c:v>9.5999999999999992E-3</c:v>
                </c:pt>
                <c:pt idx="1274">
                  <c:v>9.7000000000000003E-3</c:v>
                </c:pt>
                <c:pt idx="1275">
                  <c:v>0.01</c:v>
                </c:pt>
                <c:pt idx="1276">
                  <c:v>0.01</c:v>
                </c:pt>
                <c:pt idx="1277">
                  <c:v>9.9000000000000008E-3</c:v>
                </c:pt>
                <c:pt idx="1278">
                  <c:v>9.7000000000000003E-3</c:v>
                </c:pt>
                <c:pt idx="1279">
                  <c:v>9.5999999999999992E-3</c:v>
                </c:pt>
                <c:pt idx="1280">
                  <c:v>9.5999999999999992E-3</c:v>
                </c:pt>
                <c:pt idx="1281">
                  <c:v>9.4999999999999998E-3</c:v>
                </c:pt>
                <c:pt idx="1282">
                  <c:v>9.7999999999999997E-3</c:v>
                </c:pt>
                <c:pt idx="1283">
                  <c:v>9.7999999999999997E-3</c:v>
                </c:pt>
                <c:pt idx="1284">
                  <c:v>9.7000000000000003E-3</c:v>
                </c:pt>
                <c:pt idx="1285">
                  <c:v>9.5999999999999992E-3</c:v>
                </c:pt>
                <c:pt idx="1286">
                  <c:v>9.5999999999999992E-3</c:v>
                </c:pt>
                <c:pt idx="1287">
                  <c:v>9.4999999999999998E-3</c:v>
                </c:pt>
                <c:pt idx="1288">
                  <c:v>9.4999999999999998E-3</c:v>
                </c:pt>
                <c:pt idx="1289">
                  <c:v>9.5999999999999992E-3</c:v>
                </c:pt>
                <c:pt idx="1290">
                  <c:v>9.7999999999999997E-3</c:v>
                </c:pt>
                <c:pt idx="1291">
                  <c:v>0.01</c:v>
                </c:pt>
                <c:pt idx="1292">
                  <c:v>1.01E-2</c:v>
                </c:pt>
                <c:pt idx="1293">
                  <c:v>1.01E-2</c:v>
                </c:pt>
                <c:pt idx="1294">
                  <c:v>1.0200000000000001E-2</c:v>
                </c:pt>
                <c:pt idx="1295">
                  <c:v>1.0200000000000001E-2</c:v>
                </c:pt>
                <c:pt idx="1296">
                  <c:v>1.01E-2</c:v>
                </c:pt>
                <c:pt idx="1297">
                  <c:v>1.03E-2</c:v>
                </c:pt>
                <c:pt idx="1298">
                  <c:v>1.04E-2</c:v>
                </c:pt>
                <c:pt idx="1299">
                  <c:v>1.04E-2</c:v>
                </c:pt>
                <c:pt idx="1300">
                  <c:v>1.04E-2</c:v>
                </c:pt>
                <c:pt idx="1301">
                  <c:v>1.01E-2</c:v>
                </c:pt>
                <c:pt idx="1302">
                  <c:v>1.01E-2</c:v>
                </c:pt>
                <c:pt idx="1303">
                  <c:v>1.01E-2</c:v>
                </c:pt>
                <c:pt idx="1304">
                  <c:v>0.01</c:v>
                </c:pt>
                <c:pt idx="1305">
                  <c:v>0.01</c:v>
                </c:pt>
                <c:pt idx="1306">
                  <c:v>9.9000000000000008E-3</c:v>
                </c:pt>
                <c:pt idx="1307">
                  <c:v>9.9000000000000008E-3</c:v>
                </c:pt>
                <c:pt idx="1308">
                  <c:v>9.9000000000000008E-3</c:v>
                </c:pt>
                <c:pt idx="1309">
                  <c:v>0.01</c:v>
                </c:pt>
                <c:pt idx="1310">
                  <c:v>8.8000000000000005E-3</c:v>
                </c:pt>
                <c:pt idx="1311">
                  <c:v>1.12E-2</c:v>
                </c:pt>
                <c:pt idx="1312">
                  <c:v>1.12E-2</c:v>
                </c:pt>
                <c:pt idx="1313">
                  <c:v>1.11E-2</c:v>
                </c:pt>
                <c:pt idx="1314">
                  <c:v>1.0999999999999999E-2</c:v>
                </c:pt>
                <c:pt idx="1315">
                  <c:v>1.0999999999999999E-2</c:v>
                </c:pt>
                <c:pt idx="1316">
                  <c:v>1.11E-2</c:v>
                </c:pt>
                <c:pt idx="1317">
                  <c:v>1.0999999999999999E-2</c:v>
                </c:pt>
                <c:pt idx="1318">
                  <c:v>1.09E-2</c:v>
                </c:pt>
                <c:pt idx="1319">
                  <c:v>1.09E-2</c:v>
                </c:pt>
                <c:pt idx="1320">
                  <c:v>1.09E-2</c:v>
                </c:pt>
                <c:pt idx="1321">
                  <c:v>1.0999999999999999E-2</c:v>
                </c:pt>
                <c:pt idx="1322">
                  <c:v>1.09E-2</c:v>
                </c:pt>
                <c:pt idx="1323">
                  <c:v>1.09E-2</c:v>
                </c:pt>
                <c:pt idx="1324">
                  <c:v>1.0800000000000001E-2</c:v>
                </c:pt>
                <c:pt idx="1325">
                  <c:v>1.0699999999999999E-2</c:v>
                </c:pt>
                <c:pt idx="1326">
                  <c:v>1.0500000000000001E-2</c:v>
                </c:pt>
                <c:pt idx="1327">
                  <c:v>1.06E-2</c:v>
                </c:pt>
                <c:pt idx="1328">
                  <c:v>1.06E-2</c:v>
                </c:pt>
                <c:pt idx="1329">
                  <c:v>1.04E-2</c:v>
                </c:pt>
                <c:pt idx="1330">
                  <c:v>1.04E-2</c:v>
                </c:pt>
                <c:pt idx="1331">
                  <c:v>1.03E-2</c:v>
                </c:pt>
                <c:pt idx="1332">
                  <c:v>1.03E-2</c:v>
                </c:pt>
                <c:pt idx="1333">
                  <c:v>0.01</c:v>
                </c:pt>
                <c:pt idx="1334">
                  <c:v>0.01</c:v>
                </c:pt>
                <c:pt idx="1335">
                  <c:v>9.9000000000000008E-3</c:v>
                </c:pt>
                <c:pt idx="1336">
                  <c:v>9.9000000000000008E-3</c:v>
                </c:pt>
                <c:pt idx="1337">
                  <c:v>1.01E-2</c:v>
                </c:pt>
                <c:pt idx="1338">
                  <c:v>1.04E-2</c:v>
                </c:pt>
                <c:pt idx="1339">
                  <c:v>1.06E-2</c:v>
                </c:pt>
                <c:pt idx="1340">
                  <c:v>1.0800000000000001E-2</c:v>
                </c:pt>
                <c:pt idx="1341">
                  <c:v>1.0800000000000001E-2</c:v>
                </c:pt>
                <c:pt idx="1342">
                  <c:v>1.0699999999999999E-2</c:v>
                </c:pt>
                <c:pt idx="1343">
                  <c:v>1.0699999999999999E-2</c:v>
                </c:pt>
                <c:pt idx="1344">
                  <c:v>1.0699999999999999E-2</c:v>
                </c:pt>
                <c:pt idx="1345">
                  <c:v>1.0800000000000001E-2</c:v>
                </c:pt>
                <c:pt idx="1346">
                  <c:v>1.09E-2</c:v>
                </c:pt>
                <c:pt idx="1347">
                  <c:v>1.0999999999999999E-2</c:v>
                </c:pt>
                <c:pt idx="1348">
                  <c:v>1.0800000000000001E-2</c:v>
                </c:pt>
                <c:pt idx="1349">
                  <c:v>1.0200000000000001E-2</c:v>
                </c:pt>
                <c:pt idx="1350">
                  <c:v>1.0200000000000001E-2</c:v>
                </c:pt>
                <c:pt idx="1351">
                  <c:v>1.01E-2</c:v>
                </c:pt>
                <c:pt idx="1352">
                  <c:v>1.0200000000000001E-2</c:v>
                </c:pt>
                <c:pt idx="1353">
                  <c:v>1.03E-2</c:v>
                </c:pt>
                <c:pt idx="1354">
                  <c:v>1.04E-2</c:v>
                </c:pt>
                <c:pt idx="1355">
                  <c:v>1.0200000000000001E-2</c:v>
                </c:pt>
                <c:pt idx="1356">
                  <c:v>0.01</c:v>
                </c:pt>
                <c:pt idx="1357">
                  <c:v>9.5999999999999992E-3</c:v>
                </c:pt>
                <c:pt idx="1358">
                  <c:v>9.4000000000000004E-3</c:v>
                </c:pt>
                <c:pt idx="1359">
                  <c:v>9.2999999999999992E-3</c:v>
                </c:pt>
                <c:pt idx="1360">
                  <c:v>9.1999999999999998E-3</c:v>
                </c:pt>
                <c:pt idx="1361">
                  <c:v>9.1000000000000004E-3</c:v>
                </c:pt>
                <c:pt idx="1362">
                  <c:v>9.1999999999999998E-3</c:v>
                </c:pt>
                <c:pt idx="1363">
                  <c:v>9.4000000000000004E-3</c:v>
                </c:pt>
                <c:pt idx="1364">
                  <c:v>9.4999999999999998E-3</c:v>
                </c:pt>
                <c:pt idx="1365">
                  <c:v>9.4999999999999998E-3</c:v>
                </c:pt>
                <c:pt idx="1366">
                  <c:v>9.2999999999999992E-3</c:v>
                </c:pt>
                <c:pt idx="1367">
                  <c:v>9.1000000000000004E-3</c:v>
                </c:pt>
                <c:pt idx="1368">
                  <c:v>8.8999999999999999E-3</c:v>
                </c:pt>
                <c:pt idx="1369">
                  <c:v>8.8999999999999999E-3</c:v>
                </c:pt>
                <c:pt idx="1370">
                  <c:v>8.8999999999999999E-3</c:v>
                </c:pt>
                <c:pt idx="1371">
                  <c:v>9.1999999999999998E-3</c:v>
                </c:pt>
                <c:pt idx="1372">
                  <c:v>9.4999999999999998E-3</c:v>
                </c:pt>
                <c:pt idx="1373">
                  <c:v>9.7000000000000003E-3</c:v>
                </c:pt>
                <c:pt idx="1374">
                  <c:v>9.9000000000000008E-3</c:v>
                </c:pt>
                <c:pt idx="1375">
                  <c:v>9.7999999999999997E-3</c:v>
                </c:pt>
                <c:pt idx="1376">
                  <c:v>9.7000000000000003E-3</c:v>
                </c:pt>
                <c:pt idx="1377">
                  <c:v>9.7999999999999997E-3</c:v>
                </c:pt>
                <c:pt idx="1378">
                  <c:v>9.7999999999999997E-3</c:v>
                </c:pt>
                <c:pt idx="1379">
                  <c:v>9.7999999999999997E-3</c:v>
                </c:pt>
                <c:pt idx="1380">
                  <c:v>9.7999999999999997E-3</c:v>
                </c:pt>
                <c:pt idx="1381">
                  <c:v>9.9000000000000008E-3</c:v>
                </c:pt>
                <c:pt idx="1382">
                  <c:v>0.01</c:v>
                </c:pt>
                <c:pt idx="1383">
                  <c:v>1.01E-2</c:v>
                </c:pt>
                <c:pt idx="1384">
                  <c:v>0.01</c:v>
                </c:pt>
                <c:pt idx="1385">
                  <c:v>9.9000000000000008E-3</c:v>
                </c:pt>
                <c:pt idx="1386">
                  <c:v>9.7000000000000003E-3</c:v>
                </c:pt>
                <c:pt idx="1387">
                  <c:v>9.7000000000000003E-3</c:v>
                </c:pt>
                <c:pt idx="1388">
                  <c:v>9.5999999999999992E-3</c:v>
                </c:pt>
                <c:pt idx="1389">
                  <c:v>9.4999999999999998E-3</c:v>
                </c:pt>
                <c:pt idx="1390">
                  <c:v>9.1999999999999998E-3</c:v>
                </c:pt>
                <c:pt idx="1391">
                  <c:v>8.9999999999999993E-3</c:v>
                </c:pt>
                <c:pt idx="1392">
                  <c:v>8.9999999999999993E-3</c:v>
                </c:pt>
                <c:pt idx="1393">
                  <c:v>8.9999999999999993E-3</c:v>
                </c:pt>
                <c:pt idx="1394">
                  <c:v>8.9999999999999993E-3</c:v>
                </c:pt>
                <c:pt idx="1395">
                  <c:v>8.9999999999999993E-3</c:v>
                </c:pt>
                <c:pt idx="1396">
                  <c:v>8.8999999999999999E-3</c:v>
                </c:pt>
                <c:pt idx="1397">
                  <c:v>8.8999999999999999E-3</c:v>
                </c:pt>
                <c:pt idx="1398">
                  <c:v>8.8999999999999999E-3</c:v>
                </c:pt>
                <c:pt idx="1399">
                  <c:v>8.9999999999999993E-3</c:v>
                </c:pt>
                <c:pt idx="1400">
                  <c:v>8.8999999999999999E-3</c:v>
                </c:pt>
                <c:pt idx="1401">
                  <c:v>8.9999999999999993E-3</c:v>
                </c:pt>
                <c:pt idx="1402">
                  <c:v>9.1000000000000004E-3</c:v>
                </c:pt>
                <c:pt idx="1403">
                  <c:v>8.6999999999999994E-3</c:v>
                </c:pt>
                <c:pt idx="1404">
                  <c:v>8.5000000000000006E-3</c:v>
                </c:pt>
                <c:pt idx="1405">
                  <c:v>8.6E-3</c:v>
                </c:pt>
                <c:pt idx="1406">
                  <c:v>8.6E-3</c:v>
                </c:pt>
                <c:pt idx="1407">
                  <c:v>8.8000000000000005E-3</c:v>
                </c:pt>
                <c:pt idx="1408">
                  <c:v>8.8000000000000005E-3</c:v>
                </c:pt>
                <c:pt idx="1409">
                  <c:v>8.9999999999999993E-3</c:v>
                </c:pt>
                <c:pt idx="1410">
                  <c:v>9.1000000000000004E-3</c:v>
                </c:pt>
                <c:pt idx="1411">
                  <c:v>9.2999999999999992E-3</c:v>
                </c:pt>
                <c:pt idx="1412">
                  <c:v>9.4999999999999998E-3</c:v>
                </c:pt>
                <c:pt idx="1413">
                  <c:v>9.7000000000000003E-3</c:v>
                </c:pt>
                <c:pt idx="1414">
                  <c:v>9.9000000000000008E-3</c:v>
                </c:pt>
                <c:pt idx="1415">
                  <c:v>0.01</c:v>
                </c:pt>
                <c:pt idx="1416">
                  <c:v>9.9000000000000008E-3</c:v>
                </c:pt>
                <c:pt idx="1417">
                  <c:v>9.7999999999999997E-3</c:v>
                </c:pt>
                <c:pt idx="1418">
                  <c:v>0.01</c:v>
                </c:pt>
                <c:pt idx="1419">
                  <c:v>1.0200000000000001E-2</c:v>
                </c:pt>
                <c:pt idx="1420">
                  <c:v>1.04E-2</c:v>
                </c:pt>
                <c:pt idx="1421">
                  <c:v>1.06E-2</c:v>
                </c:pt>
                <c:pt idx="1422">
                  <c:v>1.0800000000000001E-2</c:v>
                </c:pt>
                <c:pt idx="1423">
                  <c:v>1.0699999999999999E-2</c:v>
                </c:pt>
                <c:pt idx="1424">
                  <c:v>1.0699999999999999E-2</c:v>
                </c:pt>
                <c:pt idx="1425">
                  <c:v>1.0500000000000001E-2</c:v>
                </c:pt>
                <c:pt idx="1426">
                  <c:v>1.0500000000000001E-2</c:v>
                </c:pt>
                <c:pt idx="1427">
                  <c:v>1.04E-2</c:v>
                </c:pt>
                <c:pt idx="1428">
                  <c:v>1.04E-2</c:v>
                </c:pt>
                <c:pt idx="1429">
                  <c:v>1.04E-2</c:v>
                </c:pt>
                <c:pt idx="1430">
                  <c:v>1.0500000000000001E-2</c:v>
                </c:pt>
                <c:pt idx="1431">
                  <c:v>1.04E-2</c:v>
                </c:pt>
                <c:pt idx="1432">
                  <c:v>1.04E-2</c:v>
                </c:pt>
                <c:pt idx="1433">
                  <c:v>1.06E-2</c:v>
                </c:pt>
                <c:pt idx="1434">
                  <c:v>1.04E-2</c:v>
                </c:pt>
                <c:pt idx="1435">
                  <c:v>1.03E-2</c:v>
                </c:pt>
                <c:pt idx="1436">
                  <c:v>1.03E-2</c:v>
                </c:pt>
                <c:pt idx="1437">
                  <c:v>1.04E-2</c:v>
                </c:pt>
                <c:pt idx="1438">
                  <c:v>1.04E-2</c:v>
                </c:pt>
                <c:pt idx="1439">
                  <c:v>1.03E-2</c:v>
                </c:pt>
                <c:pt idx="1440">
                  <c:v>1.0200000000000001E-2</c:v>
                </c:pt>
                <c:pt idx="1441">
                  <c:v>1.01E-2</c:v>
                </c:pt>
                <c:pt idx="1442">
                  <c:v>1.01E-2</c:v>
                </c:pt>
                <c:pt idx="1443">
                  <c:v>1.01E-2</c:v>
                </c:pt>
                <c:pt idx="1444">
                  <c:v>0.01</c:v>
                </c:pt>
                <c:pt idx="1445">
                  <c:v>1.01E-2</c:v>
                </c:pt>
                <c:pt idx="1446">
                  <c:v>1.0200000000000001E-2</c:v>
                </c:pt>
                <c:pt idx="1447">
                  <c:v>1.03E-2</c:v>
                </c:pt>
                <c:pt idx="1448">
                  <c:v>1.03E-2</c:v>
                </c:pt>
                <c:pt idx="1449">
                  <c:v>1.0200000000000001E-2</c:v>
                </c:pt>
                <c:pt idx="1450">
                  <c:v>1.03E-2</c:v>
                </c:pt>
                <c:pt idx="1451">
                  <c:v>1.0200000000000001E-2</c:v>
                </c:pt>
                <c:pt idx="1452">
                  <c:v>1.04E-2</c:v>
                </c:pt>
                <c:pt idx="1453">
                  <c:v>1.04E-2</c:v>
                </c:pt>
                <c:pt idx="1454">
                  <c:v>1.0500000000000001E-2</c:v>
                </c:pt>
                <c:pt idx="1455">
                  <c:v>1.0800000000000001E-2</c:v>
                </c:pt>
                <c:pt idx="1456">
                  <c:v>1.0800000000000001E-2</c:v>
                </c:pt>
                <c:pt idx="1457">
                  <c:v>1.0999999999999999E-2</c:v>
                </c:pt>
                <c:pt idx="1458">
                  <c:v>1.0999999999999999E-2</c:v>
                </c:pt>
                <c:pt idx="1459">
                  <c:v>1.0999999999999999E-2</c:v>
                </c:pt>
                <c:pt idx="1460">
                  <c:v>1.09E-2</c:v>
                </c:pt>
                <c:pt idx="1461">
                  <c:v>1.0699999999999999E-2</c:v>
                </c:pt>
                <c:pt idx="1462">
                  <c:v>1.0699999999999999E-2</c:v>
                </c:pt>
                <c:pt idx="1463">
                  <c:v>1.0800000000000001E-2</c:v>
                </c:pt>
                <c:pt idx="1464">
                  <c:v>1.09E-2</c:v>
                </c:pt>
                <c:pt idx="1465">
                  <c:v>1.09E-2</c:v>
                </c:pt>
                <c:pt idx="1466">
                  <c:v>1.0800000000000001E-2</c:v>
                </c:pt>
                <c:pt idx="1467">
                  <c:v>1.0699999999999999E-2</c:v>
                </c:pt>
                <c:pt idx="1468">
                  <c:v>1.0699999999999999E-2</c:v>
                </c:pt>
                <c:pt idx="1469">
                  <c:v>1.0500000000000001E-2</c:v>
                </c:pt>
                <c:pt idx="1470">
                  <c:v>1.04E-2</c:v>
                </c:pt>
                <c:pt idx="1471">
                  <c:v>1.04E-2</c:v>
                </c:pt>
                <c:pt idx="1472">
                  <c:v>1.03E-2</c:v>
                </c:pt>
                <c:pt idx="1473">
                  <c:v>1.03E-2</c:v>
                </c:pt>
                <c:pt idx="1474">
                  <c:v>1.03E-2</c:v>
                </c:pt>
                <c:pt idx="1475">
                  <c:v>1.03E-2</c:v>
                </c:pt>
                <c:pt idx="1476">
                  <c:v>1.0200000000000001E-2</c:v>
                </c:pt>
                <c:pt idx="1477">
                  <c:v>1.04E-2</c:v>
                </c:pt>
                <c:pt idx="1478">
                  <c:v>1.0500000000000001E-2</c:v>
                </c:pt>
                <c:pt idx="1479">
                  <c:v>1.0500000000000001E-2</c:v>
                </c:pt>
                <c:pt idx="1480">
                  <c:v>1.04E-2</c:v>
                </c:pt>
                <c:pt idx="1481">
                  <c:v>1.0500000000000001E-2</c:v>
                </c:pt>
                <c:pt idx="1482">
                  <c:v>1.06E-2</c:v>
                </c:pt>
                <c:pt idx="1483">
                  <c:v>1.0800000000000001E-2</c:v>
                </c:pt>
                <c:pt idx="1484">
                  <c:v>1.0999999999999999E-2</c:v>
                </c:pt>
                <c:pt idx="1485">
                  <c:v>1.0999999999999999E-2</c:v>
                </c:pt>
                <c:pt idx="1486">
                  <c:v>1.11E-2</c:v>
                </c:pt>
                <c:pt idx="1487">
                  <c:v>1.11E-2</c:v>
                </c:pt>
                <c:pt idx="1488">
                  <c:v>1.09E-2</c:v>
                </c:pt>
                <c:pt idx="1489">
                  <c:v>1.0699999999999999E-2</c:v>
                </c:pt>
                <c:pt idx="1490">
                  <c:v>1.06E-2</c:v>
                </c:pt>
                <c:pt idx="1491">
                  <c:v>1.0699999999999999E-2</c:v>
                </c:pt>
                <c:pt idx="1492">
                  <c:v>1.04E-2</c:v>
                </c:pt>
                <c:pt idx="1493">
                  <c:v>1.0200000000000001E-2</c:v>
                </c:pt>
                <c:pt idx="1494">
                  <c:v>0.01</c:v>
                </c:pt>
                <c:pt idx="1495">
                  <c:v>9.9000000000000008E-3</c:v>
                </c:pt>
                <c:pt idx="1496">
                  <c:v>9.7999999999999997E-3</c:v>
                </c:pt>
                <c:pt idx="1497">
                  <c:v>9.7999999999999997E-3</c:v>
                </c:pt>
                <c:pt idx="1498">
                  <c:v>9.9000000000000008E-3</c:v>
                </c:pt>
                <c:pt idx="1499">
                  <c:v>0.01</c:v>
                </c:pt>
                <c:pt idx="1500">
                  <c:v>1.01E-2</c:v>
                </c:pt>
                <c:pt idx="1501">
                  <c:v>9.7999999999999997E-3</c:v>
                </c:pt>
                <c:pt idx="1502">
                  <c:v>9.9000000000000008E-3</c:v>
                </c:pt>
                <c:pt idx="1503">
                  <c:v>9.7999999999999997E-3</c:v>
                </c:pt>
                <c:pt idx="1504">
                  <c:v>9.7999999999999997E-3</c:v>
                </c:pt>
                <c:pt idx="1505">
                  <c:v>0.01</c:v>
                </c:pt>
                <c:pt idx="1506">
                  <c:v>1.03E-2</c:v>
                </c:pt>
                <c:pt idx="1507">
                  <c:v>1.03E-2</c:v>
                </c:pt>
                <c:pt idx="1508">
                  <c:v>1.0500000000000001E-2</c:v>
                </c:pt>
                <c:pt idx="1509">
                  <c:v>1.03E-2</c:v>
                </c:pt>
                <c:pt idx="1510">
                  <c:v>1.04E-2</c:v>
                </c:pt>
                <c:pt idx="1511">
                  <c:v>1.0500000000000001E-2</c:v>
                </c:pt>
                <c:pt idx="1512">
                  <c:v>1.0500000000000001E-2</c:v>
                </c:pt>
                <c:pt idx="1513">
                  <c:v>1.0200000000000001E-2</c:v>
                </c:pt>
                <c:pt idx="1514">
                  <c:v>0.01</c:v>
                </c:pt>
                <c:pt idx="1515">
                  <c:v>9.9000000000000008E-3</c:v>
                </c:pt>
                <c:pt idx="1516">
                  <c:v>9.9000000000000008E-3</c:v>
                </c:pt>
                <c:pt idx="1517">
                  <c:v>9.9000000000000008E-3</c:v>
                </c:pt>
                <c:pt idx="1518">
                  <c:v>9.7999999999999997E-3</c:v>
                </c:pt>
                <c:pt idx="1519">
                  <c:v>9.4999999999999998E-3</c:v>
                </c:pt>
                <c:pt idx="1520">
                  <c:v>9.2999999999999992E-3</c:v>
                </c:pt>
                <c:pt idx="1521">
                  <c:v>8.8999999999999999E-3</c:v>
                </c:pt>
                <c:pt idx="1522">
                  <c:v>8.5000000000000006E-3</c:v>
                </c:pt>
                <c:pt idx="1523">
                  <c:v>8.2000000000000007E-3</c:v>
                </c:pt>
                <c:pt idx="1524">
                  <c:v>8.0000000000000002E-3</c:v>
                </c:pt>
                <c:pt idx="1525">
                  <c:v>8.3000000000000001E-3</c:v>
                </c:pt>
                <c:pt idx="1526">
                  <c:v>8.2000000000000007E-3</c:v>
                </c:pt>
                <c:pt idx="1527">
                  <c:v>8.6E-3</c:v>
                </c:pt>
                <c:pt idx="1528">
                  <c:v>8.9999999999999993E-3</c:v>
                </c:pt>
                <c:pt idx="1529">
                  <c:v>9.4000000000000004E-3</c:v>
                </c:pt>
                <c:pt idx="1530">
                  <c:v>9.2999999999999992E-3</c:v>
                </c:pt>
                <c:pt idx="1531">
                  <c:v>9.1999999999999998E-3</c:v>
                </c:pt>
                <c:pt idx="1532">
                  <c:v>9.2999999999999992E-3</c:v>
                </c:pt>
                <c:pt idx="1533">
                  <c:v>9.2999999999999992E-3</c:v>
                </c:pt>
                <c:pt idx="1534">
                  <c:v>8.6999999999999994E-3</c:v>
                </c:pt>
                <c:pt idx="1535">
                  <c:v>8.8999999999999999E-3</c:v>
                </c:pt>
                <c:pt idx="1536">
                  <c:v>9.1000000000000004E-3</c:v>
                </c:pt>
                <c:pt idx="1537">
                  <c:v>9.1999999999999998E-3</c:v>
                </c:pt>
                <c:pt idx="1538">
                  <c:v>8.9999999999999993E-3</c:v>
                </c:pt>
                <c:pt idx="1539">
                  <c:v>8.9999999999999993E-3</c:v>
                </c:pt>
                <c:pt idx="1540">
                  <c:v>8.6999999999999994E-3</c:v>
                </c:pt>
                <c:pt idx="1541">
                  <c:v>8.3000000000000001E-3</c:v>
                </c:pt>
                <c:pt idx="1542">
                  <c:v>8.0999999999999996E-3</c:v>
                </c:pt>
                <c:pt idx="1543">
                  <c:v>8.0000000000000002E-3</c:v>
                </c:pt>
                <c:pt idx="1544">
                  <c:v>8.2000000000000007E-3</c:v>
                </c:pt>
                <c:pt idx="1545">
                  <c:v>8.6E-3</c:v>
                </c:pt>
                <c:pt idx="1546">
                  <c:v>8.6999999999999994E-3</c:v>
                </c:pt>
                <c:pt idx="1547">
                  <c:v>9.1000000000000004E-3</c:v>
                </c:pt>
                <c:pt idx="1548">
                  <c:v>8.8000000000000005E-3</c:v>
                </c:pt>
                <c:pt idx="1549">
                  <c:v>8.6E-3</c:v>
                </c:pt>
                <c:pt idx="1550">
                  <c:v>8.6E-3</c:v>
                </c:pt>
                <c:pt idx="1551">
                  <c:v>8.5000000000000006E-3</c:v>
                </c:pt>
                <c:pt idx="1552">
                  <c:v>8.6E-3</c:v>
                </c:pt>
                <c:pt idx="1553">
                  <c:v>8.8000000000000005E-3</c:v>
                </c:pt>
                <c:pt idx="1554">
                  <c:v>8.6999999999999994E-3</c:v>
                </c:pt>
                <c:pt idx="1555">
                  <c:v>8.6999999999999994E-3</c:v>
                </c:pt>
                <c:pt idx="1556">
                  <c:v>8.9999999999999993E-3</c:v>
                </c:pt>
                <c:pt idx="1557">
                  <c:v>9.2999999999999992E-3</c:v>
                </c:pt>
                <c:pt idx="1558">
                  <c:v>9.4000000000000004E-3</c:v>
                </c:pt>
                <c:pt idx="1559">
                  <c:v>9.4000000000000004E-3</c:v>
                </c:pt>
                <c:pt idx="1560">
                  <c:v>9.7000000000000003E-3</c:v>
                </c:pt>
                <c:pt idx="1561">
                  <c:v>9.4000000000000004E-3</c:v>
                </c:pt>
                <c:pt idx="1562">
                  <c:v>8.9999999999999993E-3</c:v>
                </c:pt>
                <c:pt idx="1563">
                  <c:v>9.1000000000000004E-3</c:v>
                </c:pt>
                <c:pt idx="1564">
                  <c:v>8.9999999999999993E-3</c:v>
                </c:pt>
                <c:pt idx="1565">
                  <c:v>8.3999999999999995E-3</c:v>
                </c:pt>
                <c:pt idx="1566">
                  <c:v>7.7999999999999996E-3</c:v>
                </c:pt>
                <c:pt idx="1567">
                  <c:v>8.0000000000000002E-3</c:v>
                </c:pt>
                <c:pt idx="1568">
                  <c:v>7.7999999999999996E-3</c:v>
                </c:pt>
                <c:pt idx="1569">
                  <c:v>7.7000000000000002E-3</c:v>
                </c:pt>
                <c:pt idx="1570">
                  <c:v>7.7999999999999996E-3</c:v>
                </c:pt>
                <c:pt idx="1571">
                  <c:v>7.6E-3</c:v>
                </c:pt>
                <c:pt idx="1572">
                  <c:v>7.4000000000000003E-3</c:v>
                </c:pt>
                <c:pt idx="1573">
                  <c:v>7.4000000000000003E-3</c:v>
                </c:pt>
                <c:pt idx="1574">
                  <c:v>7.7999999999999996E-3</c:v>
                </c:pt>
                <c:pt idx="1575">
                  <c:v>8.2000000000000007E-3</c:v>
                </c:pt>
                <c:pt idx="1576">
                  <c:v>9.1000000000000004E-3</c:v>
                </c:pt>
                <c:pt idx="1577">
                  <c:v>9.7999999999999997E-3</c:v>
                </c:pt>
                <c:pt idx="1578">
                  <c:v>1.0500000000000001E-2</c:v>
                </c:pt>
                <c:pt idx="1579">
                  <c:v>1.06E-2</c:v>
                </c:pt>
                <c:pt idx="1580">
                  <c:v>1.0500000000000001E-2</c:v>
                </c:pt>
                <c:pt idx="1581">
                  <c:v>1.03E-2</c:v>
                </c:pt>
                <c:pt idx="1582">
                  <c:v>1.03E-2</c:v>
                </c:pt>
                <c:pt idx="1583">
                  <c:v>1.04E-2</c:v>
                </c:pt>
                <c:pt idx="1584">
                  <c:v>1.03E-2</c:v>
                </c:pt>
                <c:pt idx="1585">
                  <c:v>0.01</c:v>
                </c:pt>
                <c:pt idx="1586">
                  <c:v>0.01</c:v>
                </c:pt>
                <c:pt idx="1587">
                  <c:v>9.7999999999999997E-3</c:v>
                </c:pt>
                <c:pt idx="1588">
                  <c:v>8.9999999999999993E-3</c:v>
                </c:pt>
                <c:pt idx="1589">
                  <c:v>7.7999999999999996E-3</c:v>
                </c:pt>
                <c:pt idx="1590">
                  <c:v>7.1000000000000004E-3</c:v>
                </c:pt>
                <c:pt idx="1591">
                  <c:v>7.1999999999999998E-3</c:v>
                </c:pt>
                <c:pt idx="1592">
                  <c:v>6.7000000000000002E-3</c:v>
                </c:pt>
                <c:pt idx="1593">
                  <c:v>6.7999999999999996E-3</c:v>
                </c:pt>
                <c:pt idx="1594">
                  <c:v>7.3000000000000001E-3</c:v>
                </c:pt>
                <c:pt idx="1595">
                  <c:v>7.7000000000000002E-3</c:v>
                </c:pt>
                <c:pt idx="1596">
                  <c:v>7.7000000000000002E-3</c:v>
                </c:pt>
                <c:pt idx="1597">
                  <c:v>7.6E-3</c:v>
                </c:pt>
                <c:pt idx="1598">
                  <c:v>8.0999999999999996E-3</c:v>
                </c:pt>
                <c:pt idx="1599">
                  <c:v>8.3000000000000001E-3</c:v>
                </c:pt>
                <c:pt idx="1600">
                  <c:v>8.8999999999999999E-3</c:v>
                </c:pt>
                <c:pt idx="1601">
                  <c:v>8.8999999999999999E-3</c:v>
                </c:pt>
                <c:pt idx="1602">
                  <c:v>9.1999999999999998E-3</c:v>
                </c:pt>
                <c:pt idx="1603">
                  <c:v>1.03E-2</c:v>
                </c:pt>
                <c:pt idx="1604">
                  <c:v>1.14E-2</c:v>
                </c:pt>
                <c:pt idx="1605">
                  <c:v>1.15E-2</c:v>
                </c:pt>
                <c:pt idx="1606">
                  <c:v>1.11E-2</c:v>
                </c:pt>
                <c:pt idx="1607">
                  <c:v>1.14E-2</c:v>
                </c:pt>
                <c:pt idx="1608">
                  <c:v>1.1299999999999999E-2</c:v>
                </c:pt>
                <c:pt idx="1609">
                  <c:v>1.1599999999999999E-2</c:v>
                </c:pt>
                <c:pt idx="1610">
                  <c:v>1.1299999999999999E-2</c:v>
                </c:pt>
                <c:pt idx="1611">
                  <c:v>1.12E-2</c:v>
                </c:pt>
                <c:pt idx="1612">
                  <c:v>1.0699999999999999E-2</c:v>
                </c:pt>
                <c:pt idx="1613">
                  <c:v>9.9000000000000008E-3</c:v>
                </c:pt>
                <c:pt idx="1614">
                  <c:v>8.8999999999999999E-3</c:v>
                </c:pt>
                <c:pt idx="1615">
                  <c:v>8.2000000000000007E-3</c:v>
                </c:pt>
                <c:pt idx="1616">
                  <c:v>8.0999999999999996E-3</c:v>
                </c:pt>
                <c:pt idx="1617">
                  <c:v>8.5000000000000006E-3</c:v>
                </c:pt>
                <c:pt idx="1618">
                  <c:v>8.5000000000000006E-3</c:v>
                </c:pt>
                <c:pt idx="1619">
                  <c:v>7.9000000000000008E-3</c:v>
                </c:pt>
                <c:pt idx="1620">
                  <c:v>7.6E-3</c:v>
                </c:pt>
                <c:pt idx="1621">
                  <c:v>7.3000000000000001E-3</c:v>
                </c:pt>
                <c:pt idx="1622">
                  <c:v>7.1999999999999998E-3</c:v>
                </c:pt>
                <c:pt idx="1623">
                  <c:v>7.1000000000000004E-3</c:v>
                </c:pt>
                <c:pt idx="1624">
                  <c:v>7.4000000000000003E-3</c:v>
                </c:pt>
                <c:pt idx="1625">
                  <c:v>7.4000000000000003E-3</c:v>
                </c:pt>
                <c:pt idx="1626">
                  <c:v>7.4999999999999997E-3</c:v>
                </c:pt>
                <c:pt idx="1627">
                  <c:v>7.6E-3</c:v>
                </c:pt>
                <c:pt idx="1628">
                  <c:v>7.7000000000000002E-3</c:v>
                </c:pt>
                <c:pt idx="1629">
                  <c:v>7.7999999999999996E-3</c:v>
                </c:pt>
                <c:pt idx="1630">
                  <c:v>8.0999999999999996E-3</c:v>
                </c:pt>
                <c:pt idx="1631">
                  <c:v>8.0999999999999996E-3</c:v>
                </c:pt>
                <c:pt idx="1632">
                  <c:v>8.0000000000000002E-3</c:v>
                </c:pt>
                <c:pt idx="1633">
                  <c:v>8.0000000000000002E-3</c:v>
                </c:pt>
                <c:pt idx="1634">
                  <c:v>8.2000000000000007E-3</c:v>
                </c:pt>
                <c:pt idx="1635">
                  <c:v>8.2000000000000007E-3</c:v>
                </c:pt>
                <c:pt idx="1636">
                  <c:v>8.2000000000000007E-3</c:v>
                </c:pt>
                <c:pt idx="1637">
                  <c:v>8.2000000000000007E-3</c:v>
                </c:pt>
                <c:pt idx="1638">
                  <c:v>8.2000000000000007E-3</c:v>
                </c:pt>
                <c:pt idx="1639">
                  <c:v>8.3999999999999995E-3</c:v>
                </c:pt>
                <c:pt idx="1640">
                  <c:v>8.3999999999999995E-3</c:v>
                </c:pt>
                <c:pt idx="1641">
                  <c:v>8.5000000000000006E-3</c:v>
                </c:pt>
                <c:pt idx="1642">
                  <c:v>8.3999999999999995E-3</c:v>
                </c:pt>
                <c:pt idx="1643">
                  <c:v>8.6E-3</c:v>
                </c:pt>
                <c:pt idx="1644">
                  <c:v>8.9999999999999993E-3</c:v>
                </c:pt>
                <c:pt idx="1645">
                  <c:v>9.1000000000000004E-3</c:v>
                </c:pt>
                <c:pt idx="1646">
                  <c:v>8.5000000000000006E-3</c:v>
                </c:pt>
                <c:pt idx="1647">
                  <c:v>8.5000000000000006E-3</c:v>
                </c:pt>
                <c:pt idx="1648">
                  <c:v>8.3000000000000001E-3</c:v>
                </c:pt>
                <c:pt idx="1649">
                  <c:v>8.3999999999999995E-3</c:v>
                </c:pt>
                <c:pt idx="1650">
                  <c:v>8.3000000000000001E-3</c:v>
                </c:pt>
                <c:pt idx="1651">
                  <c:v>8.0999999999999996E-3</c:v>
                </c:pt>
                <c:pt idx="1652">
                  <c:v>8.0999999999999996E-3</c:v>
                </c:pt>
                <c:pt idx="1653">
                  <c:v>8.3999999999999995E-3</c:v>
                </c:pt>
                <c:pt idx="1654">
                  <c:v>8.6999999999999994E-3</c:v>
                </c:pt>
                <c:pt idx="1655">
                  <c:v>8.6999999999999994E-3</c:v>
                </c:pt>
                <c:pt idx="1656">
                  <c:v>8.5000000000000006E-3</c:v>
                </c:pt>
                <c:pt idx="1657">
                  <c:v>8.3999999999999995E-3</c:v>
                </c:pt>
                <c:pt idx="1658">
                  <c:v>8.6E-3</c:v>
                </c:pt>
                <c:pt idx="1659">
                  <c:v>8.6E-3</c:v>
                </c:pt>
                <c:pt idx="1660">
                  <c:v>8.8999999999999999E-3</c:v>
                </c:pt>
                <c:pt idx="1661">
                  <c:v>9.2999999999999992E-3</c:v>
                </c:pt>
                <c:pt idx="1662">
                  <c:v>9.1999999999999998E-3</c:v>
                </c:pt>
                <c:pt idx="1663">
                  <c:v>9.1000000000000004E-3</c:v>
                </c:pt>
                <c:pt idx="1664">
                  <c:v>8.5000000000000006E-3</c:v>
                </c:pt>
                <c:pt idx="1665">
                  <c:v>7.6E-3</c:v>
                </c:pt>
                <c:pt idx="1666">
                  <c:v>6.0000000000000001E-3</c:v>
                </c:pt>
                <c:pt idx="1667">
                  <c:v>5.8999999999999999E-3</c:v>
                </c:pt>
                <c:pt idx="1668">
                  <c:v>6.4000000000000003E-3</c:v>
                </c:pt>
                <c:pt idx="1669">
                  <c:v>7.9000000000000008E-3</c:v>
                </c:pt>
                <c:pt idx="1670">
                  <c:v>1.14E-2</c:v>
                </c:pt>
                <c:pt idx="1671">
                  <c:v>1.3899999999999999E-2</c:v>
                </c:pt>
                <c:pt idx="1672">
                  <c:v>1.5100000000000001E-2</c:v>
                </c:pt>
                <c:pt idx="1673">
                  <c:v>1.6500000000000001E-2</c:v>
                </c:pt>
                <c:pt idx="1674">
                  <c:v>1.7600000000000001E-2</c:v>
                </c:pt>
                <c:pt idx="1675">
                  <c:v>1.8200000000000001E-2</c:v>
                </c:pt>
                <c:pt idx="1676">
                  <c:v>1.8100000000000002E-2</c:v>
                </c:pt>
                <c:pt idx="1677">
                  <c:v>1.7999999999999999E-2</c:v>
                </c:pt>
                <c:pt idx="1678">
                  <c:v>1.7999999999999999E-2</c:v>
                </c:pt>
                <c:pt idx="1679">
                  <c:v>1.8100000000000002E-2</c:v>
                </c:pt>
                <c:pt idx="1680">
                  <c:v>1.8499999999999999E-2</c:v>
                </c:pt>
                <c:pt idx="1681">
                  <c:v>1.9099999999999999E-2</c:v>
                </c:pt>
                <c:pt idx="1682">
                  <c:v>1.8800000000000001E-2</c:v>
                </c:pt>
                <c:pt idx="1683">
                  <c:v>1.6199999999999999E-2</c:v>
                </c:pt>
                <c:pt idx="1684">
                  <c:v>1.29E-2</c:v>
                </c:pt>
                <c:pt idx="1685">
                  <c:v>1.0200000000000001E-2</c:v>
                </c:pt>
                <c:pt idx="1686">
                  <c:v>9.7000000000000003E-3</c:v>
                </c:pt>
                <c:pt idx="1687">
                  <c:v>9.2999999999999992E-3</c:v>
                </c:pt>
                <c:pt idx="1688">
                  <c:v>9.4000000000000004E-3</c:v>
                </c:pt>
                <c:pt idx="1689">
                  <c:v>9.2999999999999992E-3</c:v>
                </c:pt>
                <c:pt idx="1690">
                  <c:v>9.1000000000000004E-3</c:v>
                </c:pt>
                <c:pt idx="1691">
                  <c:v>8.8999999999999999E-3</c:v>
                </c:pt>
                <c:pt idx="1692">
                  <c:v>8.8999999999999999E-3</c:v>
                </c:pt>
                <c:pt idx="1693">
                  <c:v>8.9999999999999993E-3</c:v>
                </c:pt>
                <c:pt idx="1694">
                  <c:v>9.1000000000000004E-3</c:v>
                </c:pt>
                <c:pt idx="1695">
                  <c:v>9.1000000000000004E-3</c:v>
                </c:pt>
                <c:pt idx="1696">
                  <c:v>9.1999999999999998E-3</c:v>
                </c:pt>
                <c:pt idx="1697">
                  <c:v>9.2999999999999992E-3</c:v>
                </c:pt>
                <c:pt idx="1698">
                  <c:v>9.2999999999999992E-3</c:v>
                </c:pt>
                <c:pt idx="1699">
                  <c:v>9.2999999999999992E-3</c:v>
                </c:pt>
                <c:pt idx="1700">
                  <c:v>9.2999999999999992E-3</c:v>
                </c:pt>
                <c:pt idx="1701">
                  <c:v>9.2999999999999992E-3</c:v>
                </c:pt>
                <c:pt idx="1702">
                  <c:v>9.4000000000000004E-3</c:v>
                </c:pt>
                <c:pt idx="1703">
                  <c:v>9.9000000000000008E-3</c:v>
                </c:pt>
                <c:pt idx="1704">
                  <c:v>9.7999999999999997E-3</c:v>
                </c:pt>
                <c:pt idx="1705">
                  <c:v>9.7999999999999997E-3</c:v>
                </c:pt>
                <c:pt idx="1706">
                  <c:v>9.7999999999999997E-3</c:v>
                </c:pt>
                <c:pt idx="1707">
                  <c:v>9.9000000000000008E-3</c:v>
                </c:pt>
                <c:pt idx="1708">
                  <c:v>9.9000000000000008E-3</c:v>
                </c:pt>
                <c:pt idx="1709">
                  <c:v>9.7999999999999997E-3</c:v>
                </c:pt>
                <c:pt idx="1710">
                  <c:v>9.7999999999999997E-3</c:v>
                </c:pt>
                <c:pt idx="1711">
                  <c:v>9.5999999999999992E-3</c:v>
                </c:pt>
                <c:pt idx="1712">
                  <c:v>9.7000000000000003E-3</c:v>
                </c:pt>
                <c:pt idx="1713">
                  <c:v>9.7000000000000003E-3</c:v>
                </c:pt>
                <c:pt idx="1714">
                  <c:v>9.7999999999999997E-3</c:v>
                </c:pt>
                <c:pt idx="1715">
                  <c:v>9.7999999999999997E-3</c:v>
                </c:pt>
                <c:pt idx="1716">
                  <c:v>9.9000000000000008E-3</c:v>
                </c:pt>
                <c:pt idx="1717">
                  <c:v>9.7000000000000003E-3</c:v>
                </c:pt>
                <c:pt idx="1718">
                  <c:v>9.7000000000000003E-3</c:v>
                </c:pt>
                <c:pt idx="1719">
                  <c:v>9.4999999999999998E-3</c:v>
                </c:pt>
                <c:pt idx="1720">
                  <c:v>9.5999999999999992E-3</c:v>
                </c:pt>
                <c:pt idx="1721">
                  <c:v>9.5999999999999992E-3</c:v>
                </c:pt>
                <c:pt idx="1722">
                  <c:v>9.5999999999999992E-3</c:v>
                </c:pt>
                <c:pt idx="1723">
                  <c:v>9.7000000000000003E-3</c:v>
                </c:pt>
                <c:pt idx="1724">
                  <c:v>9.7999999999999997E-3</c:v>
                </c:pt>
                <c:pt idx="1725">
                  <c:v>0.01</c:v>
                </c:pt>
                <c:pt idx="1726">
                  <c:v>1.0200000000000001E-2</c:v>
                </c:pt>
                <c:pt idx="1727">
                  <c:v>1.01E-2</c:v>
                </c:pt>
                <c:pt idx="1728">
                  <c:v>0.01</c:v>
                </c:pt>
                <c:pt idx="1729">
                  <c:v>9.7999999999999997E-3</c:v>
                </c:pt>
                <c:pt idx="1730">
                  <c:v>9.9000000000000008E-3</c:v>
                </c:pt>
                <c:pt idx="1731">
                  <c:v>9.7999999999999997E-3</c:v>
                </c:pt>
                <c:pt idx="1732">
                  <c:v>9.7999999999999997E-3</c:v>
                </c:pt>
                <c:pt idx="1733">
                  <c:v>9.9000000000000008E-3</c:v>
                </c:pt>
                <c:pt idx="1734">
                  <c:v>9.9000000000000008E-3</c:v>
                </c:pt>
                <c:pt idx="1735">
                  <c:v>0.01</c:v>
                </c:pt>
                <c:pt idx="1736">
                  <c:v>0.01</c:v>
                </c:pt>
                <c:pt idx="1737">
                  <c:v>0.01</c:v>
                </c:pt>
                <c:pt idx="1738">
                  <c:v>0.01</c:v>
                </c:pt>
                <c:pt idx="1739">
                  <c:v>9.9000000000000008E-3</c:v>
                </c:pt>
                <c:pt idx="1740">
                  <c:v>9.9000000000000008E-3</c:v>
                </c:pt>
                <c:pt idx="1741">
                  <c:v>0.01</c:v>
                </c:pt>
                <c:pt idx="1742">
                  <c:v>1.01E-2</c:v>
                </c:pt>
                <c:pt idx="1743">
                  <c:v>1.03E-2</c:v>
                </c:pt>
                <c:pt idx="1744">
                  <c:v>1.0200000000000001E-2</c:v>
                </c:pt>
                <c:pt idx="1745">
                  <c:v>1.0200000000000001E-2</c:v>
                </c:pt>
                <c:pt idx="1746">
                  <c:v>1.0200000000000001E-2</c:v>
                </c:pt>
                <c:pt idx="1747">
                  <c:v>1.01E-2</c:v>
                </c:pt>
                <c:pt idx="1748">
                  <c:v>0.01</c:v>
                </c:pt>
                <c:pt idx="1749">
                  <c:v>0.01</c:v>
                </c:pt>
                <c:pt idx="1750">
                  <c:v>0.01</c:v>
                </c:pt>
                <c:pt idx="1751">
                  <c:v>9.7999999999999997E-3</c:v>
                </c:pt>
                <c:pt idx="1752">
                  <c:v>9.7999999999999997E-3</c:v>
                </c:pt>
                <c:pt idx="1753">
                  <c:v>9.7000000000000003E-3</c:v>
                </c:pt>
                <c:pt idx="1754">
                  <c:v>9.7999999999999997E-3</c:v>
                </c:pt>
                <c:pt idx="1755">
                  <c:v>9.9000000000000008E-3</c:v>
                </c:pt>
                <c:pt idx="1756">
                  <c:v>0.01</c:v>
                </c:pt>
                <c:pt idx="1757">
                  <c:v>1.01E-2</c:v>
                </c:pt>
                <c:pt idx="1758">
                  <c:v>1.0200000000000001E-2</c:v>
                </c:pt>
                <c:pt idx="1759">
                  <c:v>1.0200000000000001E-2</c:v>
                </c:pt>
                <c:pt idx="1760">
                  <c:v>1.0200000000000001E-2</c:v>
                </c:pt>
                <c:pt idx="1761">
                  <c:v>1.0200000000000001E-2</c:v>
                </c:pt>
                <c:pt idx="1762">
                  <c:v>1.03E-2</c:v>
                </c:pt>
                <c:pt idx="1763">
                  <c:v>1.03E-2</c:v>
                </c:pt>
                <c:pt idx="1764">
                  <c:v>1.03E-2</c:v>
                </c:pt>
                <c:pt idx="1765">
                  <c:v>1.04E-2</c:v>
                </c:pt>
                <c:pt idx="1766">
                  <c:v>1.04E-2</c:v>
                </c:pt>
                <c:pt idx="1767">
                  <c:v>1.0500000000000001E-2</c:v>
                </c:pt>
                <c:pt idx="1768">
                  <c:v>1.04E-2</c:v>
                </c:pt>
                <c:pt idx="1769">
                  <c:v>1.03E-2</c:v>
                </c:pt>
                <c:pt idx="1770">
                  <c:v>1.0500000000000001E-2</c:v>
                </c:pt>
                <c:pt idx="1771">
                  <c:v>1.0500000000000001E-2</c:v>
                </c:pt>
                <c:pt idx="1772">
                  <c:v>1.0500000000000001E-2</c:v>
                </c:pt>
                <c:pt idx="1773">
                  <c:v>1.0500000000000001E-2</c:v>
                </c:pt>
                <c:pt idx="1774">
                  <c:v>1.04E-2</c:v>
                </c:pt>
                <c:pt idx="1775">
                  <c:v>1.04E-2</c:v>
                </c:pt>
                <c:pt idx="1776">
                  <c:v>1.04E-2</c:v>
                </c:pt>
                <c:pt idx="1777">
                  <c:v>1.0500000000000001E-2</c:v>
                </c:pt>
                <c:pt idx="1778">
                  <c:v>1.0500000000000001E-2</c:v>
                </c:pt>
                <c:pt idx="1779">
                  <c:v>1.06E-2</c:v>
                </c:pt>
                <c:pt idx="1780">
                  <c:v>1.0500000000000001E-2</c:v>
                </c:pt>
                <c:pt idx="1781">
                  <c:v>1.04E-2</c:v>
                </c:pt>
                <c:pt idx="1782">
                  <c:v>1.04E-2</c:v>
                </c:pt>
                <c:pt idx="1783">
                  <c:v>1.0500000000000001E-2</c:v>
                </c:pt>
                <c:pt idx="1784">
                  <c:v>1.06E-2</c:v>
                </c:pt>
                <c:pt idx="1785">
                  <c:v>1.04E-2</c:v>
                </c:pt>
                <c:pt idx="1786">
                  <c:v>1.0500000000000001E-2</c:v>
                </c:pt>
                <c:pt idx="1787">
                  <c:v>1.0500000000000001E-2</c:v>
                </c:pt>
                <c:pt idx="1788">
                  <c:v>1.0500000000000001E-2</c:v>
                </c:pt>
                <c:pt idx="1789">
                  <c:v>1.0500000000000001E-2</c:v>
                </c:pt>
                <c:pt idx="1790">
                  <c:v>1.06E-2</c:v>
                </c:pt>
                <c:pt idx="1791">
                  <c:v>1.04E-2</c:v>
                </c:pt>
                <c:pt idx="1792">
                  <c:v>1.0500000000000001E-2</c:v>
                </c:pt>
                <c:pt idx="1793">
                  <c:v>1.04E-2</c:v>
                </c:pt>
                <c:pt idx="1794">
                  <c:v>1.0500000000000001E-2</c:v>
                </c:pt>
                <c:pt idx="1795">
                  <c:v>1.04E-2</c:v>
                </c:pt>
                <c:pt idx="1796">
                  <c:v>1.0500000000000001E-2</c:v>
                </c:pt>
                <c:pt idx="1797">
                  <c:v>1.04E-2</c:v>
                </c:pt>
                <c:pt idx="1798">
                  <c:v>1.0500000000000001E-2</c:v>
                </c:pt>
                <c:pt idx="1799">
                  <c:v>1.0500000000000001E-2</c:v>
                </c:pt>
                <c:pt idx="1800">
                  <c:v>1.06E-2</c:v>
                </c:pt>
                <c:pt idx="1801">
                  <c:v>1.06E-2</c:v>
                </c:pt>
                <c:pt idx="1802">
                  <c:v>1.0500000000000001E-2</c:v>
                </c:pt>
                <c:pt idx="1803">
                  <c:v>1.06E-2</c:v>
                </c:pt>
                <c:pt idx="1804">
                  <c:v>1.06E-2</c:v>
                </c:pt>
                <c:pt idx="1805">
                  <c:v>1.06E-2</c:v>
                </c:pt>
                <c:pt idx="1806">
                  <c:v>1.0699999999999999E-2</c:v>
                </c:pt>
                <c:pt idx="1807">
                  <c:v>1.09E-2</c:v>
                </c:pt>
                <c:pt idx="1808">
                  <c:v>1.09E-2</c:v>
                </c:pt>
                <c:pt idx="1809">
                  <c:v>1.0999999999999999E-2</c:v>
                </c:pt>
                <c:pt idx="1810">
                  <c:v>1.11E-2</c:v>
                </c:pt>
                <c:pt idx="1811">
                  <c:v>1.11E-2</c:v>
                </c:pt>
                <c:pt idx="1812">
                  <c:v>1.0999999999999999E-2</c:v>
                </c:pt>
                <c:pt idx="1813">
                  <c:v>1.09E-2</c:v>
                </c:pt>
                <c:pt idx="1814">
                  <c:v>1.0999999999999999E-2</c:v>
                </c:pt>
                <c:pt idx="1815">
                  <c:v>1.0999999999999999E-2</c:v>
                </c:pt>
                <c:pt idx="1816">
                  <c:v>1.12E-2</c:v>
                </c:pt>
                <c:pt idx="1817">
                  <c:v>1.11E-2</c:v>
                </c:pt>
                <c:pt idx="1818">
                  <c:v>1.0999999999999999E-2</c:v>
                </c:pt>
                <c:pt idx="1819">
                  <c:v>1.0999999999999999E-2</c:v>
                </c:pt>
                <c:pt idx="1820">
                  <c:v>1.0800000000000001E-2</c:v>
                </c:pt>
                <c:pt idx="1821">
                  <c:v>1.0800000000000001E-2</c:v>
                </c:pt>
                <c:pt idx="1822">
                  <c:v>1.0800000000000001E-2</c:v>
                </c:pt>
                <c:pt idx="1823">
                  <c:v>1.0699999999999999E-2</c:v>
                </c:pt>
                <c:pt idx="1824">
                  <c:v>1.06E-2</c:v>
                </c:pt>
                <c:pt idx="1825">
                  <c:v>1.06E-2</c:v>
                </c:pt>
                <c:pt idx="1826">
                  <c:v>1.06E-2</c:v>
                </c:pt>
                <c:pt idx="1827">
                  <c:v>1.0699999999999999E-2</c:v>
                </c:pt>
                <c:pt idx="1828">
                  <c:v>1.06E-2</c:v>
                </c:pt>
                <c:pt idx="1829">
                  <c:v>1.06E-2</c:v>
                </c:pt>
                <c:pt idx="1830">
                  <c:v>1.0500000000000001E-2</c:v>
                </c:pt>
                <c:pt idx="1831">
                  <c:v>1.03E-2</c:v>
                </c:pt>
                <c:pt idx="1832">
                  <c:v>1.04E-2</c:v>
                </c:pt>
                <c:pt idx="1833">
                  <c:v>1.0200000000000001E-2</c:v>
                </c:pt>
                <c:pt idx="1834">
                  <c:v>0.01</c:v>
                </c:pt>
                <c:pt idx="1835">
                  <c:v>9.9000000000000008E-3</c:v>
                </c:pt>
                <c:pt idx="1836">
                  <c:v>9.9000000000000008E-3</c:v>
                </c:pt>
                <c:pt idx="1837">
                  <c:v>9.9000000000000008E-3</c:v>
                </c:pt>
                <c:pt idx="1838">
                  <c:v>9.7999999999999997E-3</c:v>
                </c:pt>
                <c:pt idx="1839">
                  <c:v>9.7000000000000003E-3</c:v>
                </c:pt>
                <c:pt idx="1840">
                  <c:v>9.7999999999999997E-3</c:v>
                </c:pt>
                <c:pt idx="1841">
                  <c:v>9.5999999999999992E-3</c:v>
                </c:pt>
                <c:pt idx="1842">
                  <c:v>9.5999999999999992E-3</c:v>
                </c:pt>
                <c:pt idx="1843">
                  <c:v>9.4999999999999998E-3</c:v>
                </c:pt>
                <c:pt idx="1844">
                  <c:v>9.7000000000000003E-3</c:v>
                </c:pt>
                <c:pt idx="1845">
                  <c:v>9.7999999999999997E-3</c:v>
                </c:pt>
                <c:pt idx="1846">
                  <c:v>9.7999999999999997E-3</c:v>
                </c:pt>
                <c:pt idx="1847">
                  <c:v>9.5999999999999992E-3</c:v>
                </c:pt>
                <c:pt idx="1848">
                  <c:v>9.5999999999999992E-3</c:v>
                </c:pt>
                <c:pt idx="1849">
                  <c:v>9.5999999999999992E-3</c:v>
                </c:pt>
                <c:pt idx="1850">
                  <c:v>9.7999999999999997E-3</c:v>
                </c:pt>
                <c:pt idx="1851">
                  <c:v>9.7999999999999997E-3</c:v>
                </c:pt>
                <c:pt idx="1852">
                  <c:v>9.7000000000000003E-3</c:v>
                </c:pt>
                <c:pt idx="1853">
                  <c:v>9.4999999999999998E-3</c:v>
                </c:pt>
                <c:pt idx="1854">
                  <c:v>9.4999999999999998E-3</c:v>
                </c:pt>
                <c:pt idx="1855">
                  <c:v>9.7000000000000003E-3</c:v>
                </c:pt>
                <c:pt idx="1856">
                  <c:v>1.01E-2</c:v>
                </c:pt>
                <c:pt idx="1857">
                  <c:v>1.06E-2</c:v>
                </c:pt>
                <c:pt idx="1858">
                  <c:v>1.0999999999999999E-2</c:v>
                </c:pt>
                <c:pt idx="1859">
                  <c:v>1.12E-2</c:v>
                </c:pt>
                <c:pt idx="1860">
                  <c:v>1.09E-2</c:v>
                </c:pt>
                <c:pt idx="1861">
                  <c:v>9.5999999999999992E-3</c:v>
                </c:pt>
                <c:pt idx="1862">
                  <c:v>8.6E-3</c:v>
                </c:pt>
                <c:pt idx="1863">
                  <c:v>6.3E-3</c:v>
                </c:pt>
                <c:pt idx="1864">
                  <c:v>4.4999999999999997E-3</c:v>
                </c:pt>
                <c:pt idx="1865">
                  <c:v>3.0999999999999999E-3</c:v>
                </c:pt>
                <c:pt idx="1866">
                  <c:v>2.8E-3</c:v>
                </c:pt>
                <c:pt idx="1867">
                  <c:v>3.0999999999999999E-3</c:v>
                </c:pt>
                <c:pt idx="1868">
                  <c:v>3.2000000000000002E-3</c:v>
                </c:pt>
                <c:pt idx="1869">
                  <c:v>3.3E-3</c:v>
                </c:pt>
                <c:pt idx="1870">
                  <c:v>3.3E-3</c:v>
                </c:pt>
                <c:pt idx="1871">
                  <c:v>3.3E-3</c:v>
                </c:pt>
                <c:pt idx="1872">
                  <c:v>3.3999999999999998E-3</c:v>
                </c:pt>
                <c:pt idx="1873">
                  <c:v>4.4000000000000003E-3</c:v>
                </c:pt>
                <c:pt idx="1874">
                  <c:v>5.4999999999999997E-3</c:v>
                </c:pt>
                <c:pt idx="1875">
                  <c:v>6.1000000000000004E-3</c:v>
                </c:pt>
                <c:pt idx="1876">
                  <c:v>4.7999999999999996E-3</c:v>
                </c:pt>
                <c:pt idx="1877">
                  <c:v>5.0000000000000001E-3</c:v>
                </c:pt>
                <c:pt idx="1878">
                  <c:v>6.0000000000000001E-3</c:v>
                </c:pt>
                <c:pt idx="1879">
                  <c:v>7.0000000000000001E-3</c:v>
                </c:pt>
                <c:pt idx="1880">
                  <c:v>8.6999999999999994E-3</c:v>
                </c:pt>
                <c:pt idx="1881">
                  <c:v>1.0999999999999999E-2</c:v>
                </c:pt>
                <c:pt idx="1882">
                  <c:v>1.37E-2</c:v>
                </c:pt>
                <c:pt idx="1883">
                  <c:v>1.72E-2</c:v>
                </c:pt>
                <c:pt idx="1884">
                  <c:v>2.0299999999999999E-2</c:v>
                </c:pt>
                <c:pt idx="1885">
                  <c:v>2.29E-2</c:v>
                </c:pt>
                <c:pt idx="1886">
                  <c:v>2.58E-2</c:v>
                </c:pt>
                <c:pt idx="1887">
                  <c:v>2.81E-2</c:v>
                </c:pt>
                <c:pt idx="1888">
                  <c:v>2.8199999999999999E-2</c:v>
                </c:pt>
                <c:pt idx="1889">
                  <c:v>2.6200000000000001E-2</c:v>
                </c:pt>
                <c:pt idx="1890">
                  <c:v>2.69E-2</c:v>
                </c:pt>
                <c:pt idx="1891">
                  <c:v>2.4899999999999999E-2</c:v>
                </c:pt>
                <c:pt idx="1892">
                  <c:v>2.4299999999999999E-2</c:v>
                </c:pt>
                <c:pt idx="1893">
                  <c:v>2.52E-2</c:v>
                </c:pt>
                <c:pt idx="1894">
                  <c:v>2.9100000000000001E-2</c:v>
                </c:pt>
                <c:pt idx="1895">
                  <c:v>3.2500000000000001E-2</c:v>
                </c:pt>
                <c:pt idx="1896">
                  <c:v>3.39E-2</c:v>
                </c:pt>
                <c:pt idx="1897">
                  <c:v>3.0700000000000002E-2</c:v>
                </c:pt>
                <c:pt idx="1898">
                  <c:v>2.7799999999999998E-2</c:v>
                </c:pt>
                <c:pt idx="1899">
                  <c:v>2.4199999999999999E-2</c:v>
                </c:pt>
                <c:pt idx="1900">
                  <c:v>2.1700000000000001E-2</c:v>
                </c:pt>
                <c:pt idx="1901">
                  <c:v>1.95E-2</c:v>
                </c:pt>
                <c:pt idx="1902">
                  <c:v>1.7299999999999999E-2</c:v>
                </c:pt>
                <c:pt idx="1903">
                  <c:v>1.38E-2</c:v>
                </c:pt>
                <c:pt idx="1904">
                  <c:v>1.47E-2</c:v>
                </c:pt>
                <c:pt idx="1905">
                  <c:v>1.4800000000000001E-2</c:v>
                </c:pt>
                <c:pt idx="1906">
                  <c:v>1.5100000000000001E-2</c:v>
                </c:pt>
                <c:pt idx="1907">
                  <c:v>1.5900000000000001E-2</c:v>
                </c:pt>
                <c:pt idx="1908">
                  <c:v>1.61E-2</c:v>
                </c:pt>
                <c:pt idx="1909">
                  <c:v>1.6E-2</c:v>
                </c:pt>
                <c:pt idx="1910">
                  <c:v>1.52E-2</c:v>
                </c:pt>
                <c:pt idx="1911">
                  <c:v>1.52E-2</c:v>
                </c:pt>
                <c:pt idx="1912">
                  <c:v>1.5299999999999999E-2</c:v>
                </c:pt>
                <c:pt idx="1913">
                  <c:v>1.5100000000000001E-2</c:v>
                </c:pt>
                <c:pt idx="1914">
                  <c:v>1.4800000000000001E-2</c:v>
                </c:pt>
                <c:pt idx="1915">
                  <c:v>1.38E-2</c:v>
                </c:pt>
                <c:pt idx="1916">
                  <c:v>1.29E-2</c:v>
                </c:pt>
                <c:pt idx="1917">
                  <c:v>1.24E-2</c:v>
                </c:pt>
                <c:pt idx="1918">
                  <c:v>1.24E-2</c:v>
                </c:pt>
                <c:pt idx="1919">
                  <c:v>1.26E-2</c:v>
                </c:pt>
                <c:pt idx="1920">
                  <c:v>1.2200000000000001E-2</c:v>
                </c:pt>
                <c:pt idx="1921">
                  <c:v>1.23E-2</c:v>
                </c:pt>
                <c:pt idx="1922">
                  <c:v>1.2500000000000001E-2</c:v>
                </c:pt>
                <c:pt idx="1923">
                  <c:v>1.24E-2</c:v>
                </c:pt>
                <c:pt idx="1924">
                  <c:v>1.2699999999999999E-2</c:v>
                </c:pt>
                <c:pt idx="1925">
                  <c:v>1.35E-2</c:v>
                </c:pt>
                <c:pt idx="1926">
                  <c:v>1.4200000000000001E-2</c:v>
                </c:pt>
                <c:pt idx="1927">
                  <c:v>1.44E-2</c:v>
                </c:pt>
                <c:pt idx="1928">
                  <c:v>1.44E-2</c:v>
                </c:pt>
                <c:pt idx="1929">
                  <c:v>1.49E-2</c:v>
                </c:pt>
                <c:pt idx="1930">
                  <c:v>1.67E-2</c:v>
                </c:pt>
                <c:pt idx="1931">
                  <c:v>1.52E-2</c:v>
                </c:pt>
                <c:pt idx="1932">
                  <c:v>1.44E-2</c:v>
                </c:pt>
                <c:pt idx="1933">
                  <c:v>1.47E-2</c:v>
                </c:pt>
                <c:pt idx="1934">
                  <c:v>1.55E-2</c:v>
                </c:pt>
                <c:pt idx="1935">
                  <c:v>1.4800000000000001E-2</c:v>
                </c:pt>
                <c:pt idx="1936">
                  <c:v>1.44E-2</c:v>
                </c:pt>
                <c:pt idx="1937">
                  <c:v>1.5100000000000001E-2</c:v>
                </c:pt>
                <c:pt idx="1938">
                  <c:v>1.4999999999999999E-2</c:v>
                </c:pt>
                <c:pt idx="1939">
                  <c:v>1.49E-2</c:v>
                </c:pt>
                <c:pt idx="1940">
                  <c:v>1.72E-2</c:v>
                </c:pt>
                <c:pt idx="1941">
                  <c:v>1.7299999999999999E-2</c:v>
                </c:pt>
                <c:pt idx="1942">
                  <c:v>1.7299999999999999E-2</c:v>
                </c:pt>
                <c:pt idx="1943">
                  <c:v>1.78E-2</c:v>
                </c:pt>
                <c:pt idx="1944">
                  <c:v>1.1900000000000001E-2</c:v>
                </c:pt>
                <c:pt idx="1945">
                  <c:v>1.24E-2</c:v>
                </c:pt>
                <c:pt idx="1946">
                  <c:v>1.2800000000000001E-2</c:v>
                </c:pt>
                <c:pt idx="1947">
                  <c:v>1.21E-2</c:v>
                </c:pt>
                <c:pt idx="1948">
                  <c:v>1.29E-2</c:v>
                </c:pt>
                <c:pt idx="1949">
                  <c:v>1.3899999999999999E-2</c:v>
                </c:pt>
                <c:pt idx="1950">
                  <c:v>1.44E-2</c:v>
                </c:pt>
                <c:pt idx="1951">
                  <c:v>1.4999999999999999E-2</c:v>
                </c:pt>
                <c:pt idx="1952">
                  <c:v>1.5299999999999999E-2</c:v>
                </c:pt>
                <c:pt idx="1953">
                  <c:v>1.55E-2</c:v>
                </c:pt>
                <c:pt idx="1954">
                  <c:v>1.55E-2</c:v>
                </c:pt>
                <c:pt idx="1955">
                  <c:v>1.5100000000000001E-2</c:v>
                </c:pt>
                <c:pt idx="1956">
                  <c:v>1.4800000000000001E-2</c:v>
                </c:pt>
                <c:pt idx="1957">
                  <c:v>1.4800000000000001E-2</c:v>
                </c:pt>
                <c:pt idx="1958">
                  <c:v>1.4800000000000001E-2</c:v>
                </c:pt>
                <c:pt idx="1959">
                  <c:v>1.5599999999999999E-2</c:v>
                </c:pt>
                <c:pt idx="1960">
                  <c:v>1.6299999999999999E-2</c:v>
                </c:pt>
                <c:pt idx="1961">
                  <c:v>1.72E-2</c:v>
                </c:pt>
                <c:pt idx="1962">
                  <c:v>1.78E-2</c:v>
                </c:pt>
                <c:pt idx="1963">
                  <c:v>1.8200000000000001E-2</c:v>
                </c:pt>
                <c:pt idx="1964">
                  <c:v>1.9E-2</c:v>
                </c:pt>
                <c:pt idx="1965">
                  <c:v>2.0400000000000001E-2</c:v>
                </c:pt>
                <c:pt idx="1966">
                  <c:v>2.23E-2</c:v>
                </c:pt>
                <c:pt idx="1967">
                  <c:v>2.3900000000000001E-2</c:v>
                </c:pt>
                <c:pt idx="1968">
                  <c:v>2.4299999999999999E-2</c:v>
                </c:pt>
                <c:pt idx="1969">
                  <c:v>2.2800000000000001E-2</c:v>
                </c:pt>
                <c:pt idx="1970">
                  <c:v>2.0400000000000001E-2</c:v>
                </c:pt>
                <c:pt idx="1971">
                  <c:v>1.83E-2</c:v>
                </c:pt>
                <c:pt idx="1972">
                  <c:v>1.8100000000000002E-2</c:v>
                </c:pt>
                <c:pt idx="1973">
                  <c:v>1.8700000000000001E-2</c:v>
                </c:pt>
                <c:pt idx="1974">
                  <c:v>1.9400000000000001E-2</c:v>
                </c:pt>
                <c:pt idx="1975">
                  <c:v>1.95E-2</c:v>
                </c:pt>
                <c:pt idx="1976">
                  <c:v>2.01E-2</c:v>
                </c:pt>
                <c:pt idx="1977">
                  <c:v>2.0299999999999999E-2</c:v>
                </c:pt>
                <c:pt idx="1978">
                  <c:v>1.9300000000000001E-2</c:v>
                </c:pt>
                <c:pt idx="1979">
                  <c:v>1.84E-2</c:v>
                </c:pt>
                <c:pt idx="1980">
                  <c:v>1.6199999999999999E-2</c:v>
                </c:pt>
                <c:pt idx="1981">
                  <c:v>1.67E-2</c:v>
                </c:pt>
                <c:pt idx="1982">
                  <c:v>1.72E-2</c:v>
                </c:pt>
                <c:pt idx="1983">
                  <c:v>1.84E-2</c:v>
                </c:pt>
                <c:pt idx="1984">
                  <c:v>1.8599999999999998E-2</c:v>
                </c:pt>
                <c:pt idx="1985">
                  <c:v>1.7899999999999999E-2</c:v>
                </c:pt>
                <c:pt idx="1986">
                  <c:v>1.8200000000000001E-2</c:v>
                </c:pt>
                <c:pt idx="1987">
                  <c:v>1.78E-2</c:v>
                </c:pt>
                <c:pt idx="1988">
                  <c:v>1.84E-2</c:v>
                </c:pt>
                <c:pt idx="1989">
                  <c:v>1.9199999999999998E-2</c:v>
                </c:pt>
                <c:pt idx="1990">
                  <c:v>0.02</c:v>
                </c:pt>
                <c:pt idx="1991">
                  <c:v>2.1000000000000001E-2</c:v>
                </c:pt>
                <c:pt idx="1992">
                  <c:v>2.12E-2</c:v>
                </c:pt>
                <c:pt idx="1993">
                  <c:v>2.1899999999999999E-2</c:v>
                </c:pt>
                <c:pt idx="1994">
                  <c:v>2.3099999999999999E-2</c:v>
                </c:pt>
                <c:pt idx="1995">
                  <c:v>2.5000000000000001E-2</c:v>
                </c:pt>
                <c:pt idx="1996">
                  <c:v>2.7E-2</c:v>
                </c:pt>
                <c:pt idx="1997">
                  <c:v>2.92E-2</c:v>
                </c:pt>
                <c:pt idx="1998">
                  <c:v>2.9899999999999999E-2</c:v>
                </c:pt>
                <c:pt idx="1999">
                  <c:v>3.1099999999999999E-2</c:v>
                </c:pt>
                <c:pt idx="2000">
                  <c:v>2.8799999999999999E-2</c:v>
                </c:pt>
                <c:pt idx="2001">
                  <c:v>2.4500000000000001E-2</c:v>
                </c:pt>
                <c:pt idx="2002">
                  <c:v>2.23E-2</c:v>
                </c:pt>
                <c:pt idx="2003">
                  <c:v>2.0400000000000001E-2</c:v>
                </c:pt>
                <c:pt idx="2004">
                  <c:v>1.9199999999999998E-2</c:v>
                </c:pt>
                <c:pt idx="2005">
                  <c:v>1.77E-2</c:v>
                </c:pt>
                <c:pt idx="2006">
                  <c:v>1.6500000000000001E-2</c:v>
                </c:pt>
                <c:pt idx="2007">
                  <c:v>1.55E-2</c:v>
                </c:pt>
                <c:pt idx="2008">
                  <c:v>1.5299999999999999E-2</c:v>
                </c:pt>
                <c:pt idx="2009">
                  <c:v>1.5800000000000002E-2</c:v>
                </c:pt>
                <c:pt idx="2010">
                  <c:v>1.6500000000000001E-2</c:v>
                </c:pt>
                <c:pt idx="2011">
                  <c:v>1.77E-2</c:v>
                </c:pt>
                <c:pt idx="2012">
                  <c:v>2.01E-2</c:v>
                </c:pt>
                <c:pt idx="2013">
                  <c:v>2.2599999999999999E-2</c:v>
                </c:pt>
                <c:pt idx="2014">
                  <c:v>2.6599999999999999E-2</c:v>
                </c:pt>
                <c:pt idx="2015">
                  <c:v>2.8500000000000001E-2</c:v>
                </c:pt>
                <c:pt idx="2016">
                  <c:v>2.9600000000000001E-2</c:v>
                </c:pt>
                <c:pt idx="2017">
                  <c:v>3.0800000000000001E-2</c:v>
                </c:pt>
                <c:pt idx="2018">
                  <c:v>3.1E-2</c:v>
                </c:pt>
                <c:pt idx="2019">
                  <c:v>2.93E-2</c:v>
                </c:pt>
                <c:pt idx="2020">
                  <c:v>2.47E-2</c:v>
                </c:pt>
                <c:pt idx="2021">
                  <c:v>2.06E-2</c:v>
                </c:pt>
                <c:pt idx="2022">
                  <c:v>1.89E-2</c:v>
                </c:pt>
                <c:pt idx="2023">
                  <c:v>1.8200000000000001E-2</c:v>
                </c:pt>
                <c:pt idx="2024">
                  <c:v>1.7500000000000002E-2</c:v>
                </c:pt>
                <c:pt idx="2025">
                  <c:v>1.7000000000000001E-2</c:v>
                </c:pt>
                <c:pt idx="2026">
                  <c:v>1.7500000000000002E-2</c:v>
                </c:pt>
                <c:pt idx="2027">
                  <c:v>1.8499999999999999E-2</c:v>
                </c:pt>
                <c:pt idx="2028">
                  <c:v>1.9300000000000001E-2</c:v>
                </c:pt>
                <c:pt idx="2029">
                  <c:v>1.9400000000000001E-2</c:v>
                </c:pt>
                <c:pt idx="2030">
                  <c:v>1.9099999999999999E-2</c:v>
                </c:pt>
                <c:pt idx="2031">
                  <c:v>1.6199999999999999E-2</c:v>
                </c:pt>
                <c:pt idx="2032">
                  <c:v>1.43E-2</c:v>
                </c:pt>
                <c:pt idx="2033">
                  <c:v>1.2699999999999999E-2</c:v>
                </c:pt>
                <c:pt idx="2034">
                  <c:v>1.35E-2</c:v>
                </c:pt>
                <c:pt idx="2035">
                  <c:v>1.38E-2</c:v>
                </c:pt>
                <c:pt idx="2036">
                  <c:v>1.52E-2</c:v>
                </c:pt>
                <c:pt idx="2037">
                  <c:v>1.5599999999999999E-2</c:v>
                </c:pt>
                <c:pt idx="2038">
                  <c:v>2.0299999999999999E-2</c:v>
                </c:pt>
                <c:pt idx="2039">
                  <c:v>2.23E-2</c:v>
                </c:pt>
                <c:pt idx="2040">
                  <c:v>2.3199999999999998E-2</c:v>
                </c:pt>
                <c:pt idx="2041">
                  <c:v>2.41E-2</c:v>
                </c:pt>
                <c:pt idx="2042">
                  <c:v>1.84E-2</c:v>
                </c:pt>
                <c:pt idx="2043">
                  <c:v>1.8800000000000001E-2</c:v>
                </c:pt>
                <c:pt idx="2044">
                  <c:v>1.9099999999999999E-2</c:v>
                </c:pt>
                <c:pt idx="2045">
                  <c:v>1.9300000000000001E-2</c:v>
                </c:pt>
                <c:pt idx="2046">
                  <c:v>1.9300000000000001E-2</c:v>
                </c:pt>
                <c:pt idx="2047">
                  <c:v>2.3900000000000001E-2</c:v>
                </c:pt>
                <c:pt idx="2048">
                  <c:v>2.5499999999999998E-2</c:v>
                </c:pt>
                <c:pt idx="2049">
                  <c:v>2.6499999999999999E-2</c:v>
                </c:pt>
                <c:pt idx="2050">
                  <c:v>2.7699999999999999E-2</c:v>
                </c:pt>
                <c:pt idx="2051">
                  <c:v>2.8799999999999999E-2</c:v>
                </c:pt>
                <c:pt idx="2052">
                  <c:v>2.87E-2</c:v>
                </c:pt>
                <c:pt idx="2053">
                  <c:v>2.8299999999999999E-2</c:v>
                </c:pt>
                <c:pt idx="2054">
                  <c:v>2.86E-2</c:v>
                </c:pt>
                <c:pt idx="2055">
                  <c:v>2.8400000000000002E-2</c:v>
                </c:pt>
                <c:pt idx="2056">
                  <c:v>2.8500000000000001E-2</c:v>
                </c:pt>
                <c:pt idx="2057">
                  <c:v>2.8400000000000002E-2</c:v>
                </c:pt>
                <c:pt idx="2058">
                  <c:v>2.9899999999999999E-2</c:v>
                </c:pt>
                <c:pt idx="2059">
                  <c:v>3.0099999999999998E-2</c:v>
                </c:pt>
                <c:pt idx="2060">
                  <c:v>3.1199999999999999E-2</c:v>
                </c:pt>
                <c:pt idx="2061">
                  <c:v>3.7999999999999999E-2</c:v>
                </c:pt>
                <c:pt idx="2062">
                  <c:v>0.04</c:v>
                </c:pt>
                <c:pt idx="2063">
                  <c:v>3.2000000000000001E-2</c:v>
                </c:pt>
                <c:pt idx="2064">
                  <c:v>0.03</c:v>
                </c:pt>
                <c:pt idx="2065">
                  <c:v>2.9100000000000001E-2</c:v>
                </c:pt>
                <c:pt idx="2066">
                  <c:v>2.7799999999999998E-2</c:v>
                </c:pt>
                <c:pt idx="2067">
                  <c:v>2.75E-2</c:v>
                </c:pt>
                <c:pt idx="2068">
                  <c:v>2.6499999999999999E-2</c:v>
                </c:pt>
                <c:pt idx="2069">
                  <c:v>2.5999999999999999E-2</c:v>
                </c:pt>
                <c:pt idx="2070">
                  <c:v>2.5600000000000001E-2</c:v>
                </c:pt>
                <c:pt idx="2071">
                  <c:v>2.52E-2</c:v>
                </c:pt>
                <c:pt idx="2072">
                  <c:v>2.63E-2</c:v>
                </c:pt>
                <c:pt idx="2073">
                  <c:v>2.7099999999999999E-2</c:v>
                </c:pt>
                <c:pt idx="2074">
                  <c:v>2.7799999999999998E-2</c:v>
                </c:pt>
                <c:pt idx="2075">
                  <c:v>2.7699999999999999E-2</c:v>
                </c:pt>
                <c:pt idx="2076">
                  <c:v>3.1800000000000002E-2</c:v>
                </c:pt>
                <c:pt idx="2077">
                  <c:v>3.5999999999999997E-2</c:v>
                </c:pt>
                <c:pt idx="2078">
                  <c:v>3.3700000000000001E-2</c:v>
                </c:pt>
                <c:pt idx="2079">
                  <c:v>2.7699999999999999E-2</c:v>
                </c:pt>
                <c:pt idx="2080">
                  <c:v>2.76E-2</c:v>
                </c:pt>
                <c:pt idx="2081">
                  <c:v>2.76E-2</c:v>
                </c:pt>
                <c:pt idx="2082">
                  <c:v>2.8400000000000002E-2</c:v>
                </c:pt>
                <c:pt idx="2083">
                  <c:v>2.9100000000000001E-2</c:v>
                </c:pt>
                <c:pt idx="2084">
                  <c:v>2.98E-2</c:v>
                </c:pt>
                <c:pt idx="2085">
                  <c:v>3.0499999999999999E-2</c:v>
                </c:pt>
                <c:pt idx="2086">
                  <c:v>3.0499999999999999E-2</c:v>
                </c:pt>
                <c:pt idx="2087">
                  <c:v>3.0200000000000001E-2</c:v>
                </c:pt>
                <c:pt idx="2088">
                  <c:v>2.9899999999999999E-2</c:v>
                </c:pt>
                <c:pt idx="2089">
                  <c:v>2.98E-2</c:v>
                </c:pt>
                <c:pt idx="2090">
                  <c:v>2.92E-2</c:v>
                </c:pt>
                <c:pt idx="2091">
                  <c:v>2.87E-2</c:v>
                </c:pt>
                <c:pt idx="2092">
                  <c:v>2.9000000000000001E-2</c:v>
                </c:pt>
                <c:pt idx="2093">
                  <c:v>2.8500000000000001E-2</c:v>
                </c:pt>
                <c:pt idx="2094">
                  <c:v>2.9399999999999999E-2</c:v>
                </c:pt>
                <c:pt idx="2095">
                  <c:v>3.0099999999999998E-2</c:v>
                </c:pt>
                <c:pt idx="2096">
                  <c:v>3.2199999999999999E-2</c:v>
                </c:pt>
                <c:pt idx="2097">
                  <c:v>3.4000000000000002E-2</c:v>
                </c:pt>
                <c:pt idx="2098">
                  <c:v>3.4000000000000002E-2</c:v>
                </c:pt>
                <c:pt idx="2099">
                  <c:v>3.5299999999999998E-2</c:v>
                </c:pt>
                <c:pt idx="2100">
                  <c:v>3.6600000000000001E-2</c:v>
                </c:pt>
                <c:pt idx="2101">
                  <c:v>3.7100000000000001E-2</c:v>
                </c:pt>
                <c:pt idx="2102">
                  <c:v>3.8699999999999998E-2</c:v>
                </c:pt>
                <c:pt idx="2103">
                  <c:v>3.9699999999999999E-2</c:v>
                </c:pt>
                <c:pt idx="2104">
                  <c:v>3.9800000000000002E-2</c:v>
                </c:pt>
                <c:pt idx="2105">
                  <c:v>3.9199999999999999E-2</c:v>
                </c:pt>
                <c:pt idx="2106">
                  <c:v>3.8300000000000001E-2</c:v>
                </c:pt>
                <c:pt idx="2107">
                  <c:v>3.8100000000000002E-2</c:v>
                </c:pt>
                <c:pt idx="2108">
                  <c:v>3.9100000000000003E-2</c:v>
                </c:pt>
                <c:pt idx="2109">
                  <c:v>3.8300000000000001E-2</c:v>
                </c:pt>
                <c:pt idx="2110">
                  <c:v>3.85E-2</c:v>
                </c:pt>
                <c:pt idx="2111">
                  <c:v>3.85E-2</c:v>
                </c:pt>
                <c:pt idx="2112">
                  <c:v>3.9800000000000002E-2</c:v>
                </c:pt>
                <c:pt idx="2113">
                  <c:v>3.95E-2</c:v>
                </c:pt>
                <c:pt idx="2114">
                  <c:v>3.9E-2</c:v>
                </c:pt>
                <c:pt idx="2115">
                  <c:v>3.9199999999999999E-2</c:v>
                </c:pt>
                <c:pt idx="2116">
                  <c:v>3.8699999999999998E-2</c:v>
                </c:pt>
                <c:pt idx="2117">
                  <c:v>3.8399999999999997E-2</c:v>
                </c:pt>
                <c:pt idx="2118">
                  <c:v>3.73E-2</c:v>
                </c:pt>
                <c:pt idx="2119">
                  <c:v>3.6700000000000003E-2</c:v>
                </c:pt>
                <c:pt idx="2120">
                  <c:v>3.6299999999999999E-2</c:v>
                </c:pt>
                <c:pt idx="2121">
                  <c:v>3.6400000000000002E-2</c:v>
                </c:pt>
                <c:pt idx="2122">
                  <c:v>3.7400000000000003E-2</c:v>
                </c:pt>
                <c:pt idx="2123">
                  <c:v>3.8899999999999997E-2</c:v>
                </c:pt>
                <c:pt idx="2124">
                  <c:v>3.9199999999999999E-2</c:v>
                </c:pt>
                <c:pt idx="2125">
                  <c:v>3.8300000000000001E-2</c:v>
                </c:pt>
                <c:pt idx="2126">
                  <c:v>3.7600000000000001E-2</c:v>
                </c:pt>
                <c:pt idx="2127">
                  <c:v>3.7100000000000001E-2</c:v>
                </c:pt>
                <c:pt idx="2128">
                  <c:v>3.5700000000000003E-2</c:v>
                </c:pt>
                <c:pt idx="2129">
                  <c:v>3.61E-2</c:v>
                </c:pt>
                <c:pt idx="2130">
                  <c:v>3.3599999999999998E-2</c:v>
                </c:pt>
                <c:pt idx="2131">
                  <c:v>3.27E-2</c:v>
                </c:pt>
                <c:pt idx="2132">
                  <c:v>3.2199999999999999E-2</c:v>
                </c:pt>
                <c:pt idx="2133">
                  <c:v>3.1E-2</c:v>
                </c:pt>
                <c:pt idx="2134">
                  <c:v>3.0599999999999999E-2</c:v>
                </c:pt>
                <c:pt idx="2135">
                  <c:v>2.93E-2</c:v>
                </c:pt>
                <c:pt idx="2136">
                  <c:v>2.8299999999999999E-2</c:v>
                </c:pt>
                <c:pt idx="2137">
                  <c:v>2.6800000000000001E-2</c:v>
                </c:pt>
                <c:pt idx="2138">
                  <c:v>2.4400000000000002E-2</c:v>
                </c:pt>
                <c:pt idx="2139">
                  <c:v>2.3199999999999998E-2</c:v>
                </c:pt>
                <c:pt idx="2140">
                  <c:v>2.2100000000000002E-2</c:v>
                </c:pt>
                <c:pt idx="2141">
                  <c:v>2.1999999999999999E-2</c:v>
                </c:pt>
                <c:pt idx="2142">
                  <c:v>2.1600000000000001E-2</c:v>
                </c:pt>
                <c:pt idx="2143">
                  <c:v>2.1100000000000001E-2</c:v>
                </c:pt>
                <c:pt idx="2144">
                  <c:v>2.0299999999999999E-2</c:v>
                </c:pt>
                <c:pt idx="2145">
                  <c:v>2.0199999999999999E-2</c:v>
                </c:pt>
                <c:pt idx="2146">
                  <c:v>2.0799999999999999E-2</c:v>
                </c:pt>
                <c:pt idx="2147">
                  <c:v>2.1100000000000001E-2</c:v>
                </c:pt>
                <c:pt idx="2148">
                  <c:v>2.07E-2</c:v>
                </c:pt>
                <c:pt idx="2149">
                  <c:v>2.01E-2</c:v>
                </c:pt>
                <c:pt idx="2150">
                  <c:v>1.9800000000000002E-2</c:v>
                </c:pt>
                <c:pt idx="2151">
                  <c:v>2.0400000000000001E-2</c:v>
                </c:pt>
                <c:pt idx="2152">
                  <c:v>2.18E-2</c:v>
                </c:pt>
                <c:pt idx="2153">
                  <c:v>2.3900000000000001E-2</c:v>
                </c:pt>
                <c:pt idx="2154">
                  <c:v>2.5899999999999999E-2</c:v>
                </c:pt>
                <c:pt idx="2155">
                  <c:v>2.7E-2</c:v>
                </c:pt>
                <c:pt idx="2156">
                  <c:v>2.5499999999999998E-2</c:v>
                </c:pt>
                <c:pt idx="2157">
                  <c:v>2.69E-2</c:v>
                </c:pt>
                <c:pt idx="2158">
                  <c:v>2.4400000000000002E-2</c:v>
                </c:pt>
                <c:pt idx="2159">
                  <c:v>2.47E-2</c:v>
                </c:pt>
                <c:pt idx="2160">
                  <c:v>2.4400000000000002E-2</c:v>
                </c:pt>
                <c:pt idx="2161">
                  <c:v>2.4400000000000002E-2</c:v>
                </c:pt>
                <c:pt idx="2162">
                  <c:v>2.4299999999999999E-2</c:v>
                </c:pt>
                <c:pt idx="2163">
                  <c:v>2.52E-2</c:v>
                </c:pt>
                <c:pt idx="2164">
                  <c:v>2.6100000000000002E-2</c:v>
                </c:pt>
                <c:pt idx="2165">
                  <c:v>2.64E-2</c:v>
                </c:pt>
                <c:pt idx="2166">
                  <c:v>2.7400000000000001E-2</c:v>
                </c:pt>
                <c:pt idx="2167">
                  <c:v>2.7699999999999999E-2</c:v>
                </c:pt>
                <c:pt idx="2168">
                  <c:v>2.69E-2</c:v>
                </c:pt>
                <c:pt idx="2169">
                  <c:v>2.5700000000000001E-2</c:v>
                </c:pt>
                <c:pt idx="2170">
                  <c:v>2.7400000000000001E-2</c:v>
                </c:pt>
                <c:pt idx="2171">
                  <c:v>2.92E-2</c:v>
                </c:pt>
                <c:pt idx="2172">
                  <c:v>3.2300000000000002E-2</c:v>
                </c:pt>
                <c:pt idx="2173">
                  <c:v>3.5999999999999997E-2</c:v>
                </c:pt>
                <c:pt idx="2174">
                  <c:v>3.8899999999999997E-2</c:v>
                </c:pt>
                <c:pt idx="2175">
                  <c:v>4.1599999999999998E-2</c:v>
                </c:pt>
                <c:pt idx="2176">
                  <c:v>4.4200000000000003E-2</c:v>
                </c:pt>
                <c:pt idx="2177">
                  <c:v>4.6899999999999997E-2</c:v>
                </c:pt>
                <c:pt idx="2178">
                  <c:v>4.9500000000000002E-2</c:v>
                </c:pt>
                <c:pt idx="2179">
                  <c:v>5.2200000000000003E-2</c:v>
                </c:pt>
                <c:pt idx="2180">
                  <c:v>5.5300000000000002E-2</c:v>
                </c:pt>
                <c:pt idx="2181">
                  <c:v>5.9900000000000002E-2</c:v>
                </c:pt>
                <c:pt idx="2182">
                  <c:v>6.4699999999999994E-2</c:v>
                </c:pt>
                <c:pt idx="2183">
                  <c:v>7.0400000000000004E-2</c:v>
                </c:pt>
                <c:pt idx="2184">
                  <c:v>7.6499999999999999E-2</c:v>
                </c:pt>
                <c:pt idx="2185">
                  <c:v>7.3800000000000004E-2</c:v>
                </c:pt>
                <c:pt idx="2186">
                  <c:v>7.3200000000000001E-2</c:v>
                </c:pt>
                <c:pt idx="2187">
                  <c:v>7.2300000000000003E-2</c:v>
                </c:pt>
                <c:pt idx="2188">
                  <c:v>7.1999999999999995E-2</c:v>
                </c:pt>
                <c:pt idx="2189">
                  <c:v>7.1099999999999997E-2</c:v>
                </c:pt>
                <c:pt idx="2190">
                  <c:v>7.0000000000000007E-2</c:v>
                </c:pt>
                <c:pt idx="2191">
                  <c:v>6.8599999999999994E-2</c:v>
                </c:pt>
                <c:pt idx="2192">
                  <c:v>6.6299999999999998E-2</c:v>
                </c:pt>
                <c:pt idx="2193">
                  <c:v>6.0600000000000001E-2</c:v>
                </c:pt>
                <c:pt idx="2194">
                  <c:v>5.5800000000000002E-2</c:v>
                </c:pt>
                <c:pt idx="2195">
                  <c:v>5.3800000000000001E-2</c:v>
                </c:pt>
                <c:pt idx="2196">
                  <c:v>5.3400000000000003E-2</c:v>
                </c:pt>
                <c:pt idx="2197">
                  <c:v>5.04E-2</c:v>
                </c:pt>
                <c:pt idx="2198">
                  <c:v>4.4600000000000001E-2</c:v>
                </c:pt>
                <c:pt idx="2199">
                  <c:v>4.2200000000000001E-2</c:v>
                </c:pt>
                <c:pt idx="2200">
                  <c:v>4.7100000000000003E-2</c:v>
                </c:pt>
                <c:pt idx="2201">
                  <c:v>5.28E-2</c:v>
                </c:pt>
                <c:pt idx="2202">
                  <c:v>5.91E-2</c:v>
                </c:pt>
                <c:pt idx="2203">
                  <c:v>6.4899999999999999E-2</c:v>
                </c:pt>
                <c:pt idx="2204">
                  <c:v>6.9800000000000001E-2</c:v>
                </c:pt>
                <c:pt idx="2205">
                  <c:v>7.3999999999999996E-2</c:v>
                </c:pt>
                <c:pt idx="2206">
                  <c:v>7.8600000000000003E-2</c:v>
                </c:pt>
                <c:pt idx="2207">
                  <c:v>8.1500000000000003E-2</c:v>
                </c:pt>
                <c:pt idx="2208">
                  <c:v>7.8100000000000003E-2</c:v>
                </c:pt>
                <c:pt idx="2209">
                  <c:v>7.3200000000000001E-2</c:v>
                </c:pt>
                <c:pt idx="2210">
                  <c:v>7.1099999999999997E-2</c:v>
                </c:pt>
                <c:pt idx="2211">
                  <c:v>6.7500000000000004E-2</c:v>
                </c:pt>
                <c:pt idx="2212">
                  <c:v>6.6299999999999998E-2</c:v>
                </c:pt>
                <c:pt idx="2213">
                  <c:v>6.4799999999999996E-2</c:v>
                </c:pt>
                <c:pt idx="2214">
                  <c:v>6.0699999999999997E-2</c:v>
                </c:pt>
                <c:pt idx="2215">
                  <c:v>5.7099999999999998E-2</c:v>
                </c:pt>
                <c:pt idx="2216">
                  <c:v>5.2999999999999999E-2</c:v>
                </c:pt>
                <c:pt idx="2217">
                  <c:v>5.2499999999999998E-2</c:v>
                </c:pt>
                <c:pt idx="2218">
                  <c:v>5.3900000000000003E-2</c:v>
                </c:pt>
                <c:pt idx="2219">
                  <c:v>5.6099999999999997E-2</c:v>
                </c:pt>
                <c:pt idx="2220">
                  <c:v>5.57E-2</c:v>
                </c:pt>
                <c:pt idx="2221">
                  <c:v>5.2499999999999998E-2</c:v>
                </c:pt>
                <c:pt idx="2222">
                  <c:v>4.9200000000000001E-2</c:v>
                </c:pt>
                <c:pt idx="2223">
                  <c:v>5.0999999999999997E-2</c:v>
                </c:pt>
                <c:pt idx="2224">
                  <c:v>5.2299999999999999E-2</c:v>
                </c:pt>
                <c:pt idx="2225">
                  <c:v>5.4100000000000002E-2</c:v>
                </c:pt>
                <c:pt idx="2226">
                  <c:v>5.91E-2</c:v>
                </c:pt>
                <c:pt idx="2227">
                  <c:v>6.2E-2</c:v>
                </c:pt>
                <c:pt idx="2228">
                  <c:v>6.3E-2</c:v>
                </c:pt>
                <c:pt idx="2229">
                  <c:v>6.0499999999999998E-2</c:v>
                </c:pt>
                <c:pt idx="2230">
                  <c:v>5.8700000000000002E-2</c:v>
                </c:pt>
                <c:pt idx="2231">
                  <c:v>5.8700000000000002E-2</c:v>
                </c:pt>
                <c:pt idx="2232">
                  <c:v>5.8000000000000003E-2</c:v>
                </c:pt>
                <c:pt idx="2233">
                  <c:v>5.79E-2</c:v>
                </c:pt>
                <c:pt idx="2234">
                  <c:v>5.6899999999999999E-2</c:v>
                </c:pt>
                <c:pt idx="2235">
                  <c:v>5.57E-2</c:v>
                </c:pt>
                <c:pt idx="2236">
                  <c:v>5.6399999999999999E-2</c:v>
                </c:pt>
                <c:pt idx="2237">
                  <c:v>6.0499999999999998E-2</c:v>
                </c:pt>
                <c:pt idx="2238">
                  <c:v>6.7299999999999999E-2</c:v>
                </c:pt>
                <c:pt idx="2239">
                  <c:v>7.4099999999999999E-2</c:v>
                </c:pt>
                <c:pt idx="2240">
                  <c:v>8.2100000000000006E-2</c:v>
                </c:pt>
                <c:pt idx="2241">
                  <c:v>8.8200000000000001E-2</c:v>
                </c:pt>
                <c:pt idx="2242">
                  <c:v>9.1399999999999995E-2</c:v>
                </c:pt>
                <c:pt idx="2243">
                  <c:v>9.4200000000000006E-2</c:v>
                </c:pt>
                <c:pt idx="2244">
                  <c:v>9.7799999999999998E-2</c:v>
                </c:pt>
                <c:pt idx="2245">
                  <c:v>0.1016</c:v>
                </c:pt>
                <c:pt idx="2246">
                  <c:v>0.1045</c:v>
                </c:pt>
                <c:pt idx="2247">
                  <c:v>0.1069</c:v>
                </c:pt>
                <c:pt idx="2248">
                  <c:v>0.1079</c:v>
                </c:pt>
                <c:pt idx="2249">
                  <c:v>0.10879999999999999</c:v>
                </c:pt>
                <c:pt idx="2250">
                  <c:v>0.1103</c:v>
                </c:pt>
                <c:pt idx="2251">
                  <c:v>0.1105</c:v>
                </c:pt>
                <c:pt idx="2252">
                  <c:v>0.1096</c:v>
                </c:pt>
                <c:pt idx="2253">
                  <c:v>0.1085</c:v>
                </c:pt>
                <c:pt idx="2254">
                  <c:v>0.1074</c:v>
                </c:pt>
                <c:pt idx="2255">
                  <c:v>0.1047</c:v>
                </c:pt>
                <c:pt idx="2256">
                  <c:v>0.1018</c:v>
                </c:pt>
                <c:pt idx="2257">
                  <c:v>0.1003</c:v>
                </c:pt>
                <c:pt idx="2258">
                  <c:v>9.8000000000000004E-2</c:v>
                </c:pt>
                <c:pt idx="2259">
                  <c:v>9.4E-2</c:v>
                </c:pt>
                <c:pt idx="2260">
                  <c:v>8.7900000000000006E-2</c:v>
                </c:pt>
                <c:pt idx="2261">
                  <c:v>8.2799999999999999E-2</c:v>
                </c:pt>
                <c:pt idx="2262">
                  <c:v>7.9799999999999996E-2</c:v>
                </c:pt>
                <c:pt idx="2263">
                  <c:v>7.8299999999999995E-2</c:v>
                </c:pt>
                <c:pt idx="2264">
                  <c:v>7.7399999999999997E-2</c:v>
                </c:pt>
                <c:pt idx="2265">
                  <c:v>7.9200000000000007E-2</c:v>
                </c:pt>
                <c:pt idx="2266">
                  <c:v>8.1699999999999995E-2</c:v>
                </c:pt>
                <c:pt idx="2267">
                  <c:v>8.8499999999999995E-2</c:v>
                </c:pt>
                <c:pt idx="2268">
                  <c:v>9.8900000000000002E-2</c:v>
                </c:pt>
                <c:pt idx="2269">
                  <c:v>0.1085</c:v>
                </c:pt>
                <c:pt idx="2270">
                  <c:v>0.1188</c:v>
                </c:pt>
                <c:pt idx="2271">
                  <c:v>0.12559999999999999</c:v>
                </c:pt>
                <c:pt idx="2272">
                  <c:v>0.129</c:v>
                </c:pt>
                <c:pt idx="2273">
                  <c:v>0.13070000000000001</c:v>
                </c:pt>
                <c:pt idx="2274">
                  <c:v>0.13569999999999999</c:v>
                </c:pt>
                <c:pt idx="2275">
                  <c:v>0.13489999999999999</c:v>
                </c:pt>
                <c:pt idx="2276">
                  <c:v>0.13539999999999999</c:v>
                </c:pt>
                <c:pt idx="2277">
                  <c:v>0.13539999999999999</c:v>
                </c:pt>
                <c:pt idx="2278">
                  <c:v>0.13780000000000001</c:v>
                </c:pt>
                <c:pt idx="2279">
                  <c:v>0.1338</c:v>
                </c:pt>
                <c:pt idx="2280">
                  <c:v>0.1206</c:v>
                </c:pt>
                <c:pt idx="2281">
                  <c:v>0.1096</c:v>
                </c:pt>
                <c:pt idx="2282">
                  <c:v>0.1037</c:v>
                </c:pt>
                <c:pt idx="2283">
                  <c:v>9.5500000000000002E-2</c:v>
                </c:pt>
                <c:pt idx="2284">
                  <c:v>8.8999999999999996E-2</c:v>
                </c:pt>
                <c:pt idx="2285">
                  <c:v>8.3199999999999996E-2</c:v>
                </c:pt>
                <c:pt idx="2286">
                  <c:v>7.6100000000000001E-2</c:v>
                </c:pt>
                <c:pt idx="2287">
                  <c:v>6.9699999999999998E-2</c:v>
                </c:pt>
                <c:pt idx="2288">
                  <c:v>6.3600000000000004E-2</c:v>
                </c:pt>
                <c:pt idx="2289">
                  <c:v>6.0499999999999998E-2</c:v>
                </c:pt>
                <c:pt idx="2290">
                  <c:v>5.6399999999999999E-2</c:v>
                </c:pt>
                <c:pt idx="2291">
                  <c:v>5.4399999999999997E-2</c:v>
                </c:pt>
                <c:pt idx="2292">
                  <c:v>5.9299999999999999E-2</c:v>
                </c:pt>
                <c:pt idx="2293">
                  <c:v>6.4299999999999996E-2</c:v>
                </c:pt>
                <c:pt idx="2294">
                  <c:v>6.6000000000000003E-2</c:v>
                </c:pt>
                <c:pt idx="2295">
                  <c:v>6.8099999999999994E-2</c:v>
                </c:pt>
                <c:pt idx="2296">
                  <c:v>7.5499999999999998E-2</c:v>
                </c:pt>
                <c:pt idx="2297">
                  <c:v>8.3500000000000005E-2</c:v>
                </c:pt>
                <c:pt idx="2298">
                  <c:v>8.9099999999999999E-2</c:v>
                </c:pt>
                <c:pt idx="2299">
                  <c:v>9.5000000000000001E-2</c:v>
                </c:pt>
                <c:pt idx="2300">
                  <c:v>9.9699999999999997E-2</c:v>
                </c:pt>
                <c:pt idx="2301">
                  <c:v>0.10340000000000001</c:v>
                </c:pt>
                <c:pt idx="2302">
                  <c:v>0.104</c:v>
                </c:pt>
                <c:pt idx="2303">
                  <c:v>0.1041</c:v>
                </c:pt>
                <c:pt idx="2304">
                  <c:v>0.1052</c:v>
                </c:pt>
                <c:pt idx="2305">
                  <c:v>0.107</c:v>
                </c:pt>
                <c:pt idx="2306">
                  <c:v>0.1101</c:v>
                </c:pt>
                <c:pt idx="2307">
                  <c:v>0.1144</c:v>
                </c:pt>
                <c:pt idx="2308">
                  <c:v>0.11749999999999999</c:v>
                </c:pt>
                <c:pt idx="2309">
                  <c:v>0.1176</c:v>
                </c:pt>
                <c:pt idx="2310">
                  <c:v>0.1118</c:v>
                </c:pt>
                <c:pt idx="2311">
                  <c:v>0.10929999999999999</c:v>
                </c:pt>
                <c:pt idx="2312">
                  <c:v>0.1062</c:v>
                </c:pt>
                <c:pt idx="2313">
                  <c:v>0.10390000000000001</c:v>
                </c:pt>
                <c:pt idx="2314">
                  <c:v>0.1021</c:v>
                </c:pt>
                <c:pt idx="2315">
                  <c:v>0.10150000000000001</c:v>
                </c:pt>
                <c:pt idx="2316">
                  <c:v>0.1026</c:v>
                </c:pt>
                <c:pt idx="2317">
                  <c:v>9.9900000000000003E-2</c:v>
                </c:pt>
                <c:pt idx="2318">
                  <c:v>0.10009999999999999</c:v>
                </c:pt>
                <c:pt idx="2319">
                  <c:v>9.6799999999999997E-2</c:v>
                </c:pt>
                <c:pt idx="2320">
                  <c:v>9.64E-2</c:v>
                </c:pt>
                <c:pt idx="2321">
                  <c:v>9.5500000000000002E-2</c:v>
                </c:pt>
                <c:pt idx="2322">
                  <c:v>9.4600000000000004E-2</c:v>
                </c:pt>
                <c:pt idx="2323">
                  <c:v>9.2299999999999993E-2</c:v>
                </c:pt>
                <c:pt idx="2324">
                  <c:v>9.1600000000000001E-2</c:v>
                </c:pt>
                <c:pt idx="2325">
                  <c:v>9.4100000000000003E-2</c:v>
                </c:pt>
                <c:pt idx="2326">
                  <c:v>0.1036</c:v>
                </c:pt>
                <c:pt idx="2327">
                  <c:v>0.1133</c:v>
                </c:pt>
                <c:pt idx="2328">
                  <c:v>0.1227</c:v>
                </c:pt>
                <c:pt idx="2329">
                  <c:v>0.127</c:v>
                </c:pt>
                <c:pt idx="2330">
                  <c:v>0.13389999999999999</c:v>
                </c:pt>
                <c:pt idx="2331">
                  <c:v>0.1396</c:v>
                </c:pt>
                <c:pt idx="2332">
                  <c:v>0.14699999999999999</c:v>
                </c:pt>
                <c:pt idx="2333">
                  <c:v>0.1547</c:v>
                </c:pt>
                <c:pt idx="2334">
                  <c:v>0.1583</c:v>
                </c:pt>
                <c:pt idx="2335">
                  <c:v>0.15740000000000001</c:v>
                </c:pt>
                <c:pt idx="2336">
                  <c:v>0.157</c:v>
                </c:pt>
                <c:pt idx="2337">
                  <c:v>0.15260000000000001</c:v>
                </c:pt>
                <c:pt idx="2338">
                  <c:v>0.1479</c:v>
                </c:pt>
                <c:pt idx="2339">
                  <c:v>0.13650000000000001</c:v>
                </c:pt>
                <c:pt idx="2340">
                  <c:v>0.1236</c:v>
                </c:pt>
                <c:pt idx="2341">
                  <c:v>0.1143</c:v>
                </c:pt>
                <c:pt idx="2342">
                  <c:v>0.1071</c:v>
                </c:pt>
                <c:pt idx="2343">
                  <c:v>0.1074</c:v>
                </c:pt>
                <c:pt idx="2344">
                  <c:v>0.1128</c:v>
                </c:pt>
                <c:pt idx="2345">
                  <c:v>0.12180000000000001</c:v>
                </c:pt>
                <c:pt idx="2346">
                  <c:v>0.1331</c:v>
                </c:pt>
                <c:pt idx="2347">
                  <c:v>0.14030000000000001</c:v>
                </c:pt>
                <c:pt idx="2348">
                  <c:v>0.14269999999999999</c:v>
                </c:pt>
                <c:pt idx="2349">
                  <c:v>0.14899999999999999</c:v>
                </c:pt>
                <c:pt idx="2350">
                  <c:v>0.1565</c:v>
                </c:pt>
                <c:pt idx="2351">
                  <c:v>0.16650000000000001</c:v>
                </c:pt>
                <c:pt idx="2352">
                  <c:v>0.1792</c:v>
                </c:pt>
                <c:pt idx="2353">
                  <c:v>0.1895</c:v>
                </c:pt>
                <c:pt idx="2354">
                  <c:v>0.19919999999999999</c:v>
                </c:pt>
                <c:pt idx="2355">
                  <c:v>0.20760000000000001</c:v>
                </c:pt>
                <c:pt idx="2356">
                  <c:v>0.21199999999999999</c:v>
                </c:pt>
                <c:pt idx="2357">
                  <c:v>0.2049</c:v>
                </c:pt>
                <c:pt idx="2358">
                  <c:v>0.19159999999999999</c:v>
                </c:pt>
                <c:pt idx="2359">
                  <c:v>0.17599999999999999</c:v>
                </c:pt>
                <c:pt idx="2360">
                  <c:v>0.15690000000000001</c:v>
                </c:pt>
                <c:pt idx="2361">
                  <c:v>0.13730000000000001</c:v>
                </c:pt>
                <c:pt idx="2362">
                  <c:v>0.12770000000000001</c:v>
                </c:pt>
                <c:pt idx="2363">
                  <c:v>0.1176</c:v>
                </c:pt>
                <c:pt idx="2364">
                  <c:v>0.1105</c:v>
                </c:pt>
                <c:pt idx="2365">
                  <c:v>0.10059999999999999</c:v>
                </c:pt>
                <c:pt idx="2366">
                  <c:v>9.0800000000000006E-2</c:v>
                </c:pt>
                <c:pt idx="2367">
                  <c:v>7.6300000000000007E-2</c:v>
                </c:pt>
                <c:pt idx="2368">
                  <c:v>6.6900000000000001E-2</c:v>
                </c:pt>
                <c:pt idx="2369">
                  <c:v>6.2300000000000001E-2</c:v>
                </c:pt>
                <c:pt idx="2370">
                  <c:v>6.2199999999999998E-2</c:v>
                </c:pt>
                <c:pt idx="2371">
                  <c:v>6.7599999999999993E-2</c:v>
                </c:pt>
                <c:pt idx="2372">
                  <c:v>7.1999999999999995E-2</c:v>
                </c:pt>
                <c:pt idx="2373">
                  <c:v>7.6200000000000004E-2</c:v>
                </c:pt>
                <c:pt idx="2374">
                  <c:v>8.2400000000000001E-2</c:v>
                </c:pt>
                <c:pt idx="2375">
                  <c:v>8.8099999999999998E-2</c:v>
                </c:pt>
                <c:pt idx="2376">
                  <c:v>9.2100000000000001E-2</c:v>
                </c:pt>
                <c:pt idx="2377">
                  <c:v>9.01E-2</c:v>
                </c:pt>
                <c:pt idx="2378">
                  <c:v>8.8200000000000001E-2</c:v>
                </c:pt>
                <c:pt idx="2379">
                  <c:v>8.6400000000000005E-2</c:v>
                </c:pt>
                <c:pt idx="2380">
                  <c:v>8.6400000000000005E-2</c:v>
                </c:pt>
                <c:pt idx="2381">
                  <c:v>8.6300000000000002E-2</c:v>
                </c:pt>
                <c:pt idx="2382">
                  <c:v>8.6599999999999996E-2</c:v>
                </c:pt>
                <c:pt idx="2383">
                  <c:v>8.72E-2</c:v>
                </c:pt>
                <c:pt idx="2384">
                  <c:v>8.3799999999999999E-2</c:v>
                </c:pt>
                <c:pt idx="2385">
                  <c:v>8.3799999999999999E-2</c:v>
                </c:pt>
                <c:pt idx="2386">
                  <c:v>8.3199999999999996E-2</c:v>
                </c:pt>
                <c:pt idx="2387">
                  <c:v>8.6599999999999996E-2</c:v>
                </c:pt>
                <c:pt idx="2388">
                  <c:v>8.7400000000000005E-2</c:v>
                </c:pt>
                <c:pt idx="2389">
                  <c:v>8.6400000000000005E-2</c:v>
                </c:pt>
                <c:pt idx="2390">
                  <c:v>8.0799999999999997E-2</c:v>
                </c:pt>
                <c:pt idx="2391">
                  <c:v>7.9899999999999999E-2</c:v>
                </c:pt>
                <c:pt idx="2392">
                  <c:v>7.9500000000000001E-2</c:v>
                </c:pt>
                <c:pt idx="2393">
                  <c:v>8.0299999999999996E-2</c:v>
                </c:pt>
                <c:pt idx="2394">
                  <c:v>8.09E-2</c:v>
                </c:pt>
                <c:pt idx="2395">
                  <c:v>8.1900000000000001E-2</c:v>
                </c:pt>
                <c:pt idx="2396">
                  <c:v>8.3099999999999993E-2</c:v>
                </c:pt>
                <c:pt idx="2397">
                  <c:v>8.7400000000000005E-2</c:v>
                </c:pt>
                <c:pt idx="2398">
                  <c:v>9.1600000000000001E-2</c:v>
                </c:pt>
                <c:pt idx="2399">
                  <c:v>9.7900000000000001E-2</c:v>
                </c:pt>
                <c:pt idx="2400">
                  <c:v>0.1037</c:v>
                </c:pt>
                <c:pt idx="2401">
                  <c:v>0.10730000000000001</c:v>
                </c:pt>
                <c:pt idx="2402">
                  <c:v>0.11</c:v>
                </c:pt>
                <c:pt idx="2403">
                  <c:v>0.1129</c:v>
                </c:pt>
                <c:pt idx="2404">
                  <c:v>0.1179</c:v>
                </c:pt>
                <c:pt idx="2405">
                  <c:v>0.12379999999999999</c:v>
                </c:pt>
                <c:pt idx="2406">
                  <c:v>0.1298</c:v>
                </c:pt>
                <c:pt idx="2407">
                  <c:v>0.1341</c:v>
                </c:pt>
                <c:pt idx="2408">
                  <c:v>0.13719999999999999</c:v>
                </c:pt>
                <c:pt idx="2409">
                  <c:v>0.1399</c:v>
                </c:pt>
                <c:pt idx="2410">
                  <c:v>0.14249999999999999</c:v>
                </c:pt>
                <c:pt idx="2411">
                  <c:v>0.14530000000000001</c:v>
                </c:pt>
                <c:pt idx="2412">
                  <c:v>0.14530000000000001</c:v>
                </c:pt>
                <c:pt idx="2413">
                  <c:v>0.14499999999999999</c:v>
                </c:pt>
                <c:pt idx="2414">
                  <c:v>0.14369999999999999</c:v>
                </c:pt>
                <c:pt idx="2415">
                  <c:v>0.14319999999999999</c:v>
                </c:pt>
                <c:pt idx="2416">
                  <c:v>0.1434</c:v>
                </c:pt>
                <c:pt idx="2417">
                  <c:v>0.1434</c:v>
                </c:pt>
                <c:pt idx="2418">
                  <c:v>0.14369999999999999</c:v>
                </c:pt>
                <c:pt idx="2419">
                  <c:v>0.14360000000000001</c:v>
                </c:pt>
                <c:pt idx="2420">
                  <c:v>0.14219999999999999</c:v>
                </c:pt>
                <c:pt idx="2421">
                  <c:v>0.1411</c:v>
                </c:pt>
                <c:pt idx="2422">
                  <c:v>0.13930000000000001</c:v>
                </c:pt>
                <c:pt idx="2423">
                  <c:v>0.1389</c:v>
                </c:pt>
                <c:pt idx="2424">
                  <c:v>0.1404</c:v>
                </c:pt>
                <c:pt idx="2425">
                  <c:v>0.14199999999999999</c:v>
                </c:pt>
                <c:pt idx="2426">
                  <c:v>0.14319999999999999</c:v>
                </c:pt>
                <c:pt idx="2427">
                  <c:v>0.14369999999999999</c:v>
                </c:pt>
                <c:pt idx="2428">
                  <c:v>0.14050000000000001</c:v>
                </c:pt>
                <c:pt idx="2429">
                  <c:v>0.1384</c:v>
                </c:pt>
                <c:pt idx="2430">
                  <c:v>0.13500000000000001</c:v>
                </c:pt>
                <c:pt idx="2431">
                  <c:v>0.13400000000000001</c:v>
                </c:pt>
                <c:pt idx="2432">
                  <c:v>0.1323</c:v>
                </c:pt>
                <c:pt idx="2433">
                  <c:v>0.1293</c:v>
                </c:pt>
                <c:pt idx="2434">
                  <c:v>0.1293</c:v>
                </c:pt>
                <c:pt idx="2435">
                  <c:v>0.1323</c:v>
                </c:pt>
                <c:pt idx="2436">
                  <c:v>0.13869999999999999</c:v>
                </c:pt>
                <c:pt idx="2437">
                  <c:v>0.15429999999999999</c:v>
                </c:pt>
                <c:pt idx="2438">
                  <c:v>0.16800000000000001</c:v>
                </c:pt>
                <c:pt idx="2439">
                  <c:v>0.18129999999999999</c:v>
                </c:pt>
                <c:pt idx="2440">
                  <c:v>0.1933</c:v>
                </c:pt>
                <c:pt idx="2441">
                  <c:v>0.19239999999999999</c:v>
                </c:pt>
                <c:pt idx="2442">
                  <c:v>0.18459999999999999</c:v>
                </c:pt>
                <c:pt idx="2443">
                  <c:v>0.1731</c:v>
                </c:pt>
                <c:pt idx="2444">
                  <c:v>0.16470000000000001</c:v>
                </c:pt>
                <c:pt idx="2445">
                  <c:v>0.15670000000000001</c:v>
                </c:pt>
                <c:pt idx="2446">
                  <c:v>0.1522</c:v>
                </c:pt>
                <c:pt idx="2447">
                  <c:v>0.15049999999999999</c:v>
                </c:pt>
                <c:pt idx="2448">
                  <c:v>0.15110000000000001</c:v>
                </c:pt>
                <c:pt idx="2449">
                  <c:v>0.14910000000000001</c:v>
                </c:pt>
                <c:pt idx="2450">
                  <c:v>0.13739999999999999</c:v>
                </c:pt>
                <c:pt idx="2451">
                  <c:v>0.13009999999999999</c:v>
                </c:pt>
                <c:pt idx="2452">
                  <c:v>0.12330000000000001</c:v>
                </c:pt>
                <c:pt idx="2453">
                  <c:v>0.1163</c:v>
                </c:pt>
                <c:pt idx="2454">
                  <c:v>0.1075</c:v>
                </c:pt>
                <c:pt idx="2455">
                  <c:v>0.1027</c:v>
                </c:pt>
                <c:pt idx="2456">
                  <c:v>9.2399999999999996E-2</c:v>
                </c:pt>
                <c:pt idx="2457">
                  <c:v>7.6799999999999993E-2</c:v>
                </c:pt>
                <c:pt idx="2458">
                  <c:v>6.4600000000000005E-2</c:v>
                </c:pt>
                <c:pt idx="2459">
                  <c:v>5.9200000000000003E-2</c:v>
                </c:pt>
                <c:pt idx="2460">
                  <c:v>6.2199999999999998E-2</c:v>
                </c:pt>
                <c:pt idx="2461">
                  <c:v>6.1100000000000002E-2</c:v>
                </c:pt>
                <c:pt idx="2462">
                  <c:v>5.4699999999999999E-2</c:v>
                </c:pt>
                <c:pt idx="2463">
                  <c:v>4.8800000000000003E-2</c:v>
                </c:pt>
                <c:pt idx="2464">
                  <c:v>4.9000000000000002E-2</c:v>
                </c:pt>
                <c:pt idx="2465">
                  <c:v>5.3400000000000003E-2</c:v>
                </c:pt>
                <c:pt idx="2466">
                  <c:v>5.9799999999999999E-2</c:v>
                </c:pt>
                <c:pt idx="2467">
                  <c:v>6.59E-2</c:v>
                </c:pt>
                <c:pt idx="2468">
                  <c:v>7.1599999999999997E-2</c:v>
                </c:pt>
                <c:pt idx="2469">
                  <c:v>7.9000000000000001E-2</c:v>
                </c:pt>
                <c:pt idx="2470">
                  <c:v>8.5099999999999995E-2</c:v>
                </c:pt>
                <c:pt idx="2471">
                  <c:v>9.0800000000000006E-2</c:v>
                </c:pt>
                <c:pt idx="2472">
                  <c:v>9.64E-2</c:v>
                </c:pt>
                <c:pt idx="2473">
                  <c:v>9.9599999999999994E-2</c:v>
                </c:pt>
                <c:pt idx="2474">
                  <c:v>0.10199999999999999</c:v>
                </c:pt>
                <c:pt idx="2475">
                  <c:v>0.1036</c:v>
                </c:pt>
                <c:pt idx="2476">
                  <c:v>0.1037</c:v>
                </c:pt>
                <c:pt idx="2477">
                  <c:v>0.1036</c:v>
                </c:pt>
                <c:pt idx="2478">
                  <c:v>0.1051</c:v>
                </c:pt>
                <c:pt idx="2479">
                  <c:v>0.1057</c:v>
                </c:pt>
                <c:pt idx="2480">
                  <c:v>0.1062</c:v>
                </c:pt>
                <c:pt idx="2481">
                  <c:v>0.10630000000000001</c:v>
                </c:pt>
                <c:pt idx="2482">
                  <c:v>0.1065</c:v>
                </c:pt>
                <c:pt idx="2483">
                  <c:v>0.10630000000000001</c:v>
                </c:pt>
                <c:pt idx="2484">
                  <c:v>0.10630000000000001</c:v>
                </c:pt>
                <c:pt idx="2485">
                  <c:v>0.1069</c:v>
                </c:pt>
                <c:pt idx="2486">
                  <c:v>0.1065</c:v>
                </c:pt>
                <c:pt idx="2487">
                  <c:v>0.10639999999999999</c:v>
                </c:pt>
                <c:pt idx="2488">
                  <c:v>0.1065</c:v>
                </c:pt>
                <c:pt idx="2489">
                  <c:v>0.1072</c:v>
                </c:pt>
                <c:pt idx="2490">
                  <c:v>0.1085</c:v>
                </c:pt>
                <c:pt idx="2491">
                  <c:v>0.1091</c:v>
                </c:pt>
                <c:pt idx="2492">
                  <c:v>0.106</c:v>
                </c:pt>
                <c:pt idx="2493">
                  <c:v>0.1017</c:v>
                </c:pt>
                <c:pt idx="2494">
                  <c:v>9.7500000000000003E-2</c:v>
                </c:pt>
                <c:pt idx="2495">
                  <c:v>9.4600000000000004E-2</c:v>
                </c:pt>
                <c:pt idx="2496">
                  <c:v>9.2799999999999994E-2</c:v>
                </c:pt>
                <c:pt idx="2497">
                  <c:v>9.1899999999999996E-2</c:v>
                </c:pt>
                <c:pt idx="2498">
                  <c:v>8.9599999999999999E-2</c:v>
                </c:pt>
                <c:pt idx="2499">
                  <c:v>8.7599999999999997E-2</c:v>
                </c:pt>
                <c:pt idx="2500">
                  <c:v>8.6699999999999999E-2</c:v>
                </c:pt>
                <c:pt idx="2501">
                  <c:v>8.7800000000000003E-2</c:v>
                </c:pt>
                <c:pt idx="2502">
                  <c:v>9.2299999999999993E-2</c:v>
                </c:pt>
                <c:pt idx="2503">
                  <c:v>9.8100000000000007E-2</c:v>
                </c:pt>
                <c:pt idx="2504">
                  <c:v>0.1055</c:v>
                </c:pt>
                <c:pt idx="2505">
                  <c:v>0.1167</c:v>
                </c:pt>
                <c:pt idx="2506">
                  <c:v>0.13059999999999999</c:v>
                </c:pt>
                <c:pt idx="2507">
                  <c:v>0.1452</c:v>
                </c:pt>
                <c:pt idx="2508">
                  <c:v>0.1608</c:v>
                </c:pt>
                <c:pt idx="2509">
                  <c:v>0.17949999999999999</c:v>
                </c:pt>
                <c:pt idx="2510">
                  <c:v>0.2024</c:v>
                </c:pt>
                <c:pt idx="2511">
                  <c:v>0.22289999999999999</c:v>
                </c:pt>
                <c:pt idx="2512">
                  <c:v>0.21940000000000001</c:v>
                </c:pt>
                <c:pt idx="2513">
                  <c:v>0.21540000000000001</c:v>
                </c:pt>
                <c:pt idx="2514">
                  <c:v>0.2054</c:v>
                </c:pt>
                <c:pt idx="2515">
                  <c:v>0.19750000000000001</c:v>
                </c:pt>
                <c:pt idx="2516">
                  <c:v>0.188</c:v>
                </c:pt>
                <c:pt idx="2517">
                  <c:v>0.1784</c:v>
                </c:pt>
                <c:pt idx="2518">
                  <c:v>0.17419999999999999</c:v>
                </c:pt>
                <c:pt idx="2519">
                  <c:v>0.17199999999999999</c:v>
                </c:pt>
                <c:pt idx="2520">
                  <c:v>0.16500000000000001</c:v>
                </c:pt>
                <c:pt idx="2521">
                  <c:v>0.15659999999999999</c:v>
                </c:pt>
                <c:pt idx="2522">
                  <c:v>0.15310000000000001</c:v>
                </c:pt>
                <c:pt idx="2523">
                  <c:v>0.1472</c:v>
                </c:pt>
                <c:pt idx="2524">
                  <c:v>0.14530000000000001</c:v>
                </c:pt>
                <c:pt idx="2525">
                  <c:v>0.1396</c:v>
                </c:pt>
                <c:pt idx="2526">
                  <c:v>0.1268</c:v>
                </c:pt>
                <c:pt idx="2527">
                  <c:v>0.11219999999999999</c:v>
                </c:pt>
                <c:pt idx="2528">
                  <c:v>0.1096</c:v>
                </c:pt>
                <c:pt idx="2529">
                  <c:v>0.1062</c:v>
                </c:pt>
                <c:pt idx="2530">
                  <c:v>8.8099999999999998E-2</c:v>
                </c:pt>
                <c:pt idx="2531">
                  <c:v>7.5600000000000001E-2</c:v>
                </c:pt>
                <c:pt idx="2532">
                  <c:v>7.8399999999999997E-2</c:v>
                </c:pt>
                <c:pt idx="2533">
                  <c:v>7.9500000000000001E-2</c:v>
                </c:pt>
                <c:pt idx="2534">
                  <c:v>8.2100000000000006E-2</c:v>
                </c:pt>
                <c:pt idx="2535">
                  <c:v>8.6999999999999994E-2</c:v>
                </c:pt>
                <c:pt idx="2536">
                  <c:v>9.4E-2</c:v>
                </c:pt>
                <c:pt idx="2537">
                  <c:v>9.7000000000000003E-2</c:v>
                </c:pt>
                <c:pt idx="2538">
                  <c:v>9.8000000000000004E-2</c:v>
                </c:pt>
                <c:pt idx="2539">
                  <c:v>9.9699999999999997E-2</c:v>
                </c:pt>
                <c:pt idx="2540">
                  <c:v>0.1007</c:v>
                </c:pt>
                <c:pt idx="2541">
                  <c:v>0.10249999999999999</c:v>
                </c:pt>
                <c:pt idx="2542">
                  <c:v>0.1066</c:v>
                </c:pt>
                <c:pt idx="2543">
                  <c:v>0.1094</c:v>
                </c:pt>
                <c:pt idx="2544">
                  <c:v>0.1114</c:v>
                </c:pt>
                <c:pt idx="2545">
                  <c:v>0.1129</c:v>
                </c:pt>
                <c:pt idx="2546">
                  <c:v>0.1144</c:v>
                </c:pt>
                <c:pt idx="2547">
                  <c:v>0.1148</c:v>
                </c:pt>
                <c:pt idx="2548">
                  <c:v>0.11459999999999999</c:v>
                </c:pt>
                <c:pt idx="2549">
                  <c:v>0.11260000000000001</c:v>
                </c:pt>
                <c:pt idx="2550">
                  <c:v>0.10879999999999999</c:v>
                </c:pt>
                <c:pt idx="2551">
                  <c:v>0.1042</c:v>
                </c:pt>
                <c:pt idx="2552">
                  <c:v>9.9299999999999999E-2</c:v>
                </c:pt>
                <c:pt idx="2553">
                  <c:v>9.7699999999999995E-2</c:v>
                </c:pt>
                <c:pt idx="2554">
                  <c:v>9.7600000000000006E-2</c:v>
                </c:pt>
                <c:pt idx="2555">
                  <c:v>9.8699999999999996E-2</c:v>
                </c:pt>
                <c:pt idx="2556">
                  <c:v>0.1016</c:v>
                </c:pt>
                <c:pt idx="2557">
                  <c:v>0.1067</c:v>
                </c:pt>
                <c:pt idx="2558">
                  <c:v>0.1128</c:v>
                </c:pt>
                <c:pt idx="2559">
                  <c:v>0.1195</c:v>
                </c:pt>
                <c:pt idx="2560">
                  <c:v>0.1265</c:v>
                </c:pt>
                <c:pt idx="2561">
                  <c:v>0.13420000000000001</c:v>
                </c:pt>
                <c:pt idx="2562">
                  <c:v>0.14549999999999999</c:v>
                </c:pt>
                <c:pt idx="2563">
                  <c:v>0.15229999999999999</c:v>
                </c:pt>
                <c:pt idx="2564">
                  <c:v>0.16020000000000001</c:v>
                </c:pt>
                <c:pt idx="2565">
                  <c:v>0.17100000000000001</c:v>
                </c:pt>
                <c:pt idx="2566">
                  <c:v>0.1754</c:v>
                </c:pt>
                <c:pt idx="2567">
                  <c:v>0.1749</c:v>
                </c:pt>
                <c:pt idx="2568">
                  <c:v>0.17319999999999999</c:v>
                </c:pt>
                <c:pt idx="2569">
                  <c:v>0.17169999999999999</c:v>
                </c:pt>
                <c:pt idx="2570">
                  <c:v>0.16569999999999999</c:v>
                </c:pt>
                <c:pt idx="2571">
                  <c:v>0.1527</c:v>
                </c:pt>
                <c:pt idx="2572">
                  <c:v>0.13550000000000001</c:v>
                </c:pt>
                <c:pt idx="2573">
                  <c:v>0.1211</c:v>
                </c:pt>
                <c:pt idx="2574">
                  <c:v>0.1067</c:v>
                </c:pt>
                <c:pt idx="2575">
                  <c:v>9.5299999999999996E-2</c:v>
                </c:pt>
                <c:pt idx="2576">
                  <c:v>8.9399999999999993E-2</c:v>
                </c:pt>
                <c:pt idx="2577">
                  <c:v>8.2500000000000004E-2</c:v>
                </c:pt>
                <c:pt idx="2578">
                  <c:v>7.5600000000000001E-2</c:v>
                </c:pt>
                <c:pt idx="2579">
                  <c:v>7.0000000000000007E-2</c:v>
                </c:pt>
                <c:pt idx="2580">
                  <c:v>6.54E-2</c:v>
                </c:pt>
                <c:pt idx="2581">
                  <c:v>6.0499999999999998E-2</c:v>
                </c:pt>
                <c:pt idx="2582">
                  <c:v>5.2299999999999999E-2</c:v>
                </c:pt>
                <c:pt idx="2583">
                  <c:v>4.3700000000000003E-2</c:v>
                </c:pt>
                <c:pt idx="2584">
                  <c:v>4.1000000000000002E-2</c:v>
                </c:pt>
                <c:pt idx="2585">
                  <c:v>4.2500000000000003E-2</c:v>
                </c:pt>
                <c:pt idx="2586">
                  <c:v>4.4299999999999999E-2</c:v>
                </c:pt>
                <c:pt idx="2587">
                  <c:v>4.7600000000000003E-2</c:v>
                </c:pt>
                <c:pt idx="2588">
                  <c:v>5.0900000000000001E-2</c:v>
                </c:pt>
                <c:pt idx="2589">
                  <c:v>4.8800000000000003E-2</c:v>
                </c:pt>
                <c:pt idx="2590">
                  <c:v>4.7600000000000003E-2</c:v>
                </c:pt>
                <c:pt idx="2591">
                  <c:v>5.0299999999999997E-2</c:v>
                </c:pt>
                <c:pt idx="2592">
                  <c:v>5.3600000000000002E-2</c:v>
                </c:pt>
                <c:pt idx="2593">
                  <c:v>5.9400000000000001E-2</c:v>
                </c:pt>
                <c:pt idx="2594">
                  <c:v>6.3399999999999998E-2</c:v>
                </c:pt>
                <c:pt idx="2595">
                  <c:v>6.4299999999999996E-2</c:v>
                </c:pt>
                <c:pt idx="2596">
                  <c:v>6.4000000000000001E-2</c:v>
                </c:pt>
                <c:pt idx="2597">
                  <c:v>6.5000000000000002E-2</c:v>
                </c:pt>
                <c:pt idx="2598">
                  <c:v>6.7100000000000007E-2</c:v>
                </c:pt>
                <c:pt idx="2599">
                  <c:v>6.8500000000000005E-2</c:v>
                </c:pt>
                <c:pt idx="2600">
                  <c:v>6.93E-2</c:v>
                </c:pt>
                <c:pt idx="2601">
                  <c:v>7.0800000000000002E-2</c:v>
                </c:pt>
                <c:pt idx="2602">
                  <c:v>7.3700000000000002E-2</c:v>
                </c:pt>
                <c:pt idx="2603">
                  <c:v>7.7399999999999997E-2</c:v>
                </c:pt>
                <c:pt idx="2604">
                  <c:v>8.1199999999999994E-2</c:v>
                </c:pt>
                <c:pt idx="2605">
                  <c:v>8.4699999999999998E-2</c:v>
                </c:pt>
                <c:pt idx="2606">
                  <c:v>8.9200000000000002E-2</c:v>
                </c:pt>
                <c:pt idx="2607">
                  <c:v>9.2899999999999996E-2</c:v>
                </c:pt>
                <c:pt idx="2608">
                  <c:v>9.5699999999999993E-2</c:v>
                </c:pt>
                <c:pt idx="2609">
                  <c:v>9.6600000000000005E-2</c:v>
                </c:pt>
                <c:pt idx="2610">
                  <c:v>9.5399999999999999E-2</c:v>
                </c:pt>
                <c:pt idx="2611">
                  <c:v>9.35E-2</c:v>
                </c:pt>
                <c:pt idx="2612">
                  <c:v>9.0800000000000006E-2</c:v>
                </c:pt>
                <c:pt idx="2613">
                  <c:v>8.9499999999999996E-2</c:v>
                </c:pt>
                <c:pt idx="2614">
                  <c:v>8.9099999999999999E-2</c:v>
                </c:pt>
                <c:pt idx="2615">
                  <c:v>8.9499999999999996E-2</c:v>
                </c:pt>
                <c:pt idx="2616">
                  <c:v>8.7400000000000005E-2</c:v>
                </c:pt>
                <c:pt idx="2617">
                  <c:v>8.4599999999999995E-2</c:v>
                </c:pt>
                <c:pt idx="2618">
                  <c:v>8.1900000000000001E-2</c:v>
                </c:pt>
                <c:pt idx="2619">
                  <c:v>7.7299999999999994E-2</c:v>
                </c:pt>
                <c:pt idx="2620">
                  <c:v>7.51E-2</c:v>
                </c:pt>
                <c:pt idx="2621">
                  <c:v>7.6300000000000007E-2</c:v>
                </c:pt>
                <c:pt idx="2622">
                  <c:v>7.9600000000000004E-2</c:v>
                </c:pt>
                <c:pt idx="2623">
                  <c:v>8.3199999999999996E-2</c:v>
                </c:pt>
                <c:pt idx="2624">
                  <c:v>8.6800000000000002E-2</c:v>
                </c:pt>
                <c:pt idx="2625">
                  <c:v>9.1700000000000004E-2</c:v>
                </c:pt>
                <c:pt idx="2626">
                  <c:v>0.1008</c:v>
                </c:pt>
                <c:pt idx="2627">
                  <c:v>0.1094</c:v>
                </c:pt>
                <c:pt idx="2628">
                  <c:v>0.1169</c:v>
                </c:pt>
                <c:pt idx="2629">
                  <c:v>0.123</c:v>
                </c:pt>
                <c:pt idx="2630">
                  <c:v>0.128</c:v>
                </c:pt>
                <c:pt idx="2631">
                  <c:v>0.13439999999999999</c:v>
                </c:pt>
                <c:pt idx="2632">
                  <c:v>0.13769999999999999</c:v>
                </c:pt>
                <c:pt idx="2633">
                  <c:v>0.14130000000000001</c:v>
                </c:pt>
                <c:pt idx="2634">
                  <c:v>0.1454</c:v>
                </c:pt>
                <c:pt idx="2635">
                  <c:v>0.14810000000000001</c:v>
                </c:pt>
                <c:pt idx="2636">
                  <c:v>0.14949999999999999</c:v>
                </c:pt>
                <c:pt idx="2637">
                  <c:v>0.14990000000000001</c:v>
                </c:pt>
                <c:pt idx="2638">
                  <c:v>0.14879999999999999</c:v>
                </c:pt>
                <c:pt idx="2639">
                  <c:v>0.14760000000000001</c:v>
                </c:pt>
                <c:pt idx="2640">
                  <c:v>0.14630000000000001</c:v>
                </c:pt>
                <c:pt idx="2641">
                  <c:v>0.1459</c:v>
                </c:pt>
                <c:pt idx="2642">
                  <c:v>0.14560000000000001</c:v>
                </c:pt>
                <c:pt idx="2643">
                  <c:v>0.14580000000000001</c:v>
                </c:pt>
                <c:pt idx="2644">
                  <c:v>0.14649999999999999</c:v>
                </c:pt>
                <c:pt idx="2645">
                  <c:v>0.14899999999999999</c:v>
                </c:pt>
                <c:pt idx="2646">
                  <c:v>0.152</c:v>
                </c:pt>
                <c:pt idx="2647">
                  <c:v>0.15509999999999999</c:v>
                </c:pt>
                <c:pt idx="2648">
                  <c:v>0.15790000000000001</c:v>
                </c:pt>
                <c:pt idx="2649">
                  <c:v>0.1608</c:v>
                </c:pt>
                <c:pt idx="2650">
                  <c:v>0.16450000000000001</c:v>
                </c:pt>
                <c:pt idx="2651">
                  <c:v>0.16739999999999999</c:v>
                </c:pt>
                <c:pt idx="2652">
                  <c:v>0.17050000000000001</c:v>
                </c:pt>
                <c:pt idx="2653">
                  <c:v>0.17460000000000001</c:v>
                </c:pt>
                <c:pt idx="2654">
                  <c:v>0.17749999999999999</c:v>
                </c:pt>
                <c:pt idx="2655">
                  <c:v>0.1804</c:v>
                </c:pt>
                <c:pt idx="2656">
                  <c:v>0.18340000000000001</c:v>
                </c:pt>
                <c:pt idx="2657">
                  <c:v>0.18559999999999999</c:v>
                </c:pt>
                <c:pt idx="2658">
                  <c:v>0.18709999999999999</c:v>
                </c:pt>
                <c:pt idx="2659">
                  <c:v>0.1885</c:v>
                </c:pt>
                <c:pt idx="2660">
                  <c:v>0.189</c:v>
                </c:pt>
                <c:pt idx="2661">
                  <c:v>0.19139999999999999</c:v>
                </c:pt>
                <c:pt idx="2662">
                  <c:v>0.1961</c:v>
                </c:pt>
                <c:pt idx="2663">
                  <c:v>0.2041</c:v>
                </c:pt>
                <c:pt idx="2664">
                  <c:v>0.2135</c:v>
                </c:pt>
                <c:pt idx="2665">
                  <c:v>0.2238</c:v>
                </c:pt>
                <c:pt idx="2666">
                  <c:v>0.23519999999999999</c:v>
                </c:pt>
                <c:pt idx="2667">
                  <c:v>0.2457</c:v>
                </c:pt>
                <c:pt idx="2668">
                  <c:v>0.26129999999999998</c:v>
                </c:pt>
                <c:pt idx="2669">
                  <c:v>0.2681</c:v>
                </c:pt>
                <c:pt idx="2670">
                  <c:v>0.26519999999999999</c:v>
                </c:pt>
                <c:pt idx="2671">
                  <c:v>0.25109999999999999</c:v>
                </c:pt>
                <c:pt idx="2672">
                  <c:v>0.23930000000000001</c:v>
                </c:pt>
                <c:pt idx="2673">
                  <c:v>0.2258</c:v>
                </c:pt>
                <c:pt idx="2674">
                  <c:v>0.2132</c:v>
                </c:pt>
                <c:pt idx="2675">
                  <c:v>0.19980000000000001</c:v>
                </c:pt>
                <c:pt idx="2676">
                  <c:v>0.18959999999999999</c:v>
                </c:pt>
                <c:pt idx="2677">
                  <c:v>0.18229999999999999</c:v>
                </c:pt>
                <c:pt idx="2678">
                  <c:v>0.17499999999999999</c:v>
                </c:pt>
                <c:pt idx="2679">
                  <c:v>0.16739999999999999</c:v>
                </c:pt>
                <c:pt idx="2680">
                  <c:v>0.16309999999999999</c:v>
                </c:pt>
                <c:pt idx="2681">
                  <c:v>0.1638</c:v>
                </c:pt>
                <c:pt idx="2682">
                  <c:v>0.16800000000000001</c:v>
                </c:pt>
                <c:pt idx="2683">
                  <c:v>0.16980000000000001</c:v>
                </c:pt>
                <c:pt idx="2684">
                  <c:v>0.17369999999999999</c:v>
                </c:pt>
                <c:pt idx="2685">
                  <c:v>0.1893</c:v>
                </c:pt>
                <c:pt idx="2686">
                  <c:v>0.21010000000000001</c:v>
                </c:pt>
                <c:pt idx="2687">
                  <c:v>0.21809999999999999</c:v>
                </c:pt>
                <c:pt idx="2688">
                  <c:v>0.22140000000000001</c:v>
                </c:pt>
                <c:pt idx="2689">
                  <c:v>0.224</c:v>
                </c:pt>
                <c:pt idx="2690">
                  <c:v>0.2165</c:v>
                </c:pt>
                <c:pt idx="2691">
                  <c:v>0.20619999999999999</c:v>
                </c:pt>
                <c:pt idx="2692">
                  <c:v>0.19189999999999999</c:v>
                </c:pt>
                <c:pt idx="2693">
                  <c:v>0.17649999999999999</c:v>
                </c:pt>
                <c:pt idx="2694">
                  <c:v>0.15989999999999999</c:v>
                </c:pt>
                <c:pt idx="2695">
                  <c:v>0.1489</c:v>
                </c:pt>
                <c:pt idx="2696">
                  <c:v>0.14699999999999999</c:v>
                </c:pt>
                <c:pt idx="2697">
                  <c:v>0.1482</c:v>
                </c:pt>
                <c:pt idx="2698">
                  <c:v>0.15110000000000001</c:v>
                </c:pt>
                <c:pt idx="2699">
                  <c:v>0.1414</c:v>
                </c:pt>
                <c:pt idx="2700">
                  <c:v>0.1278</c:v>
                </c:pt>
                <c:pt idx="2701">
                  <c:v>0.1186</c:v>
                </c:pt>
                <c:pt idx="2702">
                  <c:v>0.1139</c:v>
                </c:pt>
                <c:pt idx="2703">
                  <c:v>0.1086</c:v>
                </c:pt>
                <c:pt idx="2704">
                  <c:v>0.10630000000000001</c:v>
                </c:pt>
                <c:pt idx="2705">
                  <c:v>0.1055</c:v>
                </c:pt>
                <c:pt idx="2706">
                  <c:v>0.1016</c:v>
                </c:pt>
                <c:pt idx="2707">
                  <c:v>9.0800000000000006E-2</c:v>
                </c:pt>
                <c:pt idx="2708">
                  <c:v>8.2500000000000004E-2</c:v>
                </c:pt>
                <c:pt idx="2709">
                  <c:v>8.5300000000000001E-2</c:v>
                </c:pt>
                <c:pt idx="2710">
                  <c:v>9.2899999999999996E-2</c:v>
                </c:pt>
                <c:pt idx="2711">
                  <c:v>9.2999999999999999E-2</c:v>
                </c:pt>
                <c:pt idx="2712">
                  <c:v>8.8800000000000004E-2</c:v>
                </c:pt>
                <c:pt idx="2713">
                  <c:v>8.6999999999999994E-2</c:v>
                </c:pt>
                <c:pt idx="2714">
                  <c:v>9.6000000000000002E-2</c:v>
                </c:pt>
                <c:pt idx="2715">
                  <c:v>0.107</c:v>
                </c:pt>
                <c:pt idx="2716">
                  <c:v>0.11600000000000001</c:v>
                </c:pt>
                <c:pt idx="2717">
                  <c:v>0.1235</c:v>
                </c:pt>
                <c:pt idx="2718">
                  <c:v>0.12839999999999999</c:v>
                </c:pt>
                <c:pt idx="2719">
                  <c:v>0.1328</c:v>
                </c:pt>
                <c:pt idx="2720">
                  <c:v>0.13650000000000001</c:v>
                </c:pt>
                <c:pt idx="2721">
                  <c:v>0.1391</c:v>
                </c:pt>
                <c:pt idx="2722">
                  <c:v>0.1399</c:v>
                </c:pt>
                <c:pt idx="2723">
                  <c:v>0.1416</c:v>
                </c:pt>
                <c:pt idx="2724">
                  <c:v>0.1429</c:v>
                </c:pt>
                <c:pt idx="2725">
                  <c:v>0.14219999999999999</c:v>
                </c:pt>
                <c:pt idx="2726">
                  <c:v>0.1426</c:v>
                </c:pt>
                <c:pt idx="2727">
                  <c:v>0.14319999999999999</c:v>
                </c:pt>
                <c:pt idx="2728">
                  <c:v>0.14269999999999999</c:v>
                </c:pt>
                <c:pt idx="2729">
                  <c:v>0.14230000000000001</c:v>
                </c:pt>
                <c:pt idx="2730">
                  <c:v>0.14199999999999999</c:v>
                </c:pt>
                <c:pt idx="2731">
                  <c:v>0.14180000000000001</c:v>
                </c:pt>
                <c:pt idx="2732">
                  <c:v>0.1409</c:v>
                </c:pt>
                <c:pt idx="2733">
                  <c:v>0.13969999999999999</c:v>
                </c:pt>
                <c:pt idx="2734">
                  <c:v>0.1386</c:v>
                </c:pt>
                <c:pt idx="2735">
                  <c:v>0.13780000000000001</c:v>
                </c:pt>
                <c:pt idx="2736">
                  <c:v>0.13780000000000001</c:v>
                </c:pt>
                <c:pt idx="2737">
                  <c:v>0.13750000000000001</c:v>
                </c:pt>
                <c:pt idx="2738">
                  <c:v>0.13769999999999999</c:v>
                </c:pt>
                <c:pt idx="2739">
                  <c:v>0.13800000000000001</c:v>
                </c:pt>
                <c:pt idx="2740">
                  <c:v>0.13980000000000001</c:v>
                </c:pt>
                <c:pt idx="2741">
                  <c:v>0.1424</c:v>
                </c:pt>
                <c:pt idx="2742">
                  <c:v>0.14530000000000001</c:v>
                </c:pt>
                <c:pt idx="2743">
                  <c:v>0.1497</c:v>
                </c:pt>
                <c:pt idx="2744">
                  <c:v>0.154</c:v>
                </c:pt>
                <c:pt idx="2745">
                  <c:v>0.15840000000000001</c:v>
                </c:pt>
                <c:pt idx="2746">
                  <c:v>0.16300000000000001</c:v>
                </c:pt>
                <c:pt idx="2747">
                  <c:v>0.1678</c:v>
                </c:pt>
                <c:pt idx="2748">
                  <c:v>0.17199999999999999</c:v>
                </c:pt>
                <c:pt idx="2749">
                  <c:v>0.17560000000000001</c:v>
                </c:pt>
                <c:pt idx="2750">
                  <c:v>0.17929999999999999</c:v>
                </c:pt>
                <c:pt idx="2751">
                  <c:v>0.18229999999999999</c:v>
                </c:pt>
                <c:pt idx="2752">
                  <c:v>0.18609999999999999</c:v>
                </c:pt>
                <c:pt idx="2753">
                  <c:v>0.18840000000000001</c:v>
                </c:pt>
                <c:pt idx="2754">
                  <c:v>0.19070000000000001</c:v>
                </c:pt>
                <c:pt idx="2755">
                  <c:v>0.1928</c:v>
                </c:pt>
                <c:pt idx="2756">
                  <c:v>0.1951</c:v>
                </c:pt>
                <c:pt idx="2757">
                  <c:v>0.19620000000000001</c:v>
                </c:pt>
                <c:pt idx="2758">
                  <c:v>0.19700000000000001</c:v>
                </c:pt>
                <c:pt idx="2759">
                  <c:v>0.19850000000000001</c:v>
                </c:pt>
                <c:pt idx="2760">
                  <c:v>0.19969999999999999</c:v>
                </c:pt>
                <c:pt idx="2761">
                  <c:v>0.20039999999999999</c:v>
                </c:pt>
                <c:pt idx="2762">
                  <c:v>0.20100000000000001</c:v>
                </c:pt>
                <c:pt idx="2763">
                  <c:v>0.20280000000000001</c:v>
                </c:pt>
                <c:pt idx="2764">
                  <c:v>0.2051</c:v>
                </c:pt>
                <c:pt idx="2765">
                  <c:v>0.2077</c:v>
                </c:pt>
                <c:pt idx="2766">
                  <c:v>0.2089</c:v>
                </c:pt>
                <c:pt idx="2767">
                  <c:v>0.2104</c:v>
                </c:pt>
                <c:pt idx="2768">
                  <c:v>0.2122</c:v>
                </c:pt>
                <c:pt idx="2769">
                  <c:v>0.2152</c:v>
                </c:pt>
                <c:pt idx="2770">
                  <c:v>0.21829999999999999</c:v>
                </c:pt>
                <c:pt idx="2771">
                  <c:v>0.21929999999999999</c:v>
                </c:pt>
                <c:pt idx="2772">
                  <c:v>0.21959999999999999</c:v>
                </c:pt>
                <c:pt idx="2773">
                  <c:v>0.21790000000000001</c:v>
                </c:pt>
                <c:pt idx="2774">
                  <c:v>0.21329999999999999</c:v>
                </c:pt>
                <c:pt idx="2775">
                  <c:v>0.2092</c:v>
                </c:pt>
                <c:pt idx="2776">
                  <c:v>0.20330000000000001</c:v>
                </c:pt>
                <c:pt idx="2777">
                  <c:v>0.19800000000000001</c:v>
                </c:pt>
                <c:pt idx="2778">
                  <c:v>0.19470000000000001</c:v>
                </c:pt>
                <c:pt idx="2779">
                  <c:v>0.18890000000000001</c:v>
                </c:pt>
                <c:pt idx="2780">
                  <c:v>0.1847</c:v>
                </c:pt>
                <c:pt idx="2781">
                  <c:v>0.18129999999999999</c:v>
                </c:pt>
                <c:pt idx="2782">
                  <c:v>0.1827</c:v>
                </c:pt>
                <c:pt idx="2783">
                  <c:v>0.1827</c:v>
                </c:pt>
                <c:pt idx="2784">
                  <c:v>0.18190000000000001</c:v>
                </c:pt>
                <c:pt idx="2785">
                  <c:v>0.17949999999999999</c:v>
                </c:pt>
                <c:pt idx="2786">
                  <c:v>0.1739</c:v>
                </c:pt>
                <c:pt idx="2787">
                  <c:v>0.17760000000000001</c:v>
                </c:pt>
                <c:pt idx="2788">
                  <c:v>0.17710000000000001</c:v>
                </c:pt>
                <c:pt idx="2789">
                  <c:v>0.17530000000000001</c:v>
                </c:pt>
                <c:pt idx="2790">
                  <c:v>0.1754</c:v>
                </c:pt>
                <c:pt idx="2791">
                  <c:v>0.17330000000000001</c:v>
                </c:pt>
                <c:pt idx="2792">
                  <c:v>0.16669999999999999</c:v>
                </c:pt>
                <c:pt idx="2793">
                  <c:v>0.16520000000000001</c:v>
                </c:pt>
                <c:pt idx="2794">
                  <c:v>0.1656</c:v>
                </c:pt>
                <c:pt idx="2795">
                  <c:v>0.1668</c:v>
                </c:pt>
                <c:pt idx="2796">
                  <c:v>0.1678</c:v>
                </c:pt>
                <c:pt idx="2797">
                  <c:v>0.17030000000000001</c:v>
                </c:pt>
                <c:pt idx="2798">
                  <c:v>0.17510000000000001</c:v>
                </c:pt>
                <c:pt idx="2799">
                  <c:v>0.18149999999999999</c:v>
                </c:pt>
                <c:pt idx="2800">
                  <c:v>0.19009999999999999</c:v>
                </c:pt>
                <c:pt idx="2801">
                  <c:v>0.19439999999999999</c:v>
                </c:pt>
                <c:pt idx="2802">
                  <c:v>0.20039999999999999</c:v>
                </c:pt>
                <c:pt idx="2803">
                  <c:v>0.20649999999999999</c:v>
                </c:pt>
                <c:pt idx="2804">
                  <c:v>0.20760000000000001</c:v>
                </c:pt>
                <c:pt idx="2805">
                  <c:v>0.2084</c:v>
                </c:pt>
                <c:pt idx="2806">
                  <c:v>0.2084</c:v>
                </c:pt>
                <c:pt idx="2807">
                  <c:v>0.20680000000000001</c:v>
                </c:pt>
                <c:pt idx="2808">
                  <c:v>0.20219999999999999</c:v>
                </c:pt>
                <c:pt idx="2809">
                  <c:v>0.1948</c:v>
                </c:pt>
                <c:pt idx="2810">
                  <c:v>0.18729999999999999</c:v>
                </c:pt>
                <c:pt idx="2811">
                  <c:v>0.1822</c:v>
                </c:pt>
                <c:pt idx="2812">
                  <c:v>0.17780000000000001</c:v>
                </c:pt>
                <c:pt idx="2813">
                  <c:v>0.1729</c:v>
                </c:pt>
                <c:pt idx="2814">
                  <c:v>0.16900000000000001</c:v>
                </c:pt>
                <c:pt idx="2815">
                  <c:v>0.1651</c:v>
                </c:pt>
                <c:pt idx="2816">
                  <c:v>0.16289999999999999</c:v>
                </c:pt>
                <c:pt idx="2817">
                  <c:v>0.16009999999999999</c:v>
                </c:pt>
                <c:pt idx="2818">
                  <c:v>0.15820000000000001</c:v>
                </c:pt>
                <c:pt idx="2819">
                  <c:v>0.15659999999999999</c:v>
                </c:pt>
                <c:pt idx="2820">
                  <c:v>0.15609999999999999</c:v>
                </c:pt>
                <c:pt idx="2821">
                  <c:v>0.15290000000000001</c:v>
                </c:pt>
                <c:pt idx="2822">
                  <c:v>0.14910000000000001</c:v>
                </c:pt>
                <c:pt idx="2823">
                  <c:v>0.14779999999999999</c:v>
                </c:pt>
                <c:pt idx="2824">
                  <c:v>0.1474</c:v>
                </c:pt>
                <c:pt idx="2825">
                  <c:v>0.14360000000000001</c:v>
                </c:pt>
                <c:pt idx="2826">
                  <c:v>0.13830000000000001</c:v>
                </c:pt>
                <c:pt idx="2827">
                  <c:v>0.13320000000000001</c:v>
                </c:pt>
                <c:pt idx="2828">
                  <c:v>0.128</c:v>
                </c:pt>
                <c:pt idx="2829">
                  <c:v>0.1242</c:v>
                </c:pt>
                <c:pt idx="2830">
                  <c:v>0.1169</c:v>
                </c:pt>
                <c:pt idx="2831">
                  <c:v>0.1163</c:v>
                </c:pt>
                <c:pt idx="2832">
                  <c:v>0.1096</c:v>
                </c:pt>
                <c:pt idx="2833">
                  <c:v>0.1056</c:v>
                </c:pt>
                <c:pt idx="2834">
                  <c:v>0.1016</c:v>
                </c:pt>
                <c:pt idx="2835">
                  <c:v>9.4899999999999998E-2</c:v>
                </c:pt>
                <c:pt idx="2836">
                  <c:v>9.1700000000000004E-2</c:v>
                </c:pt>
                <c:pt idx="2837">
                  <c:v>8.9899999999999994E-2</c:v>
                </c:pt>
                <c:pt idx="2838">
                  <c:v>8.8999999999999996E-2</c:v>
                </c:pt>
                <c:pt idx="2839">
                  <c:v>9.3600000000000003E-2</c:v>
                </c:pt>
                <c:pt idx="2840">
                  <c:v>0.1022</c:v>
                </c:pt>
                <c:pt idx="2841">
                  <c:v>0.11310000000000001</c:v>
                </c:pt>
                <c:pt idx="2842">
                  <c:v>0.12180000000000001</c:v>
                </c:pt>
                <c:pt idx="2843">
                  <c:v>0.13139999999999999</c:v>
                </c:pt>
                <c:pt idx="2844">
                  <c:v>0.1391</c:v>
                </c:pt>
                <c:pt idx="2845">
                  <c:v>0.14269999999999999</c:v>
                </c:pt>
                <c:pt idx="2846">
                  <c:v>0.15</c:v>
                </c:pt>
                <c:pt idx="2847">
                  <c:v>0.15490000000000001</c:v>
                </c:pt>
                <c:pt idx="2848">
                  <c:v>0.16170000000000001</c:v>
                </c:pt>
                <c:pt idx="2849">
                  <c:v>0.16830000000000001</c:v>
                </c:pt>
                <c:pt idx="2850">
                  <c:v>0.17269999999999999</c:v>
                </c:pt>
                <c:pt idx="2851">
                  <c:v>0.17480000000000001</c:v>
                </c:pt>
                <c:pt idx="2852">
                  <c:v>0.1741</c:v>
                </c:pt>
                <c:pt idx="2853">
                  <c:v>0.1729</c:v>
                </c:pt>
                <c:pt idx="2854">
                  <c:v>0.17100000000000001</c:v>
                </c:pt>
                <c:pt idx="2855">
                  <c:v>0.1699</c:v>
                </c:pt>
                <c:pt idx="2856">
                  <c:v>0.17330000000000001</c:v>
                </c:pt>
                <c:pt idx="2857">
                  <c:v>0.17630000000000001</c:v>
                </c:pt>
                <c:pt idx="2858">
                  <c:v>0.1757</c:v>
                </c:pt>
                <c:pt idx="2859">
                  <c:v>0.17660000000000001</c:v>
                </c:pt>
                <c:pt idx="2860">
                  <c:v>0.17610000000000001</c:v>
                </c:pt>
                <c:pt idx="2861">
                  <c:v>0.1777</c:v>
                </c:pt>
                <c:pt idx="2862">
                  <c:v>0.17810000000000001</c:v>
                </c:pt>
                <c:pt idx="2863">
                  <c:v>0.1817</c:v>
                </c:pt>
                <c:pt idx="2864">
                  <c:v>0.18179999999999999</c:v>
                </c:pt>
                <c:pt idx="2865">
                  <c:v>0.18010000000000001</c:v>
                </c:pt>
                <c:pt idx="2866">
                  <c:v>0.1726</c:v>
                </c:pt>
                <c:pt idx="2867">
                  <c:v>0.1726</c:v>
                </c:pt>
                <c:pt idx="2868">
                  <c:v>0.16389999999999999</c:v>
                </c:pt>
                <c:pt idx="2869">
                  <c:v>0.15</c:v>
                </c:pt>
                <c:pt idx="2870">
                  <c:v>0.1376</c:v>
                </c:pt>
                <c:pt idx="2871">
                  <c:v>0.1283</c:v>
                </c:pt>
                <c:pt idx="2872">
                  <c:v>0.1166</c:v>
                </c:pt>
                <c:pt idx="2873">
                  <c:v>0.106</c:v>
                </c:pt>
                <c:pt idx="2874">
                  <c:v>0.1009</c:v>
                </c:pt>
                <c:pt idx="2875">
                  <c:v>9.9599999999999994E-2</c:v>
                </c:pt>
                <c:pt idx="2876">
                  <c:v>9.8599999999999993E-2</c:v>
                </c:pt>
                <c:pt idx="2877">
                  <c:v>0.1004</c:v>
                </c:pt>
                <c:pt idx="2878">
                  <c:v>0.1055</c:v>
                </c:pt>
                <c:pt idx="2879">
                  <c:v>0.1091</c:v>
                </c:pt>
                <c:pt idx="2880">
                  <c:v>0.11409999999999999</c:v>
                </c:pt>
                <c:pt idx="2881">
                  <c:v>0.1106</c:v>
                </c:pt>
                <c:pt idx="2882">
                  <c:v>0.1033</c:v>
                </c:pt>
                <c:pt idx="2883">
                  <c:v>0.1052</c:v>
                </c:pt>
                <c:pt idx="2884">
                  <c:v>0.1082</c:v>
                </c:pt>
                <c:pt idx="2885">
                  <c:v>0.107</c:v>
                </c:pt>
                <c:pt idx="2886">
                  <c:v>0.106</c:v>
                </c:pt>
                <c:pt idx="2887">
                  <c:v>0.1085</c:v>
                </c:pt>
                <c:pt idx="2888">
                  <c:v>0.112</c:v>
                </c:pt>
                <c:pt idx="2889">
                  <c:v>0.1143</c:v>
                </c:pt>
                <c:pt idx="2890">
                  <c:v>0.11600000000000001</c:v>
                </c:pt>
                <c:pt idx="2891">
                  <c:v>0.1217</c:v>
                </c:pt>
                <c:pt idx="2892">
                  <c:v>0.1285</c:v>
                </c:pt>
                <c:pt idx="2893">
                  <c:v>0.1331</c:v>
                </c:pt>
                <c:pt idx="2894">
                  <c:v>0.13969999999999999</c:v>
                </c:pt>
                <c:pt idx="2895">
                  <c:v>0.14460000000000001</c:v>
                </c:pt>
                <c:pt idx="2896">
                  <c:v>0.1452</c:v>
                </c:pt>
                <c:pt idx="2897">
                  <c:v>0.14580000000000001</c:v>
                </c:pt>
                <c:pt idx="2898">
                  <c:v>0.14080000000000001</c:v>
                </c:pt>
                <c:pt idx="2899">
                  <c:v>0.13769999999999999</c:v>
                </c:pt>
                <c:pt idx="2900">
                  <c:v>0.13719999999999999</c:v>
                </c:pt>
                <c:pt idx="2901">
                  <c:v>0.13900000000000001</c:v>
                </c:pt>
                <c:pt idx="2902">
                  <c:v>0.14319999999999999</c:v>
                </c:pt>
                <c:pt idx="2903">
                  <c:v>0.14199999999999999</c:v>
                </c:pt>
                <c:pt idx="2904">
                  <c:v>0.1411</c:v>
                </c:pt>
                <c:pt idx="2905">
                  <c:v>0.1467</c:v>
                </c:pt>
                <c:pt idx="2906">
                  <c:v>0.15140000000000001</c:v>
                </c:pt>
                <c:pt idx="2907">
                  <c:v>0.15590000000000001</c:v>
                </c:pt>
                <c:pt idx="2908">
                  <c:v>0.15479999999999999</c:v>
                </c:pt>
                <c:pt idx="2909">
                  <c:v>0.14369999999999999</c:v>
                </c:pt>
                <c:pt idx="2910">
                  <c:v>0.13200000000000001</c:v>
                </c:pt>
                <c:pt idx="2911">
                  <c:v>0.11899999999999999</c:v>
                </c:pt>
                <c:pt idx="2912">
                  <c:v>0.10879999999999999</c:v>
                </c:pt>
                <c:pt idx="2913">
                  <c:v>0.10680000000000001</c:v>
                </c:pt>
                <c:pt idx="2914">
                  <c:v>0.1066</c:v>
                </c:pt>
                <c:pt idx="2915">
                  <c:v>0.10249999999999999</c:v>
                </c:pt>
                <c:pt idx="2916">
                  <c:v>9.8199999999999996E-2</c:v>
                </c:pt>
                <c:pt idx="2917">
                  <c:v>9.5299999999999996E-2</c:v>
                </c:pt>
                <c:pt idx="2918">
                  <c:v>0.10009999999999999</c:v>
                </c:pt>
                <c:pt idx="2919">
                  <c:v>9.2299999999999993E-2</c:v>
                </c:pt>
                <c:pt idx="2920">
                  <c:v>8.7400000000000005E-2</c:v>
                </c:pt>
                <c:pt idx="2921">
                  <c:v>8.3299999999999999E-2</c:v>
                </c:pt>
                <c:pt idx="2922">
                  <c:v>8.09E-2</c:v>
                </c:pt>
                <c:pt idx="2923">
                  <c:v>7.3300000000000004E-2</c:v>
                </c:pt>
                <c:pt idx="2924">
                  <c:v>7.1199999999999999E-2</c:v>
                </c:pt>
                <c:pt idx="2925">
                  <c:v>7.5800000000000006E-2</c:v>
                </c:pt>
                <c:pt idx="2926">
                  <c:v>8.1900000000000001E-2</c:v>
                </c:pt>
                <c:pt idx="2927">
                  <c:v>8.4599999999999995E-2</c:v>
                </c:pt>
                <c:pt idx="2928">
                  <c:v>8.3000000000000004E-2</c:v>
                </c:pt>
                <c:pt idx="2929">
                  <c:v>7.8200000000000006E-2</c:v>
                </c:pt>
                <c:pt idx="2930">
                  <c:v>7.4800000000000005E-2</c:v>
                </c:pt>
                <c:pt idx="2931">
                  <c:v>7.4499999999999997E-2</c:v>
                </c:pt>
                <c:pt idx="2932">
                  <c:v>7.9500000000000001E-2</c:v>
                </c:pt>
                <c:pt idx="2933">
                  <c:v>8.48E-2</c:v>
                </c:pt>
                <c:pt idx="2934">
                  <c:v>8.6699999999999999E-2</c:v>
                </c:pt>
                <c:pt idx="2935">
                  <c:v>9.01E-2</c:v>
                </c:pt>
                <c:pt idx="2936">
                  <c:v>9.4600000000000004E-2</c:v>
                </c:pt>
                <c:pt idx="2937">
                  <c:v>9.5899999999999999E-2</c:v>
                </c:pt>
                <c:pt idx="2938">
                  <c:v>9.6699999999999994E-2</c:v>
                </c:pt>
                <c:pt idx="2939">
                  <c:v>0.10390000000000001</c:v>
                </c:pt>
                <c:pt idx="2940">
                  <c:v>0.1116</c:v>
                </c:pt>
                <c:pt idx="2941">
                  <c:v>0.11509999999999999</c:v>
                </c:pt>
                <c:pt idx="2942">
                  <c:v>0.1153</c:v>
                </c:pt>
                <c:pt idx="2943">
                  <c:v>0.1183</c:v>
                </c:pt>
                <c:pt idx="2944">
                  <c:v>0.11799999999999999</c:v>
                </c:pt>
                <c:pt idx="2945">
                  <c:v>0.1138</c:v>
                </c:pt>
                <c:pt idx="2946">
                  <c:v>0.10680000000000001</c:v>
                </c:pt>
                <c:pt idx="2947">
                  <c:v>0.1018</c:v>
                </c:pt>
                <c:pt idx="2948">
                  <c:v>8.9399999999999993E-2</c:v>
                </c:pt>
                <c:pt idx="2949">
                  <c:v>8.2400000000000001E-2</c:v>
                </c:pt>
                <c:pt idx="2950">
                  <c:v>7.9100000000000004E-2</c:v>
                </c:pt>
                <c:pt idx="2951">
                  <c:v>7.5399999999999995E-2</c:v>
                </c:pt>
                <c:pt idx="2952">
                  <c:v>7.8299999999999995E-2</c:v>
                </c:pt>
                <c:pt idx="2953">
                  <c:v>8.4900000000000003E-2</c:v>
                </c:pt>
                <c:pt idx="2954">
                  <c:v>8.6300000000000002E-2</c:v>
                </c:pt>
                <c:pt idx="2955">
                  <c:v>8.7499999999999994E-2</c:v>
                </c:pt>
                <c:pt idx="2956">
                  <c:v>8.8499999999999995E-2</c:v>
                </c:pt>
                <c:pt idx="2957">
                  <c:v>9.4500000000000001E-2</c:v>
                </c:pt>
                <c:pt idx="2958">
                  <c:v>0.1028</c:v>
                </c:pt>
                <c:pt idx="2959">
                  <c:v>0.10730000000000001</c:v>
                </c:pt>
                <c:pt idx="2960">
                  <c:v>0.1157</c:v>
                </c:pt>
                <c:pt idx="2961">
                  <c:v>0.1225</c:v>
                </c:pt>
                <c:pt idx="2962">
                  <c:v>0.1245</c:v>
                </c:pt>
                <c:pt idx="2963">
                  <c:v>0.12559999999999999</c:v>
                </c:pt>
                <c:pt idx="2964">
                  <c:v>0.1273</c:v>
                </c:pt>
                <c:pt idx="2965">
                  <c:v>0.1249</c:v>
                </c:pt>
                <c:pt idx="2966">
                  <c:v>0.12740000000000001</c:v>
                </c:pt>
                <c:pt idx="2967">
                  <c:v>0.12989999999999999</c:v>
                </c:pt>
                <c:pt idx="2968">
                  <c:v>0.12859999999999999</c:v>
                </c:pt>
                <c:pt idx="2969">
                  <c:v>0.1273</c:v>
                </c:pt>
                <c:pt idx="2970">
                  <c:v>0.126</c:v>
                </c:pt>
                <c:pt idx="2971">
                  <c:v>0.13150000000000001</c:v>
                </c:pt>
                <c:pt idx="2972">
                  <c:v>0.14099999999999999</c:v>
                </c:pt>
                <c:pt idx="2973">
                  <c:v>0.14630000000000001</c:v>
                </c:pt>
                <c:pt idx="2974">
                  <c:v>0.15509999999999999</c:v>
                </c:pt>
                <c:pt idx="2975">
                  <c:v>0.16589999999999999</c:v>
                </c:pt>
                <c:pt idx="2976">
                  <c:v>0.17130000000000001</c:v>
                </c:pt>
                <c:pt idx="2977">
                  <c:v>0.17499999999999999</c:v>
                </c:pt>
                <c:pt idx="2978">
                  <c:v>0.16830000000000001</c:v>
                </c:pt>
                <c:pt idx="2979">
                  <c:v>0.16489999999999999</c:v>
                </c:pt>
                <c:pt idx="2980">
                  <c:v>0.16289999999999999</c:v>
                </c:pt>
                <c:pt idx="2981">
                  <c:v>0.155</c:v>
                </c:pt>
                <c:pt idx="2982">
                  <c:v>0.153</c:v>
                </c:pt>
                <c:pt idx="2983">
                  <c:v>0.1507</c:v>
                </c:pt>
                <c:pt idx="2984">
                  <c:v>0.13919999999999999</c:v>
                </c:pt>
                <c:pt idx="2985">
                  <c:v>0.128</c:v>
                </c:pt>
                <c:pt idx="2986">
                  <c:v>0.12</c:v>
                </c:pt>
                <c:pt idx="2987">
                  <c:v>0.1143</c:v>
                </c:pt>
                <c:pt idx="2988">
                  <c:v>0.1045</c:v>
                </c:pt>
                <c:pt idx="2989">
                  <c:v>9.7199999999999995E-2</c:v>
                </c:pt>
                <c:pt idx="2990">
                  <c:v>9.6000000000000002E-2</c:v>
                </c:pt>
                <c:pt idx="2991">
                  <c:v>9.2399999999999996E-2</c:v>
                </c:pt>
                <c:pt idx="2992">
                  <c:v>8.9099999999999999E-2</c:v>
                </c:pt>
                <c:pt idx="2993">
                  <c:v>9.0499999999999997E-2</c:v>
                </c:pt>
                <c:pt idx="2994">
                  <c:v>9.8699999999999996E-2</c:v>
                </c:pt>
                <c:pt idx="2995">
                  <c:v>0.1086</c:v>
                </c:pt>
                <c:pt idx="2996">
                  <c:v>0.1201</c:v>
                </c:pt>
                <c:pt idx="2997">
                  <c:v>0.13020000000000001</c:v>
                </c:pt>
                <c:pt idx="2998">
                  <c:v>0.13800000000000001</c:v>
                </c:pt>
                <c:pt idx="2999">
                  <c:v>0.14530000000000001</c:v>
                </c:pt>
                <c:pt idx="3000">
                  <c:v>0.15670000000000001</c:v>
                </c:pt>
                <c:pt idx="3001">
                  <c:v>0.16020000000000001</c:v>
                </c:pt>
                <c:pt idx="3002">
                  <c:v>0.16059999999999999</c:v>
                </c:pt>
                <c:pt idx="3003">
                  <c:v>0.1575</c:v>
                </c:pt>
                <c:pt idx="3004">
                  <c:v>0.15010000000000001</c:v>
                </c:pt>
                <c:pt idx="3005">
                  <c:v>0.13950000000000001</c:v>
                </c:pt>
                <c:pt idx="3006">
                  <c:v>0.1338</c:v>
                </c:pt>
                <c:pt idx="3007">
                  <c:v>0.12720000000000001</c:v>
                </c:pt>
                <c:pt idx="3008">
                  <c:v>0.1108</c:v>
                </c:pt>
                <c:pt idx="3009">
                  <c:v>8.6099999999999996E-2</c:v>
                </c:pt>
                <c:pt idx="3010">
                  <c:v>7.4200000000000002E-2</c:v>
                </c:pt>
                <c:pt idx="3011">
                  <c:v>7.4099999999999999E-2</c:v>
                </c:pt>
                <c:pt idx="3012">
                  <c:v>7.9600000000000004E-2</c:v>
                </c:pt>
                <c:pt idx="3013">
                  <c:v>7.9299999999999995E-2</c:v>
                </c:pt>
                <c:pt idx="3014">
                  <c:v>7.5600000000000001E-2</c:v>
                </c:pt>
                <c:pt idx="3015">
                  <c:v>7.0800000000000002E-2</c:v>
                </c:pt>
                <c:pt idx="3016">
                  <c:v>6.7699999999999996E-2</c:v>
                </c:pt>
                <c:pt idx="3017">
                  <c:v>6.5500000000000003E-2</c:v>
                </c:pt>
                <c:pt idx="3018">
                  <c:v>6.3100000000000003E-2</c:v>
                </c:pt>
                <c:pt idx="3019">
                  <c:v>6.2899999999999998E-2</c:v>
                </c:pt>
                <c:pt idx="3020">
                  <c:v>6.0600000000000001E-2</c:v>
                </c:pt>
                <c:pt idx="3021">
                  <c:v>5.6899999999999999E-2</c:v>
                </c:pt>
                <c:pt idx="3022">
                  <c:v>5.5100000000000003E-2</c:v>
                </c:pt>
                <c:pt idx="3023">
                  <c:v>5.1299999999999998E-2</c:v>
                </c:pt>
                <c:pt idx="3024">
                  <c:v>4.8899999999999999E-2</c:v>
                </c:pt>
                <c:pt idx="3025">
                  <c:v>4.5400000000000003E-2</c:v>
                </c:pt>
                <c:pt idx="3026">
                  <c:v>3.9800000000000002E-2</c:v>
                </c:pt>
                <c:pt idx="3027">
                  <c:v>3.8399999999999997E-2</c:v>
                </c:pt>
                <c:pt idx="3028">
                  <c:v>3.85E-2</c:v>
                </c:pt>
                <c:pt idx="3029">
                  <c:v>3.8899999999999997E-2</c:v>
                </c:pt>
                <c:pt idx="3030">
                  <c:v>3.9100000000000003E-2</c:v>
                </c:pt>
                <c:pt idx="3031">
                  <c:v>3.8199999999999998E-2</c:v>
                </c:pt>
                <c:pt idx="3032">
                  <c:v>3.8300000000000001E-2</c:v>
                </c:pt>
                <c:pt idx="3033">
                  <c:v>3.8100000000000002E-2</c:v>
                </c:pt>
                <c:pt idx="3034">
                  <c:v>3.9E-2</c:v>
                </c:pt>
                <c:pt idx="3035">
                  <c:v>3.7100000000000001E-2</c:v>
                </c:pt>
                <c:pt idx="3036">
                  <c:v>3.5299999999999998E-2</c:v>
                </c:pt>
                <c:pt idx="3037">
                  <c:v>3.5799999999999998E-2</c:v>
                </c:pt>
                <c:pt idx="3038">
                  <c:v>3.78E-2</c:v>
                </c:pt>
                <c:pt idx="3039">
                  <c:v>3.9399999999999998E-2</c:v>
                </c:pt>
                <c:pt idx="3040">
                  <c:v>4.0599999999999997E-2</c:v>
                </c:pt>
                <c:pt idx="3041">
                  <c:v>4.1000000000000002E-2</c:v>
                </c:pt>
                <c:pt idx="3042">
                  <c:v>4.02E-2</c:v>
                </c:pt>
                <c:pt idx="3043">
                  <c:v>3.9399999999999998E-2</c:v>
                </c:pt>
                <c:pt idx="3044">
                  <c:v>3.8100000000000002E-2</c:v>
                </c:pt>
                <c:pt idx="3045">
                  <c:v>3.7100000000000001E-2</c:v>
                </c:pt>
                <c:pt idx="3046">
                  <c:v>3.8399999999999997E-2</c:v>
                </c:pt>
                <c:pt idx="3047">
                  <c:v>3.9300000000000002E-2</c:v>
                </c:pt>
                <c:pt idx="3048">
                  <c:v>3.9600000000000003E-2</c:v>
                </c:pt>
                <c:pt idx="3049">
                  <c:v>3.85E-2</c:v>
                </c:pt>
                <c:pt idx="3050">
                  <c:v>3.95E-2</c:v>
                </c:pt>
                <c:pt idx="3051">
                  <c:v>3.9800000000000002E-2</c:v>
                </c:pt>
                <c:pt idx="3052">
                  <c:v>3.95E-2</c:v>
                </c:pt>
                <c:pt idx="3053">
                  <c:v>3.85E-2</c:v>
                </c:pt>
                <c:pt idx="3054">
                  <c:v>3.8399999999999997E-2</c:v>
                </c:pt>
                <c:pt idx="3055">
                  <c:v>3.9100000000000003E-2</c:v>
                </c:pt>
                <c:pt idx="3056">
                  <c:v>3.8699999999999998E-2</c:v>
                </c:pt>
                <c:pt idx="3057">
                  <c:v>3.8100000000000002E-2</c:v>
                </c:pt>
                <c:pt idx="3058">
                  <c:v>3.8800000000000001E-2</c:v>
                </c:pt>
                <c:pt idx="3059">
                  <c:v>4.1099999999999998E-2</c:v>
                </c:pt>
                <c:pt idx="3060">
                  <c:v>4.4200000000000003E-2</c:v>
                </c:pt>
                <c:pt idx="3061">
                  <c:v>4.5499999999999999E-2</c:v>
                </c:pt>
                <c:pt idx="3062">
                  <c:v>4.2299999999999997E-2</c:v>
                </c:pt>
                <c:pt idx="3063">
                  <c:v>4.2900000000000001E-2</c:v>
                </c:pt>
                <c:pt idx="3064">
                  <c:v>4.4299999999999999E-2</c:v>
                </c:pt>
                <c:pt idx="3065">
                  <c:v>4.48E-2</c:v>
                </c:pt>
                <c:pt idx="3066">
                  <c:v>4.8399999999999999E-2</c:v>
                </c:pt>
                <c:pt idx="3067">
                  <c:v>5.2499999999999998E-2</c:v>
                </c:pt>
                <c:pt idx="3068">
                  <c:v>5.21E-2</c:v>
                </c:pt>
                <c:pt idx="3069">
                  <c:v>5.2400000000000002E-2</c:v>
                </c:pt>
                <c:pt idx="3070">
                  <c:v>5.0200000000000002E-2</c:v>
                </c:pt>
                <c:pt idx="3071">
                  <c:v>4.5600000000000002E-2</c:v>
                </c:pt>
                <c:pt idx="3072">
                  <c:v>4.2599999999999999E-2</c:v>
                </c:pt>
                <c:pt idx="3073">
                  <c:v>4.0899999999999999E-2</c:v>
                </c:pt>
                <c:pt idx="3074">
                  <c:v>4.0300000000000002E-2</c:v>
                </c:pt>
                <c:pt idx="3075">
                  <c:v>3.9100000000000003E-2</c:v>
                </c:pt>
                <c:pt idx="3076">
                  <c:v>4.0599999999999997E-2</c:v>
                </c:pt>
                <c:pt idx="3077">
                  <c:v>4.2900000000000001E-2</c:v>
                </c:pt>
                <c:pt idx="3078">
                  <c:v>4.8399999999999999E-2</c:v>
                </c:pt>
                <c:pt idx="3079">
                  <c:v>5.7000000000000002E-2</c:v>
                </c:pt>
                <c:pt idx="3080">
                  <c:v>6.5699999999999995E-2</c:v>
                </c:pt>
                <c:pt idx="3081">
                  <c:v>7.2900000000000006E-2</c:v>
                </c:pt>
                <c:pt idx="3082">
                  <c:v>7.7799999999999994E-2</c:v>
                </c:pt>
                <c:pt idx="3083">
                  <c:v>8.3000000000000004E-2</c:v>
                </c:pt>
                <c:pt idx="3084">
                  <c:v>8.5400000000000004E-2</c:v>
                </c:pt>
                <c:pt idx="3085">
                  <c:v>9.01E-2</c:v>
                </c:pt>
                <c:pt idx="3086">
                  <c:v>9.3899999999999997E-2</c:v>
                </c:pt>
                <c:pt idx="3087">
                  <c:v>9.8100000000000007E-2</c:v>
                </c:pt>
                <c:pt idx="3088">
                  <c:v>9.7000000000000003E-2</c:v>
                </c:pt>
                <c:pt idx="3089">
                  <c:v>9.1700000000000004E-2</c:v>
                </c:pt>
                <c:pt idx="3090">
                  <c:v>8.4199999999999997E-2</c:v>
                </c:pt>
                <c:pt idx="3091">
                  <c:v>7.6799999999999993E-2</c:v>
                </c:pt>
                <c:pt idx="3092">
                  <c:v>7.2099999999999997E-2</c:v>
                </c:pt>
                <c:pt idx="3093">
                  <c:v>7.0400000000000004E-2</c:v>
                </c:pt>
                <c:pt idx="3094">
                  <c:v>6.8500000000000005E-2</c:v>
                </c:pt>
                <c:pt idx="3095">
                  <c:v>6.08E-2</c:v>
                </c:pt>
                <c:pt idx="3096">
                  <c:v>5.7599999999999998E-2</c:v>
                </c:pt>
                <c:pt idx="3097">
                  <c:v>5.0200000000000002E-2</c:v>
                </c:pt>
                <c:pt idx="3098">
                  <c:v>4.6199999999999998E-2</c:v>
                </c:pt>
                <c:pt idx="3099">
                  <c:v>4.07E-2</c:v>
                </c:pt>
                <c:pt idx="3100">
                  <c:v>3.7999999999999999E-2</c:v>
                </c:pt>
                <c:pt idx="3101">
                  <c:v>3.6999999999999998E-2</c:v>
                </c:pt>
                <c:pt idx="3102">
                  <c:v>3.5499999999999997E-2</c:v>
                </c:pt>
                <c:pt idx="3103">
                  <c:v>3.4099999999999998E-2</c:v>
                </c:pt>
                <c:pt idx="3104">
                  <c:v>3.3599999999999998E-2</c:v>
                </c:pt>
                <c:pt idx="3105">
                  <c:v>3.4599999999999999E-2</c:v>
                </c:pt>
                <c:pt idx="3106">
                  <c:v>3.5999999999999997E-2</c:v>
                </c:pt>
                <c:pt idx="3107">
                  <c:v>3.6900000000000002E-2</c:v>
                </c:pt>
                <c:pt idx="3108">
                  <c:v>3.6799999999999999E-2</c:v>
                </c:pt>
                <c:pt idx="3109">
                  <c:v>3.6999999999999998E-2</c:v>
                </c:pt>
                <c:pt idx="3110">
                  <c:v>3.7400000000000003E-2</c:v>
                </c:pt>
                <c:pt idx="3111">
                  <c:v>3.6900000000000002E-2</c:v>
                </c:pt>
                <c:pt idx="3112">
                  <c:v>3.6900000000000002E-2</c:v>
                </c:pt>
                <c:pt idx="3113">
                  <c:v>3.5700000000000003E-2</c:v>
                </c:pt>
                <c:pt idx="3114">
                  <c:v>3.61E-2</c:v>
                </c:pt>
                <c:pt idx="3115">
                  <c:v>3.6600000000000001E-2</c:v>
                </c:pt>
                <c:pt idx="3116">
                  <c:v>3.9100000000000003E-2</c:v>
                </c:pt>
                <c:pt idx="3117">
                  <c:v>3.9699999999999999E-2</c:v>
                </c:pt>
                <c:pt idx="3118">
                  <c:v>4.0099999999999997E-2</c:v>
                </c:pt>
                <c:pt idx="3119">
                  <c:v>4.1599999999999998E-2</c:v>
                </c:pt>
                <c:pt idx="3120">
                  <c:v>4.24E-2</c:v>
                </c:pt>
                <c:pt idx="3121">
                  <c:v>4.2599999999999999E-2</c:v>
                </c:pt>
                <c:pt idx="3122">
                  <c:v>4.2700000000000002E-2</c:v>
                </c:pt>
                <c:pt idx="3123">
                  <c:v>4.2500000000000003E-2</c:v>
                </c:pt>
                <c:pt idx="3124">
                  <c:v>4.2500000000000003E-2</c:v>
                </c:pt>
                <c:pt idx="3125">
                  <c:v>4.1200000000000001E-2</c:v>
                </c:pt>
                <c:pt idx="3126">
                  <c:v>3.9600000000000003E-2</c:v>
                </c:pt>
                <c:pt idx="3127">
                  <c:v>4.07E-2</c:v>
                </c:pt>
                <c:pt idx="3128">
                  <c:v>4.2799999999999998E-2</c:v>
                </c:pt>
                <c:pt idx="3129">
                  <c:v>4.6300000000000001E-2</c:v>
                </c:pt>
                <c:pt idx="3130">
                  <c:v>4.8500000000000001E-2</c:v>
                </c:pt>
                <c:pt idx="3131">
                  <c:v>4.87E-2</c:v>
                </c:pt>
                <c:pt idx="3132">
                  <c:v>5.1999999999999998E-2</c:v>
                </c:pt>
                <c:pt idx="3133">
                  <c:v>5.7799999999999997E-2</c:v>
                </c:pt>
                <c:pt idx="3134">
                  <c:v>6.2199999999999998E-2</c:v>
                </c:pt>
                <c:pt idx="3135">
                  <c:v>6.3299999999999995E-2</c:v>
                </c:pt>
                <c:pt idx="3136">
                  <c:v>5.8999999999999997E-2</c:v>
                </c:pt>
                <c:pt idx="3137">
                  <c:v>6.3799999999999996E-2</c:v>
                </c:pt>
                <c:pt idx="3138">
                  <c:v>6.5000000000000002E-2</c:v>
                </c:pt>
                <c:pt idx="3139">
                  <c:v>6.7000000000000004E-2</c:v>
                </c:pt>
                <c:pt idx="3140">
                  <c:v>7.0000000000000007E-2</c:v>
                </c:pt>
                <c:pt idx="3141">
                  <c:v>7.1199999999999999E-2</c:v>
                </c:pt>
                <c:pt idx="3142">
                  <c:v>7.2599999999999998E-2</c:v>
                </c:pt>
                <c:pt idx="3143">
                  <c:v>7.3999999999999996E-2</c:v>
                </c:pt>
                <c:pt idx="3144">
                  <c:v>6.8099999999999994E-2</c:v>
                </c:pt>
                <c:pt idx="3145">
                  <c:v>5.8500000000000003E-2</c:v>
                </c:pt>
                <c:pt idx="3146">
                  <c:v>5.5500000000000001E-2</c:v>
                </c:pt>
                <c:pt idx="3147">
                  <c:v>5.1700000000000003E-2</c:v>
                </c:pt>
                <c:pt idx="3148">
                  <c:v>5.0500000000000003E-2</c:v>
                </c:pt>
                <c:pt idx="3149">
                  <c:v>4.9700000000000001E-2</c:v>
                </c:pt>
                <c:pt idx="3150">
                  <c:v>5.1900000000000002E-2</c:v>
                </c:pt>
                <c:pt idx="3151">
                  <c:v>5.9299999999999999E-2</c:v>
                </c:pt>
                <c:pt idx="3152">
                  <c:v>6.4899999999999999E-2</c:v>
                </c:pt>
                <c:pt idx="3153">
                  <c:v>6.6600000000000006E-2</c:v>
                </c:pt>
                <c:pt idx="3154">
                  <c:v>6.4799999999999996E-2</c:v>
                </c:pt>
                <c:pt idx="3155">
                  <c:v>6.1600000000000002E-2</c:v>
                </c:pt>
                <c:pt idx="3156">
                  <c:v>6.2300000000000001E-2</c:v>
                </c:pt>
                <c:pt idx="3157">
                  <c:v>6.2399999999999997E-2</c:v>
                </c:pt>
                <c:pt idx="3158">
                  <c:v>6.3299999999999995E-2</c:v>
                </c:pt>
                <c:pt idx="3159">
                  <c:v>6.2399999999999997E-2</c:v>
                </c:pt>
                <c:pt idx="3160">
                  <c:v>6.7400000000000002E-2</c:v>
                </c:pt>
                <c:pt idx="3161">
                  <c:v>7.2300000000000003E-2</c:v>
                </c:pt>
                <c:pt idx="3162">
                  <c:v>7.8200000000000006E-2</c:v>
                </c:pt>
                <c:pt idx="3163">
                  <c:v>7.9500000000000001E-2</c:v>
                </c:pt>
                <c:pt idx="3164">
                  <c:v>8.1799999999999998E-2</c:v>
                </c:pt>
                <c:pt idx="3165">
                  <c:v>8.5000000000000006E-2</c:v>
                </c:pt>
                <c:pt idx="3166">
                  <c:v>8.5300000000000001E-2</c:v>
                </c:pt>
                <c:pt idx="3167">
                  <c:v>8.8900000000000007E-2</c:v>
                </c:pt>
                <c:pt idx="3168">
                  <c:v>8.8099999999999998E-2</c:v>
                </c:pt>
                <c:pt idx="3169">
                  <c:v>8.7300000000000003E-2</c:v>
                </c:pt>
                <c:pt idx="3170">
                  <c:v>8.7400000000000005E-2</c:v>
                </c:pt>
                <c:pt idx="3171">
                  <c:v>8.8099999999999998E-2</c:v>
                </c:pt>
                <c:pt idx="3172">
                  <c:v>8.4000000000000005E-2</c:v>
                </c:pt>
                <c:pt idx="3173">
                  <c:v>7.5499999999999998E-2</c:v>
                </c:pt>
                <c:pt idx="3174">
                  <c:v>7.1499999999999994E-2</c:v>
                </c:pt>
                <c:pt idx="3175">
                  <c:v>6.7900000000000002E-2</c:v>
                </c:pt>
                <c:pt idx="3176">
                  <c:v>6.5600000000000006E-2</c:v>
                </c:pt>
                <c:pt idx="3177">
                  <c:v>6.0600000000000001E-2</c:v>
                </c:pt>
                <c:pt idx="3178">
                  <c:v>6.2899999999999998E-2</c:v>
                </c:pt>
                <c:pt idx="3179">
                  <c:v>6.9099999999999995E-2</c:v>
                </c:pt>
                <c:pt idx="3180">
                  <c:v>7.3499999999999996E-2</c:v>
                </c:pt>
                <c:pt idx="3181">
                  <c:v>7.7399999999999997E-2</c:v>
                </c:pt>
                <c:pt idx="3182">
                  <c:v>8.0500000000000002E-2</c:v>
                </c:pt>
                <c:pt idx="3183">
                  <c:v>9.2200000000000004E-2</c:v>
                </c:pt>
                <c:pt idx="3184">
                  <c:v>9.3899999999999997E-2</c:v>
                </c:pt>
                <c:pt idx="3185">
                  <c:v>9.2799999999999994E-2</c:v>
                </c:pt>
                <c:pt idx="3186">
                  <c:v>9.4700000000000006E-2</c:v>
                </c:pt>
                <c:pt idx="3187">
                  <c:v>9.7199999999999995E-2</c:v>
                </c:pt>
                <c:pt idx="3188">
                  <c:v>0.10009999999999999</c:v>
                </c:pt>
                <c:pt idx="3189">
                  <c:v>0.1045</c:v>
                </c:pt>
                <c:pt idx="3190">
                  <c:v>0.1113</c:v>
                </c:pt>
                <c:pt idx="3191">
                  <c:v>0.1145</c:v>
                </c:pt>
                <c:pt idx="3192">
                  <c:v>0.1167</c:v>
                </c:pt>
                <c:pt idx="3193">
                  <c:v>0.11650000000000001</c:v>
                </c:pt>
                <c:pt idx="3194">
                  <c:v>0.1133</c:v>
                </c:pt>
                <c:pt idx="3195">
                  <c:v>0.1109</c:v>
                </c:pt>
                <c:pt idx="3196">
                  <c:v>0.1066</c:v>
                </c:pt>
                <c:pt idx="3197">
                  <c:v>0.1016</c:v>
                </c:pt>
                <c:pt idx="3198">
                  <c:v>9.4E-2</c:v>
                </c:pt>
                <c:pt idx="3199">
                  <c:v>8.5900000000000004E-2</c:v>
                </c:pt>
                <c:pt idx="3200">
                  <c:v>8.1299999999999997E-2</c:v>
                </c:pt>
                <c:pt idx="3201">
                  <c:v>7.6700000000000004E-2</c:v>
                </c:pt>
                <c:pt idx="3202">
                  <c:v>7.3599999999999999E-2</c:v>
                </c:pt>
                <c:pt idx="3203">
                  <c:v>6.2899999999999998E-2</c:v>
                </c:pt>
                <c:pt idx="3204">
                  <c:v>5.4399999999999997E-2</c:v>
                </c:pt>
                <c:pt idx="3205">
                  <c:v>5.0099999999999999E-2</c:v>
                </c:pt>
                <c:pt idx="3206">
                  <c:v>4.9200000000000001E-2</c:v>
                </c:pt>
                <c:pt idx="3207">
                  <c:v>4.7399999999999998E-2</c:v>
                </c:pt>
                <c:pt idx="3208">
                  <c:v>4.58E-2</c:v>
                </c:pt>
                <c:pt idx="3209">
                  <c:v>4.4600000000000001E-2</c:v>
                </c:pt>
                <c:pt idx="3210">
                  <c:v>4.2999999999999997E-2</c:v>
                </c:pt>
                <c:pt idx="3211">
                  <c:v>0.04</c:v>
                </c:pt>
                <c:pt idx="3212">
                  <c:v>4.4299999999999999E-2</c:v>
                </c:pt>
                <c:pt idx="3213">
                  <c:v>5.04E-2</c:v>
                </c:pt>
                <c:pt idx="3214">
                  <c:v>5.62E-2</c:v>
                </c:pt>
                <c:pt idx="3215">
                  <c:v>6.0100000000000001E-2</c:v>
                </c:pt>
                <c:pt idx="3216">
                  <c:v>5.9900000000000002E-2</c:v>
                </c:pt>
                <c:pt idx="3217">
                  <c:v>5.5599999999999997E-2</c:v>
                </c:pt>
                <c:pt idx="3218">
                  <c:v>6.0199999999999997E-2</c:v>
                </c:pt>
                <c:pt idx="3219">
                  <c:v>6.3399999999999998E-2</c:v>
                </c:pt>
                <c:pt idx="3220">
                  <c:v>6.4399999999999999E-2</c:v>
                </c:pt>
                <c:pt idx="3221">
                  <c:v>6.6799999999999998E-2</c:v>
                </c:pt>
                <c:pt idx="3222">
                  <c:v>6.8400000000000002E-2</c:v>
                </c:pt>
                <c:pt idx="3223">
                  <c:v>6.9500000000000006E-2</c:v>
                </c:pt>
                <c:pt idx="3224">
                  <c:v>6.83E-2</c:v>
                </c:pt>
                <c:pt idx="3225">
                  <c:v>7.0300000000000001E-2</c:v>
                </c:pt>
                <c:pt idx="3226">
                  <c:v>7.1099999999999997E-2</c:v>
                </c:pt>
                <c:pt idx="3227">
                  <c:v>6.3799999999999996E-2</c:v>
                </c:pt>
                <c:pt idx="3228">
                  <c:v>6.2199999999999998E-2</c:v>
                </c:pt>
                <c:pt idx="3229">
                  <c:v>6.2799999999999995E-2</c:v>
                </c:pt>
                <c:pt idx="3230">
                  <c:v>6.2199999999999998E-2</c:v>
                </c:pt>
                <c:pt idx="3231">
                  <c:v>5.7500000000000002E-2</c:v>
                </c:pt>
                <c:pt idx="3232">
                  <c:v>5.57E-2</c:v>
                </c:pt>
                <c:pt idx="3233">
                  <c:v>5.2900000000000003E-2</c:v>
                </c:pt>
                <c:pt idx="3234">
                  <c:v>4.9000000000000002E-2</c:v>
                </c:pt>
                <c:pt idx="3235">
                  <c:v>4.7800000000000002E-2</c:v>
                </c:pt>
                <c:pt idx="3236">
                  <c:v>4.3799999999999999E-2</c:v>
                </c:pt>
                <c:pt idx="3237">
                  <c:v>4.0300000000000002E-2</c:v>
                </c:pt>
                <c:pt idx="3238">
                  <c:v>3.8600000000000002E-2</c:v>
                </c:pt>
                <c:pt idx="3239">
                  <c:v>3.4799999999999998E-2</c:v>
                </c:pt>
                <c:pt idx="3240">
                  <c:v>3.3099999999999997E-2</c:v>
                </c:pt>
                <c:pt idx="3241">
                  <c:v>3.5000000000000003E-2</c:v>
                </c:pt>
                <c:pt idx="3242">
                  <c:v>3.8800000000000001E-2</c:v>
                </c:pt>
                <c:pt idx="3243">
                  <c:v>4.1399999999999999E-2</c:v>
                </c:pt>
                <c:pt idx="3244">
                  <c:v>4.4400000000000002E-2</c:v>
                </c:pt>
                <c:pt idx="3245">
                  <c:v>4.5199999999999997E-2</c:v>
                </c:pt>
                <c:pt idx="3246">
                  <c:v>4.19E-2</c:v>
                </c:pt>
                <c:pt idx="3247">
                  <c:v>4.1099999999999998E-2</c:v>
                </c:pt>
                <c:pt idx="3248">
                  <c:v>3.9699999999999999E-2</c:v>
                </c:pt>
                <c:pt idx="3249">
                  <c:v>4.0300000000000002E-2</c:v>
                </c:pt>
                <c:pt idx="3250">
                  <c:v>4.1300000000000003E-2</c:v>
                </c:pt>
                <c:pt idx="3251">
                  <c:v>4.1399999999999999E-2</c:v>
                </c:pt>
                <c:pt idx="3252">
                  <c:v>4.3200000000000002E-2</c:v>
                </c:pt>
                <c:pt idx="3253">
                  <c:v>4.2599999999999999E-2</c:v>
                </c:pt>
                <c:pt idx="3254">
                  <c:v>4.5400000000000003E-2</c:v>
                </c:pt>
                <c:pt idx="3255">
                  <c:v>4.8099999999999997E-2</c:v>
                </c:pt>
                <c:pt idx="3256">
                  <c:v>5.2299999999999999E-2</c:v>
                </c:pt>
                <c:pt idx="3257">
                  <c:v>5.74E-2</c:v>
                </c:pt>
                <c:pt idx="3258">
                  <c:v>6.2799999999999995E-2</c:v>
                </c:pt>
                <c:pt idx="3259">
                  <c:v>6.5199999999999994E-2</c:v>
                </c:pt>
                <c:pt idx="3260">
                  <c:v>6.5299999999999997E-2</c:v>
                </c:pt>
                <c:pt idx="3261">
                  <c:v>6.7199999999999996E-2</c:v>
                </c:pt>
                <c:pt idx="3262">
                  <c:v>6.4199999999999993E-2</c:v>
                </c:pt>
                <c:pt idx="3263">
                  <c:v>6.9500000000000006E-2</c:v>
                </c:pt>
                <c:pt idx="3264">
                  <c:v>7.0599999999999996E-2</c:v>
                </c:pt>
                <c:pt idx="3265">
                  <c:v>6.6000000000000003E-2</c:v>
                </c:pt>
                <c:pt idx="3266">
                  <c:v>6.13E-2</c:v>
                </c:pt>
                <c:pt idx="3267">
                  <c:v>6.3899999999999998E-2</c:v>
                </c:pt>
                <c:pt idx="3268">
                  <c:v>6.7000000000000004E-2</c:v>
                </c:pt>
                <c:pt idx="3269">
                  <c:v>6.8599999999999994E-2</c:v>
                </c:pt>
                <c:pt idx="3270">
                  <c:v>7.2499999999999995E-2</c:v>
                </c:pt>
                <c:pt idx="3271">
                  <c:v>7.5600000000000001E-2</c:v>
                </c:pt>
                <c:pt idx="3272">
                  <c:v>7.8799999999999995E-2</c:v>
                </c:pt>
                <c:pt idx="3273">
                  <c:v>8.2000000000000003E-2</c:v>
                </c:pt>
                <c:pt idx="3274">
                  <c:v>8.8099999999999998E-2</c:v>
                </c:pt>
                <c:pt idx="3275">
                  <c:v>9.6299999999999997E-2</c:v>
                </c:pt>
                <c:pt idx="3276">
                  <c:v>0.1021</c:v>
                </c:pt>
                <c:pt idx="3277">
                  <c:v>0.10829999999999999</c:v>
                </c:pt>
                <c:pt idx="3278">
                  <c:v>0.11409999999999999</c:v>
                </c:pt>
                <c:pt idx="3279">
                  <c:v>0.11609999999999999</c:v>
                </c:pt>
                <c:pt idx="3280">
                  <c:v>0.11849999999999999</c:v>
                </c:pt>
                <c:pt idx="3281">
                  <c:v>0.1205</c:v>
                </c:pt>
                <c:pt idx="3282">
                  <c:v>0.1235</c:v>
                </c:pt>
                <c:pt idx="3283">
                  <c:v>0.123</c:v>
                </c:pt>
                <c:pt idx="3284">
                  <c:v>0.113</c:v>
                </c:pt>
                <c:pt idx="3285">
                  <c:v>0.1033</c:v>
                </c:pt>
                <c:pt idx="3286">
                  <c:v>9.9000000000000005E-2</c:v>
                </c:pt>
                <c:pt idx="3287">
                  <c:v>9.8599999999999993E-2</c:v>
                </c:pt>
                <c:pt idx="3288">
                  <c:v>0.1013</c:v>
                </c:pt>
                <c:pt idx="3289">
                  <c:v>9.8299999999999998E-2</c:v>
                </c:pt>
                <c:pt idx="3290">
                  <c:v>9.7699999999999995E-2</c:v>
                </c:pt>
                <c:pt idx="3291">
                  <c:v>0.1082</c:v>
                </c:pt>
                <c:pt idx="3292">
                  <c:v>0.1168</c:v>
                </c:pt>
                <c:pt idx="3293">
                  <c:v>0.1198</c:v>
                </c:pt>
                <c:pt idx="3294">
                  <c:v>0.1162</c:v>
                </c:pt>
                <c:pt idx="3295">
                  <c:v>0.1162</c:v>
                </c:pt>
                <c:pt idx="3296">
                  <c:v>0.11650000000000001</c:v>
                </c:pt>
                <c:pt idx="3297">
                  <c:v>0.11600000000000001</c:v>
                </c:pt>
                <c:pt idx="3298">
                  <c:v>0.1179</c:v>
                </c:pt>
                <c:pt idx="3299">
                  <c:v>0.13089999999999999</c:v>
                </c:pt>
                <c:pt idx="3300">
                  <c:v>0.14649999999999999</c:v>
                </c:pt>
                <c:pt idx="3301">
                  <c:v>0.1512</c:v>
                </c:pt>
                <c:pt idx="3302">
                  <c:v>0.14940000000000001</c:v>
                </c:pt>
                <c:pt idx="3303">
                  <c:v>0.15690000000000001</c:v>
                </c:pt>
                <c:pt idx="3304">
                  <c:v>0.1575</c:v>
                </c:pt>
                <c:pt idx="3305">
                  <c:v>0.1593</c:v>
                </c:pt>
                <c:pt idx="3306">
                  <c:v>0.1661</c:v>
                </c:pt>
                <c:pt idx="3307">
                  <c:v>0.16889999999999999</c:v>
                </c:pt>
                <c:pt idx="3308">
                  <c:v>0.16600000000000001</c:v>
                </c:pt>
                <c:pt idx="3309">
                  <c:v>0.1653</c:v>
                </c:pt>
                <c:pt idx="3310">
                  <c:v>0.1588</c:v>
                </c:pt>
                <c:pt idx="3311">
                  <c:v>0.15759999999999999</c:v>
                </c:pt>
                <c:pt idx="3312">
                  <c:v>0.1573</c:v>
                </c:pt>
                <c:pt idx="3313">
                  <c:v>0.15679999999999999</c:v>
                </c:pt>
                <c:pt idx="3314">
                  <c:v>0.15090000000000001</c:v>
                </c:pt>
                <c:pt idx="3315">
                  <c:v>0.14499999999999999</c:v>
                </c:pt>
                <c:pt idx="3316">
                  <c:v>0.14180000000000001</c:v>
                </c:pt>
                <c:pt idx="3317">
                  <c:v>0.13750000000000001</c:v>
                </c:pt>
                <c:pt idx="3318">
                  <c:v>0.1229</c:v>
                </c:pt>
                <c:pt idx="3319">
                  <c:v>0.1113</c:v>
                </c:pt>
                <c:pt idx="3320">
                  <c:v>0.1043</c:v>
                </c:pt>
                <c:pt idx="3321">
                  <c:v>9.5600000000000004E-2</c:v>
                </c:pt>
                <c:pt idx="3322">
                  <c:v>8.5099999999999995E-2</c:v>
                </c:pt>
                <c:pt idx="3323">
                  <c:v>8.2400000000000001E-2</c:v>
                </c:pt>
                <c:pt idx="3324">
                  <c:v>8.1699999999999995E-2</c:v>
                </c:pt>
                <c:pt idx="3325">
                  <c:v>8.3699999999999997E-2</c:v>
                </c:pt>
                <c:pt idx="3326">
                  <c:v>8.6199999999999999E-2</c:v>
                </c:pt>
                <c:pt idx="3327">
                  <c:v>8.5400000000000004E-2</c:v>
                </c:pt>
                <c:pt idx="3328">
                  <c:v>8.3900000000000002E-2</c:v>
                </c:pt>
                <c:pt idx="3329">
                  <c:v>8.1699999999999995E-2</c:v>
                </c:pt>
                <c:pt idx="3330">
                  <c:v>7.2999999999999995E-2</c:v>
                </c:pt>
                <c:pt idx="3331">
                  <c:v>6.9699999999999998E-2</c:v>
                </c:pt>
                <c:pt idx="3332">
                  <c:v>7.0400000000000004E-2</c:v>
                </c:pt>
                <c:pt idx="3333">
                  <c:v>6.9400000000000003E-2</c:v>
                </c:pt>
                <c:pt idx="3334">
                  <c:v>6.6699999999999995E-2</c:v>
                </c:pt>
                <c:pt idx="3335">
                  <c:v>6.4899999999999999E-2</c:v>
                </c:pt>
                <c:pt idx="3336">
                  <c:v>5.8099999999999999E-2</c:v>
                </c:pt>
                <c:pt idx="3337">
                  <c:v>6.0199999999999997E-2</c:v>
                </c:pt>
                <c:pt idx="3338">
                  <c:v>6.1699999999999998E-2</c:v>
                </c:pt>
                <c:pt idx="3339">
                  <c:v>6.54E-2</c:v>
                </c:pt>
                <c:pt idx="3340">
                  <c:v>7.2099999999999997E-2</c:v>
                </c:pt>
                <c:pt idx="3341">
                  <c:v>7.4999999999999997E-2</c:v>
                </c:pt>
                <c:pt idx="3342">
                  <c:v>8.4500000000000006E-2</c:v>
                </c:pt>
                <c:pt idx="3343">
                  <c:v>9.5399999999999999E-2</c:v>
                </c:pt>
                <c:pt idx="3344">
                  <c:v>9.7100000000000006E-2</c:v>
                </c:pt>
                <c:pt idx="3345">
                  <c:v>0.10489999999999999</c:v>
                </c:pt>
                <c:pt idx="3346">
                  <c:v>0.11</c:v>
                </c:pt>
                <c:pt idx="3347">
                  <c:v>0.1072</c:v>
                </c:pt>
                <c:pt idx="3348">
                  <c:v>0.1037</c:v>
                </c:pt>
                <c:pt idx="3349">
                  <c:v>0.1057</c:v>
                </c:pt>
                <c:pt idx="3350">
                  <c:v>0.11119999999999999</c:v>
                </c:pt>
                <c:pt idx="3351">
                  <c:v>0.1072</c:v>
                </c:pt>
                <c:pt idx="3352">
                  <c:v>9.9199999999999997E-2</c:v>
                </c:pt>
                <c:pt idx="3353">
                  <c:v>9.3299999999999994E-2</c:v>
                </c:pt>
                <c:pt idx="3354">
                  <c:v>8.0399999999999999E-2</c:v>
                </c:pt>
                <c:pt idx="3355">
                  <c:v>6.4199999999999993E-2</c:v>
                </c:pt>
                <c:pt idx="3356">
                  <c:v>5.6399999999999999E-2</c:v>
                </c:pt>
                <c:pt idx="3357">
                  <c:v>5.7000000000000002E-2</c:v>
                </c:pt>
                <c:pt idx="3358">
                  <c:v>5.3699999999999998E-2</c:v>
                </c:pt>
                <c:pt idx="3359">
                  <c:v>5.3800000000000001E-2</c:v>
                </c:pt>
                <c:pt idx="3360">
                  <c:v>5.6000000000000001E-2</c:v>
                </c:pt>
                <c:pt idx="3361">
                  <c:v>5.7599999999999998E-2</c:v>
                </c:pt>
                <c:pt idx="3362">
                  <c:v>0.06</c:v>
                </c:pt>
                <c:pt idx="3363">
                  <c:v>6.2100000000000002E-2</c:v>
                </c:pt>
                <c:pt idx="3364">
                  <c:v>6.4299999999999996E-2</c:v>
                </c:pt>
                <c:pt idx="3365">
                  <c:v>6.8599999999999994E-2</c:v>
                </c:pt>
                <c:pt idx="3366">
                  <c:v>7.0900000000000005E-2</c:v>
                </c:pt>
                <c:pt idx="3367">
                  <c:v>7.2800000000000004E-2</c:v>
                </c:pt>
                <c:pt idx="3368">
                  <c:v>7.3200000000000001E-2</c:v>
                </c:pt>
                <c:pt idx="3369">
                  <c:v>7.17E-2</c:v>
                </c:pt>
                <c:pt idx="3370">
                  <c:v>7.3599999999999999E-2</c:v>
                </c:pt>
                <c:pt idx="3371">
                  <c:v>7.6399999999999996E-2</c:v>
                </c:pt>
                <c:pt idx="3372">
                  <c:v>8.1600000000000006E-2</c:v>
                </c:pt>
                <c:pt idx="3373">
                  <c:v>8.3299999999999999E-2</c:v>
                </c:pt>
                <c:pt idx="3374">
                  <c:v>8.1199999999999994E-2</c:v>
                </c:pt>
                <c:pt idx="3375">
                  <c:v>7.9500000000000001E-2</c:v>
                </c:pt>
                <c:pt idx="3376">
                  <c:v>8.09E-2</c:v>
                </c:pt>
                <c:pt idx="3377">
                  <c:v>8.4199999999999997E-2</c:v>
                </c:pt>
                <c:pt idx="3378">
                  <c:v>8.6400000000000005E-2</c:v>
                </c:pt>
                <c:pt idx="3379">
                  <c:v>8.3099999999999993E-2</c:v>
                </c:pt>
                <c:pt idx="3380">
                  <c:v>8.2500000000000004E-2</c:v>
                </c:pt>
                <c:pt idx="3381">
                  <c:v>8.3599999999999994E-2</c:v>
                </c:pt>
                <c:pt idx="3382">
                  <c:v>8.5099999999999995E-2</c:v>
                </c:pt>
                <c:pt idx="3383">
                  <c:v>8.9599999999999999E-2</c:v>
                </c:pt>
                <c:pt idx="3384">
                  <c:v>9.8900000000000002E-2</c:v>
                </c:pt>
                <c:pt idx="3385">
                  <c:v>0.1135</c:v>
                </c:pt>
                <c:pt idx="3386">
                  <c:v>0.12659999999999999</c:v>
                </c:pt>
                <c:pt idx="3387">
                  <c:v>0.1384</c:v>
                </c:pt>
                <c:pt idx="3388">
                  <c:v>0.1449</c:v>
                </c:pt>
                <c:pt idx="3389">
                  <c:v>0.13980000000000001</c:v>
                </c:pt>
                <c:pt idx="3390">
                  <c:v>0.13969999999999999</c:v>
                </c:pt>
                <c:pt idx="3391">
                  <c:v>0.1434</c:v>
                </c:pt>
                <c:pt idx="3392">
                  <c:v>0.14280000000000001</c:v>
                </c:pt>
                <c:pt idx="3393">
                  <c:v>0.14099999999999999</c:v>
                </c:pt>
                <c:pt idx="3394">
                  <c:v>0.13969999999999999</c:v>
                </c:pt>
                <c:pt idx="3395">
                  <c:v>0.13750000000000001</c:v>
                </c:pt>
                <c:pt idx="3396">
                  <c:v>0.13900000000000001</c:v>
                </c:pt>
                <c:pt idx="3397">
                  <c:v>0.14430000000000001</c:v>
                </c:pt>
                <c:pt idx="3398">
                  <c:v>0.1497</c:v>
                </c:pt>
                <c:pt idx="3399">
                  <c:v>0.15060000000000001</c:v>
                </c:pt>
                <c:pt idx="3400">
                  <c:v>0.14929999999999999</c:v>
                </c:pt>
                <c:pt idx="3401">
                  <c:v>0.14369999999999999</c:v>
                </c:pt>
                <c:pt idx="3402">
                  <c:v>0.1429</c:v>
                </c:pt>
                <c:pt idx="3403">
                  <c:v>0.1386</c:v>
                </c:pt>
                <c:pt idx="3404">
                  <c:v>0.1452</c:v>
                </c:pt>
                <c:pt idx="3405">
                  <c:v>0.15590000000000001</c:v>
                </c:pt>
                <c:pt idx="3406">
                  <c:v>0.1651</c:v>
                </c:pt>
                <c:pt idx="3407">
                  <c:v>0.16569999999999999</c:v>
                </c:pt>
                <c:pt idx="3408">
                  <c:v>0.15890000000000001</c:v>
                </c:pt>
                <c:pt idx="3409">
                  <c:v>0.14149999999999999</c:v>
                </c:pt>
                <c:pt idx="3410">
                  <c:v>0.1263</c:v>
                </c:pt>
                <c:pt idx="3411">
                  <c:v>0.1198</c:v>
                </c:pt>
                <c:pt idx="3412">
                  <c:v>0.121</c:v>
                </c:pt>
                <c:pt idx="3413">
                  <c:v>0.12839999999999999</c:v>
                </c:pt>
                <c:pt idx="3414">
                  <c:v>0.1414</c:v>
                </c:pt>
                <c:pt idx="3415">
                  <c:v>0.15479999999999999</c:v>
                </c:pt>
                <c:pt idx="3416">
                  <c:v>0.1595</c:v>
                </c:pt>
                <c:pt idx="3417">
                  <c:v>0.1525</c:v>
                </c:pt>
                <c:pt idx="3418">
                  <c:v>0.13950000000000001</c:v>
                </c:pt>
                <c:pt idx="3419">
                  <c:v>0.13220000000000001</c:v>
                </c:pt>
                <c:pt idx="3420">
                  <c:v>0.13550000000000001</c:v>
                </c:pt>
                <c:pt idx="3421">
                  <c:v>0.13689999999999999</c:v>
                </c:pt>
                <c:pt idx="3422">
                  <c:v>0.13389999999999999</c:v>
                </c:pt>
                <c:pt idx="3423">
                  <c:v>0.128</c:v>
                </c:pt>
                <c:pt idx="3424">
                  <c:v>0.1168</c:v>
                </c:pt>
                <c:pt idx="3425">
                  <c:v>0.1123</c:v>
                </c:pt>
                <c:pt idx="3426">
                  <c:v>9.5299999999999996E-2</c:v>
                </c:pt>
                <c:pt idx="3427">
                  <c:v>9.5799999999999996E-2</c:v>
                </c:pt>
                <c:pt idx="3428">
                  <c:v>0.10249999999999999</c:v>
                </c:pt>
                <c:pt idx="3429">
                  <c:v>0.11269999999999999</c:v>
                </c:pt>
                <c:pt idx="3430">
                  <c:v>0.1183</c:v>
                </c:pt>
                <c:pt idx="3431">
                  <c:v>0.11409999999999999</c:v>
                </c:pt>
                <c:pt idx="3432">
                  <c:v>0.106</c:v>
                </c:pt>
                <c:pt idx="3433">
                  <c:v>9.7699999999999995E-2</c:v>
                </c:pt>
                <c:pt idx="3434">
                  <c:v>9.2799999999999994E-2</c:v>
                </c:pt>
                <c:pt idx="3435">
                  <c:v>9.5100000000000004E-2</c:v>
                </c:pt>
                <c:pt idx="3436">
                  <c:v>0.1066</c:v>
                </c:pt>
                <c:pt idx="3437">
                  <c:v>0.114</c:v>
                </c:pt>
                <c:pt idx="3438">
                  <c:v>0.12239999999999999</c:v>
                </c:pt>
                <c:pt idx="3439">
                  <c:v>0.1298</c:v>
                </c:pt>
                <c:pt idx="3440">
                  <c:v>0.13339999999999999</c:v>
                </c:pt>
                <c:pt idx="3441">
                  <c:v>0.14449999999999999</c:v>
                </c:pt>
                <c:pt idx="3442">
                  <c:v>0.155</c:v>
                </c:pt>
                <c:pt idx="3443">
                  <c:v>0.15329999999999999</c:v>
                </c:pt>
                <c:pt idx="3444">
                  <c:v>0.158</c:v>
                </c:pt>
                <c:pt idx="3445">
                  <c:v>0.15870000000000001</c:v>
                </c:pt>
                <c:pt idx="3446">
                  <c:v>0.1525</c:v>
                </c:pt>
                <c:pt idx="3447">
                  <c:v>0.1348</c:v>
                </c:pt>
                <c:pt idx="3448">
                  <c:v>0.11700000000000001</c:v>
                </c:pt>
                <c:pt idx="3449">
                  <c:v>0.1148</c:v>
                </c:pt>
                <c:pt idx="3450">
                  <c:v>0.1101</c:v>
                </c:pt>
                <c:pt idx="3451">
                  <c:v>0.1021</c:v>
                </c:pt>
                <c:pt idx="3452">
                  <c:v>9.6600000000000005E-2</c:v>
                </c:pt>
                <c:pt idx="3453">
                  <c:v>0.09</c:v>
                </c:pt>
                <c:pt idx="3454">
                  <c:v>8.2900000000000001E-2</c:v>
                </c:pt>
                <c:pt idx="3455">
                  <c:v>7.5399999999999995E-2</c:v>
                </c:pt>
                <c:pt idx="3456">
                  <c:v>6.93E-2</c:v>
                </c:pt>
                <c:pt idx="3457">
                  <c:v>6.7100000000000007E-2</c:v>
                </c:pt>
                <c:pt idx="3458">
                  <c:v>6.9099999999999995E-2</c:v>
                </c:pt>
                <c:pt idx="3459">
                  <c:v>7.4700000000000003E-2</c:v>
                </c:pt>
                <c:pt idx="3460">
                  <c:v>8.2000000000000003E-2</c:v>
                </c:pt>
                <c:pt idx="3461">
                  <c:v>8.8400000000000006E-2</c:v>
                </c:pt>
                <c:pt idx="3462">
                  <c:v>9.7600000000000006E-2</c:v>
                </c:pt>
                <c:pt idx="3463">
                  <c:v>0.1106</c:v>
                </c:pt>
                <c:pt idx="3464">
                  <c:v>0.11650000000000001</c:v>
                </c:pt>
                <c:pt idx="3465">
                  <c:v>0.12039999999999999</c:v>
                </c:pt>
                <c:pt idx="3466">
                  <c:v>0.12790000000000001</c:v>
                </c:pt>
                <c:pt idx="3467">
                  <c:v>0.13370000000000001</c:v>
                </c:pt>
                <c:pt idx="3468">
                  <c:v>0.14199999999999999</c:v>
                </c:pt>
                <c:pt idx="3469">
                  <c:v>0.14929999999999999</c:v>
                </c:pt>
                <c:pt idx="3470">
                  <c:v>0.16089999999999999</c:v>
                </c:pt>
                <c:pt idx="3471">
                  <c:v>0.1603</c:v>
                </c:pt>
                <c:pt idx="3472">
                  <c:v>0.15210000000000001</c:v>
                </c:pt>
                <c:pt idx="3473">
                  <c:v>0.13550000000000001</c:v>
                </c:pt>
                <c:pt idx="3474">
                  <c:v>0.1265</c:v>
                </c:pt>
                <c:pt idx="3475">
                  <c:v>0.129</c:v>
                </c:pt>
                <c:pt idx="3476">
                  <c:v>0.1318</c:v>
                </c:pt>
                <c:pt idx="3477">
                  <c:v>0.1338</c:v>
                </c:pt>
                <c:pt idx="3478">
                  <c:v>0.13350000000000001</c:v>
                </c:pt>
                <c:pt idx="3479">
                  <c:v>0.12859999999999999</c:v>
                </c:pt>
                <c:pt idx="3480">
                  <c:v>0.12609999999999999</c:v>
                </c:pt>
                <c:pt idx="3481">
                  <c:v>0.1268</c:v>
                </c:pt>
                <c:pt idx="3482">
                  <c:v>0.13500000000000001</c:v>
                </c:pt>
                <c:pt idx="3483">
                  <c:v>0.14430000000000001</c:v>
                </c:pt>
                <c:pt idx="3484">
                  <c:v>0.14799999999999999</c:v>
                </c:pt>
                <c:pt idx="3485">
                  <c:v>0.13789999999999999</c:v>
                </c:pt>
                <c:pt idx="3486">
                  <c:v>0.1346</c:v>
                </c:pt>
                <c:pt idx="3487">
                  <c:v>0.1245</c:v>
                </c:pt>
                <c:pt idx="3488">
                  <c:v>0.12720000000000001</c:v>
                </c:pt>
                <c:pt idx="3489">
                  <c:v>0.13639999999999999</c:v>
                </c:pt>
                <c:pt idx="3490">
                  <c:v>0.1532</c:v>
                </c:pt>
                <c:pt idx="3491">
                  <c:v>0.16839999999999999</c:v>
                </c:pt>
                <c:pt idx="3492">
                  <c:v>0.17580000000000001</c:v>
                </c:pt>
                <c:pt idx="3493">
                  <c:v>0.17730000000000001</c:v>
                </c:pt>
                <c:pt idx="3494">
                  <c:v>0.16980000000000001</c:v>
                </c:pt>
                <c:pt idx="3495">
                  <c:v>0.16320000000000001</c:v>
                </c:pt>
                <c:pt idx="3496">
                  <c:v>0.1605</c:v>
                </c:pt>
                <c:pt idx="3497">
                  <c:v>0.14760000000000001</c:v>
                </c:pt>
                <c:pt idx="3498">
                  <c:v>0.13900000000000001</c:v>
                </c:pt>
                <c:pt idx="3499">
                  <c:v>0.1303</c:v>
                </c:pt>
                <c:pt idx="3500">
                  <c:v>0.1227</c:v>
                </c:pt>
                <c:pt idx="3501">
                  <c:v>0.11849999999999999</c:v>
                </c:pt>
                <c:pt idx="3502">
                  <c:v>0.1249</c:v>
                </c:pt>
                <c:pt idx="3503">
                  <c:v>0.12509999999999999</c:v>
                </c:pt>
                <c:pt idx="3504">
                  <c:v>0.12659999999999999</c:v>
                </c:pt>
                <c:pt idx="3505">
                  <c:v>0.13689999999999999</c:v>
                </c:pt>
                <c:pt idx="3506">
                  <c:v>0.14099999999999999</c:v>
                </c:pt>
                <c:pt idx="3507">
                  <c:v>0.12379999999999999</c:v>
                </c:pt>
                <c:pt idx="3508">
                  <c:v>0.1173</c:v>
                </c:pt>
                <c:pt idx="3509">
                  <c:v>0.1193</c:v>
                </c:pt>
                <c:pt idx="3510">
                  <c:v>0.1215</c:v>
                </c:pt>
                <c:pt idx="3511">
                  <c:v>0.124</c:v>
                </c:pt>
                <c:pt idx="3512">
                  <c:v>0.1258</c:v>
                </c:pt>
                <c:pt idx="3513">
                  <c:v>0.1239</c:v>
                </c:pt>
                <c:pt idx="3514">
                  <c:v>0.1135</c:v>
                </c:pt>
                <c:pt idx="3515">
                  <c:v>0.10920000000000001</c:v>
                </c:pt>
                <c:pt idx="3516">
                  <c:v>0.10639999999999999</c:v>
                </c:pt>
                <c:pt idx="3517">
                  <c:v>0.1066</c:v>
                </c:pt>
                <c:pt idx="3518">
                  <c:v>0.11020000000000001</c:v>
                </c:pt>
                <c:pt idx="3519">
                  <c:v>0.108</c:v>
                </c:pt>
                <c:pt idx="3520">
                  <c:v>0.1048</c:v>
                </c:pt>
                <c:pt idx="3521">
                  <c:v>0.10730000000000001</c:v>
                </c:pt>
                <c:pt idx="3522">
                  <c:v>0.1132</c:v>
                </c:pt>
                <c:pt idx="3523">
                  <c:v>0.1212</c:v>
                </c:pt>
                <c:pt idx="3524">
                  <c:v>0.1278</c:v>
                </c:pt>
                <c:pt idx="3525">
                  <c:v>0.1348</c:v>
                </c:pt>
                <c:pt idx="3526">
                  <c:v>0.14199999999999999</c:v>
                </c:pt>
                <c:pt idx="3527">
                  <c:v>0.14710000000000001</c:v>
                </c:pt>
                <c:pt idx="3528">
                  <c:v>0.14899999999999999</c:v>
                </c:pt>
                <c:pt idx="3529">
                  <c:v>0.15279999999999999</c:v>
                </c:pt>
                <c:pt idx="3530">
                  <c:v>0.1633</c:v>
                </c:pt>
                <c:pt idx="3531">
                  <c:v>0.17510000000000001</c:v>
                </c:pt>
                <c:pt idx="3532">
                  <c:v>0.18240000000000001</c:v>
                </c:pt>
                <c:pt idx="3533">
                  <c:v>0.186</c:v>
                </c:pt>
                <c:pt idx="3534">
                  <c:v>0.1792</c:v>
                </c:pt>
                <c:pt idx="3535">
                  <c:v>0.16880000000000001</c:v>
                </c:pt>
                <c:pt idx="3536">
                  <c:v>0.15909999999999999</c:v>
                </c:pt>
                <c:pt idx="3537">
                  <c:v>0.14899999999999999</c:v>
                </c:pt>
                <c:pt idx="3538">
                  <c:v>0.1469</c:v>
                </c:pt>
                <c:pt idx="3539">
                  <c:v>0.15</c:v>
                </c:pt>
                <c:pt idx="3540">
                  <c:v>0.14649999999999999</c:v>
                </c:pt>
                <c:pt idx="3541">
                  <c:v>0.1399</c:v>
                </c:pt>
                <c:pt idx="3542">
                  <c:v>0.1394</c:v>
                </c:pt>
                <c:pt idx="3543">
                  <c:v>0.13650000000000001</c:v>
                </c:pt>
                <c:pt idx="3544">
                  <c:v>0.13980000000000001</c:v>
                </c:pt>
                <c:pt idx="3545">
                  <c:v>0.1386</c:v>
                </c:pt>
                <c:pt idx="3546">
                  <c:v>0.1389</c:v>
                </c:pt>
                <c:pt idx="3547">
                  <c:v>0.13200000000000001</c:v>
                </c:pt>
                <c:pt idx="3548">
                  <c:v>0.122</c:v>
                </c:pt>
                <c:pt idx="3549">
                  <c:v>0.1173</c:v>
                </c:pt>
                <c:pt idx="3550">
                  <c:v>0.12759999999999999</c:v>
                </c:pt>
                <c:pt idx="3551">
                  <c:v>0.1409</c:v>
                </c:pt>
                <c:pt idx="3552">
                  <c:v>0.1525</c:v>
                </c:pt>
                <c:pt idx="3553">
                  <c:v>0.15559999999999999</c:v>
                </c:pt>
                <c:pt idx="3554">
                  <c:v>0.16059999999999999</c:v>
                </c:pt>
                <c:pt idx="3555">
                  <c:v>0.16420000000000001</c:v>
                </c:pt>
                <c:pt idx="3556">
                  <c:v>0.16009999999999999</c:v>
                </c:pt>
                <c:pt idx="3557">
                  <c:v>0.15429999999999999</c:v>
                </c:pt>
                <c:pt idx="3558">
                  <c:v>0.14729999999999999</c:v>
                </c:pt>
                <c:pt idx="3559">
                  <c:v>0.13900000000000001</c:v>
                </c:pt>
                <c:pt idx="3560">
                  <c:v>0.13150000000000001</c:v>
                </c:pt>
                <c:pt idx="3561">
                  <c:v>0.129</c:v>
                </c:pt>
                <c:pt idx="3562">
                  <c:v>0.12239999999999999</c:v>
                </c:pt>
                <c:pt idx="3563">
                  <c:v>0.1167</c:v>
                </c:pt>
                <c:pt idx="3564">
                  <c:v>0.11119999999999999</c:v>
                </c:pt>
                <c:pt idx="3565">
                  <c:v>0.1026</c:v>
                </c:pt>
                <c:pt idx="3566">
                  <c:v>8.8999999999999996E-2</c:v>
                </c:pt>
                <c:pt idx="3567">
                  <c:v>7.8E-2</c:v>
                </c:pt>
                <c:pt idx="3568">
                  <c:v>7.3999999999999996E-2</c:v>
                </c:pt>
                <c:pt idx="3569">
                  <c:v>7.7399999999999997E-2</c:v>
                </c:pt>
                <c:pt idx="3570">
                  <c:v>7.8399999999999997E-2</c:v>
                </c:pt>
                <c:pt idx="3571">
                  <c:v>8.2900000000000001E-2</c:v>
                </c:pt>
                <c:pt idx="3572">
                  <c:v>8.7999999999999995E-2</c:v>
                </c:pt>
                <c:pt idx="3573">
                  <c:v>8.7499999999999994E-2</c:v>
                </c:pt>
                <c:pt idx="3574">
                  <c:v>8.9300000000000004E-2</c:v>
                </c:pt>
                <c:pt idx="3575">
                  <c:v>9.1800000000000007E-2</c:v>
                </c:pt>
                <c:pt idx="3576">
                  <c:v>8.9399999999999993E-2</c:v>
                </c:pt>
                <c:pt idx="3577">
                  <c:v>9.5000000000000001E-2</c:v>
                </c:pt>
                <c:pt idx="3578">
                  <c:v>0.10059999999999999</c:v>
                </c:pt>
                <c:pt idx="3579">
                  <c:v>0.107</c:v>
                </c:pt>
                <c:pt idx="3580">
                  <c:v>0.1103</c:v>
                </c:pt>
                <c:pt idx="3581">
                  <c:v>0.1191</c:v>
                </c:pt>
                <c:pt idx="3582">
                  <c:v>0.13059999999999999</c:v>
                </c:pt>
                <c:pt idx="3583">
                  <c:v>0.13780000000000001</c:v>
                </c:pt>
                <c:pt idx="3584">
                  <c:v>0.1399</c:v>
                </c:pt>
                <c:pt idx="3585">
                  <c:v>0.1361</c:v>
                </c:pt>
                <c:pt idx="3586">
                  <c:v>0.1236</c:v>
                </c:pt>
                <c:pt idx="3587">
                  <c:v>0.1132</c:v>
                </c:pt>
                <c:pt idx="3588">
                  <c:v>0.10349999999999999</c:v>
                </c:pt>
                <c:pt idx="3589">
                  <c:v>9.2700000000000005E-2</c:v>
                </c:pt>
                <c:pt idx="3590">
                  <c:v>9.1300000000000006E-2</c:v>
                </c:pt>
                <c:pt idx="3591">
                  <c:v>0.09</c:v>
                </c:pt>
                <c:pt idx="3592">
                  <c:v>8.8599999999999998E-2</c:v>
                </c:pt>
                <c:pt idx="3593">
                  <c:v>8.6999999999999994E-2</c:v>
                </c:pt>
                <c:pt idx="3594">
                  <c:v>9.2299999999999993E-2</c:v>
                </c:pt>
                <c:pt idx="3595">
                  <c:v>0.1003</c:v>
                </c:pt>
                <c:pt idx="3596">
                  <c:v>0.108</c:v>
                </c:pt>
                <c:pt idx="3597">
                  <c:v>0.1143</c:v>
                </c:pt>
                <c:pt idx="3598">
                  <c:v>0.1153</c:v>
                </c:pt>
                <c:pt idx="3599">
                  <c:v>0.1104</c:v>
                </c:pt>
                <c:pt idx="3600">
                  <c:v>0.1079</c:v>
                </c:pt>
                <c:pt idx="3601">
                  <c:v>0.1116</c:v>
                </c:pt>
                <c:pt idx="3602">
                  <c:v>0.1201</c:v>
                </c:pt>
                <c:pt idx="3603">
                  <c:v>0.1196</c:v>
                </c:pt>
                <c:pt idx="3604">
                  <c:v>0.1221</c:v>
                </c:pt>
                <c:pt idx="3605">
                  <c:v>0.1265</c:v>
                </c:pt>
                <c:pt idx="3606">
                  <c:v>0.1305</c:v>
                </c:pt>
                <c:pt idx="3607">
                  <c:v>0.1353</c:v>
                </c:pt>
                <c:pt idx="3608">
                  <c:v>0.1401</c:v>
                </c:pt>
                <c:pt idx="3609">
                  <c:v>0.14940000000000001</c:v>
                </c:pt>
                <c:pt idx="3610">
                  <c:v>0.16200000000000001</c:v>
                </c:pt>
                <c:pt idx="3611">
                  <c:v>0.17630000000000001</c:v>
                </c:pt>
                <c:pt idx="3612">
                  <c:v>0.1787</c:v>
                </c:pt>
                <c:pt idx="3613">
                  <c:v>0.1774</c:v>
                </c:pt>
                <c:pt idx="3614">
                  <c:v>0.17169999999999999</c:v>
                </c:pt>
                <c:pt idx="3615">
                  <c:v>0.1583</c:v>
                </c:pt>
                <c:pt idx="3616">
                  <c:v>0.14760000000000001</c:v>
                </c:pt>
                <c:pt idx="3617">
                  <c:v>0.14000000000000001</c:v>
                </c:pt>
                <c:pt idx="3618">
                  <c:v>0.14169999999999999</c:v>
                </c:pt>
                <c:pt idx="3619">
                  <c:v>0.15279999999999999</c:v>
                </c:pt>
                <c:pt idx="3620">
                  <c:v>0.1628</c:v>
                </c:pt>
                <c:pt idx="3621">
                  <c:v>0.1636</c:v>
                </c:pt>
                <c:pt idx="3622">
                  <c:v>0.15709999999999999</c:v>
                </c:pt>
                <c:pt idx="3623">
                  <c:v>0.15140000000000001</c:v>
                </c:pt>
                <c:pt idx="3624">
                  <c:v>0.151</c:v>
                </c:pt>
                <c:pt idx="3625">
                  <c:v>0.15290000000000001</c:v>
                </c:pt>
                <c:pt idx="3626">
                  <c:v>0.1595</c:v>
                </c:pt>
                <c:pt idx="3627">
                  <c:v>0.15609999999999999</c:v>
                </c:pt>
                <c:pt idx="3628">
                  <c:v>0.14649999999999999</c:v>
                </c:pt>
                <c:pt idx="3629">
                  <c:v>0.13719999999999999</c:v>
                </c:pt>
                <c:pt idx="3630">
                  <c:v>0.13750000000000001</c:v>
                </c:pt>
                <c:pt idx="3631">
                  <c:v>0.1429</c:v>
                </c:pt>
                <c:pt idx="3632">
                  <c:v>0.14380000000000001</c:v>
                </c:pt>
                <c:pt idx="3633">
                  <c:v>0.15759999999999999</c:v>
                </c:pt>
                <c:pt idx="3634">
                  <c:v>0.16589999999999999</c:v>
                </c:pt>
                <c:pt idx="3635">
                  <c:v>0.1583</c:v>
                </c:pt>
                <c:pt idx="3636">
                  <c:v>0.1457</c:v>
                </c:pt>
                <c:pt idx="3637">
                  <c:v>0.13800000000000001</c:v>
                </c:pt>
                <c:pt idx="3638">
                  <c:v>0.14000000000000001</c:v>
                </c:pt>
                <c:pt idx="3639">
                  <c:v>0.14149999999999999</c:v>
                </c:pt>
                <c:pt idx="3640">
                  <c:v>0.14130000000000001</c:v>
                </c:pt>
                <c:pt idx="3641">
                  <c:v>0.13650000000000001</c:v>
                </c:pt>
                <c:pt idx="3642">
                  <c:v>0.1216</c:v>
                </c:pt>
                <c:pt idx="3643">
                  <c:v>0.1065</c:v>
                </c:pt>
                <c:pt idx="3644">
                  <c:v>0.1023</c:v>
                </c:pt>
                <c:pt idx="3645">
                  <c:v>0.1024</c:v>
                </c:pt>
                <c:pt idx="3646">
                  <c:v>0.1026</c:v>
                </c:pt>
                <c:pt idx="3647">
                  <c:v>0.10009999999999999</c:v>
                </c:pt>
                <c:pt idx="3648">
                  <c:v>9.4E-2</c:v>
                </c:pt>
                <c:pt idx="3649">
                  <c:v>8.2900000000000001E-2</c:v>
                </c:pt>
                <c:pt idx="3650">
                  <c:v>6.9000000000000006E-2</c:v>
                </c:pt>
                <c:pt idx="3651">
                  <c:v>6.6900000000000001E-2</c:v>
                </c:pt>
                <c:pt idx="3652">
                  <c:v>6.8900000000000003E-2</c:v>
                </c:pt>
                <c:pt idx="3653">
                  <c:v>7.4700000000000003E-2</c:v>
                </c:pt>
                <c:pt idx="3654">
                  <c:v>7.8E-2</c:v>
                </c:pt>
                <c:pt idx="3655">
                  <c:v>8.3000000000000004E-2</c:v>
                </c:pt>
                <c:pt idx="3656">
                  <c:v>8.4900000000000003E-2</c:v>
                </c:pt>
                <c:pt idx="3657">
                  <c:v>9.5600000000000004E-2</c:v>
                </c:pt>
                <c:pt idx="3658">
                  <c:v>0.10580000000000001</c:v>
                </c:pt>
                <c:pt idx="3659">
                  <c:v>0.11119999999999999</c:v>
                </c:pt>
                <c:pt idx="3660">
                  <c:v>0.1162</c:v>
                </c:pt>
                <c:pt idx="3661">
                  <c:v>0.12520000000000001</c:v>
                </c:pt>
                <c:pt idx="3662">
                  <c:v>0.1368</c:v>
                </c:pt>
                <c:pt idx="3663">
                  <c:v>0.1532</c:v>
                </c:pt>
                <c:pt idx="3664">
                  <c:v>0.16400000000000001</c:v>
                </c:pt>
                <c:pt idx="3665">
                  <c:v>0.17230000000000001</c:v>
                </c:pt>
                <c:pt idx="3666">
                  <c:v>0.17319999999999999</c:v>
                </c:pt>
                <c:pt idx="3667">
                  <c:v>0.17150000000000001</c:v>
                </c:pt>
                <c:pt idx="3668">
                  <c:v>0.17699999999999999</c:v>
                </c:pt>
                <c:pt idx="3669">
                  <c:v>0.1822</c:v>
                </c:pt>
                <c:pt idx="3670">
                  <c:v>0.17799999999999999</c:v>
                </c:pt>
                <c:pt idx="3671">
                  <c:v>0.1729</c:v>
                </c:pt>
                <c:pt idx="3672">
                  <c:v>0.16289999999999999</c:v>
                </c:pt>
                <c:pt idx="3673">
                  <c:v>0.158</c:v>
                </c:pt>
                <c:pt idx="3674">
                  <c:v>0.155</c:v>
                </c:pt>
                <c:pt idx="3675">
                  <c:v>0.16220000000000001</c:v>
                </c:pt>
                <c:pt idx="3676">
                  <c:v>0.1734</c:v>
                </c:pt>
                <c:pt idx="3677">
                  <c:v>0.17549999999999999</c:v>
                </c:pt>
                <c:pt idx="3678">
                  <c:v>0.16089999999999999</c:v>
                </c:pt>
                <c:pt idx="3679">
                  <c:v>0.13170000000000001</c:v>
                </c:pt>
                <c:pt idx="3680">
                  <c:v>0.1171</c:v>
                </c:pt>
                <c:pt idx="3681">
                  <c:v>0.12239999999999999</c:v>
                </c:pt>
                <c:pt idx="3682">
                  <c:v>0.13750000000000001</c:v>
                </c:pt>
                <c:pt idx="3683">
                  <c:v>0.15409999999999999</c:v>
                </c:pt>
                <c:pt idx="3684">
                  <c:v>0.16889999999999999</c:v>
                </c:pt>
                <c:pt idx="3685">
                  <c:v>0.17349999999999999</c:v>
                </c:pt>
                <c:pt idx="3686">
                  <c:v>0.1736</c:v>
                </c:pt>
                <c:pt idx="3687">
                  <c:v>0.1759</c:v>
                </c:pt>
                <c:pt idx="3688">
                  <c:v>0.1736</c:v>
                </c:pt>
                <c:pt idx="3689">
                  <c:v>0.16750000000000001</c:v>
                </c:pt>
                <c:pt idx="3690">
                  <c:v>0.16880000000000001</c:v>
                </c:pt>
                <c:pt idx="3691">
                  <c:v>0.15709999999999999</c:v>
                </c:pt>
                <c:pt idx="3692">
                  <c:v>0.14050000000000001</c:v>
                </c:pt>
                <c:pt idx="3693">
                  <c:v>0.13789999999999999</c:v>
                </c:pt>
                <c:pt idx="3694">
                  <c:v>0.13969999999999999</c:v>
                </c:pt>
                <c:pt idx="3695">
                  <c:v>0.14979999999999999</c:v>
                </c:pt>
                <c:pt idx="3696">
                  <c:v>0.1588</c:v>
                </c:pt>
                <c:pt idx="3697">
                  <c:v>0.16980000000000001</c:v>
                </c:pt>
                <c:pt idx="3698">
                  <c:v>0.17610000000000001</c:v>
                </c:pt>
                <c:pt idx="3699">
                  <c:v>0.1759</c:v>
                </c:pt>
                <c:pt idx="3700">
                  <c:v>0.1681</c:v>
                </c:pt>
                <c:pt idx="3701">
                  <c:v>0.16109999999999999</c:v>
                </c:pt>
                <c:pt idx="3702">
                  <c:v>0.15709999999999999</c:v>
                </c:pt>
                <c:pt idx="3703">
                  <c:v>0.15670000000000001</c:v>
                </c:pt>
                <c:pt idx="3704">
                  <c:v>0.1575</c:v>
                </c:pt>
                <c:pt idx="3705">
                  <c:v>0.15759999999999999</c:v>
                </c:pt>
                <c:pt idx="3706">
                  <c:v>0.17780000000000001</c:v>
                </c:pt>
                <c:pt idx="3707">
                  <c:v>0.20449999999999999</c:v>
                </c:pt>
                <c:pt idx="3708">
                  <c:v>0.2069</c:v>
                </c:pt>
                <c:pt idx="3709">
                  <c:v>0.18959999999999999</c:v>
                </c:pt>
                <c:pt idx="3710">
                  <c:v>0.17230000000000001</c:v>
                </c:pt>
                <c:pt idx="3711">
                  <c:v>0.16400000000000001</c:v>
                </c:pt>
                <c:pt idx="3712">
                  <c:v>0.16389999999999999</c:v>
                </c:pt>
                <c:pt idx="3713">
                  <c:v>0.1638</c:v>
                </c:pt>
                <c:pt idx="3714">
                  <c:v>0.1603</c:v>
                </c:pt>
                <c:pt idx="3715">
                  <c:v>0.15029999999999999</c:v>
                </c:pt>
                <c:pt idx="3716">
                  <c:v>0.13969999999999999</c:v>
                </c:pt>
                <c:pt idx="3717">
                  <c:v>0.12139999999999999</c:v>
                </c:pt>
                <c:pt idx="3718">
                  <c:v>0.1008</c:v>
                </c:pt>
                <c:pt idx="3719">
                  <c:v>9.8299999999999998E-2</c:v>
                </c:pt>
                <c:pt idx="3720">
                  <c:v>0.10100000000000001</c:v>
                </c:pt>
                <c:pt idx="3721">
                  <c:v>0.1037</c:v>
                </c:pt>
                <c:pt idx="3722">
                  <c:v>0.1047</c:v>
                </c:pt>
                <c:pt idx="3723">
                  <c:v>0.1069</c:v>
                </c:pt>
                <c:pt idx="3724">
                  <c:v>0.10580000000000001</c:v>
                </c:pt>
                <c:pt idx="3725">
                  <c:v>0.10920000000000001</c:v>
                </c:pt>
                <c:pt idx="3726">
                  <c:v>0.1283</c:v>
                </c:pt>
                <c:pt idx="3727">
                  <c:v>0.1389</c:v>
                </c:pt>
                <c:pt idx="3728">
                  <c:v>0.15440000000000001</c:v>
                </c:pt>
                <c:pt idx="3729">
                  <c:v>0.17330000000000001</c:v>
                </c:pt>
                <c:pt idx="3730">
                  <c:v>0.18990000000000001</c:v>
                </c:pt>
                <c:pt idx="3731">
                  <c:v>0.2019</c:v>
                </c:pt>
                <c:pt idx="3732">
                  <c:v>0.20449999999999999</c:v>
                </c:pt>
                <c:pt idx="3733">
                  <c:v>0.2029</c:v>
                </c:pt>
                <c:pt idx="3734">
                  <c:v>0.19350000000000001</c:v>
                </c:pt>
                <c:pt idx="3735">
                  <c:v>0.1779</c:v>
                </c:pt>
                <c:pt idx="3736">
                  <c:v>0.16800000000000001</c:v>
                </c:pt>
                <c:pt idx="3737">
                  <c:v>0.17080000000000001</c:v>
                </c:pt>
                <c:pt idx="3738">
                  <c:v>0.19070000000000001</c:v>
                </c:pt>
                <c:pt idx="3739">
                  <c:v>0.20219999999999999</c:v>
                </c:pt>
                <c:pt idx="3740">
                  <c:v>0.2034</c:v>
                </c:pt>
                <c:pt idx="3741">
                  <c:v>0.1973</c:v>
                </c:pt>
                <c:pt idx="3742">
                  <c:v>0.18079999999999999</c:v>
                </c:pt>
                <c:pt idx="3743">
                  <c:v>0.15820000000000001</c:v>
                </c:pt>
                <c:pt idx="3744">
                  <c:v>0.13239999999999999</c:v>
                </c:pt>
                <c:pt idx="3745">
                  <c:v>9.8799999999999999E-2</c:v>
                </c:pt>
                <c:pt idx="3746">
                  <c:v>8.4000000000000005E-2</c:v>
                </c:pt>
                <c:pt idx="3747">
                  <c:v>9.7299999999999998E-2</c:v>
                </c:pt>
                <c:pt idx="3748">
                  <c:v>0.1046</c:v>
                </c:pt>
                <c:pt idx="3749">
                  <c:v>0.10199999999999999</c:v>
                </c:pt>
                <c:pt idx="3750">
                  <c:v>9.7900000000000001E-2</c:v>
                </c:pt>
                <c:pt idx="3751">
                  <c:v>9.5699999999999993E-2</c:v>
                </c:pt>
                <c:pt idx="3752">
                  <c:v>9.3200000000000005E-2</c:v>
                </c:pt>
                <c:pt idx="3753">
                  <c:v>9.1300000000000006E-2</c:v>
                </c:pt>
                <c:pt idx="3754">
                  <c:v>9.7600000000000006E-2</c:v>
                </c:pt>
                <c:pt idx="3755">
                  <c:v>0.1236</c:v>
                </c:pt>
                <c:pt idx="3756">
                  <c:v>0.15570000000000001</c:v>
                </c:pt>
                <c:pt idx="3757">
                  <c:v>0.1681</c:v>
                </c:pt>
                <c:pt idx="3758">
                  <c:v>0.17680000000000001</c:v>
                </c:pt>
                <c:pt idx="3759">
                  <c:v>0.1757</c:v>
                </c:pt>
                <c:pt idx="3760">
                  <c:v>0.17979999999999999</c:v>
                </c:pt>
                <c:pt idx="3761">
                  <c:v>0.17280000000000001</c:v>
                </c:pt>
                <c:pt idx="3762">
                  <c:v>0.16009999999999999</c:v>
                </c:pt>
                <c:pt idx="3763">
                  <c:v>0.1462</c:v>
                </c:pt>
                <c:pt idx="3764">
                  <c:v>0.1391</c:v>
                </c:pt>
                <c:pt idx="3765">
                  <c:v>0.13730000000000001</c:v>
                </c:pt>
                <c:pt idx="3766">
                  <c:v>0.12889999999999999</c:v>
                </c:pt>
                <c:pt idx="3767">
                  <c:v>0.12089999999999999</c:v>
                </c:pt>
                <c:pt idx="3768">
                  <c:v>0.11210000000000001</c:v>
                </c:pt>
                <c:pt idx="3769">
                  <c:v>0.10680000000000001</c:v>
                </c:pt>
                <c:pt idx="3770">
                  <c:v>0.1045</c:v>
                </c:pt>
                <c:pt idx="3771">
                  <c:v>9.8199999999999996E-2</c:v>
                </c:pt>
                <c:pt idx="3772">
                  <c:v>8.8900000000000007E-2</c:v>
                </c:pt>
                <c:pt idx="3773">
                  <c:v>8.5500000000000007E-2</c:v>
                </c:pt>
                <c:pt idx="3774">
                  <c:v>8.9700000000000002E-2</c:v>
                </c:pt>
                <c:pt idx="3775">
                  <c:v>9.5600000000000004E-2</c:v>
                </c:pt>
                <c:pt idx="3776">
                  <c:v>0.13170000000000001</c:v>
                </c:pt>
                <c:pt idx="3777">
                  <c:v>0.16830000000000001</c:v>
                </c:pt>
                <c:pt idx="3778">
                  <c:v>0.19600000000000001</c:v>
                </c:pt>
                <c:pt idx="3779">
                  <c:v>0.2079</c:v>
                </c:pt>
                <c:pt idx="3780">
                  <c:v>0.21060000000000001</c:v>
                </c:pt>
                <c:pt idx="3781">
                  <c:v>0.20150000000000001</c:v>
                </c:pt>
                <c:pt idx="3782">
                  <c:v>0.18990000000000001</c:v>
                </c:pt>
                <c:pt idx="3783">
                  <c:v>0.1799</c:v>
                </c:pt>
                <c:pt idx="3784">
                  <c:v>0.1731</c:v>
                </c:pt>
                <c:pt idx="3785">
                  <c:v>0.17299999999999999</c:v>
                </c:pt>
                <c:pt idx="3786">
                  <c:v>0.18310000000000001</c:v>
                </c:pt>
                <c:pt idx="3787">
                  <c:v>0.19239999999999999</c:v>
                </c:pt>
                <c:pt idx="3788">
                  <c:v>0.19489999999999999</c:v>
                </c:pt>
                <c:pt idx="3789">
                  <c:v>0.1991</c:v>
                </c:pt>
                <c:pt idx="3790">
                  <c:v>0.19980000000000001</c:v>
                </c:pt>
                <c:pt idx="3791">
                  <c:v>0.18440000000000001</c:v>
                </c:pt>
                <c:pt idx="3792">
                  <c:v>0.1656</c:v>
                </c:pt>
                <c:pt idx="3793">
                  <c:v>0.155</c:v>
                </c:pt>
                <c:pt idx="3794">
                  <c:v>0.15959999999999999</c:v>
                </c:pt>
                <c:pt idx="3795">
                  <c:v>0.16639999999999999</c:v>
                </c:pt>
                <c:pt idx="3796">
                  <c:v>0.15429999999999999</c:v>
                </c:pt>
                <c:pt idx="3797">
                  <c:v>0.14879999999999999</c:v>
                </c:pt>
                <c:pt idx="3798">
                  <c:v>0.15790000000000001</c:v>
                </c:pt>
                <c:pt idx="3799">
                  <c:v>0.18060000000000001</c:v>
                </c:pt>
                <c:pt idx="3800">
                  <c:v>0.18859999999999999</c:v>
                </c:pt>
                <c:pt idx="3801">
                  <c:v>0.1802</c:v>
                </c:pt>
                <c:pt idx="3802">
                  <c:v>0.1643</c:v>
                </c:pt>
                <c:pt idx="3803">
                  <c:v>0.1421</c:v>
                </c:pt>
                <c:pt idx="3804">
                  <c:v>0.1396</c:v>
                </c:pt>
                <c:pt idx="3805">
                  <c:v>0.1502</c:v>
                </c:pt>
                <c:pt idx="3806">
                  <c:v>0.16980000000000001</c:v>
                </c:pt>
                <c:pt idx="3807">
                  <c:v>0.19209999999999999</c:v>
                </c:pt>
                <c:pt idx="3808">
                  <c:v>0.19309999999999999</c:v>
                </c:pt>
                <c:pt idx="3809">
                  <c:v>0.19020000000000001</c:v>
                </c:pt>
                <c:pt idx="3810">
                  <c:v>0.18490000000000001</c:v>
                </c:pt>
                <c:pt idx="3811">
                  <c:v>0.17649999999999999</c:v>
                </c:pt>
                <c:pt idx="3812">
                  <c:v>0.1726</c:v>
                </c:pt>
                <c:pt idx="3813">
                  <c:v>0.1757</c:v>
                </c:pt>
                <c:pt idx="3814">
                  <c:v>0.18410000000000001</c:v>
                </c:pt>
                <c:pt idx="3815">
                  <c:v>0.16450000000000001</c:v>
                </c:pt>
                <c:pt idx="3816">
                  <c:v>0.15040000000000001</c:v>
                </c:pt>
                <c:pt idx="3817">
                  <c:v>0.1467</c:v>
                </c:pt>
                <c:pt idx="3818">
                  <c:v>0.1545</c:v>
                </c:pt>
                <c:pt idx="3819">
                  <c:v>0.17119999999999999</c:v>
                </c:pt>
                <c:pt idx="3820">
                  <c:v>0.18640000000000001</c:v>
                </c:pt>
                <c:pt idx="3821">
                  <c:v>0.19539999999999999</c:v>
                </c:pt>
                <c:pt idx="3822">
                  <c:v>0.19589999999999999</c:v>
                </c:pt>
                <c:pt idx="3823">
                  <c:v>0.1956</c:v>
                </c:pt>
                <c:pt idx="3824">
                  <c:v>0.19769999999999999</c:v>
                </c:pt>
                <c:pt idx="3825">
                  <c:v>0.1951</c:v>
                </c:pt>
                <c:pt idx="3826">
                  <c:v>0.17480000000000001</c:v>
                </c:pt>
                <c:pt idx="3827">
                  <c:v>0.15160000000000001</c:v>
                </c:pt>
                <c:pt idx="3828">
                  <c:v>0.12920000000000001</c:v>
                </c:pt>
                <c:pt idx="3829">
                  <c:v>0.1132</c:v>
                </c:pt>
                <c:pt idx="3830">
                  <c:v>0.1008</c:v>
                </c:pt>
                <c:pt idx="3831">
                  <c:v>9.0999999999999998E-2</c:v>
                </c:pt>
                <c:pt idx="3832">
                  <c:v>0.10489999999999999</c:v>
                </c:pt>
                <c:pt idx="3833">
                  <c:v>0.1226</c:v>
                </c:pt>
                <c:pt idx="3834">
                  <c:v>0.13159999999999999</c:v>
                </c:pt>
                <c:pt idx="3835">
                  <c:v>0.1431</c:v>
                </c:pt>
                <c:pt idx="3836">
                  <c:v>0.15379999999999999</c:v>
                </c:pt>
                <c:pt idx="3837">
                  <c:v>0.1517</c:v>
                </c:pt>
                <c:pt idx="3838">
                  <c:v>0.1658</c:v>
                </c:pt>
                <c:pt idx="3839">
                  <c:v>0.16850000000000001</c:v>
                </c:pt>
                <c:pt idx="3840">
                  <c:v>0.16589999999999999</c:v>
                </c:pt>
                <c:pt idx="3841">
                  <c:v>0.16170000000000001</c:v>
                </c:pt>
                <c:pt idx="3842">
                  <c:v>0.16020000000000001</c:v>
                </c:pt>
                <c:pt idx="3843">
                  <c:v>0.15240000000000001</c:v>
                </c:pt>
                <c:pt idx="3844">
                  <c:v>0.1396</c:v>
                </c:pt>
                <c:pt idx="3845">
                  <c:v>0.13339999999999999</c:v>
                </c:pt>
                <c:pt idx="3846">
                  <c:v>0.1237</c:v>
                </c:pt>
                <c:pt idx="3847">
                  <c:v>0.1145</c:v>
                </c:pt>
                <c:pt idx="3848">
                  <c:v>9.9400000000000002E-2</c:v>
                </c:pt>
                <c:pt idx="3849">
                  <c:v>8.8499999999999995E-2</c:v>
                </c:pt>
                <c:pt idx="3850">
                  <c:v>8.2699999999999996E-2</c:v>
                </c:pt>
                <c:pt idx="3851">
                  <c:v>0.08</c:v>
                </c:pt>
                <c:pt idx="3852">
                  <c:v>9.0700000000000003E-2</c:v>
                </c:pt>
                <c:pt idx="3853">
                  <c:v>9.1600000000000001E-2</c:v>
                </c:pt>
                <c:pt idx="3854">
                  <c:v>9.3100000000000002E-2</c:v>
                </c:pt>
                <c:pt idx="3855">
                  <c:v>9.7699999999999995E-2</c:v>
                </c:pt>
                <c:pt idx="3856">
                  <c:v>7.5999999999999998E-2</c:v>
                </c:pt>
                <c:pt idx="3857">
                  <c:v>8.0600000000000005E-2</c:v>
                </c:pt>
                <c:pt idx="3858">
                  <c:v>9.6699999999999994E-2</c:v>
                </c:pt>
                <c:pt idx="3859">
                  <c:v>0.1061</c:v>
                </c:pt>
                <c:pt idx="3860">
                  <c:v>0.1069</c:v>
                </c:pt>
                <c:pt idx="3861">
                  <c:v>0.1079</c:v>
                </c:pt>
                <c:pt idx="3862">
                  <c:v>0.1062</c:v>
                </c:pt>
                <c:pt idx="3863">
                  <c:v>0.11210000000000001</c:v>
                </c:pt>
                <c:pt idx="3864">
                  <c:v>0.1239</c:v>
                </c:pt>
                <c:pt idx="3865">
                  <c:v>0.1234</c:v>
                </c:pt>
                <c:pt idx="3866">
                  <c:v>0.1208</c:v>
                </c:pt>
                <c:pt idx="3867">
                  <c:v>0.1237</c:v>
                </c:pt>
                <c:pt idx="3868">
                  <c:v>0.12640000000000001</c:v>
                </c:pt>
                <c:pt idx="3869">
                  <c:v>0.13039999999999999</c:v>
                </c:pt>
                <c:pt idx="3870">
                  <c:v>0.12709999999999999</c:v>
                </c:pt>
                <c:pt idx="3871">
                  <c:v>0.1283</c:v>
                </c:pt>
                <c:pt idx="3872">
                  <c:v>0.11219999999999999</c:v>
                </c:pt>
                <c:pt idx="3873">
                  <c:v>0.1113</c:v>
                </c:pt>
                <c:pt idx="3874">
                  <c:v>0.1106</c:v>
                </c:pt>
                <c:pt idx="3875">
                  <c:v>0.12859999999999999</c:v>
                </c:pt>
                <c:pt idx="3876">
                  <c:v>0.14050000000000001</c:v>
                </c:pt>
                <c:pt idx="3877">
                  <c:v>0.1449</c:v>
                </c:pt>
                <c:pt idx="3878">
                  <c:v>0.13639999999999999</c:v>
                </c:pt>
                <c:pt idx="3879">
                  <c:v>0.122</c:v>
                </c:pt>
                <c:pt idx="3880">
                  <c:v>0.1168</c:v>
                </c:pt>
                <c:pt idx="3881">
                  <c:v>0.1169</c:v>
                </c:pt>
                <c:pt idx="3882">
                  <c:v>0.12330000000000001</c:v>
                </c:pt>
                <c:pt idx="3883">
                  <c:v>0.13320000000000001</c:v>
                </c:pt>
                <c:pt idx="3884">
                  <c:v>0.13250000000000001</c:v>
                </c:pt>
                <c:pt idx="3885">
                  <c:v>0.13109999999999999</c:v>
                </c:pt>
                <c:pt idx="3886">
                  <c:v>0.1236</c:v>
                </c:pt>
                <c:pt idx="3887">
                  <c:v>0.12529999999999999</c:v>
                </c:pt>
                <c:pt idx="3888">
                  <c:v>0.11899999999999999</c:v>
                </c:pt>
                <c:pt idx="3889">
                  <c:v>0.1167</c:v>
                </c:pt>
                <c:pt idx="3890">
                  <c:v>0.1198</c:v>
                </c:pt>
                <c:pt idx="3891">
                  <c:v>0.13719999999999999</c:v>
                </c:pt>
                <c:pt idx="3892">
                  <c:v>0.15340000000000001</c:v>
                </c:pt>
                <c:pt idx="3893">
                  <c:v>0.156</c:v>
                </c:pt>
                <c:pt idx="3894">
                  <c:v>0.15</c:v>
                </c:pt>
                <c:pt idx="3895">
                  <c:v>0.1472</c:v>
                </c:pt>
                <c:pt idx="3896">
                  <c:v>0.1479</c:v>
                </c:pt>
                <c:pt idx="3897">
                  <c:v>0.14829999999999999</c:v>
                </c:pt>
                <c:pt idx="3898">
                  <c:v>0.15359999999999999</c:v>
                </c:pt>
                <c:pt idx="3899">
                  <c:v>0.156</c:v>
                </c:pt>
                <c:pt idx="3900">
                  <c:v>0.14760000000000001</c:v>
                </c:pt>
                <c:pt idx="3901">
                  <c:v>0.14369999999999999</c:v>
                </c:pt>
                <c:pt idx="3902">
                  <c:v>0.13370000000000001</c:v>
                </c:pt>
                <c:pt idx="3903">
                  <c:v>0.13339999999999999</c:v>
                </c:pt>
                <c:pt idx="3904">
                  <c:v>0.12859999999999999</c:v>
                </c:pt>
                <c:pt idx="3905">
                  <c:v>0.12529999999999999</c:v>
                </c:pt>
                <c:pt idx="3906">
                  <c:v>0.1143</c:v>
                </c:pt>
                <c:pt idx="3907">
                  <c:v>0.1012</c:v>
                </c:pt>
                <c:pt idx="3908">
                  <c:v>9.8100000000000007E-2</c:v>
                </c:pt>
                <c:pt idx="3909">
                  <c:v>8.9200000000000002E-2</c:v>
                </c:pt>
                <c:pt idx="3910">
                  <c:v>8.3000000000000004E-2</c:v>
                </c:pt>
                <c:pt idx="3911">
                  <c:v>7.1900000000000006E-2</c:v>
                </c:pt>
                <c:pt idx="3912">
                  <c:v>8.9499999999999996E-2</c:v>
                </c:pt>
                <c:pt idx="3913">
                  <c:v>0.1043</c:v>
                </c:pt>
                <c:pt idx="3914">
                  <c:v>0.10539999999999999</c:v>
                </c:pt>
                <c:pt idx="3915">
                  <c:v>0.1118</c:v>
                </c:pt>
                <c:pt idx="3916">
                  <c:v>0.1197</c:v>
                </c:pt>
                <c:pt idx="3917">
                  <c:v>0.12039999999999999</c:v>
                </c:pt>
                <c:pt idx="3918">
                  <c:v>0.1168</c:v>
                </c:pt>
                <c:pt idx="3919">
                  <c:v>0.1182</c:v>
                </c:pt>
                <c:pt idx="3920">
                  <c:v>0.10970000000000001</c:v>
                </c:pt>
                <c:pt idx="3921">
                  <c:v>0.114</c:v>
                </c:pt>
                <c:pt idx="3922">
                  <c:v>0.12640000000000001</c:v>
                </c:pt>
                <c:pt idx="3923">
                  <c:v>0.1288</c:v>
                </c:pt>
                <c:pt idx="3924">
                  <c:v>0.13389999999999999</c:v>
                </c:pt>
                <c:pt idx="3925">
                  <c:v>0.1389</c:v>
                </c:pt>
                <c:pt idx="3926">
                  <c:v>0.1426</c:v>
                </c:pt>
                <c:pt idx="3927">
                  <c:v>0.1414</c:v>
                </c:pt>
                <c:pt idx="3928">
                  <c:v>0.1351</c:v>
                </c:pt>
                <c:pt idx="3929">
                  <c:v>0.13009999999999999</c:v>
                </c:pt>
                <c:pt idx="3930">
                  <c:v>0.1234</c:v>
                </c:pt>
                <c:pt idx="3931">
                  <c:v>0.11360000000000001</c:v>
                </c:pt>
                <c:pt idx="3932">
                  <c:v>9.9000000000000005E-2</c:v>
                </c:pt>
                <c:pt idx="3933">
                  <c:v>8.2000000000000003E-2</c:v>
                </c:pt>
                <c:pt idx="3934">
                  <c:v>6.59E-2</c:v>
                </c:pt>
                <c:pt idx="3935">
                  <c:v>5.2999999999999999E-2</c:v>
                </c:pt>
                <c:pt idx="3936">
                  <c:v>4.53E-2</c:v>
                </c:pt>
                <c:pt idx="3937">
                  <c:v>4.1300000000000003E-2</c:v>
                </c:pt>
                <c:pt idx="3938">
                  <c:v>4.2999999999999997E-2</c:v>
                </c:pt>
                <c:pt idx="3939">
                  <c:v>4.1599999999999998E-2</c:v>
                </c:pt>
                <c:pt idx="3940">
                  <c:v>4.1099999999999998E-2</c:v>
                </c:pt>
                <c:pt idx="3941">
                  <c:v>4.19E-2</c:v>
                </c:pt>
                <c:pt idx="3942">
                  <c:v>4.1500000000000002E-2</c:v>
                </c:pt>
                <c:pt idx="3943">
                  <c:v>4.2000000000000003E-2</c:v>
                </c:pt>
                <c:pt idx="3944">
                  <c:v>4.24E-2</c:v>
                </c:pt>
                <c:pt idx="3945">
                  <c:v>4.2299999999999997E-2</c:v>
                </c:pt>
                <c:pt idx="3946">
                  <c:v>4.2700000000000002E-2</c:v>
                </c:pt>
                <c:pt idx="3947">
                  <c:v>4.41E-2</c:v>
                </c:pt>
                <c:pt idx="3948">
                  <c:v>4.4600000000000001E-2</c:v>
                </c:pt>
                <c:pt idx="3949">
                  <c:v>4.2599999999999999E-2</c:v>
                </c:pt>
                <c:pt idx="3950">
                  <c:v>4.1099999999999998E-2</c:v>
                </c:pt>
                <c:pt idx="3951">
                  <c:v>4.1599999999999998E-2</c:v>
                </c:pt>
                <c:pt idx="3952">
                  <c:v>4.1200000000000001E-2</c:v>
                </c:pt>
                <c:pt idx="3953">
                  <c:v>4.2099999999999999E-2</c:v>
                </c:pt>
                <c:pt idx="3954">
                  <c:v>4.2099999999999999E-2</c:v>
                </c:pt>
                <c:pt idx="3955">
                  <c:v>4.2200000000000001E-2</c:v>
                </c:pt>
                <c:pt idx="3956">
                  <c:v>4.2500000000000003E-2</c:v>
                </c:pt>
                <c:pt idx="3957">
                  <c:v>4.2799999999999998E-2</c:v>
                </c:pt>
                <c:pt idx="3958">
                  <c:v>4.3099999999999999E-2</c:v>
                </c:pt>
                <c:pt idx="3959">
                  <c:v>4.2500000000000003E-2</c:v>
                </c:pt>
                <c:pt idx="3960">
                  <c:v>4.2200000000000001E-2</c:v>
                </c:pt>
                <c:pt idx="3961">
                  <c:v>4.2299999999999997E-2</c:v>
                </c:pt>
                <c:pt idx="3962">
                  <c:v>4.3200000000000002E-2</c:v>
                </c:pt>
                <c:pt idx="3963">
                  <c:v>4.3499999999999997E-2</c:v>
                </c:pt>
                <c:pt idx="3964">
                  <c:v>4.3499999999999997E-2</c:v>
                </c:pt>
                <c:pt idx="3965">
                  <c:v>4.3099999999999999E-2</c:v>
                </c:pt>
                <c:pt idx="3966">
                  <c:v>4.2799999999999998E-2</c:v>
                </c:pt>
                <c:pt idx="3967">
                  <c:v>4.2200000000000001E-2</c:v>
                </c:pt>
                <c:pt idx="3968">
                  <c:v>4.1700000000000001E-2</c:v>
                </c:pt>
                <c:pt idx="3969">
                  <c:v>4.1300000000000003E-2</c:v>
                </c:pt>
                <c:pt idx="3970">
                  <c:v>4.1300000000000003E-2</c:v>
                </c:pt>
                <c:pt idx="3971">
                  <c:v>3.9100000000000003E-2</c:v>
                </c:pt>
                <c:pt idx="3972">
                  <c:v>3.7600000000000001E-2</c:v>
                </c:pt>
                <c:pt idx="3973">
                  <c:v>3.78E-2</c:v>
                </c:pt>
                <c:pt idx="3974">
                  <c:v>4.0399999999999998E-2</c:v>
                </c:pt>
                <c:pt idx="3975">
                  <c:v>4.5499999999999999E-2</c:v>
                </c:pt>
                <c:pt idx="3976">
                  <c:v>5.5899999999999998E-2</c:v>
                </c:pt>
                <c:pt idx="3977">
                  <c:v>6.5299999999999997E-2</c:v>
                </c:pt>
                <c:pt idx="3978">
                  <c:v>7.0400000000000004E-2</c:v>
                </c:pt>
                <c:pt idx="3979">
                  <c:v>7.2499999999999995E-2</c:v>
                </c:pt>
                <c:pt idx="3980">
                  <c:v>7.1099999999999997E-2</c:v>
                </c:pt>
                <c:pt idx="3981">
                  <c:v>7.0699999999999999E-2</c:v>
                </c:pt>
                <c:pt idx="3982">
                  <c:v>6.7100000000000007E-2</c:v>
                </c:pt>
                <c:pt idx="3983">
                  <c:v>6.8099999999999994E-2</c:v>
                </c:pt>
                <c:pt idx="3984">
                  <c:v>7.1800000000000003E-2</c:v>
                </c:pt>
                <c:pt idx="3985">
                  <c:v>8.2199999999999995E-2</c:v>
                </c:pt>
                <c:pt idx="3986">
                  <c:v>9.0899999999999995E-2</c:v>
                </c:pt>
                <c:pt idx="3987">
                  <c:v>9.6100000000000005E-2</c:v>
                </c:pt>
                <c:pt idx="3988">
                  <c:v>9.9099999999999994E-2</c:v>
                </c:pt>
                <c:pt idx="3989">
                  <c:v>9.9699999999999997E-2</c:v>
                </c:pt>
                <c:pt idx="3990">
                  <c:v>9.6299999999999997E-2</c:v>
                </c:pt>
                <c:pt idx="3991">
                  <c:v>9.2399999999999996E-2</c:v>
                </c:pt>
                <c:pt idx="3992">
                  <c:v>9.0300000000000005E-2</c:v>
                </c:pt>
                <c:pt idx="3993">
                  <c:v>8.8499999999999995E-2</c:v>
                </c:pt>
                <c:pt idx="3994">
                  <c:v>9.1499999999999998E-2</c:v>
                </c:pt>
                <c:pt idx="3995">
                  <c:v>9.7500000000000003E-2</c:v>
                </c:pt>
                <c:pt idx="3996">
                  <c:v>0.10489999999999999</c:v>
                </c:pt>
                <c:pt idx="3997">
                  <c:v>0.1074</c:v>
                </c:pt>
                <c:pt idx="3998">
                  <c:v>0.10440000000000001</c:v>
                </c:pt>
                <c:pt idx="3999">
                  <c:v>9.9699999999999997E-2</c:v>
                </c:pt>
                <c:pt idx="4000">
                  <c:v>8.8400000000000006E-2</c:v>
                </c:pt>
                <c:pt idx="4001">
                  <c:v>8.1000000000000003E-2</c:v>
                </c:pt>
                <c:pt idx="4002">
                  <c:v>7.9600000000000004E-2</c:v>
                </c:pt>
                <c:pt idx="4003">
                  <c:v>8.3599999999999994E-2</c:v>
                </c:pt>
                <c:pt idx="4004">
                  <c:v>8.5500000000000007E-2</c:v>
                </c:pt>
                <c:pt idx="4005">
                  <c:v>8.9300000000000004E-2</c:v>
                </c:pt>
                <c:pt idx="4006">
                  <c:v>9.8699999999999996E-2</c:v>
                </c:pt>
                <c:pt idx="4007">
                  <c:v>0.1026</c:v>
                </c:pt>
                <c:pt idx="4008">
                  <c:v>9.8799999999999999E-2</c:v>
                </c:pt>
                <c:pt idx="4009">
                  <c:v>9.5000000000000001E-2</c:v>
                </c:pt>
                <c:pt idx="4010">
                  <c:v>9.0200000000000002E-2</c:v>
                </c:pt>
                <c:pt idx="4011">
                  <c:v>8.5400000000000004E-2</c:v>
                </c:pt>
                <c:pt idx="4012">
                  <c:v>8.7099999999999997E-2</c:v>
                </c:pt>
                <c:pt idx="4013">
                  <c:v>9.5000000000000001E-2</c:v>
                </c:pt>
                <c:pt idx="4014">
                  <c:v>9.5600000000000004E-2</c:v>
                </c:pt>
                <c:pt idx="4015">
                  <c:v>0.1013</c:v>
                </c:pt>
                <c:pt idx="4016">
                  <c:v>0.1084</c:v>
                </c:pt>
                <c:pt idx="4017">
                  <c:v>0.1115</c:v>
                </c:pt>
                <c:pt idx="4018">
                  <c:v>0.1057</c:v>
                </c:pt>
                <c:pt idx="4019">
                  <c:v>0.10009999999999999</c:v>
                </c:pt>
                <c:pt idx="4020">
                  <c:v>9.7500000000000003E-2</c:v>
                </c:pt>
                <c:pt idx="4021">
                  <c:v>0.1028</c:v>
                </c:pt>
                <c:pt idx="4022">
                  <c:v>0.111</c:v>
                </c:pt>
                <c:pt idx="4023">
                  <c:v>0.11749999999999999</c:v>
                </c:pt>
                <c:pt idx="4024">
                  <c:v>0.12239999999999999</c:v>
                </c:pt>
                <c:pt idx="4025">
                  <c:v>0.1273</c:v>
                </c:pt>
                <c:pt idx="4026">
                  <c:v>0.13350000000000001</c:v>
                </c:pt>
                <c:pt idx="4027">
                  <c:v>0.13550000000000001</c:v>
                </c:pt>
                <c:pt idx="4028">
                  <c:v>0.13239999999999999</c:v>
                </c:pt>
                <c:pt idx="4029">
                  <c:v>0.13339999999999999</c:v>
                </c:pt>
                <c:pt idx="4030">
                  <c:v>0.13</c:v>
                </c:pt>
                <c:pt idx="4031">
                  <c:v>0.1231</c:v>
                </c:pt>
                <c:pt idx="4032">
                  <c:v>0.1135</c:v>
                </c:pt>
                <c:pt idx="4033">
                  <c:v>0.11509999999999999</c:v>
                </c:pt>
                <c:pt idx="4034">
                  <c:v>0.1193</c:v>
                </c:pt>
                <c:pt idx="4035">
                  <c:v>0.1195</c:v>
                </c:pt>
                <c:pt idx="4036">
                  <c:v>0.11360000000000001</c:v>
                </c:pt>
                <c:pt idx="4037">
                  <c:v>0.1007</c:v>
                </c:pt>
                <c:pt idx="4038">
                  <c:v>9.5600000000000004E-2</c:v>
                </c:pt>
                <c:pt idx="4039">
                  <c:v>9.98E-2</c:v>
                </c:pt>
                <c:pt idx="4040">
                  <c:v>0.1033</c:v>
                </c:pt>
                <c:pt idx="4041">
                  <c:v>0.10290000000000001</c:v>
                </c:pt>
                <c:pt idx="4042">
                  <c:v>9.6699999999999994E-2</c:v>
                </c:pt>
                <c:pt idx="4043">
                  <c:v>9.3399999999999997E-2</c:v>
                </c:pt>
                <c:pt idx="4044">
                  <c:v>9.7299999999999998E-2</c:v>
                </c:pt>
                <c:pt idx="4045">
                  <c:v>0.1022</c:v>
                </c:pt>
                <c:pt idx="4046">
                  <c:v>0.106</c:v>
                </c:pt>
                <c:pt idx="4047">
                  <c:v>0.10589999999999999</c:v>
                </c:pt>
                <c:pt idx="4048">
                  <c:v>0.1055</c:v>
                </c:pt>
                <c:pt idx="4049">
                  <c:v>0.1074</c:v>
                </c:pt>
                <c:pt idx="4050">
                  <c:v>0.1095</c:v>
                </c:pt>
                <c:pt idx="4051">
                  <c:v>0.1178</c:v>
                </c:pt>
                <c:pt idx="4052">
                  <c:v>0.13339999999999999</c:v>
                </c:pt>
                <c:pt idx="4053">
                  <c:v>0.1351</c:v>
                </c:pt>
                <c:pt idx="4054">
                  <c:v>0.1328</c:v>
                </c:pt>
                <c:pt idx="4055">
                  <c:v>0.11559999999999999</c:v>
                </c:pt>
                <c:pt idx="4056">
                  <c:v>0.10489999999999999</c:v>
                </c:pt>
                <c:pt idx="4057">
                  <c:v>0.1065</c:v>
                </c:pt>
                <c:pt idx="4058">
                  <c:v>0.1187</c:v>
                </c:pt>
                <c:pt idx="4059">
                  <c:v>0.1225</c:v>
                </c:pt>
                <c:pt idx="4060">
                  <c:v>0.1187</c:v>
                </c:pt>
                <c:pt idx="4061">
                  <c:v>0.11509999999999999</c:v>
                </c:pt>
                <c:pt idx="4062">
                  <c:v>0.1096</c:v>
                </c:pt>
                <c:pt idx="4063">
                  <c:v>0.1105</c:v>
                </c:pt>
                <c:pt idx="4064">
                  <c:v>0.1069</c:v>
                </c:pt>
                <c:pt idx="4065">
                  <c:v>9.35E-2</c:v>
                </c:pt>
                <c:pt idx="4066">
                  <c:v>8.6199999999999999E-2</c:v>
                </c:pt>
                <c:pt idx="4067">
                  <c:v>8.2799999999999999E-2</c:v>
                </c:pt>
                <c:pt idx="4068">
                  <c:v>8.7900000000000006E-2</c:v>
                </c:pt>
                <c:pt idx="4069">
                  <c:v>8.6599999999999996E-2</c:v>
                </c:pt>
                <c:pt idx="4070">
                  <c:v>9.3100000000000002E-2</c:v>
                </c:pt>
                <c:pt idx="4071">
                  <c:v>0.1032</c:v>
                </c:pt>
                <c:pt idx="4072">
                  <c:v>0.107</c:v>
                </c:pt>
                <c:pt idx="4073">
                  <c:v>0.10879999999999999</c:v>
                </c:pt>
                <c:pt idx="4074">
                  <c:v>0.1013</c:v>
                </c:pt>
                <c:pt idx="4075">
                  <c:v>9.4200000000000006E-2</c:v>
                </c:pt>
                <c:pt idx="4076">
                  <c:v>9.1899999999999996E-2</c:v>
                </c:pt>
                <c:pt idx="4077">
                  <c:v>9.11E-2</c:v>
                </c:pt>
                <c:pt idx="4078">
                  <c:v>9.4100000000000003E-2</c:v>
                </c:pt>
                <c:pt idx="4079">
                  <c:v>9.3399999999999997E-2</c:v>
                </c:pt>
                <c:pt idx="4080">
                  <c:v>9.4100000000000003E-2</c:v>
                </c:pt>
                <c:pt idx="4081">
                  <c:v>9.3799999999999994E-2</c:v>
                </c:pt>
                <c:pt idx="4082">
                  <c:v>9.8299999999999998E-2</c:v>
                </c:pt>
                <c:pt idx="4083">
                  <c:v>0.1026</c:v>
                </c:pt>
                <c:pt idx="4084">
                  <c:v>0.10589999999999999</c:v>
                </c:pt>
                <c:pt idx="4085">
                  <c:v>0.1048</c:v>
                </c:pt>
                <c:pt idx="4086">
                  <c:v>0.1052</c:v>
                </c:pt>
                <c:pt idx="4087">
                  <c:v>0.1045</c:v>
                </c:pt>
                <c:pt idx="4088">
                  <c:v>9.7299999999999998E-2</c:v>
                </c:pt>
                <c:pt idx="4089">
                  <c:v>9.5299999999999996E-2</c:v>
                </c:pt>
                <c:pt idx="4090">
                  <c:v>9.4500000000000001E-2</c:v>
                </c:pt>
                <c:pt idx="4091">
                  <c:v>9.7000000000000003E-2</c:v>
                </c:pt>
                <c:pt idx="4092">
                  <c:v>0.1017</c:v>
                </c:pt>
                <c:pt idx="4093">
                  <c:v>0.1081</c:v>
                </c:pt>
                <c:pt idx="4094">
                  <c:v>0.109</c:v>
                </c:pt>
                <c:pt idx="4095">
                  <c:v>0.1116</c:v>
                </c:pt>
                <c:pt idx="4096">
                  <c:v>0.1125</c:v>
                </c:pt>
                <c:pt idx="4097">
                  <c:v>0.1123</c:v>
                </c:pt>
                <c:pt idx="4098">
                  <c:v>0.1057</c:v>
                </c:pt>
                <c:pt idx="4099">
                  <c:v>9.8599999999999993E-2</c:v>
                </c:pt>
                <c:pt idx="4100">
                  <c:v>9.9599999999999994E-2</c:v>
                </c:pt>
                <c:pt idx="4101">
                  <c:v>0.1129</c:v>
                </c:pt>
                <c:pt idx="4102">
                  <c:v>0.1313</c:v>
                </c:pt>
                <c:pt idx="4103">
                  <c:v>0.14360000000000001</c:v>
                </c:pt>
                <c:pt idx="4104">
                  <c:v>0.13109999999999999</c:v>
                </c:pt>
                <c:pt idx="4105">
                  <c:v>0.12230000000000001</c:v>
                </c:pt>
                <c:pt idx="4106">
                  <c:v>0.1164</c:v>
                </c:pt>
                <c:pt idx="4107">
                  <c:v>0.1202</c:v>
                </c:pt>
                <c:pt idx="4108">
                  <c:v>0.13569999999999999</c:v>
                </c:pt>
                <c:pt idx="4109">
                  <c:v>0.1502</c:v>
                </c:pt>
                <c:pt idx="4110">
                  <c:v>0.15290000000000001</c:v>
                </c:pt>
                <c:pt idx="4111">
                  <c:v>0.1555</c:v>
                </c:pt>
                <c:pt idx="4112">
                  <c:v>0.1535</c:v>
                </c:pt>
                <c:pt idx="4113">
                  <c:v>0.15179999999999999</c:v>
                </c:pt>
                <c:pt idx="4114">
                  <c:v>0.15110000000000001</c:v>
                </c:pt>
                <c:pt idx="4115">
                  <c:v>0.157</c:v>
                </c:pt>
                <c:pt idx="4116">
                  <c:v>0.1532</c:v>
                </c:pt>
                <c:pt idx="4117">
                  <c:v>0.14829999999999999</c:v>
                </c:pt>
                <c:pt idx="4118">
                  <c:v>0.1376</c:v>
                </c:pt>
                <c:pt idx="4119">
                  <c:v>0.13020000000000001</c:v>
                </c:pt>
                <c:pt idx="4120">
                  <c:v>0.1351</c:v>
                </c:pt>
                <c:pt idx="4121">
                  <c:v>0.1351</c:v>
                </c:pt>
                <c:pt idx="4122">
                  <c:v>0.13550000000000001</c:v>
                </c:pt>
                <c:pt idx="4123">
                  <c:v>0.13730000000000001</c:v>
                </c:pt>
                <c:pt idx="4124">
                  <c:v>0.1389</c:v>
                </c:pt>
                <c:pt idx="4125">
                  <c:v>0.1439</c:v>
                </c:pt>
                <c:pt idx="4126">
                  <c:v>0.16250000000000001</c:v>
                </c:pt>
                <c:pt idx="4127">
                  <c:v>0.1676</c:v>
                </c:pt>
                <c:pt idx="4128">
                  <c:v>0.1605</c:v>
                </c:pt>
                <c:pt idx="4129">
                  <c:v>0.16</c:v>
                </c:pt>
                <c:pt idx="4130">
                  <c:v>0.15740000000000001</c:v>
                </c:pt>
                <c:pt idx="4131">
                  <c:v>0.15820000000000001</c:v>
                </c:pt>
                <c:pt idx="4132">
                  <c:v>0.15970000000000001</c:v>
                </c:pt>
                <c:pt idx="4133">
                  <c:v>0.16669999999999999</c:v>
                </c:pt>
                <c:pt idx="4134">
                  <c:v>0.16769999999999999</c:v>
                </c:pt>
                <c:pt idx="4135">
                  <c:v>0.15140000000000001</c:v>
                </c:pt>
                <c:pt idx="4136">
                  <c:v>0.14269999999999999</c:v>
                </c:pt>
                <c:pt idx="4137">
                  <c:v>0.1394</c:v>
                </c:pt>
                <c:pt idx="4138">
                  <c:v>0.1188</c:v>
                </c:pt>
                <c:pt idx="4139">
                  <c:v>0.1012</c:v>
                </c:pt>
                <c:pt idx="4140">
                  <c:v>8.5500000000000007E-2</c:v>
                </c:pt>
                <c:pt idx="4141">
                  <c:v>7.8899999999999998E-2</c:v>
                </c:pt>
                <c:pt idx="4142">
                  <c:v>7.4499999999999997E-2</c:v>
                </c:pt>
                <c:pt idx="4143">
                  <c:v>7.3300000000000004E-2</c:v>
                </c:pt>
                <c:pt idx="4144">
                  <c:v>8.0100000000000005E-2</c:v>
                </c:pt>
                <c:pt idx="4145">
                  <c:v>9.01E-2</c:v>
                </c:pt>
                <c:pt idx="4146">
                  <c:v>0.10539999999999999</c:v>
                </c:pt>
                <c:pt idx="4147">
                  <c:v>0.1225</c:v>
                </c:pt>
                <c:pt idx="4148">
                  <c:v>0.13270000000000001</c:v>
                </c:pt>
                <c:pt idx="4149">
                  <c:v>0.13589999999999999</c:v>
                </c:pt>
                <c:pt idx="4150">
                  <c:v>0.1394</c:v>
                </c:pt>
                <c:pt idx="4151">
                  <c:v>0.15060000000000001</c:v>
                </c:pt>
                <c:pt idx="4152">
                  <c:v>0.1615</c:v>
                </c:pt>
                <c:pt idx="4153">
                  <c:v>0.16420000000000001</c:v>
                </c:pt>
                <c:pt idx="4154">
                  <c:v>0.1585</c:v>
                </c:pt>
                <c:pt idx="4155">
                  <c:v>0.15640000000000001</c:v>
                </c:pt>
                <c:pt idx="4156">
                  <c:v>0.15840000000000001</c:v>
                </c:pt>
                <c:pt idx="4157">
                  <c:v>0.1578</c:v>
                </c:pt>
                <c:pt idx="4158">
                  <c:v>0.158</c:v>
                </c:pt>
                <c:pt idx="4159">
                  <c:v>0.15970000000000001</c:v>
                </c:pt>
                <c:pt idx="4160">
                  <c:v>0.1603</c:v>
                </c:pt>
                <c:pt idx="4161">
                  <c:v>0.16109999999999999</c:v>
                </c:pt>
                <c:pt idx="4162">
                  <c:v>0.16239999999999999</c:v>
                </c:pt>
                <c:pt idx="4163">
                  <c:v>0.1651</c:v>
                </c:pt>
                <c:pt idx="4164">
                  <c:v>0.1618</c:v>
                </c:pt>
                <c:pt idx="4165">
                  <c:v>0.1527</c:v>
                </c:pt>
                <c:pt idx="4166">
                  <c:v>0.14580000000000001</c:v>
                </c:pt>
                <c:pt idx="4167">
                  <c:v>0.14149999999999999</c:v>
                </c:pt>
                <c:pt idx="4168">
                  <c:v>0.13900000000000001</c:v>
                </c:pt>
                <c:pt idx="4169">
                  <c:v>0.13569999999999999</c:v>
                </c:pt>
                <c:pt idx="4170">
                  <c:v>0.1366</c:v>
                </c:pt>
                <c:pt idx="4171">
                  <c:v>0.1376</c:v>
                </c:pt>
                <c:pt idx="4172">
                  <c:v>0.14449999999999999</c:v>
                </c:pt>
                <c:pt idx="4173">
                  <c:v>0.155</c:v>
                </c:pt>
                <c:pt idx="4174">
                  <c:v>0.17</c:v>
                </c:pt>
                <c:pt idx="4175">
                  <c:v>0.16639999999999999</c:v>
                </c:pt>
                <c:pt idx="4176">
                  <c:v>0.15640000000000001</c:v>
                </c:pt>
                <c:pt idx="4177">
                  <c:v>0.14360000000000001</c:v>
                </c:pt>
                <c:pt idx="4178">
                  <c:v>0.1371</c:v>
                </c:pt>
                <c:pt idx="4179">
                  <c:v>0.13150000000000001</c:v>
                </c:pt>
                <c:pt idx="4180">
                  <c:v>0.13700000000000001</c:v>
                </c:pt>
                <c:pt idx="4181">
                  <c:v>0.14119999999999999</c:v>
                </c:pt>
                <c:pt idx="4182">
                  <c:v>0.15040000000000001</c:v>
                </c:pt>
                <c:pt idx="4183">
                  <c:v>0.15859999999999999</c:v>
                </c:pt>
                <c:pt idx="4184">
                  <c:v>0.16250000000000001</c:v>
                </c:pt>
                <c:pt idx="4185">
                  <c:v>0.16159999999999999</c:v>
                </c:pt>
                <c:pt idx="4186">
                  <c:v>0.16059999999999999</c:v>
                </c:pt>
                <c:pt idx="4187">
                  <c:v>0.17080000000000001</c:v>
                </c:pt>
                <c:pt idx="4188">
                  <c:v>0.17760000000000001</c:v>
                </c:pt>
                <c:pt idx="4189">
                  <c:v>0.17280000000000001</c:v>
                </c:pt>
                <c:pt idx="4190">
                  <c:v>0.16769999999999999</c:v>
                </c:pt>
                <c:pt idx="4191">
                  <c:v>0.1658</c:v>
                </c:pt>
                <c:pt idx="4192">
                  <c:v>0.16769999999999999</c:v>
                </c:pt>
                <c:pt idx="4193">
                  <c:v>0.16339999999999999</c:v>
                </c:pt>
                <c:pt idx="4194">
                  <c:v>0.16289999999999999</c:v>
                </c:pt>
                <c:pt idx="4195">
                  <c:v>0.17480000000000001</c:v>
                </c:pt>
                <c:pt idx="4196">
                  <c:v>0.18659999999999999</c:v>
                </c:pt>
                <c:pt idx="4197">
                  <c:v>0.19639999999999999</c:v>
                </c:pt>
                <c:pt idx="4198">
                  <c:v>0.1915</c:v>
                </c:pt>
                <c:pt idx="4199">
                  <c:v>0.192</c:v>
                </c:pt>
                <c:pt idx="4200">
                  <c:v>0.2009</c:v>
                </c:pt>
                <c:pt idx="4201">
                  <c:v>0.2177</c:v>
                </c:pt>
                <c:pt idx="4202">
                  <c:v>0.2354</c:v>
                </c:pt>
                <c:pt idx="4203">
                  <c:v>0.2424</c:v>
                </c:pt>
                <c:pt idx="4204">
                  <c:v>0.23480000000000001</c:v>
                </c:pt>
                <c:pt idx="4205">
                  <c:v>0.2077</c:v>
                </c:pt>
                <c:pt idx="4206">
                  <c:v>0.1943</c:v>
                </c:pt>
                <c:pt idx="4207">
                  <c:v>0.19270000000000001</c:v>
                </c:pt>
                <c:pt idx="4208">
                  <c:v>0.1973</c:v>
                </c:pt>
                <c:pt idx="4209">
                  <c:v>0.19500000000000001</c:v>
                </c:pt>
                <c:pt idx="4210">
                  <c:v>0.17610000000000001</c:v>
                </c:pt>
                <c:pt idx="4211">
                  <c:v>0.1636</c:v>
                </c:pt>
                <c:pt idx="4212">
                  <c:v>0.15679999999999999</c:v>
                </c:pt>
                <c:pt idx="4213">
                  <c:v>0.1668</c:v>
                </c:pt>
                <c:pt idx="4214">
                  <c:v>0.16950000000000001</c:v>
                </c:pt>
                <c:pt idx="4215">
                  <c:v>0.16039999999999999</c:v>
                </c:pt>
                <c:pt idx="4216">
                  <c:v>0.15390000000000001</c:v>
                </c:pt>
                <c:pt idx="4217">
                  <c:v>0.14979999999999999</c:v>
                </c:pt>
                <c:pt idx="4218">
                  <c:v>0.154</c:v>
                </c:pt>
                <c:pt idx="4219">
                  <c:v>0.15620000000000001</c:v>
                </c:pt>
                <c:pt idx="4220">
                  <c:v>0.1585</c:v>
                </c:pt>
                <c:pt idx="4221">
                  <c:v>0.17480000000000001</c:v>
                </c:pt>
                <c:pt idx="4222">
                  <c:v>0.17730000000000001</c:v>
                </c:pt>
                <c:pt idx="4223">
                  <c:v>0.1774</c:v>
                </c:pt>
                <c:pt idx="4224">
                  <c:v>0.1757</c:v>
                </c:pt>
                <c:pt idx="4225">
                  <c:v>0.17369999999999999</c:v>
                </c:pt>
                <c:pt idx="4226">
                  <c:v>0.17649999999999999</c:v>
                </c:pt>
                <c:pt idx="4227">
                  <c:v>0.18229999999999999</c:v>
                </c:pt>
                <c:pt idx="4228">
                  <c:v>0.17730000000000001</c:v>
                </c:pt>
                <c:pt idx="4229">
                  <c:v>0.16470000000000001</c:v>
                </c:pt>
                <c:pt idx="4230">
                  <c:v>0.1656</c:v>
                </c:pt>
                <c:pt idx="4231">
                  <c:v>0.17019999999999999</c:v>
                </c:pt>
                <c:pt idx="4232">
                  <c:v>0.17760000000000001</c:v>
                </c:pt>
                <c:pt idx="4233">
                  <c:v>0.19289999999999999</c:v>
                </c:pt>
                <c:pt idx="4234">
                  <c:v>0.2026</c:v>
                </c:pt>
                <c:pt idx="4235">
                  <c:v>0.19309999999999999</c:v>
                </c:pt>
                <c:pt idx="4236">
                  <c:v>0.17630000000000001</c:v>
                </c:pt>
                <c:pt idx="4237">
                  <c:v>0.15140000000000001</c:v>
                </c:pt>
                <c:pt idx="4238">
                  <c:v>0.1404</c:v>
                </c:pt>
                <c:pt idx="4239">
                  <c:v>0.13850000000000001</c:v>
                </c:pt>
                <c:pt idx="4240">
                  <c:v>0.14349999999999999</c:v>
                </c:pt>
                <c:pt idx="4241">
                  <c:v>0.14779999999999999</c:v>
                </c:pt>
                <c:pt idx="4242">
                  <c:v>0.1462</c:v>
                </c:pt>
                <c:pt idx="4243">
                  <c:v>0.1421</c:v>
                </c:pt>
                <c:pt idx="4244">
                  <c:v>0.1366</c:v>
                </c:pt>
                <c:pt idx="4245">
                  <c:v>0.14219999999999999</c:v>
                </c:pt>
                <c:pt idx="4246">
                  <c:v>0.15</c:v>
                </c:pt>
                <c:pt idx="4247">
                  <c:v>0.151</c:v>
                </c:pt>
                <c:pt idx="4248">
                  <c:v>0.1532</c:v>
                </c:pt>
                <c:pt idx="4249">
                  <c:v>0.15629999999999999</c:v>
                </c:pt>
                <c:pt idx="4250">
                  <c:v>0.16220000000000001</c:v>
                </c:pt>
                <c:pt idx="4251">
                  <c:v>0.1749</c:v>
                </c:pt>
                <c:pt idx="4252">
                  <c:v>0.182</c:v>
                </c:pt>
                <c:pt idx="4253">
                  <c:v>0.17480000000000001</c:v>
                </c:pt>
                <c:pt idx="4254">
                  <c:v>0.1726</c:v>
                </c:pt>
                <c:pt idx="4255">
                  <c:v>0.1719</c:v>
                </c:pt>
                <c:pt idx="4256">
                  <c:v>0.16009999999999999</c:v>
                </c:pt>
                <c:pt idx="4257">
                  <c:v>0.15590000000000001</c:v>
                </c:pt>
                <c:pt idx="4258">
                  <c:v>0.15240000000000001</c:v>
                </c:pt>
                <c:pt idx="4259">
                  <c:v>0.15679999999999999</c:v>
                </c:pt>
                <c:pt idx="4260">
                  <c:v>0.1615</c:v>
                </c:pt>
                <c:pt idx="4261">
                  <c:v>0.16420000000000001</c:v>
                </c:pt>
                <c:pt idx="4262">
                  <c:v>0.1719</c:v>
                </c:pt>
                <c:pt idx="4263">
                  <c:v>0.18590000000000001</c:v>
                </c:pt>
                <c:pt idx="4264">
                  <c:v>0.191</c:v>
                </c:pt>
                <c:pt idx="4265">
                  <c:v>0.1842</c:v>
                </c:pt>
                <c:pt idx="4266">
                  <c:v>0.1832</c:v>
                </c:pt>
                <c:pt idx="4267">
                  <c:v>0.1825</c:v>
                </c:pt>
                <c:pt idx="4268">
                  <c:v>0.18609999999999999</c:v>
                </c:pt>
                <c:pt idx="4269">
                  <c:v>0.19359999999999999</c:v>
                </c:pt>
                <c:pt idx="4270">
                  <c:v>0.19850000000000001</c:v>
                </c:pt>
                <c:pt idx="4271">
                  <c:v>0.20019999999999999</c:v>
                </c:pt>
                <c:pt idx="4272">
                  <c:v>0.20569999999999999</c:v>
                </c:pt>
                <c:pt idx="4273">
                  <c:v>0.21249999999999999</c:v>
                </c:pt>
                <c:pt idx="4274">
                  <c:v>0.219</c:v>
                </c:pt>
                <c:pt idx="4275">
                  <c:v>0.21299999999999999</c:v>
                </c:pt>
                <c:pt idx="4276">
                  <c:v>0.2001</c:v>
                </c:pt>
                <c:pt idx="4277">
                  <c:v>0.18690000000000001</c:v>
                </c:pt>
                <c:pt idx="4278">
                  <c:v>0.1782</c:v>
                </c:pt>
                <c:pt idx="4279">
                  <c:v>0.1767</c:v>
                </c:pt>
                <c:pt idx="4280">
                  <c:v>0.1782</c:v>
                </c:pt>
                <c:pt idx="4281">
                  <c:v>0.17499999999999999</c:v>
                </c:pt>
                <c:pt idx="4282">
                  <c:v>0.18640000000000001</c:v>
                </c:pt>
                <c:pt idx="4283">
                  <c:v>0.1898</c:v>
                </c:pt>
                <c:pt idx="4284">
                  <c:v>0.1807</c:v>
                </c:pt>
                <c:pt idx="4285">
                  <c:v>0.1787</c:v>
                </c:pt>
                <c:pt idx="4286">
                  <c:v>0.1817</c:v>
                </c:pt>
                <c:pt idx="4287">
                  <c:v>0.1835</c:v>
                </c:pt>
                <c:pt idx="4288">
                  <c:v>0.17599999999999999</c:v>
                </c:pt>
                <c:pt idx="4289">
                  <c:v>0.1658</c:v>
                </c:pt>
                <c:pt idx="4290">
                  <c:v>0.15740000000000001</c:v>
                </c:pt>
                <c:pt idx="4291">
                  <c:v>0.154</c:v>
                </c:pt>
                <c:pt idx="4292">
                  <c:v>0.1605</c:v>
                </c:pt>
                <c:pt idx="4293">
                  <c:v>0.16719999999999999</c:v>
                </c:pt>
                <c:pt idx="4294">
                  <c:v>0.17319999999999999</c:v>
                </c:pt>
                <c:pt idx="4295">
                  <c:v>0.1741</c:v>
                </c:pt>
                <c:pt idx="4296">
                  <c:v>0.17249999999999999</c:v>
                </c:pt>
                <c:pt idx="4297">
                  <c:v>0.16489999999999999</c:v>
                </c:pt>
                <c:pt idx="4298">
                  <c:v>0.15590000000000001</c:v>
                </c:pt>
                <c:pt idx="4299">
                  <c:v>0.1469</c:v>
                </c:pt>
                <c:pt idx="4300">
                  <c:v>0.14019999999999999</c:v>
                </c:pt>
                <c:pt idx="4301">
                  <c:v>0.14050000000000001</c:v>
                </c:pt>
                <c:pt idx="4302">
                  <c:v>0.14249999999999999</c:v>
                </c:pt>
                <c:pt idx="4303">
                  <c:v>0.1396</c:v>
                </c:pt>
                <c:pt idx="4304">
                  <c:v>0.1336</c:v>
                </c:pt>
                <c:pt idx="4305">
                  <c:v>0.13539999999999999</c:v>
                </c:pt>
                <c:pt idx="4306">
                  <c:v>0.14180000000000001</c:v>
                </c:pt>
                <c:pt idx="4307">
                  <c:v>0.1464</c:v>
                </c:pt>
                <c:pt idx="4308">
                  <c:v>0.15509999999999999</c:v>
                </c:pt>
                <c:pt idx="4309">
                  <c:v>0.17549999999999999</c:v>
                </c:pt>
                <c:pt idx="4310">
                  <c:v>0.19220000000000001</c:v>
                </c:pt>
                <c:pt idx="4311">
                  <c:v>0.21340000000000001</c:v>
                </c:pt>
                <c:pt idx="4312">
                  <c:v>0.22140000000000001</c:v>
                </c:pt>
                <c:pt idx="4313">
                  <c:v>0.2046</c:v>
                </c:pt>
                <c:pt idx="4314">
                  <c:v>0.20130000000000001</c:v>
                </c:pt>
                <c:pt idx="4315">
                  <c:v>0.2074</c:v>
                </c:pt>
                <c:pt idx="4316">
                  <c:v>0.2218</c:v>
                </c:pt>
                <c:pt idx="4317">
                  <c:v>0.21740000000000001</c:v>
                </c:pt>
                <c:pt idx="4318">
                  <c:v>0.21190000000000001</c:v>
                </c:pt>
                <c:pt idx="4319">
                  <c:v>0.2059</c:v>
                </c:pt>
                <c:pt idx="4320">
                  <c:v>0.1993</c:v>
                </c:pt>
                <c:pt idx="4321">
                  <c:v>0.19350000000000001</c:v>
                </c:pt>
                <c:pt idx="4322">
                  <c:v>0.193</c:v>
                </c:pt>
                <c:pt idx="4323">
                  <c:v>0.1895</c:v>
                </c:pt>
                <c:pt idx="4324">
                  <c:v>0.18160000000000001</c:v>
                </c:pt>
                <c:pt idx="4325">
                  <c:v>0.17</c:v>
                </c:pt>
                <c:pt idx="4326">
                  <c:v>0.1585</c:v>
                </c:pt>
                <c:pt idx="4327">
                  <c:v>0.15010000000000001</c:v>
                </c:pt>
                <c:pt idx="4328">
                  <c:v>0.14960000000000001</c:v>
                </c:pt>
                <c:pt idx="4329">
                  <c:v>0.15529999999999999</c:v>
                </c:pt>
                <c:pt idx="4330">
                  <c:v>0.16089999999999999</c:v>
                </c:pt>
                <c:pt idx="4331">
                  <c:v>0.15770000000000001</c:v>
                </c:pt>
                <c:pt idx="4332">
                  <c:v>0.1411</c:v>
                </c:pt>
                <c:pt idx="4333">
                  <c:v>0.1263</c:v>
                </c:pt>
                <c:pt idx="4334">
                  <c:v>0.12089999999999999</c:v>
                </c:pt>
                <c:pt idx="4335">
                  <c:v>0.1226</c:v>
                </c:pt>
                <c:pt idx="4336">
                  <c:v>0.13930000000000001</c:v>
                </c:pt>
                <c:pt idx="4337">
                  <c:v>0.1545</c:v>
                </c:pt>
                <c:pt idx="4338">
                  <c:v>0.1656</c:v>
                </c:pt>
                <c:pt idx="4339">
                  <c:v>0.1792</c:v>
                </c:pt>
                <c:pt idx="4340">
                  <c:v>0.1956</c:v>
                </c:pt>
                <c:pt idx="4341">
                  <c:v>0.2072</c:v>
                </c:pt>
                <c:pt idx="4342">
                  <c:v>0.21</c:v>
                </c:pt>
                <c:pt idx="4343">
                  <c:v>0.2074</c:v>
                </c:pt>
                <c:pt idx="4344">
                  <c:v>0.1983</c:v>
                </c:pt>
                <c:pt idx="4345">
                  <c:v>0.18099999999999999</c:v>
                </c:pt>
                <c:pt idx="4346">
                  <c:v>0.1641</c:v>
                </c:pt>
                <c:pt idx="4347">
                  <c:v>0.16189999999999999</c:v>
                </c:pt>
                <c:pt idx="4348">
                  <c:v>0.16880000000000001</c:v>
                </c:pt>
                <c:pt idx="4349">
                  <c:v>0.183</c:v>
                </c:pt>
                <c:pt idx="4350">
                  <c:v>0.2001</c:v>
                </c:pt>
                <c:pt idx="4351">
                  <c:v>0.2029</c:v>
                </c:pt>
                <c:pt idx="4352">
                  <c:v>0.2097</c:v>
                </c:pt>
                <c:pt idx="4353">
                  <c:v>0.21740000000000001</c:v>
                </c:pt>
                <c:pt idx="4354">
                  <c:v>0.2316</c:v>
                </c:pt>
                <c:pt idx="4355">
                  <c:v>0.23039999999999999</c:v>
                </c:pt>
                <c:pt idx="4356">
                  <c:v>0.215</c:v>
                </c:pt>
                <c:pt idx="4357">
                  <c:v>0.20280000000000001</c:v>
                </c:pt>
                <c:pt idx="4358">
                  <c:v>0.191</c:v>
                </c:pt>
                <c:pt idx="4359">
                  <c:v>0.17630000000000001</c:v>
                </c:pt>
                <c:pt idx="4360">
                  <c:v>0.16250000000000001</c:v>
                </c:pt>
                <c:pt idx="4361">
                  <c:v>0.15509999999999999</c:v>
                </c:pt>
                <c:pt idx="4362">
                  <c:v>0.1484</c:v>
                </c:pt>
                <c:pt idx="4363">
                  <c:v>0.14849999999999999</c:v>
                </c:pt>
                <c:pt idx="4364">
                  <c:v>0.14749999999999999</c:v>
                </c:pt>
                <c:pt idx="4365">
                  <c:v>0.13669999999999999</c:v>
                </c:pt>
                <c:pt idx="4366">
                  <c:v>0.13650000000000001</c:v>
                </c:pt>
                <c:pt idx="4367">
                  <c:v>0.14649999999999999</c:v>
                </c:pt>
                <c:pt idx="4368">
                  <c:v>0.15160000000000001</c:v>
                </c:pt>
                <c:pt idx="4369">
                  <c:v>0.1444</c:v>
                </c:pt>
                <c:pt idx="4370">
                  <c:v>0.15210000000000001</c:v>
                </c:pt>
                <c:pt idx="4371">
                  <c:v>0.16839999999999999</c:v>
                </c:pt>
                <c:pt idx="4372">
                  <c:v>0.18479999999999999</c:v>
                </c:pt>
                <c:pt idx="4373">
                  <c:v>0.19289999999999999</c:v>
                </c:pt>
                <c:pt idx="4374">
                  <c:v>0.186</c:v>
                </c:pt>
                <c:pt idx="4375">
                  <c:v>0.17899999999999999</c:v>
                </c:pt>
                <c:pt idx="4376">
                  <c:v>0.19350000000000001</c:v>
                </c:pt>
                <c:pt idx="4377">
                  <c:v>0.22539999999999999</c:v>
                </c:pt>
                <c:pt idx="4378">
                  <c:v>0.26629999999999998</c:v>
                </c:pt>
                <c:pt idx="4379">
                  <c:v>0.29189999999999999</c:v>
                </c:pt>
                <c:pt idx="4380">
                  <c:v>0.30380000000000001</c:v>
                </c:pt>
                <c:pt idx="4381">
                  <c:v>0.29430000000000001</c:v>
                </c:pt>
                <c:pt idx="4382">
                  <c:v>0.28599999999999998</c:v>
                </c:pt>
                <c:pt idx="4383">
                  <c:v>0.27129999999999999</c:v>
                </c:pt>
                <c:pt idx="4384">
                  <c:v>0.26350000000000001</c:v>
                </c:pt>
                <c:pt idx="4385">
                  <c:v>0.24249999999999999</c:v>
                </c:pt>
                <c:pt idx="4386">
                  <c:v>0.25319999999999998</c:v>
                </c:pt>
                <c:pt idx="4387">
                  <c:v>0.27550000000000002</c:v>
                </c:pt>
                <c:pt idx="4388">
                  <c:v>0.30249999999999999</c:v>
                </c:pt>
                <c:pt idx="4389">
                  <c:v>0.33110000000000001</c:v>
                </c:pt>
                <c:pt idx="4390">
                  <c:v>0.34160000000000001</c:v>
                </c:pt>
                <c:pt idx="4391">
                  <c:v>0.30359999999999998</c:v>
                </c:pt>
                <c:pt idx="4392">
                  <c:v>0.2586</c:v>
                </c:pt>
                <c:pt idx="4393">
                  <c:v>0.22589999999999999</c:v>
                </c:pt>
                <c:pt idx="4394">
                  <c:v>0.20169999999999999</c:v>
                </c:pt>
                <c:pt idx="4395">
                  <c:v>0.18240000000000001</c:v>
                </c:pt>
                <c:pt idx="4396">
                  <c:v>0.1678</c:v>
                </c:pt>
                <c:pt idx="4397">
                  <c:v>0.15859999999999999</c:v>
                </c:pt>
                <c:pt idx="4398">
                  <c:v>0.14729999999999999</c:v>
                </c:pt>
                <c:pt idx="4399">
                  <c:v>0.1409</c:v>
                </c:pt>
                <c:pt idx="4400">
                  <c:v>0.1522</c:v>
                </c:pt>
                <c:pt idx="4401">
                  <c:v>0.1658</c:v>
                </c:pt>
                <c:pt idx="4402">
                  <c:v>0.1817</c:v>
                </c:pt>
                <c:pt idx="4403">
                  <c:v>0.17269999999999999</c:v>
                </c:pt>
                <c:pt idx="4404">
                  <c:v>0.1595</c:v>
                </c:pt>
                <c:pt idx="4405">
                  <c:v>0.14280000000000001</c:v>
                </c:pt>
                <c:pt idx="4406">
                  <c:v>0.14960000000000001</c:v>
                </c:pt>
                <c:pt idx="4407">
                  <c:v>0.16589999999999999</c:v>
                </c:pt>
                <c:pt idx="4408">
                  <c:v>0.1875</c:v>
                </c:pt>
                <c:pt idx="4409">
                  <c:v>0.20569999999999999</c:v>
                </c:pt>
                <c:pt idx="4410">
                  <c:v>0.2177</c:v>
                </c:pt>
                <c:pt idx="4411">
                  <c:v>0.21299999999999999</c:v>
                </c:pt>
                <c:pt idx="4412">
                  <c:v>0.21190000000000001</c:v>
                </c:pt>
                <c:pt idx="4413">
                  <c:v>0.2157</c:v>
                </c:pt>
                <c:pt idx="4414">
                  <c:v>0.2114</c:v>
                </c:pt>
                <c:pt idx="4415">
                  <c:v>0.21010000000000001</c:v>
                </c:pt>
                <c:pt idx="4416">
                  <c:v>0.21049999999999999</c:v>
                </c:pt>
                <c:pt idx="4417">
                  <c:v>0.20080000000000001</c:v>
                </c:pt>
                <c:pt idx="4418">
                  <c:v>0.19500000000000001</c:v>
                </c:pt>
                <c:pt idx="4419">
                  <c:v>0.1804</c:v>
                </c:pt>
                <c:pt idx="4420">
                  <c:v>0.16880000000000001</c:v>
                </c:pt>
                <c:pt idx="4421">
                  <c:v>0.16750000000000001</c:v>
                </c:pt>
                <c:pt idx="4422">
                  <c:v>0.1719</c:v>
                </c:pt>
                <c:pt idx="4423">
                  <c:v>0.17780000000000001</c:v>
                </c:pt>
                <c:pt idx="4424">
                  <c:v>0.18459999999999999</c:v>
                </c:pt>
                <c:pt idx="4425">
                  <c:v>0.1888</c:v>
                </c:pt>
                <c:pt idx="4426">
                  <c:v>0.1976</c:v>
                </c:pt>
                <c:pt idx="4427">
                  <c:v>0.2001</c:v>
                </c:pt>
                <c:pt idx="4428">
                  <c:v>0.2024</c:v>
                </c:pt>
                <c:pt idx="4429">
                  <c:v>0.2127</c:v>
                </c:pt>
                <c:pt idx="4430">
                  <c:v>0.22789999999999999</c:v>
                </c:pt>
                <c:pt idx="4431">
                  <c:v>0.246</c:v>
                </c:pt>
                <c:pt idx="4432">
                  <c:v>0.2571</c:v>
                </c:pt>
                <c:pt idx="4433">
                  <c:v>0.253</c:v>
                </c:pt>
                <c:pt idx="4434">
                  <c:v>0.24060000000000001</c:v>
                </c:pt>
                <c:pt idx="4435">
                  <c:v>0.21490000000000001</c:v>
                </c:pt>
                <c:pt idx="4436">
                  <c:v>0.1983</c:v>
                </c:pt>
                <c:pt idx="4437">
                  <c:v>0.18809999999999999</c:v>
                </c:pt>
                <c:pt idx="4438">
                  <c:v>0.17530000000000001</c:v>
                </c:pt>
                <c:pt idx="4439">
                  <c:v>0.17199999999999999</c:v>
                </c:pt>
                <c:pt idx="4440">
                  <c:v>0.15770000000000001</c:v>
                </c:pt>
                <c:pt idx="4441">
                  <c:v>0.1386</c:v>
                </c:pt>
                <c:pt idx="4442">
                  <c:v>0.126</c:v>
                </c:pt>
                <c:pt idx="4443">
                  <c:v>0.1255</c:v>
                </c:pt>
                <c:pt idx="4444">
                  <c:v>0.1273</c:v>
                </c:pt>
                <c:pt idx="4445">
                  <c:v>0.12379999999999999</c:v>
                </c:pt>
                <c:pt idx="4446">
                  <c:v>0.12839999999999999</c:v>
                </c:pt>
                <c:pt idx="4447">
                  <c:v>0.14249999999999999</c:v>
                </c:pt>
                <c:pt idx="4448">
                  <c:v>0.16370000000000001</c:v>
                </c:pt>
                <c:pt idx="4449">
                  <c:v>0.18029999999999999</c:v>
                </c:pt>
                <c:pt idx="4450">
                  <c:v>0.1913</c:v>
                </c:pt>
                <c:pt idx="4451">
                  <c:v>0.1938</c:v>
                </c:pt>
                <c:pt idx="4452">
                  <c:v>0.2021</c:v>
                </c:pt>
                <c:pt idx="4453">
                  <c:v>0.21560000000000001</c:v>
                </c:pt>
                <c:pt idx="4454">
                  <c:v>0.2172</c:v>
                </c:pt>
                <c:pt idx="4455">
                  <c:v>0.21690000000000001</c:v>
                </c:pt>
                <c:pt idx="4456">
                  <c:v>0.2011</c:v>
                </c:pt>
                <c:pt idx="4457">
                  <c:v>0.18940000000000001</c:v>
                </c:pt>
                <c:pt idx="4458">
                  <c:v>0.18160000000000001</c:v>
                </c:pt>
                <c:pt idx="4459">
                  <c:v>0.17730000000000001</c:v>
                </c:pt>
                <c:pt idx="4460">
                  <c:v>0.17519999999999999</c:v>
                </c:pt>
                <c:pt idx="4461">
                  <c:v>0.1646</c:v>
                </c:pt>
                <c:pt idx="4462">
                  <c:v>0.1464</c:v>
                </c:pt>
                <c:pt idx="4463">
                  <c:v>0.13450000000000001</c:v>
                </c:pt>
                <c:pt idx="4464">
                  <c:v>0.13170000000000001</c:v>
                </c:pt>
                <c:pt idx="4465">
                  <c:v>0.1235</c:v>
                </c:pt>
                <c:pt idx="4466">
                  <c:v>0.1129</c:v>
                </c:pt>
                <c:pt idx="4467">
                  <c:v>0.1012</c:v>
                </c:pt>
                <c:pt idx="4468">
                  <c:v>9.5799999999999996E-2</c:v>
                </c:pt>
                <c:pt idx="4469">
                  <c:v>8.3699999999999997E-2</c:v>
                </c:pt>
                <c:pt idx="4470">
                  <c:v>7.1800000000000003E-2</c:v>
                </c:pt>
                <c:pt idx="4471">
                  <c:v>6.8599999999999994E-2</c:v>
                </c:pt>
                <c:pt idx="4472">
                  <c:v>7.6399999999999996E-2</c:v>
                </c:pt>
                <c:pt idx="4473">
                  <c:v>8.9899999999999994E-2</c:v>
                </c:pt>
                <c:pt idx="4474">
                  <c:v>0.1032</c:v>
                </c:pt>
                <c:pt idx="4475">
                  <c:v>0.1171</c:v>
                </c:pt>
                <c:pt idx="4476">
                  <c:v>0.1295</c:v>
                </c:pt>
                <c:pt idx="4477">
                  <c:v>0.1487</c:v>
                </c:pt>
                <c:pt idx="4478">
                  <c:v>0.17080000000000001</c:v>
                </c:pt>
                <c:pt idx="4479">
                  <c:v>0.19589999999999999</c:v>
                </c:pt>
                <c:pt idx="4480">
                  <c:v>0.20349999999999999</c:v>
                </c:pt>
                <c:pt idx="4481">
                  <c:v>0.20449999999999999</c:v>
                </c:pt>
                <c:pt idx="4482">
                  <c:v>0.19900000000000001</c:v>
                </c:pt>
                <c:pt idx="4483">
                  <c:v>0.2009</c:v>
                </c:pt>
                <c:pt idx="4484">
                  <c:v>0.1908</c:v>
                </c:pt>
                <c:pt idx="4485">
                  <c:v>0.17069999999999999</c:v>
                </c:pt>
                <c:pt idx="4486">
                  <c:v>0.155</c:v>
                </c:pt>
                <c:pt idx="4487">
                  <c:v>0.15890000000000001</c:v>
                </c:pt>
                <c:pt idx="4488">
                  <c:v>0.17510000000000001</c:v>
                </c:pt>
                <c:pt idx="4489">
                  <c:v>0.18940000000000001</c:v>
                </c:pt>
                <c:pt idx="4490">
                  <c:v>0.18870000000000001</c:v>
                </c:pt>
                <c:pt idx="4491">
                  <c:v>0.1724</c:v>
                </c:pt>
                <c:pt idx="4492">
                  <c:v>0.1704</c:v>
                </c:pt>
                <c:pt idx="4493">
                  <c:v>0.18659999999999999</c:v>
                </c:pt>
                <c:pt idx="4494">
                  <c:v>0.20430000000000001</c:v>
                </c:pt>
                <c:pt idx="4495">
                  <c:v>0.20730000000000001</c:v>
                </c:pt>
                <c:pt idx="4496">
                  <c:v>0.21329999999999999</c:v>
                </c:pt>
                <c:pt idx="4497">
                  <c:v>0.21709999999999999</c:v>
                </c:pt>
                <c:pt idx="4498">
                  <c:v>0.22500000000000001</c:v>
                </c:pt>
                <c:pt idx="4499">
                  <c:v>0.22850000000000001</c:v>
                </c:pt>
                <c:pt idx="4500">
                  <c:v>0.22819999999999999</c:v>
                </c:pt>
                <c:pt idx="4501">
                  <c:v>0.23230000000000001</c:v>
                </c:pt>
                <c:pt idx="4502">
                  <c:v>0.23569999999999999</c:v>
                </c:pt>
                <c:pt idx="4503">
                  <c:v>0.23080000000000001</c:v>
                </c:pt>
                <c:pt idx="4504">
                  <c:v>0.2102</c:v>
                </c:pt>
                <c:pt idx="4505">
                  <c:v>0.17660000000000001</c:v>
                </c:pt>
                <c:pt idx="4506">
                  <c:v>0.16719999999999999</c:v>
                </c:pt>
                <c:pt idx="4507">
                  <c:v>0.1774</c:v>
                </c:pt>
                <c:pt idx="4508">
                  <c:v>0.2064</c:v>
                </c:pt>
                <c:pt idx="4509">
                  <c:v>0.2283</c:v>
                </c:pt>
                <c:pt idx="4510">
                  <c:v>0.23719999999999999</c:v>
                </c:pt>
                <c:pt idx="4511">
                  <c:v>0.22389999999999999</c:v>
                </c:pt>
                <c:pt idx="4512">
                  <c:v>0.2223</c:v>
                </c:pt>
                <c:pt idx="4513">
                  <c:v>0.22189999999999999</c:v>
                </c:pt>
                <c:pt idx="4514">
                  <c:v>0.22409999999999999</c:v>
                </c:pt>
                <c:pt idx="4515">
                  <c:v>0.21959999999999999</c:v>
                </c:pt>
                <c:pt idx="4516">
                  <c:v>0.21890000000000001</c:v>
                </c:pt>
                <c:pt idx="4517">
                  <c:v>0.22059999999999999</c:v>
                </c:pt>
                <c:pt idx="4518">
                  <c:v>0.2228</c:v>
                </c:pt>
                <c:pt idx="4519">
                  <c:v>0.2306</c:v>
                </c:pt>
                <c:pt idx="4520">
                  <c:v>0.2331</c:v>
                </c:pt>
                <c:pt idx="4521">
                  <c:v>0.22989999999999999</c:v>
                </c:pt>
                <c:pt idx="4522">
                  <c:v>0.23619999999999999</c:v>
                </c:pt>
                <c:pt idx="4523">
                  <c:v>0.23669999999999999</c:v>
                </c:pt>
                <c:pt idx="4524">
                  <c:v>0.2253</c:v>
                </c:pt>
                <c:pt idx="4525">
                  <c:v>0.2109</c:v>
                </c:pt>
                <c:pt idx="4526">
                  <c:v>0.2109</c:v>
                </c:pt>
                <c:pt idx="4527">
                  <c:v>0.21640000000000001</c:v>
                </c:pt>
                <c:pt idx="4528">
                  <c:v>0.21940000000000001</c:v>
                </c:pt>
                <c:pt idx="4529">
                  <c:v>0.2016</c:v>
                </c:pt>
                <c:pt idx="4530">
                  <c:v>0.19939999999999999</c:v>
                </c:pt>
                <c:pt idx="4531">
                  <c:v>0.19589999999999999</c:v>
                </c:pt>
                <c:pt idx="4532">
                  <c:v>0.21110000000000001</c:v>
                </c:pt>
                <c:pt idx="4533">
                  <c:v>0.22059999999999999</c:v>
                </c:pt>
                <c:pt idx="4534">
                  <c:v>0.22939999999999999</c:v>
                </c:pt>
                <c:pt idx="4535">
                  <c:v>0.2235</c:v>
                </c:pt>
                <c:pt idx="4536">
                  <c:v>0.21990000000000001</c:v>
                </c:pt>
                <c:pt idx="4537">
                  <c:v>0.20930000000000001</c:v>
                </c:pt>
                <c:pt idx="4538">
                  <c:v>0.2044</c:v>
                </c:pt>
                <c:pt idx="4539">
                  <c:v>0.20580000000000001</c:v>
                </c:pt>
                <c:pt idx="4540">
                  <c:v>0.20619999999999999</c:v>
                </c:pt>
                <c:pt idx="4541">
                  <c:v>0.2036</c:v>
                </c:pt>
                <c:pt idx="4542">
                  <c:v>0.20419999999999999</c:v>
                </c:pt>
                <c:pt idx="4543">
                  <c:v>0.19850000000000001</c:v>
                </c:pt>
                <c:pt idx="4544">
                  <c:v>0.18</c:v>
                </c:pt>
                <c:pt idx="4545">
                  <c:v>0.1726</c:v>
                </c:pt>
                <c:pt idx="4546">
                  <c:v>0.17030000000000001</c:v>
                </c:pt>
                <c:pt idx="4547">
                  <c:v>0.1681</c:v>
                </c:pt>
                <c:pt idx="4548">
                  <c:v>0.16300000000000001</c:v>
                </c:pt>
                <c:pt idx="4549">
                  <c:v>0.16919999999999999</c:v>
                </c:pt>
                <c:pt idx="4550">
                  <c:v>0.15440000000000001</c:v>
                </c:pt>
                <c:pt idx="4551">
                  <c:v>0.15620000000000001</c:v>
                </c:pt>
                <c:pt idx="4552">
                  <c:v>0.1701</c:v>
                </c:pt>
                <c:pt idx="4553">
                  <c:v>0.18310000000000001</c:v>
                </c:pt>
                <c:pt idx="4554">
                  <c:v>0.18360000000000001</c:v>
                </c:pt>
                <c:pt idx="4555">
                  <c:v>0.18790000000000001</c:v>
                </c:pt>
                <c:pt idx="4556">
                  <c:v>0.2031</c:v>
                </c:pt>
                <c:pt idx="4557">
                  <c:v>0.22020000000000001</c:v>
                </c:pt>
                <c:pt idx="4558">
                  <c:v>0.2147</c:v>
                </c:pt>
                <c:pt idx="4559">
                  <c:v>0.21859999999999999</c:v>
                </c:pt>
                <c:pt idx="4560">
                  <c:v>0.2117</c:v>
                </c:pt>
                <c:pt idx="4561">
                  <c:v>0.2</c:v>
                </c:pt>
                <c:pt idx="4562">
                  <c:v>0.1918</c:v>
                </c:pt>
                <c:pt idx="4563">
                  <c:v>0.1905</c:v>
                </c:pt>
                <c:pt idx="4564">
                  <c:v>0.18690000000000001</c:v>
                </c:pt>
                <c:pt idx="4565">
                  <c:v>0.18360000000000001</c:v>
                </c:pt>
                <c:pt idx="4566">
                  <c:v>0.17380000000000001</c:v>
                </c:pt>
                <c:pt idx="4567">
                  <c:v>0.1671</c:v>
                </c:pt>
                <c:pt idx="4568">
                  <c:v>0.1782</c:v>
                </c:pt>
                <c:pt idx="4569">
                  <c:v>0.18679999999999999</c:v>
                </c:pt>
                <c:pt idx="4570">
                  <c:v>0.1867</c:v>
                </c:pt>
                <c:pt idx="4571">
                  <c:v>0.18679999999999999</c:v>
                </c:pt>
                <c:pt idx="4572">
                  <c:v>0.18809999999999999</c:v>
                </c:pt>
                <c:pt idx="4573">
                  <c:v>0.19350000000000001</c:v>
                </c:pt>
                <c:pt idx="4574">
                  <c:v>0.20169999999999999</c:v>
                </c:pt>
                <c:pt idx="4575">
                  <c:v>0.21029999999999999</c:v>
                </c:pt>
                <c:pt idx="4576">
                  <c:v>0.22109999999999999</c:v>
                </c:pt>
                <c:pt idx="4577">
                  <c:v>0.22819999999999999</c:v>
                </c:pt>
                <c:pt idx="4578">
                  <c:v>0.2261</c:v>
                </c:pt>
                <c:pt idx="4579">
                  <c:v>0.21390000000000001</c:v>
                </c:pt>
                <c:pt idx="4580">
                  <c:v>0.2009</c:v>
                </c:pt>
                <c:pt idx="4581">
                  <c:v>0.20130000000000001</c:v>
                </c:pt>
                <c:pt idx="4582">
                  <c:v>0.19400000000000001</c:v>
                </c:pt>
                <c:pt idx="4583">
                  <c:v>0.18590000000000001</c:v>
                </c:pt>
                <c:pt idx="4584">
                  <c:v>0.1777</c:v>
                </c:pt>
                <c:pt idx="4585">
                  <c:v>0.16639999999999999</c:v>
                </c:pt>
                <c:pt idx="4586">
                  <c:v>0.1439</c:v>
                </c:pt>
                <c:pt idx="4587">
                  <c:v>0.1333</c:v>
                </c:pt>
                <c:pt idx="4588">
                  <c:v>0.13070000000000001</c:v>
                </c:pt>
                <c:pt idx="4589">
                  <c:v>0.1358</c:v>
                </c:pt>
                <c:pt idx="4590">
                  <c:v>0.13569999999999999</c:v>
                </c:pt>
                <c:pt idx="4591">
                  <c:v>0.12659999999999999</c:v>
                </c:pt>
                <c:pt idx="4592">
                  <c:v>0.11509999999999999</c:v>
                </c:pt>
                <c:pt idx="4593">
                  <c:v>0.10920000000000001</c:v>
                </c:pt>
                <c:pt idx="4594">
                  <c:v>0.1164</c:v>
                </c:pt>
                <c:pt idx="4595">
                  <c:v>0.1295</c:v>
                </c:pt>
                <c:pt idx="4596">
                  <c:v>0.13780000000000001</c:v>
                </c:pt>
                <c:pt idx="4597">
                  <c:v>0.1454</c:v>
                </c:pt>
                <c:pt idx="4598">
                  <c:v>0.1522</c:v>
                </c:pt>
                <c:pt idx="4599">
                  <c:v>0.16159999999999999</c:v>
                </c:pt>
                <c:pt idx="4600">
                  <c:v>0.17199999999999999</c:v>
                </c:pt>
                <c:pt idx="4601">
                  <c:v>0.1769</c:v>
                </c:pt>
                <c:pt idx="4602">
                  <c:v>0.17610000000000001</c:v>
                </c:pt>
                <c:pt idx="4603">
                  <c:v>0.1779</c:v>
                </c:pt>
                <c:pt idx="4604">
                  <c:v>0.1792</c:v>
                </c:pt>
                <c:pt idx="4605">
                  <c:v>0.18229999999999999</c:v>
                </c:pt>
                <c:pt idx="4606">
                  <c:v>0.18720000000000001</c:v>
                </c:pt>
                <c:pt idx="4607">
                  <c:v>0.18410000000000001</c:v>
                </c:pt>
                <c:pt idx="4608">
                  <c:v>0.1847</c:v>
                </c:pt>
                <c:pt idx="4609">
                  <c:v>0.19189999999999999</c:v>
                </c:pt>
                <c:pt idx="4610">
                  <c:v>0.19769999999999999</c:v>
                </c:pt>
                <c:pt idx="4611">
                  <c:v>0.20810000000000001</c:v>
                </c:pt>
                <c:pt idx="4612">
                  <c:v>0.21440000000000001</c:v>
                </c:pt>
                <c:pt idx="4613">
                  <c:v>0.2142</c:v>
                </c:pt>
                <c:pt idx="4614">
                  <c:v>0.21679999999999999</c:v>
                </c:pt>
                <c:pt idx="4615">
                  <c:v>0.21729999999999999</c:v>
                </c:pt>
                <c:pt idx="4616">
                  <c:v>0.2084</c:v>
                </c:pt>
                <c:pt idx="4617">
                  <c:v>0.19120000000000001</c:v>
                </c:pt>
                <c:pt idx="4618">
                  <c:v>0.1832</c:v>
                </c:pt>
                <c:pt idx="4619">
                  <c:v>0.18160000000000001</c:v>
                </c:pt>
                <c:pt idx="4620">
                  <c:v>0.1759</c:v>
                </c:pt>
                <c:pt idx="4621">
                  <c:v>0.1686</c:v>
                </c:pt>
                <c:pt idx="4622">
                  <c:v>0.15670000000000001</c:v>
                </c:pt>
                <c:pt idx="4623">
                  <c:v>0.1469</c:v>
                </c:pt>
                <c:pt idx="4624">
                  <c:v>0.14460000000000001</c:v>
                </c:pt>
                <c:pt idx="4625">
                  <c:v>0.15210000000000001</c:v>
                </c:pt>
                <c:pt idx="4626">
                  <c:v>0.15890000000000001</c:v>
                </c:pt>
                <c:pt idx="4627">
                  <c:v>0.17180000000000001</c:v>
                </c:pt>
                <c:pt idx="4628">
                  <c:v>0.18360000000000001</c:v>
                </c:pt>
                <c:pt idx="4629">
                  <c:v>0.19769999999999999</c:v>
                </c:pt>
                <c:pt idx="4630">
                  <c:v>0.20899999999999999</c:v>
                </c:pt>
                <c:pt idx="4631">
                  <c:v>0.22040000000000001</c:v>
                </c:pt>
                <c:pt idx="4632">
                  <c:v>0.22700000000000001</c:v>
                </c:pt>
                <c:pt idx="4633">
                  <c:v>0.22259999999999999</c:v>
                </c:pt>
                <c:pt idx="4634">
                  <c:v>0.19500000000000001</c:v>
                </c:pt>
                <c:pt idx="4635">
                  <c:v>0.1784</c:v>
                </c:pt>
                <c:pt idx="4636">
                  <c:v>0.1663</c:v>
                </c:pt>
                <c:pt idx="4637">
                  <c:v>0.1575</c:v>
                </c:pt>
                <c:pt idx="4638">
                  <c:v>0.15570000000000001</c:v>
                </c:pt>
                <c:pt idx="4639">
                  <c:v>0.15859999999999999</c:v>
                </c:pt>
                <c:pt idx="4640">
                  <c:v>0.16520000000000001</c:v>
                </c:pt>
                <c:pt idx="4641">
                  <c:v>0.1656</c:v>
                </c:pt>
                <c:pt idx="4642">
                  <c:v>0.16450000000000001</c:v>
                </c:pt>
                <c:pt idx="4643">
                  <c:v>0.15870000000000001</c:v>
                </c:pt>
                <c:pt idx="4644">
                  <c:v>0.14000000000000001</c:v>
                </c:pt>
                <c:pt idx="4645">
                  <c:v>0.1174</c:v>
                </c:pt>
                <c:pt idx="4646">
                  <c:v>9.7000000000000003E-2</c:v>
                </c:pt>
                <c:pt idx="4647">
                  <c:v>8.2900000000000001E-2</c:v>
                </c:pt>
                <c:pt idx="4648">
                  <c:v>6.3899999999999998E-2</c:v>
                </c:pt>
                <c:pt idx="4649">
                  <c:v>6.9800000000000001E-2</c:v>
                </c:pt>
                <c:pt idx="4650">
                  <c:v>7.9200000000000007E-2</c:v>
                </c:pt>
                <c:pt idx="4651">
                  <c:v>8.7999999999999995E-2</c:v>
                </c:pt>
                <c:pt idx="4652">
                  <c:v>8.9599999999999999E-2</c:v>
                </c:pt>
                <c:pt idx="4653">
                  <c:v>9.6500000000000002E-2</c:v>
                </c:pt>
                <c:pt idx="4654">
                  <c:v>0.1086</c:v>
                </c:pt>
                <c:pt idx="4655">
                  <c:v>0.1057</c:v>
                </c:pt>
                <c:pt idx="4656">
                  <c:v>9.9400000000000002E-2</c:v>
                </c:pt>
                <c:pt idx="4657">
                  <c:v>9.6299999999999997E-2</c:v>
                </c:pt>
                <c:pt idx="4658">
                  <c:v>9.4E-2</c:v>
                </c:pt>
                <c:pt idx="4659">
                  <c:v>9.3399999999999997E-2</c:v>
                </c:pt>
                <c:pt idx="4660">
                  <c:v>9.9299999999999999E-2</c:v>
                </c:pt>
                <c:pt idx="4661">
                  <c:v>0.1106</c:v>
                </c:pt>
                <c:pt idx="4662">
                  <c:v>0.12859999999999999</c:v>
                </c:pt>
                <c:pt idx="4663">
                  <c:v>0.14979999999999999</c:v>
                </c:pt>
                <c:pt idx="4664">
                  <c:v>0.17780000000000001</c:v>
                </c:pt>
                <c:pt idx="4665">
                  <c:v>0.2024</c:v>
                </c:pt>
                <c:pt idx="4666">
                  <c:v>0.22</c:v>
                </c:pt>
                <c:pt idx="4667">
                  <c:v>0.23449999999999999</c:v>
                </c:pt>
                <c:pt idx="4668">
                  <c:v>0.24510000000000001</c:v>
                </c:pt>
                <c:pt idx="4669">
                  <c:v>0.23400000000000001</c:v>
                </c:pt>
                <c:pt idx="4670">
                  <c:v>0.22470000000000001</c:v>
                </c:pt>
                <c:pt idx="4671">
                  <c:v>0.22140000000000001</c:v>
                </c:pt>
                <c:pt idx="4672">
                  <c:v>0.22140000000000001</c:v>
                </c:pt>
                <c:pt idx="4673">
                  <c:v>0.2084</c:v>
                </c:pt>
                <c:pt idx="4674">
                  <c:v>0.2</c:v>
                </c:pt>
                <c:pt idx="4675">
                  <c:v>0.17199999999999999</c:v>
                </c:pt>
                <c:pt idx="4676">
                  <c:v>0.14269999999999999</c:v>
                </c:pt>
                <c:pt idx="4677">
                  <c:v>0.1482</c:v>
                </c:pt>
                <c:pt idx="4678">
                  <c:v>0.17169999999999999</c:v>
                </c:pt>
                <c:pt idx="4679">
                  <c:v>0.1905</c:v>
                </c:pt>
                <c:pt idx="4680">
                  <c:v>0.2112</c:v>
                </c:pt>
                <c:pt idx="4681">
                  <c:v>0.21310000000000001</c:v>
                </c:pt>
                <c:pt idx="4682">
                  <c:v>0.2114</c:v>
                </c:pt>
                <c:pt idx="4683">
                  <c:v>0.2059</c:v>
                </c:pt>
                <c:pt idx="4684">
                  <c:v>0.19769999999999999</c:v>
                </c:pt>
                <c:pt idx="4685">
                  <c:v>0.18110000000000001</c:v>
                </c:pt>
                <c:pt idx="4686">
                  <c:v>0.1701</c:v>
                </c:pt>
                <c:pt idx="4687">
                  <c:v>0.16669999999999999</c:v>
                </c:pt>
                <c:pt idx="4688">
                  <c:v>0.16889999999999999</c:v>
                </c:pt>
                <c:pt idx="4689">
                  <c:v>0.1724</c:v>
                </c:pt>
                <c:pt idx="4690">
                  <c:v>0.1903</c:v>
                </c:pt>
                <c:pt idx="4691">
                  <c:v>0.20880000000000001</c:v>
                </c:pt>
                <c:pt idx="4692">
                  <c:v>0.2044</c:v>
                </c:pt>
                <c:pt idx="4693">
                  <c:v>0.193</c:v>
                </c:pt>
                <c:pt idx="4694">
                  <c:v>0.16839999999999999</c:v>
                </c:pt>
                <c:pt idx="4695">
                  <c:v>0.15989999999999999</c:v>
                </c:pt>
                <c:pt idx="4696">
                  <c:v>0.1613</c:v>
                </c:pt>
                <c:pt idx="4697">
                  <c:v>0.16789999999999999</c:v>
                </c:pt>
                <c:pt idx="4698">
                  <c:v>0.17899999999999999</c:v>
                </c:pt>
                <c:pt idx="4699">
                  <c:v>0.1762</c:v>
                </c:pt>
                <c:pt idx="4700">
                  <c:v>0.17660000000000001</c:v>
                </c:pt>
                <c:pt idx="4701">
                  <c:v>0.1787</c:v>
                </c:pt>
                <c:pt idx="4702">
                  <c:v>0.18260000000000001</c:v>
                </c:pt>
                <c:pt idx="4703">
                  <c:v>0.1888</c:v>
                </c:pt>
                <c:pt idx="4704">
                  <c:v>0.19620000000000001</c:v>
                </c:pt>
                <c:pt idx="4705">
                  <c:v>0.19939999999999999</c:v>
                </c:pt>
                <c:pt idx="4706">
                  <c:v>0.18790000000000001</c:v>
                </c:pt>
                <c:pt idx="4707">
                  <c:v>0.18329999999999999</c:v>
                </c:pt>
                <c:pt idx="4708">
                  <c:v>0.17580000000000001</c:v>
                </c:pt>
                <c:pt idx="4709">
                  <c:v>0.19040000000000001</c:v>
                </c:pt>
                <c:pt idx="4710">
                  <c:v>0.2142</c:v>
                </c:pt>
                <c:pt idx="4711">
                  <c:v>0.22239999999999999</c:v>
                </c:pt>
                <c:pt idx="4712">
                  <c:v>0.2147</c:v>
                </c:pt>
                <c:pt idx="4713">
                  <c:v>0.2016</c:v>
                </c:pt>
                <c:pt idx="4714">
                  <c:v>0.18509999999999999</c:v>
                </c:pt>
                <c:pt idx="4715">
                  <c:v>0.16869999999999999</c:v>
                </c:pt>
                <c:pt idx="4716">
                  <c:v>0.17080000000000001</c:v>
                </c:pt>
                <c:pt idx="4717">
                  <c:v>0.17530000000000001</c:v>
                </c:pt>
                <c:pt idx="4718">
                  <c:v>0.18</c:v>
                </c:pt>
                <c:pt idx="4719">
                  <c:v>0.17910000000000001</c:v>
                </c:pt>
                <c:pt idx="4720">
                  <c:v>0.17480000000000001</c:v>
                </c:pt>
                <c:pt idx="4721">
                  <c:v>0.1789</c:v>
                </c:pt>
                <c:pt idx="4722">
                  <c:v>0.18379999999999999</c:v>
                </c:pt>
                <c:pt idx="4723">
                  <c:v>0.1938</c:v>
                </c:pt>
                <c:pt idx="4724">
                  <c:v>0.19969999999999999</c:v>
                </c:pt>
                <c:pt idx="4725">
                  <c:v>0.1976</c:v>
                </c:pt>
                <c:pt idx="4726">
                  <c:v>0.19089999999999999</c:v>
                </c:pt>
                <c:pt idx="4727">
                  <c:v>0.17330000000000001</c:v>
                </c:pt>
                <c:pt idx="4728">
                  <c:v>0.15</c:v>
                </c:pt>
                <c:pt idx="4729">
                  <c:v>0.14249999999999999</c:v>
                </c:pt>
                <c:pt idx="4730">
                  <c:v>0.1545</c:v>
                </c:pt>
                <c:pt idx="4731">
                  <c:v>0.17319999999999999</c:v>
                </c:pt>
                <c:pt idx="4732">
                  <c:v>0.18</c:v>
                </c:pt>
                <c:pt idx="4733">
                  <c:v>0.1807</c:v>
                </c:pt>
                <c:pt idx="4734">
                  <c:v>0.18329999999999999</c:v>
                </c:pt>
                <c:pt idx="4735">
                  <c:v>0.18909999999999999</c:v>
                </c:pt>
                <c:pt idx="4736">
                  <c:v>0.1928</c:v>
                </c:pt>
                <c:pt idx="4737">
                  <c:v>0.18659999999999999</c:v>
                </c:pt>
                <c:pt idx="4738">
                  <c:v>0.17879999999999999</c:v>
                </c:pt>
                <c:pt idx="4739">
                  <c:v>0.1633</c:v>
                </c:pt>
                <c:pt idx="4740">
                  <c:v>0.1419</c:v>
                </c:pt>
                <c:pt idx="4741">
                  <c:v>0.12909999999999999</c:v>
                </c:pt>
                <c:pt idx="4742">
                  <c:v>0.13500000000000001</c:v>
                </c:pt>
                <c:pt idx="4743">
                  <c:v>0.15229999999999999</c:v>
                </c:pt>
                <c:pt idx="4744">
                  <c:v>0.15759999999999999</c:v>
                </c:pt>
                <c:pt idx="4745">
                  <c:v>0.1479</c:v>
                </c:pt>
                <c:pt idx="4746">
                  <c:v>0.13450000000000001</c:v>
                </c:pt>
                <c:pt idx="4747">
                  <c:v>0.13439999999999999</c:v>
                </c:pt>
                <c:pt idx="4748">
                  <c:v>0.1318</c:v>
                </c:pt>
                <c:pt idx="4749">
                  <c:v>0.13439999999999999</c:v>
                </c:pt>
                <c:pt idx="4750">
                  <c:v>0.13589999999999999</c:v>
                </c:pt>
                <c:pt idx="4751">
                  <c:v>0.1406</c:v>
                </c:pt>
                <c:pt idx="4752">
                  <c:v>0.1482</c:v>
                </c:pt>
                <c:pt idx="4753">
                  <c:v>0.1547</c:v>
                </c:pt>
                <c:pt idx="4754">
                  <c:v>0.16009999999999999</c:v>
                </c:pt>
                <c:pt idx="4755">
                  <c:v>0.1608</c:v>
                </c:pt>
                <c:pt idx="4756">
                  <c:v>0.16489999999999999</c:v>
                </c:pt>
                <c:pt idx="4757">
                  <c:v>0.1741</c:v>
                </c:pt>
                <c:pt idx="4758">
                  <c:v>0.18240000000000001</c:v>
                </c:pt>
                <c:pt idx="4759">
                  <c:v>0.18720000000000001</c:v>
                </c:pt>
                <c:pt idx="4760">
                  <c:v>0.17799999999999999</c:v>
                </c:pt>
                <c:pt idx="4761">
                  <c:v>0.16</c:v>
                </c:pt>
                <c:pt idx="4762">
                  <c:v>0.1547</c:v>
                </c:pt>
                <c:pt idx="4763">
                  <c:v>0.17199999999999999</c:v>
                </c:pt>
                <c:pt idx="4764">
                  <c:v>0.18629999999999999</c:v>
                </c:pt>
                <c:pt idx="4765">
                  <c:v>0.1908</c:v>
                </c:pt>
                <c:pt idx="4766">
                  <c:v>0.18229999999999999</c:v>
                </c:pt>
                <c:pt idx="4767">
                  <c:v>0.18210000000000001</c:v>
                </c:pt>
                <c:pt idx="4768">
                  <c:v>0.17330000000000001</c:v>
                </c:pt>
                <c:pt idx="4769">
                  <c:v>0.16489999999999999</c:v>
                </c:pt>
                <c:pt idx="4770">
                  <c:v>0.16320000000000001</c:v>
                </c:pt>
                <c:pt idx="4771">
                  <c:v>0.1636</c:v>
                </c:pt>
                <c:pt idx="4772">
                  <c:v>0.16550000000000001</c:v>
                </c:pt>
                <c:pt idx="4773">
                  <c:v>0.15909999999999999</c:v>
                </c:pt>
                <c:pt idx="4774">
                  <c:v>0.1535</c:v>
                </c:pt>
                <c:pt idx="4775">
                  <c:v>0.14480000000000001</c:v>
                </c:pt>
                <c:pt idx="4776">
                  <c:v>0.1346</c:v>
                </c:pt>
                <c:pt idx="4777">
                  <c:v>0.1409</c:v>
                </c:pt>
                <c:pt idx="4778">
                  <c:v>0.14749999999999999</c:v>
                </c:pt>
                <c:pt idx="4779">
                  <c:v>0.15260000000000001</c:v>
                </c:pt>
                <c:pt idx="4780">
                  <c:v>0.16550000000000001</c:v>
                </c:pt>
                <c:pt idx="4781">
                  <c:v>0.17280000000000001</c:v>
                </c:pt>
                <c:pt idx="4782">
                  <c:v>0.17169999999999999</c:v>
                </c:pt>
                <c:pt idx="4783">
                  <c:v>0.1681</c:v>
                </c:pt>
                <c:pt idx="4784">
                  <c:v>0.16300000000000001</c:v>
                </c:pt>
                <c:pt idx="4785">
                  <c:v>0.1686</c:v>
                </c:pt>
                <c:pt idx="4786">
                  <c:v>0.1792</c:v>
                </c:pt>
                <c:pt idx="4787">
                  <c:v>0.19450000000000001</c:v>
                </c:pt>
                <c:pt idx="4788">
                  <c:v>0.2009</c:v>
                </c:pt>
                <c:pt idx="4789">
                  <c:v>0.2031</c:v>
                </c:pt>
                <c:pt idx="4790">
                  <c:v>0.19600000000000001</c:v>
                </c:pt>
                <c:pt idx="4791">
                  <c:v>0.1915</c:v>
                </c:pt>
                <c:pt idx="4792">
                  <c:v>0.18890000000000001</c:v>
                </c:pt>
                <c:pt idx="4793">
                  <c:v>0.17760000000000001</c:v>
                </c:pt>
                <c:pt idx="4794">
                  <c:v>0.16539999999999999</c:v>
                </c:pt>
                <c:pt idx="4795">
                  <c:v>0.15429999999999999</c:v>
                </c:pt>
                <c:pt idx="4796">
                  <c:v>0.15229999999999999</c:v>
                </c:pt>
                <c:pt idx="4797">
                  <c:v>0.15279999999999999</c:v>
                </c:pt>
                <c:pt idx="4798">
                  <c:v>0.1517</c:v>
                </c:pt>
                <c:pt idx="4799">
                  <c:v>0.13719999999999999</c:v>
                </c:pt>
                <c:pt idx="4800">
                  <c:v>0.1234</c:v>
                </c:pt>
                <c:pt idx="4801">
                  <c:v>0.1265</c:v>
                </c:pt>
                <c:pt idx="4802">
                  <c:v>0.14180000000000001</c:v>
                </c:pt>
                <c:pt idx="4803">
                  <c:v>0.1474</c:v>
                </c:pt>
                <c:pt idx="4804">
                  <c:v>0.15129999999999999</c:v>
                </c:pt>
                <c:pt idx="4805">
                  <c:v>0.16539999999999999</c:v>
                </c:pt>
                <c:pt idx="4806">
                  <c:v>0.1704</c:v>
                </c:pt>
                <c:pt idx="4807">
                  <c:v>0.16719999999999999</c:v>
                </c:pt>
                <c:pt idx="4808">
                  <c:v>0.16389999999999999</c:v>
                </c:pt>
                <c:pt idx="4809">
                  <c:v>0.16370000000000001</c:v>
                </c:pt>
                <c:pt idx="4810">
                  <c:v>0.17180000000000001</c:v>
                </c:pt>
                <c:pt idx="4811">
                  <c:v>0.18459999999999999</c:v>
                </c:pt>
                <c:pt idx="4812">
                  <c:v>0.1966</c:v>
                </c:pt>
                <c:pt idx="4813">
                  <c:v>0.20050000000000001</c:v>
                </c:pt>
                <c:pt idx="4814">
                  <c:v>0.1996</c:v>
                </c:pt>
                <c:pt idx="4815">
                  <c:v>0.2001</c:v>
                </c:pt>
                <c:pt idx="4816">
                  <c:v>0.19489999999999999</c:v>
                </c:pt>
                <c:pt idx="4817">
                  <c:v>0.19900000000000001</c:v>
                </c:pt>
                <c:pt idx="4818">
                  <c:v>0.2049</c:v>
                </c:pt>
                <c:pt idx="4819">
                  <c:v>0.18859999999999999</c:v>
                </c:pt>
                <c:pt idx="4820">
                  <c:v>0.1888</c:v>
                </c:pt>
                <c:pt idx="4821">
                  <c:v>0.1847</c:v>
                </c:pt>
                <c:pt idx="4822">
                  <c:v>0.19950000000000001</c:v>
                </c:pt>
                <c:pt idx="4823">
                  <c:v>0.2072</c:v>
                </c:pt>
                <c:pt idx="4824">
                  <c:v>0.21260000000000001</c:v>
                </c:pt>
                <c:pt idx="4825">
                  <c:v>0.21010000000000001</c:v>
                </c:pt>
                <c:pt idx="4826">
                  <c:v>0.20799999999999999</c:v>
                </c:pt>
                <c:pt idx="4827">
                  <c:v>0.20810000000000001</c:v>
                </c:pt>
                <c:pt idx="4828">
                  <c:v>0.19600000000000001</c:v>
                </c:pt>
                <c:pt idx="4829">
                  <c:v>0.17299999999999999</c:v>
                </c:pt>
                <c:pt idx="4830">
                  <c:v>0.16270000000000001</c:v>
                </c:pt>
                <c:pt idx="4831">
                  <c:v>0.16170000000000001</c:v>
                </c:pt>
                <c:pt idx="4832">
                  <c:v>0.16750000000000001</c:v>
                </c:pt>
                <c:pt idx="4833">
                  <c:v>0.17180000000000001</c:v>
                </c:pt>
                <c:pt idx="4834">
                  <c:v>0.1704</c:v>
                </c:pt>
                <c:pt idx="4835">
                  <c:v>0.17199999999999999</c:v>
                </c:pt>
                <c:pt idx="4836">
                  <c:v>0.16869999999999999</c:v>
                </c:pt>
                <c:pt idx="4837">
                  <c:v>0.16309999999999999</c:v>
                </c:pt>
                <c:pt idx="4838">
                  <c:v>0.15820000000000001</c:v>
                </c:pt>
                <c:pt idx="4839">
                  <c:v>0.17369999999999999</c:v>
                </c:pt>
                <c:pt idx="4840">
                  <c:v>0.19189999999999999</c:v>
                </c:pt>
                <c:pt idx="4841">
                  <c:v>0.19839999999999999</c:v>
                </c:pt>
                <c:pt idx="4842">
                  <c:v>0.2097</c:v>
                </c:pt>
                <c:pt idx="4843">
                  <c:v>0.2205</c:v>
                </c:pt>
                <c:pt idx="4844">
                  <c:v>0.21560000000000001</c:v>
                </c:pt>
                <c:pt idx="4845">
                  <c:v>0.21029999999999999</c:v>
                </c:pt>
                <c:pt idx="4846">
                  <c:v>0.20169999999999999</c:v>
                </c:pt>
                <c:pt idx="4847">
                  <c:v>0.19570000000000001</c:v>
                </c:pt>
                <c:pt idx="4848">
                  <c:v>0.19620000000000001</c:v>
                </c:pt>
                <c:pt idx="4849">
                  <c:v>0.2104</c:v>
                </c:pt>
                <c:pt idx="4850">
                  <c:v>0.22389999999999999</c:v>
                </c:pt>
                <c:pt idx="4851">
                  <c:v>0.23069999999999999</c:v>
                </c:pt>
                <c:pt idx="4852">
                  <c:v>0.2114</c:v>
                </c:pt>
                <c:pt idx="4853">
                  <c:v>0.19850000000000001</c:v>
                </c:pt>
                <c:pt idx="4854">
                  <c:v>0.19670000000000001</c:v>
                </c:pt>
                <c:pt idx="4855">
                  <c:v>0.19109999999999999</c:v>
                </c:pt>
                <c:pt idx="4856">
                  <c:v>0.20050000000000001</c:v>
                </c:pt>
                <c:pt idx="4857">
                  <c:v>0.21560000000000001</c:v>
                </c:pt>
                <c:pt idx="4858">
                  <c:v>0.21959999999999999</c:v>
                </c:pt>
                <c:pt idx="4859">
                  <c:v>0.23039999999999999</c:v>
                </c:pt>
                <c:pt idx="4860">
                  <c:v>0.2356</c:v>
                </c:pt>
                <c:pt idx="4861">
                  <c:v>0.23430000000000001</c:v>
                </c:pt>
                <c:pt idx="4862">
                  <c:v>0.2278</c:v>
                </c:pt>
                <c:pt idx="4863">
                  <c:v>0.2266</c:v>
                </c:pt>
                <c:pt idx="4864">
                  <c:v>0.21079999999999999</c:v>
                </c:pt>
                <c:pt idx="4865">
                  <c:v>0.187</c:v>
                </c:pt>
                <c:pt idx="4866">
                  <c:v>0.16839999999999999</c:v>
                </c:pt>
                <c:pt idx="4867">
                  <c:v>0.16969999999999999</c:v>
                </c:pt>
                <c:pt idx="4868">
                  <c:v>0.17</c:v>
                </c:pt>
                <c:pt idx="4869">
                  <c:v>0.1716</c:v>
                </c:pt>
                <c:pt idx="4870">
                  <c:v>0.16950000000000001</c:v>
                </c:pt>
                <c:pt idx="4871">
                  <c:v>0.16209999999999999</c:v>
                </c:pt>
                <c:pt idx="4872">
                  <c:v>0.1653</c:v>
                </c:pt>
                <c:pt idx="4873">
                  <c:v>0.1797</c:v>
                </c:pt>
                <c:pt idx="4874">
                  <c:v>0.1973</c:v>
                </c:pt>
                <c:pt idx="4875">
                  <c:v>0.21029999999999999</c:v>
                </c:pt>
                <c:pt idx="4876">
                  <c:v>0.21199999999999999</c:v>
                </c:pt>
                <c:pt idx="4877">
                  <c:v>0.21640000000000001</c:v>
                </c:pt>
                <c:pt idx="4878">
                  <c:v>0.20610000000000001</c:v>
                </c:pt>
                <c:pt idx="4879">
                  <c:v>0.1986</c:v>
                </c:pt>
                <c:pt idx="4880">
                  <c:v>0.19750000000000001</c:v>
                </c:pt>
                <c:pt idx="4881">
                  <c:v>0.19259999999999999</c:v>
                </c:pt>
                <c:pt idx="4882">
                  <c:v>0.19550000000000001</c:v>
                </c:pt>
                <c:pt idx="4883">
                  <c:v>0.2054</c:v>
                </c:pt>
                <c:pt idx="4884">
                  <c:v>0.2185</c:v>
                </c:pt>
                <c:pt idx="4885">
                  <c:v>0.23</c:v>
                </c:pt>
                <c:pt idx="4886">
                  <c:v>0.24490000000000001</c:v>
                </c:pt>
                <c:pt idx="4887">
                  <c:v>0.24970000000000001</c:v>
                </c:pt>
                <c:pt idx="4888">
                  <c:v>0.2475</c:v>
                </c:pt>
                <c:pt idx="4889">
                  <c:v>0.25009999999999999</c:v>
                </c:pt>
                <c:pt idx="4890">
                  <c:v>0.22559999999999999</c:v>
                </c:pt>
                <c:pt idx="4891">
                  <c:v>0.20530000000000001</c:v>
                </c:pt>
                <c:pt idx="4892">
                  <c:v>0.19769999999999999</c:v>
                </c:pt>
                <c:pt idx="4893">
                  <c:v>0.18290000000000001</c:v>
                </c:pt>
                <c:pt idx="4894">
                  <c:v>0.17349999999999999</c:v>
                </c:pt>
                <c:pt idx="4895">
                  <c:v>0.16200000000000001</c:v>
                </c:pt>
                <c:pt idx="4896">
                  <c:v>0.1578</c:v>
                </c:pt>
                <c:pt idx="4897">
                  <c:v>0.15129999999999999</c:v>
                </c:pt>
                <c:pt idx="4898">
                  <c:v>0.1459</c:v>
                </c:pt>
                <c:pt idx="4899">
                  <c:v>0.152</c:v>
                </c:pt>
                <c:pt idx="4900">
                  <c:v>0.15620000000000001</c:v>
                </c:pt>
                <c:pt idx="4901">
                  <c:v>0.15740000000000001</c:v>
                </c:pt>
                <c:pt idx="4902">
                  <c:v>0.15490000000000001</c:v>
                </c:pt>
                <c:pt idx="4903">
                  <c:v>0.16200000000000001</c:v>
                </c:pt>
                <c:pt idx="4904">
                  <c:v>0.16900000000000001</c:v>
                </c:pt>
                <c:pt idx="4905">
                  <c:v>0.1852</c:v>
                </c:pt>
                <c:pt idx="4906">
                  <c:v>0.19339999999999999</c:v>
                </c:pt>
                <c:pt idx="4907">
                  <c:v>0.19</c:v>
                </c:pt>
                <c:pt idx="4908">
                  <c:v>0.1774</c:v>
                </c:pt>
                <c:pt idx="4909">
                  <c:v>0.16969999999999999</c:v>
                </c:pt>
                <c:pt idx="4910">
                  <c:v>0.16320000000000001</c:v>
                </c:pt>
                <c:pt idx="4911">
                  <c:v>0.15440000000000001</c:v>
                </c:pt>
                <c:pt idx="4912">
                  <c:v>0.14960000000000001</c:v>
                </c:pt>
                <c:pt idx="4913">
                  <c:v>0.15029999999999999</c:v>
                </c:pt>
                <c:pt idx="4914">
                  <c:v>0.14680000000000001</c:v>
                </c:pt>
                <c:pt idx="4915">
                  <c:v>0.14560000000000001</c:v>
                </c:pt>
                <c:pt idx="4916">
                  <c:v>0.1399</c:v>
                </c:pt>
                <c:pt idx="4917">
                  <c:v>0.1497</c:v>
                </c:pt>
                <c:pt idx="4918">
                  <c:v>0.1525</c:v>
                </c:pt>
                <c:pt idx="4919">
                  <c:v>0.16259999999999999</c:v>
                </c:pt>
                <c:pt idx="4920">
                  <c:v>0.1696</c:v>
                </c:pt>
                <c:pt idx="4921">
                  <c:v>0.17030000000000001</c:v>
                </c:pt>
                <c:pt idx="4922">
                  <c:v>0.1721</c:v>
                </c:pt>
                <c:pt idx="4923">
                  <c:v>0.17230000000000001</c:v>
                </c:pt>
                <c:pt idx="4924">
                  <c:v>0.1676</c:v>
                </c:pt>
                <c:pt idx="4925">
                  <c:v>0.16159999999999999</c:v>
                </c:pt>
                <c:pt idx="4926">
                  <c:v>0.1588</c:v>
                </c:pt>
                <c:pt idx="4927">
                  <c:v>0.1588</c:v>
                </c:pt>
                <c:pt idx="4928">
                  <c:v>0.15529999999999999</c:v>
                </c:pt>
                <c:pt idx="4929">
                  <c:v>0.1469</c:v>
                </c:pt>
                <c:pt idx="4930">
                  <c:v>0.1419</c:v>
                </c:pt>
                <c:pt idx="4931">
                  <c:v>0.1376</c:v>
                </c:pt>
                <c:pt idx="4932">
                  <c:v>0.13170000000000001</c:v>
                </c:pt>
                <c:pt idx="4933">
                  <c:v>0.13469999999999999</c:v>
                </c:pt>
                <c:pt idx="4934">
                  <c:v>0.14069999999999999</c:v>
                </c:pt>
                <c:pt idx="4935">
                  <c:v>0.15890000000000001</c:v>
                </c:pt>
                <c:pt idx="4936">
                  <c:v>0.18390000000000001</c:v>
                </c:pt>
                <c:pt idx="4937">
                  <c:v>0.18759999999999999</c:v>
                </c:pt>
                <c:pt idx="4938">
                  <c:v>0.1769</c:v>
                </c:pt>
                <c:pt idx="4939">
                  <c:v>0.17219999999999999</c:v>
                </c:pt>
                <c:pt idx="4940">
                  <c:v>0.15859999999999999</c:v>
                </c:pt>
                <c:pt idx="4941">
                  <c:v>0.1535</c:v>
                </c:pt>
                <c:pt idx="4942">
                  <c:v>0.15379999999999999</c:v>
                </c:pt>
                <c:pt idx="4943">
                  <c:v>0.15859999999999999</c:v>
                </c:pt>
                <c:pt idx="4944">
                  <c:v>0.16689999999999999</c:v>
                </c:pt>
                <c:pt idx="4945">
                  <c:v>0.1714</c:v>
                </c:pt>
                <c:pt idx="4946">
                  <c:v>0.1764</c:v>
                </c:pt>
                <c:pt idx="4947">
                  <c:v>0.17979999999999999</c:v>
                </c:pt>
                <c:pt idx="4948">
                  <c:v>0.17829999999999999</c:v>
                </c:pt>
                <c:pt idx="4949">
                  <c:v>0.1711</c:v>
                </c:pt>
                <c:pt idx="4950">
                  <c:v>0.15609999999999999</c:v>
                </c:pt>
                <c:pt idx="4951">
                  <c:v>0.15</c:v>
                </c:pt>
                <c:pt idx="4952">
                  <c:v>0.15870000000000001</c:v>
                </c:pt>
                <c:pt idx="4953">
                  <c:v>0.16250000000000001</c:v>
                </c:pt>
                <c:pt idx="4954">
                  <c:v>0.16569999999999999</c:v>
                </c:pt>
                <c:pt idx="4955">
                  <c:v>0.16830000000000001</c:v>
                </c:pt>
                <c:pt idx="4956">
                  <c:v>0.1754</c:v>
                </c:pt>
                <c:pt idx="4957">
                  <c:v>0.17899999999999999</c:v>
                </c:pt>
                <c:pt idx="4958">
                  <c:v>0.18540000000000001</c:v>
                </c:pt>
                <c:pt idx="4959">
                  <c:v>0.18659999999999999</c:v>
                </c:pt>
                <c:pt idx="4960">
                  <c:v>0.18509999999999999</c:v>
                </c:pt>
                <c:pt idx="4961">
                  <c:v>0.19450000000000001</c:v>
                </c:pt>
                <c:pt idx="4962">
                  <c:v>0.1981</c:v>
                </c:pt>
                <c:pt idx="4963">
                  <c:v>0.19700000000000001</c:v>
                </c:pt>
                <c:pt idx="4964">
                  <c:v>0.18959999999999999</c:v>
                </c:pt>
                <c:pt idx="4965">
                  <c:v>0.1973</c:v>
                </c:pt>
                <c:pt idx="4966">
                  <c:v>0.20349999999999999</c:v>
                </c:pt>
                <c:pt idx="4967">
                  <c:v>0.20050000000000001</c:v>
                </c:pt>
                <c:pt idx="4968">
                  <c:v>0.20300000000000001</c:v>
                </c:pt>
                <c:pt idx="4969">
                  <c:v>0.22189999999999999</c:v>
                </c:pt>
                <c:pt idx="4970">
                  <c:v>0.23019999999999999</c:v>
                </c:pt>
                <c:pt idx="4971">
                  <c:v>0.2223</c:v>
                </c:pt>
                <c:pt idx="4972">
                  <c:v>0.2089</c:v>
                </c:pt>
                <c:pt idx="4973">
                  <c:v>0.18859999999999999</c:v>
                </c:pt>
                <c:pt idx="4974">
                  <c:v>0.1789</c:v>
                </c:pt>
                <c:pt idx="4975">
                  <c:v>0.19980000000000001</c:v>
                </c:pt>
                <c:pt idx="4976">
                  <c:v>0.18959999999999999</c:v>
                </c:pt>
                <c:pt idx="4977">
                  <c:v>0.17979999999999999</c:v>
                </c:pt>
                <c:pt idx="4978">
                  <c:v>0.1867</c:v>
                </c:pt>
                <c:pt idx="4979">
                  <c:v>0.19189999999999999</c:v>
                </c:pt>
                <c:pt idx="4980">
                  <c:v>0.1903</c:v>
                </c:pt>
                <c:pt idx="4981">
                  <c:v>0.1905</c:v>
                </c:pt>
                <c:pt idx="4982">
                  <c:v>0.18809999999999999</c:v>
                </c:pt>
                <c:pt idx="4983">
                  <c:v>0.18870000000000001</c:v>
                </c:pt>
                <c:pt idx="4984">
                  <c:v>0.18920000000000001</c:v>
                </c:pt>
                <c:pt idx="4985">
                  <c:v>0.18529999999999999</c:v>
                </c:pt>
                <c:pt idx="4986">
                  <c:v>0.17580000000000001</c:v>
                </c:pt>
                <c:pt idx="4987">
                  <c:v>0.16320000000000001</c:v>
                </c:pt>
                <c:pt idx="4988">
                  <c:v>0.15140000000000001</c:v>
                </c:pt>
                <c:pt idx="4989">
                  <c:v>0.14199999999999999</c:v>
                </c:pt>
                <c:pt idx="4990">
                  <c:v>0.1371</c:v>
                </c:pt>
                <c:pt idx="4991">
                  <c:v>0.13039999999999999</c:v>
                </c:pt>
                <c:pt idx="4992">
                  <c:v>0.12920000000000001</c:v>
                </c:pt>
                <c:pt idx="4993">
                  <c:v>0.1216</c:v>
                </c:pt>
                <c:pt idx="4994">
                  <c:v>0.1113</c:v>
                </c:pt>
                <c:pt idx="4995">
                  <c:v>0.1043</c:v>
                </c:pt>
                <c:pt idx="4996">
                  <c:v>9.4200000000000006E-2</c:v>
                </c:pt>
                <c:pt idx="4997">
                  <c:v>9.1800000000000007E-2</c:v>
                </c:pt>
                <c:pt idx="4998">
                  <c:v>9.2299999999999993E-2</c:v>
                </c:pt>
                <c:pt idx="4999">
                  <c:v>8.5300000000000001E-2</c:v>
                </c:pt>
                <c:pt idx="5000">
                  <c:v>8.5000000000000006E-2</c:v>
                </c:pt>
                <c:pt idx="5001">
                  <c:v>8.4099999999999994E-2</c:v>
                </c:pt>
                <c:pt idx="5002">
                  <c:v>8.6099999999999996E-2</c:v>
                </c:pt>
                <c:pt idx="5003">
                  <c:v>8.6800000000000002E-2</c:v>
                </c:pt>
                <c:pt idx="5004">
                  <c:v>8.1500000000000003E-2</c:v>
                </c:pt>
                <c:pt idx="5005">
                  <c:v>8.5999999999999993E-2</c:v>
                </c:pt>
                <c:pt idx="5006">
                  <c:v>9.7900000000000001E-2</c:v>
                </c:pt>
                <c:pt idx="5007">
                  <c:v>0.1041</c:v>
                </c:pt>
                <c:pt idx="5008">
                  <c:v>9.9500000000000005E-2</c:v>
                </c:pt>
                <c:pt idx="5009">
                  <c:v>9.8900000000000002E-2</c:v>
                </c:pt>
                <c:pt idx="5010">
                  <c:v>9.9099999999999994E-2</c:v>
                </c:pt>
                <c:pt idx="5011">
                  <c:v>9.8599999999999993E-2</c:v>
                </c:pt>
                <c:pt idx="5012">
                  <c:v>9.8000000000000004E-2</c:v>
                </c:pt>
                <c:pt idx="5013">
                  <c:v>9.4799999999999995E-2</c:v>
                </c:pt>
                <c:pt idx="5014">
                  <c:v>9.1300000000000006E-2</c:v>
                </c:pt>
                <c:pt idx="5015">
                  <c:v>9.4399999999999998E-2</c:v>
                </c:pt>
                <c:pt idx="5016">
                  <c:v>0.10489999999999999</c:v>
                </c:pt>
                <c:pt idx="5017">
                  <c:v>0.1087</c:v>
                </c:pt>
                <c:pt idx="5018">
                  <c:v>0.10979999999999999</c:v>
                </c:pt>
                <c:pt idx="5019">
                  <c:v>0.10879999999999999</c:v>
                </c:pt>
                <c:pt idx="5020">
                  <c:v>0.1086</c:v>
                </c:pt>
                <c:pt idx="5021">
                  <c:v>0.111</c:v>
                </c:pt>
                <c:pt idx="5022">
                  <c:v>0.10970000000000001</c:v>
                </c:pt>
                <c:pt idx="5023">
                  <c:v>0.1137</c:v>
                </c:pt>
                <c:pt idx="5024">
                  <c:v>0.11609999999999999</c:v>
                </c:pt>
                <c:pt idx="5025">
                  <c:v>0.11899999999999999</c:v>
                </c:pt>
                <c:pt idx="5026">
                  <c:v>0.1188</c:v>
                </c:pt>
                <c:pt idx="5027">
                  <c:v>0.1173</c:v>
                </c:pt>
                <c:pt idx="5028">
                  <c:v>0.1192</c:v>
                </c:pt>
                <c:pt idx="5029">
                  <c:v>0.11940000000000001</c:v>
                </c:pt>
                <c:pt idx="5030">
                  <c:v>0.11070000000000001</c:v>
                </c:pt>
                <c:pt idx="5031">
                  <c:v>9.8199999999999996E-2</c:v>
                </c:pt>
                <c:pt idx="5032">
                  <c:v>9.3200000000000005E-2</c:v>
                </c:pt>
                <c:pt idx="5033">
                  <c:v>9.9400000000000002E-2</c:v>
                </c:pt>
                <c:pt idx="5034">
                  <c:v>9.3100000000000002E-2</c:v>
                </c:pt>
                <c:pt idx="5035">
                  <c:v>9.7500000000000003E-2</c:v>
                </c:pt>
                <c:pt idx="5036">
                  <c:v>0.1172</c:v>
                </c:pt>
                <c:pt idx="5037">
                  <c:v>0.13200000000000001</c:v>
                </c:pt>
                <c:pt idx="5038">
                  <c:v>0.1361</c:v>
                </c:pt>
                <c:pt idx="5039">
                  <c:v>0.14369999999999999</c:v>
                </c:pt>
                <c:pt idx="5040">
                  <c:v>0.14799999999999999</c:v>
                </c:pt>
                <c:pt idx="5041">
                  <c:v>0.15190000000000001</c:v>
                </c:pt>
                <c:pt idx="5042">
                  <c:v>0.1527</c:v>
                </c:pt>
                <c:pt idx="5043">
                  <c:v>0.15090000000000001</c:v>
                </c:pt>
                <c:pt idx="5044">
                  <c:v>0.1479</c:v>
                </c:pt>
                <c:pt idx="5045">
                  <c:v>0.15340000000000001</c:v>
                </c:pt>
                <c:pt idx="5046">
                  <c:v>0.15609999999999999</c:v>
                </c:pt>
                <c:pt idx="5047">
                  <c:v>0.14729999999999999</c:v>
                </c:pt>
                <c:pt idx="5048">
                  <c:v>0.13550000000000001</c:v>
                </c:pt>
                <c:pt idx="5049">
                  <c:v>0.12379999999999999</c:v>
                </c:pt>
                <c:pt idx="5050">
                  <c:v>0.11260000000000001</c:v>
                </c:pt>
                <c:pt idx="5051">
                  <c:v>0.1062</c:v>
                </c:pt>
                <c:pt idx="5052">
                  <c:v>0.10150000000000001</c:v>
                </c:pt>
                <c:pt idx="5053">
                  <c:v>0.1069</c:v>
                </c:pt>
                <c:pt idx="5054">
                  <c:v>0.1134</c:v>
                </c:pt>
                <c:pt idx="5055">
                  <c:v>0.1148</c:v>
                </c:pt>
                <c:pt idx="5056">
                  <c:v>0.1179</c:v>
                </c:pt>
                <c:pt idx="5057">
                  <c:v>0.13120000000000001</c:v>
                </c:pt>
                <c:pt idx="5058">
                  <c:v>0.14349999999999999</c:v>
                </c:pt>
                <c:pt idx="5059">
                  <c:v>0.14269999999999999</c:v>
                </c:pt>
                <c:pt idx="5060">
                  <c:v>0.1411</c:v>
                </c:pt>
                <c:pt idx="5061">
                  <c:v>0.1447</c:v>
                </c:pt>
                <c:pt idx="5062">
                  <c:v>0.1545</c:v>
                </c:pt>
                <c:pt idx="5063">
                  <c:v>0.1648</c:v>
                </c:pt>
                <c:pt idx="5064">
                  <c:v>0.1774</c:v>
                </c:pt>
                <c:pt idx="5065">
                  <c:v>0.18629999999999999</c:v>
                </c:pt>
                <c:pt idx="5066">
                  <c:v>0.18060000000000001</c:v>
                </c:pt>
                <c:pt idx="5067">
                  <c:v>0.16830000000000001</c:v>
                </c:pt>
                <c:pt idx="5068">
                  <c:v>0.1588</c:v>
                </c:pt>
                <c:pt idx="5069">
                  <c:v>0.14729999999999999</c:v>
                </c:pt>
                <c:pt idx="5070">
                  <c:v>0.15490000000000001</c:v>
                </c:pt>
                <c:pt idx="5071">
                  <c:v>0.153</c:v>
                </c:pt>
                <c:pt idx="5072">
                  <c:v>0.1492</c:v>
                </c:pt>
                <c:pt idx="5073">
                  <c:v>0.1464</c:v>
                </c:pt>
                <c:pt idx="5074">
                  <c:v>0.1462</c:v>
                </c:pt>
                <c:pt idx="5075">
                  <c:v>0.14710000000000001</c:v>
                </c:pt>
                <c:pt idx="5076">
                  <c:v>0.1449</c:v>
                </c:pt>
                <c:pt idx="5077">
                  <c:v>0.14949999999999999</c:v>
                </c:pt>
                <c:pt idx="5078">
                  <c:v>0.1522</c:v>
                </c:pt>
                <c:pt idx="5079">
                  <c:v>0.1424</c:v>
                </c:pt>
                <c:pt idx="5080">
                  <c:v>0.13689999999999999</c:v>
                </c:pt>
                <c:pt idx="5081">
                  <c:v>0.13120000000000001</c:v>
                </c:pt>
                <c:pt idx="5082">
                  <c:v>0.13220000000000001</c:v>
                </c:pt>
                <c:pt idx="5083">
                  <c:v>0.15079999999999999</c:v>
                </c:pt>
                <c:pt idx="5084">
                  <c:v>0.1638</c:v>
                </c:pt>
                <c:pt idx="5085">
                  <c:v>0.16900000000000001</c:v>
                </c:pt>
                <c:pt idx="5086">
                  <c:v>0.1653</c:v>
                </c:pt>
                <c:pt idx="5087">
                  <c:v>0.15440000000000001</c:v>
                </c:pt>
                <c:pt idx="5088">
                  <c:v>0.14710000000000001</c:v>
                </c:pt>
                <c:pt idx="5089">
                  <c:v>0.1487</c:v>
                </c:pt>
                <c:pt idx="5090">
                  <c:v>0.15010000000000001</c:v>
                </c:pt>
                <c:pt idx="5091">
                  <c:v>0.1474</c:v>
                </c:pt>
                <c:pt idx="5092">
                  <c:v>0.14249999999999999</c:v>
                </c:pt>
                <c:pt idx="5093">
                  <c:v>0.13969999999999999</c:v>
                </c:pt>
                <c:pt idx="5094">
                  <c:v>0.1522</c:v>
                </c:pt>
                <c:pt idx="5095">
                  <c:v>0.16550000000000001</c:v>
                </c:pt>
                <c:pt idx="5096">
                  <c:v>0.1741</c:v>
                </c:pt>
                <c:pt idx="5097">
                  <c:v>0.1709</c:v>
                </c:pt>
                <c:pt idx="5098">
                  <c:v>0.16819999999999999</c:v>
                </c:pt>
                <c:pt idx="5099">
                  <c:v>0.17280000000000001</c:v>
                </c:pt>
                <c:pt idx="5100">
                  <c:v>0.16880000000000001</c:v>
                </c:pt>
                <c:pt idx="5101">
                  <c:v>0.17050000000000001</c:v>
                </c:pt>
                <c:pt idx="5102">
                  <c:v>0.18759999999999999</c:v>
                </c:pt>
                <c:pt idx="5103">
                  <c:v>0.20080000000000001</c:v>
                </c:pt>
                <c:pt idx="5104">
                  <c:v>0.19109999999999999</c:v>
                </c:pt>
                <c:pt idx="5105">
                  <c:v>0.16880000000000001</c:v>
                </c:pt>
                <c:pt idx="5106">
                  <c:v>0.17780000000000001</c:v>
                </c:pt>
                <c:pt idx="5107">
                  <c:v>0.20069999999999999</c:v>
                </c:pt>
                <c:pt idx="5108">
                  <c:v>0.20100000000000001</c:v>
                </c:pt>
                <c:pt idx="5109">
                  <c:v>0.19170000000000001</c:v>
                </c:pt>
                <c:pt idx="5110">
                  <c:v>0.18279999999999999</c:v>
                </c:pt>
                <c:pt idx="5111">
                  <c:v>0.16950000000000001</c:v>
                </c:pt>
                <c:pt idx="5112">
                  <c:v>0.1598</c:v>
                </c:pt>
                <c:pt idx="5113">
                  <c:v>0.16350000000000001</c:v>
                </c:pt>
                <c:pt idx="5114">
                  <c:v>0.16189999999999999</c:v>
                </c:pt>
                <c:pt idx="5115">
                  <c:v>0.16120000000000001</c:v>
                </c:pt>
                <c:pt idx="5116">
                  <c:v>0.16350000000000001</c:v>
                </c:pt>
                <c:pt idx="5117">
                  <c:v>0.158</c:v>
                </c:pt>
                <c:pt idx="5118">
                  <c:v>0.13800000000000001</c:v>
                </c:pt>
                <c:pt idx="5119">
                  <c:v>0.12989999999999999</c:v>
                </c:pt>
                <c:pt idx="5120">
                  <c:v>0.122</c:v>
                </c:pt>
                <c:pt idx="5121">
                  <c:v>0.1182</c:v>
                </c:pt>
                <c:pt idx="5122">
                  <c:v>0.1137</c:v>
                </c:pt>
                <c:pt idx="5123">
                  <c:v>0.1091</c:v>
                </c:pt>
                <c:pt idx="5124">
                  <c:v>0.1065</c:v>
                </c:pt>
                <c:pt idx="5125">
                  <c:v>0.1103</c:v>
                </c:pt>
                <c:pt idx="5126">
                  <c:v>0.11840000000000001</c:v>
                </c:pt>
                <c:pt idx="5127">
                  <c:v>0.1186</c:v>
                </c:pt>
                <c:pt idx="5128">
                  <c:v>0.1167</c:v>
                </c:pt>
                <c:pt idx="5129">
                  <c:v>0.1212</c:v>
                </c:pt>
                <c:pt idx="5130">
                  <c:v>0.1305</c:v>
                </c:pt>
                <c:pt idx="5131">
                  <c:v>0.1295</c:v>
                </c:pt>
                <c:pt idx="5132">
                  <c:v>0.13800000000000001</c:v>
                </c:pt>
                <c:pt idx="5133">
                  <c:v>0.1464</c:v>
                </c:pt>
                <c:pt idx="5134">
                  <c:v>0.14219999999999999</c:v>
                </c:pt>
                <c:pt idx="5135">
                  <c:v>0.13719999999999999</c:v>
                </c:pt>
                <c:pt idx="5136">
                  <c:v>0.1381</c:v>
                </c:pt>
                <c:pt idx="5137">
                  <c:v>0.13339999999999999</c:v>
                </c:pt>
                <c:pt idx="5138">
                  <c:v>0.1268</c:v>
                </c:pt>
                <c:pt idx="5139">
                  <c:v>0.1231</c:v>
                </c:pt>
                <c:pt idx="5140">
                  <c:v>0.1192</c:v>
                </c:pt>
                <c:pt idx="5141">
                  <c:v>0.1154</c:v>
                </c:pt>
                <c:pt idx="5142">
                  <c:v>0.1128</c:v>
                </c:pt>
                <c:pt idx="5143">
                  <c:v>0.1082</c:v>
                </c:pt>
                <c:pt idx="5144">
                  <c:v>0.1114</c:v>
                </c:pt>
                <c:pt idx="5145">
                  <c:v>0.1119</c:v>
                </c:pt>
                <c:pt idx="5146">
                  <c:v>0.11799999999999999</c:v>
                </c:pt>
                <c:pt idx="5147">
                  <c:v>0.12939999999999999</c:v>
                </c:pt>
                <c:pt idx="5148">
                  <c:v>0.14019999999999999</c:v>
                </c:pt>
                <c:pt idx="5149">
                  <c:v>0.14580000000000001</c:v>
                </c:pt>
                <c:pt idx="5150">
                  <c:v>0.1512</c:v>
                </c:pt>
                <c:pt idx="5151">
                  <c:v>0.15010000000000001</c:v>
                </c:pt>
                <c:pt idx="5152">
                  <c:v>0.14549999999999999</c:v>
                </c:pt>
                <c:pt idx="5153">
                  <c:v>0.14000000000000001</c:v>
                </c:pt>
                <c:pt idx="5154">
                  <c:v>0.1371</c:v>
                </c:pt>
                <c:pt idx="5155">
                  <c:v>0.13930000000000001</c:v>
                </c:pt>
                <c:pt idx="5156">
                  <c:v>0.14019999999999999</c:v>
                </c:pt>
                <c:pt idx="5157">
                  <c:v>0.1426</c:v>
                </c:pt>
                <c:pt idx="5158">
                  <c:v>0.15409999999999999</c:v>
                </c:pt>
                <c:pt idx="5159">
                  <c:v>0.1711</c:v>
                </c:pt>
                <c:pt idx="5160">
                  <c:v>0.1772</c:v>
                </c:pt>
                <c:pt idx="5161">
                  <c:v>0.1772</c:v>
                </c:pt>
                <c:pt idx="5162">
                  <c:v>0.17430000000000001</c:v>
                </c:pt>
                <c:pt idx="5163">
                  <c:v>0.1653</c:v>
                </c:pt>
                <c:pt idx="5164">
                  <c:v>0.16470000000000001</c:v>
                </c:pt>
                <c:pt idx="5165">
                  <c:v>0.15859999999999999</c:v>
                </c:pt>
                <c:pt idx="5166">
                  <c:v>0.1618</c:v>
                </c:pt>
                <c:pt idx="5167">
                  <c:v>0.16139999999999999</c:v>
                </c:pt>
                <c:pt idx="5168">
                  <c:v>0.1658</c:v>
                </c:pt>
                <c:pt idx="5169">
                  <c:v>0.16120000000000001</c:v>
                </c:pt>
                <c:pt idx="5170">
                  <c:v>0.14899999999999999</c:v>
                </c:pt>
                <c:pt idx="5171">
                  <c:v>0.14180000000000001</c:v>
                </c:pt>
                <c:pt idx="5172">
                  <c:v>0.13350000000000001</c:v>
                </c:pt>
                <c:pt idx="5173">
                  <c:v>0.1242</c:v>
                </c:pt>
                <c:pt idx="5174">
                  <c:v>0.109</c:v>
                </c:pt>
                <c:pt idx="5175">
                  <c:v>0.1042</c:v>
                </c:pt>
                <c:pt idx="5176">
                  <c:v>0.10630000000000001</c:v>
                </c:pt>
                <c:pt idx="5177">
                  <c:v>0.115</c:v>
                </c:pt>
                <c:pt idx="5178">
                  <c:v>0.1191</c:v>
                </c:pt>
                <c:pt idx="5179">
                  <c:v>0.1226</c:v>
                </c:pt>
                <c:pt idx="5180">
                  <c:v>0.12939999999999999</c:v>
                </c:pt>
                <c:pt idx="5181">
                  <c:v>0.1323</c:v>
                </c:pt>
                <c:pt idx="5182">
                  <c:v>0.14080000000000001</c:v>
                </c:pt>
                <c:pt idx="5183">
                  <c:v>0.1429</c:v>
                </c:pt>
                <c:pt idx="5184">
                  <c:v>0.14069999999999999</c:v>
                </c:pt>
                <c:pt idx="5185">
                  <c:v>0.1444</c:v>
                </c:pt>
                <c:pt idx="5186">
                  <c:v>0.14910000000000001</c:v>
                </c:pt>
                <c:pt idx="5187">
                  <c:v>0.14810000000000001</c:v>
                </c:pt>
                <c:pt idx="5188">
                  <c:v>0.14149999999999999</c:v>
                </c:pt>
                <c:pt idx="5189">
                  <c:v>0.126</c:v>
                </c:pt>
                <c:pt idx="5190">
                  <c:v>0.1145</c:v>
                </c:pt>
                <c:pt idx="5191">
                  <c:v>0.1074</c:v>
                </c:pt>
                <c:pt idx="5192">
                  <c:v>0.1085</c:v>
                </c:pt>
                <c:pt idx="5193">
                  <c:v>0.11749999999999999</c:v>
                </c:pt>
                <c:pt idx="5194">
                  <c:v>0.13150000000000001</c:v>
                </c:pt>
                <c:pt idx="5195">
                  <c:v>0.1328</c:v>
                </c:pt>
                <c:pt idx="5196">
                  <c:v>0.13020000000000001</c:v>
                </c:pt>
                <c:pt idx="5197">
                  <c:v>0.1288</c:v>
                </c:pt>
                <c:pt idx="5198">
                  <c:v>0.12470000000000001</c:v>
                </c:pt>
                <c:pt idx="5199">
                  <c:v>0.11890000000000001</c:v>
                </c:pt>
                <c:pt idx="5200">
                  <c:v>0.107</c:v>
                </c:pt>
                <c:pt idx="5201">
                  <c:v>0.1013</c:v>
                </c:pt>
                <c:pt idx="5202">
                  <c:v>0.11020000000000001</c:v>
                </c:pt>
                <c:pt idx="5203">
                  <c:v>0.13270000000000001</c:v>
                </c:pt>
                <c:pt idx="5204">
                  <c:v>0.1585</c:v>
                </c:pt>
                <c:pt idx="5205">
                  <c:v>0.1731</c:v>
                </c:pt>
                <c:pt idx="5206">
                  <c:v>0.1736</c:v>
                </c:pt>
                <c:pt idx="5207">
                  <c:v>0.1686</c:v>
                </c:pt>
                <c:pt idx="5208">
                  <c:v>0.1636</c:v>
                </c:pt>
                <c:pt idx="5209">
                  <c:v>0.1628</c:v>
                </c:pt>
                <c:pt idx="5210">
                  <c:v>0.16300000000000001</c:v>
                </c:pt>
                <c:pt idx="5211">
                  <c:v>0.16650000000000001</c:v>
                </c:pt>
                <c:pt idx="5212">
                  <c:v>0.1663</c:v>
                </c:pt>
                <c:pt idx="5213">
                  <c:v>0.16639999999999999</c:v>
                </c:pt>
                <c:pt idx="5214">
                  <c:v>0.16539999999999999</c:v>
                </c:pt>
                <c:pt idx="5215">
                  <c:v>0.16300000000000001</c:v>
                </c:pt>
                <c:pt idx="5216">
                  <c:v>0.16189999999999999</c:v>
                </c:pt>
                <c:pt idx="5217">
                  <c:v>0.1608</c:v>
                </c:pt>
                <c:pt idx="5218">
                  <c:v>0.14560000000000001</c:v>
                </c:pt>
                <c:pt idx="5219">
                  <c:v>0.1308</c:v>
                </c:pt>
                <c:pt idx="5220">
                  <c:v>0.1157</c:v>
                </c:pt>
                <c:pt idx="5221">
                  <c:v>9.6600000000000005E-2</c:v>
                </c:pt>
                <c:pt idx="5222">
                  <c:v>8.7900000000000006E-2</c:v>
                </c:pt>
                <c:pt idx="5223">
                  <c:v>8.6699999999999999E-2</c:v>
                </c:pt>
                <c:pt idx="5224">
                  <c:v>8.2500000000000004E-2</c:v>
                </c:pt>
                <c:pt idx="5225">
                  <c:v>8.0699999999999994E-2</c:v>
                </c:pt>
                <c:pt idx="5226">
                  <c:v>7.8399999999999997E-2</c:v>
                </c:pt>
                <c:pt idx="5227">
                  <c:v>7.7700000000000005E-2</c:v>
                </c:pt>
                <c:pt idx="5228">
                  <c:v>8.1199999999999994E-2</c:v>
                </c:pt>
                <c:pt idx="5229">
                  <c:v>8.2199999999999995E-2</c:v>
                </c:pt>
                <c:pt idx="5230">
                  <c:v>8.7400000000000005E-2</c:v>
                </c:pt>
                <c:pt idx="5231">
                  <c:v>0.09</c:v>
                </c:pt>
                <c:pt idx="5232">
                  <c:v>7.9600000000000004E-2</c:v>
                </c:pt>
                <c:pt idx="5233">
                  <c:v>7.9100000000000004E-2</c:v>
                </c:pt>
                <c:pt idx="5234">
                  <c:v>7.5200000000000003E-2</c:v>
                </c:pt>
                <c:pt idx="5235">
                  <c:v>7.5200000000000003E-2</c:v>
                </c:pt>
                <c:pt idx="5236">
                  <c:v>7.9500000000000001E-2</c:v>
                </c:pt>
                <c:pt idx="5237">
                  <c:v>0.1007</c:v>
                </c:pt>
                <c:pt idx="5238">
                  <c:v>0.12720000000000001</c:v>
                </c:pt>
                <c:pt idx="5239">
                  <c:v>0.13320000000000001</c:v>
                </c:pt>
                <c:pt idx="5240">
                  <c:v>0.13800000000000001</c:v>
                </c:pt>
                <c:pt idx="5241">
                  <c:v>0.13800000000000001</c:v>
                </c:pt>
                <c:pt idx="5242">
                  <c:v>0.13600000000000001</c:v>
                </c:pt>
                <c:pt idx="5243">
                  <c:v>0.13159999999999999</c:v>
                </c:pt>
                <c:pt idx="5244">
                  <c:v>0.12720000000000001</c:v>
                </c:pt>
                <c:pt idx="5245">
                  <c:v>0.12470000000000001</c:v>
                </c:pt>
                <c:pt idx="5246">
                  <c:v>0.13270000000000001</c:v>
                </c:pt>
                <c:pt idx="5247">
                  <c:v>0.13109999999999999</c:v>
                </c:pt>
                <c:pt idx="5248">
                  <c:v>0.12280000000000001</c:v>
                </c:pt>
                <c:pt idx="5249">
                  <c:v>0.1163</c:v>
                </c:pt>
                <c:pt idx="5250">
                  <c:v>0.1077</c:v>
                </c:pt>
                <c:pt idx="5251">
                  <c:v>9.5600000000000004E-2</c:v>
                </c:pt>
                <c:pt idx="5252">
                  <c:v>9.4500000000000001E-2</c:v>
                </c:pt>
                <c:pt idx="5253">
                  <c:v>9.5500000000000002E-2</c:v>
                </c:pt>
                <c:pt idx="5254">
                  <c:v>0.11360000000000001</c:v>
                </c:pt>
                <c:pt idx="5255">
                  <c:v>0.1222</c:v>
                </c:pt>
                <c:pt idx="5256">
                  <c:v>0.13450000000000001</c:v>
                </c:pt>
                <c:pt idx="5257">
                  <c:v>0.14649999999999999</c:v>
                </c:pt>
                <c:pt idx="5258">
                  <c:v>0.14990000000000001</c:v>
                </c:pt>
                <c:pt idx="5259">
                  <c:v>0.1628</c:v>
                </c:pt>
                <c:pt idx="5260">
                  <c:v>0.13719999999999999</c:v>
                </c:pt>
                <c:pt idx="5261">
                  <c:v>0.13139999999999999</c:v>
                </c:pt>
                <c:pt idx="5262">
                  <c:v>0.129</c:v>
                </c:pt>
                <c:pt idx="5263">
                  <c:v>0.13189999999999999</c:v>
                </c:pt>
                <c:pt idx="5264">
                  <c:v>0.129</c:v>
                </c:pt>
                <c:pt idx="5265">
                  <c:v>0.13009999999999999</c:v>
                </c:pt>
                <c:pt idx="5266">
                  <c:v>0.13350000000000001</c:v>
                </c:pt>
                <c:pt idx="5267">
                  <c:v>0.1439</c:v>
                </c:pt>
                <c:pt idx="5268">
                  <c:v>0.1547</c:v>
                </c:pt>
                <c:pt idx="5269">
                  <c:v>0.15770000000000001</c:v>
                </c:pt>
                <c:pt idx="5270">
                  <c:v>0.16189999999999999</c:v>
                </c:pt>
                <c:pt idx="5271">
                  <c:v>0.18010000000000001</c:v>
                </c:pt>
                <c:pt idx="5272">
                  <c:v>0.20680000000000001</c:v>
                </c:pt>
                <c:pt idx="5273">
                  <c:v>0.22259999999999999</c:v>
                </c:pt>
                <c:pt idx="5274">
                  <c:v>0.23169999999999999</c:v>
                </c:pt>
                <c:pt idx="5275">
                  <c:v>0.2437</c:v>
                </c:pt>
                <c:pt idx="5276">
                  <c:v>0.22170000000000001</c:v>
                </c:pt>
                <c:pt idx="5277">
                  <c:v>0.22259999999999999</c:v>
                </c:pt>
                <c:pt idx="5278">
                  <c:v>0.21879999999999999</c:v>
                </c:pt>
                <c:pt idx="5279">
                  <c:v>0.2084</c:v>
                </c:pt>
                <c:pt idx="5280">
                  <c:v>0.2056</c:v>
                </c:pt>
                <c:pt idx="5281">
                  <c:v>0.19239999999999999</c:v>
                </c:pt>
                <c:pt idx="5282">
                  <c:v>0.18779999999999999</c:v>
                </c:pt>
                <c:pt idx="5283">
                  <c:v>0.2059</c:v>
                </c:pt>
                <c:pt idx="5284">
                  <c:v>0.25850000000000001</c:v>
                </c:pt>
                <c:pt idx="5285">
                  <c:v>0.23580000000000001</c:v>
                </c:pt>
                <c:pt idx="5286">
                  <c:v>0.23699999999999999</c:v>
                </c:pt>
                <c:pt idx="5287">
                  <c:v>0.23449999999999999</c:v>
                </c:pt>
                <c:pt idx="5288">
                  <c:v>0.25080000000000002</c:v>
                </c:pt>
                <c:pt idx="5289">
                  <c:v>0.26350000000000001</c:v>
                </c:pt>
                <c:pt idx="5290">
                  <c:v>0.2621</c:v>
                </c:pt>
                <c:pt idx="5291">
                  <c:v>0.25390000000000001</c:v>
                </c:pt>
                <c:pt idx="5292">
                  <c:v>0.25</c:v>
                </c:pt>
                <c:pt idx="5293">
                  <c:v>0.26079999999999998</c:v>
                </c:pt>
                <c:pt idx="5294">
                  <c:v>0.26900000000000002</c:v>
                </c:pt>
                <c:pt idx="5295">
                  <c:v>0.27400000000000002</c:v>
                </c:pt>
                <c:pt idx="5296">
                  <c:v>0.25119999999999998</c:v>
                </c:pt>
                <c:pt idx="5297">
                  <c:v>0.24440000000000001</c:v>
                </c:pt>
                <c:pt idx="5298">
                  <c:v>0.24129999999999999</c:v>
                </c:pt>
                <c:pt idx="5299">
                  <c:v>0.23649999999999999</c:v>
                </c:pt>
                <c:pt idx="5300">
                  <c:v>0.23250000000000001</c:v>
                </c:pt>
                <c:pt idx="5301">
                  <c:v>0.22389999999999999</c:v>
                </c:pt>
                <c:pt idx="5302">
                  <c:v>0.2137</c:v>
                </c:pt>
                <c:pt idx="5303">
                  <c:v>0.20069999999999999</c:v>
                </c:pt>
                <c:pt idx="5304">
                  <c:v>0.19189999999999999</c:v>
                </c:pt>
                <c:pt idx="5305">
                  <c:v>0.19220000000000001</c:v>
                </c:pt>
                <c:pt idx="5306">
                  <c:v>0.18179999999999999</c:v>
                </c:pt>
                <c:pt idx="5307">
                  <c:v>0.18110000000000001</c:v>
                </c:pt>
                <c:pt idx="5308">
                  <c:v>0.1757</c:v>
                </c:pt>
                <c:pt idx="5309">
                  <c:v>0.16039999999999999</c:v>
                </c:pt>
                <c:pt idx="5310">
                  <c:v>0.15840000000000001</c:v>
                </c:pt>
                <c:pt idx="5311">
                  <c:v>0.15479999999999999</c:v>
                </c:pt>
                <c:pt idx="5312">
                  <c:v>0.14699999999999999</c:v>
                </c:pt>
                <c:pt idx="5313">
                  <c:v>0.1268</c:v>
                </c:pt>
                <c:pt idx="5314">
                  <c:v>0.11559999999999999</c:v>
                </c:pt>
                <c:pt idx="5315">
                  <c:v>0.1033</c:v>
                </c:pt>
                <c:pt idx="5316">
                  <c:v>9.5000000000000001E-2</c:v>
                </c:pt>
                <c:pt idx="5317">
                  <c:v>8.5900000000000004E-2</c:v>
                </c:pt>
                <c:pt idx="5318">
                  <c:v>7.7899999999999997E-2</c:v>
                </c:pt>
                <c:pt idx="5319">
                  <c:v>7.2900000000000006E-2</c:v>
                </c:pt>
                <c:pt idx="5320">
                  <c:v>6.88E-2</c:v>
                </c:pt>
                <c:pt idx="5321">
                  <c:v>6.3899999999999998E-2</c:v>
                </c:pt>
                <c:pt idx="5322">
                  <c:v>6.08E-2</c:v>
                </c:pt>
                <c:pt idx="5323">
                  <c:v>6.8500000000000005E-2</c:v>
                </c:pt>
                <c:pt idx="5324">
                  <c:v>7.2700000000000001E-2</c:v>
                </c:pt>
                <c:pt idx="5325">
                  <c:v>7.4700000000000003E-2</c:v>
                </c:pt>
                <c:pt idx="5326">
                  <c:v>6.9000000000000006E-2</c:v>
                </c:pt>
                <c:pt idx="5327">
                  <c:v>7.4999999999999997E-2</c:v>
                </c:pt>
                <c:pt idx="5328">
                  <c:v>8.1100000000000005E-2</c:v>
                </c:pt>
                <c:pt idx="5329">
                  <c:v>8.48E-2</c:v>
                </c:pt>
                <c:pt idx="5330">
                  <c:v>8.6699999999999999E-2</c:v>
                </c:pt>
                <c:pt idx="5331">
                  <c:v>8.8800000000000004E-2</c:v>
                </c:pt>
                <c:pt idx="5332">
                  <c:v>8.7599999999999997E-2</c:v>
                </c:pt>
                <c:pt idx="5333">
                  <c:v>8.2699999999999996E-2</c:v>
                </c:pt>
                <c:pt idx="5334">
                  <c:v>8.5400000000000004E-2</c:v>
                </c:pt>
                <c:pt idx="5335">
                  <c:v>8.9800000000000005E-2</c:v>
                </c:pt>
                <c:pt idx="5336">
                  <c:v>8.8400000000000006E-2</c:v>
                </c:pt>
                <c:pt idx="5337">
                  <c:v>8.5900000000000004E-2</c:v>
                </c:pt>
                <c:pt idx="5338">
                  <c:v>8.0500000000000002E-2</c:v>
                </c:pt>
                <c:pt idx="5339">
                  <c:v>7.46E-2</c:v>
                </c:pt>
                <c:pt idx="5340">
                  <c:v>6.7199999999999996E-2</c:v>
                </c:pt>
                <c:pt idx="5341">
                  <c:v>5.9400000000000001E-2</c:v>
                </c:pt>
                <c:pt idx="5342">
                  <c:v>5.7700000000000001E-2</c:v>
                </c:pt>
                <c:pt idx="5343">
                  <c:v>6.1499999999999999E-2</c:v>
                </c:pt>
                <c:pt idx="5344">
                  <c:v>6.3299999999999995E-2</c:v>
                </c:pt>
                <c:pt idx="5345">
                  <c:v>6.6799999999999998E-2</c:v>
                </c:pt>
                <c:pt idx="5346">
                  <c:v>6.8699999999999997E-2</c:v>
                </c:pt>
                <c:pt idx="5347">
                  <c:v>7.4499999999999997E-2</c:v>
                </c:pt>
                <c:pt idx="5348">
                  <c:v>7.6200000000000004E-2</c:v>
                </c:pt>
                <c:pt idx="5349">
                  <c:v>7.5700000000000003E-2</c:v>
                </c:pt>
                <c:pt idx="5350">
                  <c:v>7.6799999999999993E-2</c:v>
                </c:pt>
                <c:pt idx="5351">
                  <c:v>7.7600000000000002E-2</c:v>
                </c:pt>
                <c:pt idx="5352">
                  <c:v>8.1799999999999998E-2</c:v>
                </c:pt>
                <c:pt idx="5353">
                  <c:v>8.7099999999999997E-2</c:v>
                </c:pt>
                <c:pt idx="5354">
                  <c:v>9.0899999999999995E-2</c:v>
                </c:pt>
                <c:pt idx="5355">
                  <c:v>8.8200000000000001E-2</c:v>
                </c:pt>
                <c:pt idx="5356">
                  <c:v>8.8700000000000001E-2</c:v>
                </c:pt>
                <c:pt idx="5357">
                  <c:v>8.5300000000000001E-2</c:v>
                </c:pt>
                <c:pt idx="5358">
                  <c:v>8.3400000000000002E-2</c:v>
                </c:pt>
                <c:pt idx="5359">
                  <c:v>7.9699999999999993E-2</c:v>
                </c:pt>
                <c:pt idx="5360">
                  <c:v>7.7100000000000002E-2</c:v>
                </c:pt>
                <c:pt idx="5361">
                  <c:v>7.2599999999999998E-2</c:v>
                </c:pt>
                <c:pt idx="5362">
                  <c:v>6.8900000000000003E-2</c:v>
                </c:pt>
                <c:pt idx="5363">
                  <c:v>7.0099999999999996E-2</c:v>
                </c:pt>
                <c:pt idx="5364">
                  <c:v>7.3499999999999996E-2</c:v>
                </c:pt>
                <c:pt idx="5365">
                  <c:v>7.3700000000000002E-2</c:v>
                </c:pt>
                <c:pt idx="5366">
                  <c:v>7.6100000000000001E-2</c:v>
                </c:pt>
                <c:pt idx="5367">
                  <c:v>7.9299999999999995E-2</c:v>
                </c:pt>
                <c:pt idx="5368">
                  <c:v>8.2600000000000007E-2</c:v>
                </c:pt>
                <c:pt idx="5369">
                  <c:v>8.9499999999999996E-2</c:v>
                </c:pt>
                <c:pt idx="5370">
                  <c:v>9.5100000000000004E-2</c:v>
                </c:pt>
                <c:pt idx="5371">
                  <c:v>9.5699999999999993E-2</c:v>
                </c:pt>
                <c:pt idx="5372">
                  <c:v>9.3700000000000006E-2</c:v>
                </c:pt>
                <c:pt idx="5373">
                  <c:v>8.5800000000000001E-2</c:v>
                </c:pt>
                <c:pt idx="5374">
                  <c:v>8.2500000000000004E-2</c:v>
                </c:pt>
                <c:pt idx="5375">
                  <c:v>8.1500000000000003E-2</c:v>
                </c:pt>
                <c:pt idx="5376">
                  <c:v>7.6200000000000004E-2</c:v>
                </c:pt>
                <c:pt idx="5377">
                  <c:v>7.0400000000000004E-2</c:v>
                </c:pt>
                <c:pt idx="5378">
                  <c:v>6.8000000000000005E-2</c:v>
                </c:pt>
                <c:pt idx="5379">
                  <c:v>6.8099999999999994E-2</c:v>
                </c:pt>
                <c:pt idx="5380">
                  <c:v>7.0999999999999994E-2</c:v>
                </c:pt>
                <c:pt idx="5381">
                  <c:v>7.0199999999999999E-2</c:v>
                </c:pt>
                <c:pt idx="5382">
                  <c:v>7.5700000000000003E-2</c:v>
                </c:pt>
                <c:pt idx="5383">
                  <c:v>8.3599999999999994E-2</c:v>
                </c:pt>
                <c:pt idx="5384">
                  <c:v>8.8099999999999998E-2</c:v>
                </c:pt>
                <c:pt idx="5385">
                  <c:v>9.2600000000000002E-2</c:v>
                </c:pt>
                <c:pt idx="5386">
                  <c:v>9.7699999999999995E-2</c:v>
                </c:pt>
                <c:pt idx="5387">
                  <c:v>9.9699999999999997E-2</c:v>
                </c:pt>
                <c:pt idx="5388">
                  <c:v>9.4E-2</c:v>
                </c:pt>
                <c:pt idx="5389">
                  <c:v>8.8400000000000006E-2</c:v>
                </c:pt>
                <c:pt idx="5390">
                  <c:v>7.9399999999999998E-2</c:v>
                </c:pt>
                <c:pt idx="5391">
                  <c:v>7.3700000000000002E-2</c:v>
                </c:pt>
                <c:pt idx="5392">
                  <c:v>7.0699999999999999E-2</c:v>
                </c:pt>
                <c:pt idx="5393">
                  <c:v>6.6400000000000001E-2</c:v>
                </c:pt>
                <c:pt idx="5394">
                  <c:v>6.25E-2</c:v>
                </c:pt>
                <c:pt idx="5395">
                  <c:v>6.6799999999999998E-2</c:v>
                </c:pt>
                <c:pt idx="5396">
                  <c:v>6.9800000000000001E-2</c:v>
                </c:pt>
                <c:pt idx="5397">
                  <c:v>7.5999999999999998E-2</c:v>
                </c:pt>
                <c:pt idx="5398">
                  <c:v>8.0299999999999996E-2</c:v>
                </c:pt>
                <c:pt idx="5399">
                  <c:v>8.1299999999999997E-2</c:v>
                </c:pt>
                <c:pt idx="5400">
                  <c:v>8.43E-2</c:v>
                </c:pt>
                <c:pt idx="5401">
                  <c:v>7.0800000000000002E-2</c:v>
                </c:pt>
                <c:pt idx="5402">
                  <c:v>6.7100000000000007E-2</c:v>
                </c:pt>
                <c:pt idx="5403">
                  <c:v>6.6500000000000004E-2</c:v>
                </c:pt>
                <c:pt idx="5404">
                  <c:v>6.54E-2</c:v>
                </c:pt>
                <c:pt idx="5405">
                  <c:v>6.1499999999999999E-2</c:v>
                </c:pt>
                <c:pt idx="5406">
                  <c:v>5.91E-2</c:v>
                </c:pt>
                <c:pt idx="5407">
                  <c:v>5.7599999999999998E-2</c:v>
                </c:pt>
                <c:pt idx="5408">
                  <c:v>5.8099999999999999E-2</c:v>
                </c:pt>
                <c:pt idx="5409">
                  <c:v>4.9500000000000002E-2</c:v>
                </c:pt>
                <c:pt idx="5410">
                  <c:v>4.4499999999999998E-2</c:v>
                </c:pt>
                <c:pt idx="5411">
                  <c:v>4.1399999999999999E-2</c:v>
                </c:pt>
                <c:pt idx="5412">
                  <c:v>4.3700000000000003E-2</c:v>
                </c:pt>
                <c:pt idx="5413">
                  <c:v>4.9799999999999997E-2</c:v>
                </c:pt>
                <c:pt idx="5414">
                  <c:v>5.3400000000000003E-2</c:v>
                </c:pt>
                <c:pt idx="5415">
                  <c:v>5.3800000000000001E-2</c:v>
                </c:pt>
                <c:pt idx="5416">
                  <c:v>5.4399999999999997E-2</c:v>
                </c:pt>
                <c:pt idx="5417">
                  <c:v>5.62E-2</c:v>
                </c:pt>
                <c:pt idx="5418">
                  <c:v>5.79E-2</c:v>
                </c:pt>
                <c:pt idx="5419">
                  <c:v>6.0499999999999998E-2</c:v>
                </c:pt>
                <c:pt idx="5420">
                  <c:v>6.1199999999999997E-2</c:v>
                </c:pt>
                <c:pt idx="5421">
                  <c:v>6.0100000000000001E-2</c:v>
                </c:pt>
                <c:pt idx="5422">
                  <c:v>5.8999999999999997E-2</c:v>
                </c:pt>
                <c:pt idx="5423">
                  <c:v>6.4799999999999996E-2</c:v>
                </c:pt>
                <c:pt idx="5424">
                  <c:v>6.6699999999999995E-2</c:v>
                </c:pt>
                <c:pt idx="5425">
                  <c:v>6.7199999999999996E-2</c:v>
                </c:pt>
                <c:pt idx="5426">
                  <c:v>6.6199999999999995E-2</c:v>
                </c:pt>
                <c:pt idx="5427">
                  <c:v>6.4299999999999996E-2</c:v>
                </c:pt>
                <c:pt idx="5428">
                  <c:v>6.4899999999999999E-2</c:v>
                </c:pt>
                <c:pt idx="5429">
                  <c:v>6.4399999999999999E-2</c:v>
                </c:pt>
                <c:pt idx="5430">
                  <c:v>6.59E-2</c:v>
                </c:pt>
                <c:pt idx="5431">
                  <c:v>6.59E-2</c:v>
                </c:pt>
                <c:pt idx="5432">
                  <c:v>6.6699999999999995E-2</c:v>
                </c:pt>
                <c:pt idx="5433">
                  <c:v>6.8000000000000005E-2</c:v>
                </c:pt>
                <c:pt idx="5434">
                  <c:v>7.0000000000000007E-2</c:v>
                </c:pt>
                <c:pt idx="5435">
                  <c:v>7.2099999999999997E-2</c:v>
                </c:pt>
                <c:pt idx="5436">
                  <c:v>7.3700000000000002E-2</c:v>
                </c:pt>
                <c:pt idx="5437">
                  <c:v>7.5800000000000006E-2</c:v>
                </c:pt>
                <c:pt idx="5438">
                  <c:v>7.4800000000000005E-2</c:v>
                </c:pt>
                <c:pt idx="5439">
                  <c:v>7.51E-2</c:v>
                </c:pt>
                <c:pt idx="5440">
                  <c:v>7.46E-2</c:v>
                </c:pt>
                <c:pt idx="5441">
                  <c:v>8.8200000000000001E-2</c:v>
                </c:pt>
                <c:pt idx="5442">
                  <c:v>9.3700000000000006E-2</c:v>
                </c:pt>
                <c:pt idx="5443">
                  <c:v>9.1300000000000006E-2</c:v>
                </c:pt>
                <c:pt idx="5444">
                  <c:v>8.9399999999999993E-2</c:v>
                </c:pt>
                <c:pt idx="5445">
                  <c:v>8.5800000000000001E-2</c:v>
                </c:pt>
                <c:pt idx="5446">
                  <c:v>8.3199999999999996E-2</c:v>
                </c:pt>
                <c:pt idx="5447">
                  <c:v>7.9399999999999998E-2</c:v>
                </c:pt>
                <c:pt idx="5448">
                  <c:v>7.46E-2</c:v>
                </c:pt>
                <c:pt idx="5449">
                  <c:v>6.3E-2</c:v>
                </c:pt>
                <c:pt idx="5450">
                  <c:v>6.2199999999999998E-2</c:v>
                </c:pt>
                <c:pt idx="5451">
                  <c:v>6.2399999999999997E-2</c:v>
                </c:pt>
                <c:pt idx="5452">
                  <c:v>6.2799999999999995E-2</c:v>
                </c:pt>
                <c:pt idx="5453">
                  <c:v>6.4100000000000004E-2</c:v>
                </c:pt>
                <c:pt idx="5454">
                  <c:v>6.2199999999999998E-2</c:v>
                </c:pt>
                <c:pt idx="5455">
                  <c:v>6.0199999999999997E-2</c:v>
                </c:pt>
                <c:pt idx="5456">
                  <c:v>5.9799999999999999E-2</c:v>
                </c:pt>
                <c:pt idx="5457">
                  <c:v>6.3500000000000001E-2</c:v>
                </c:pt>
                <c:pt idx="5458">
                  <c:v>6.5500000000000003E-2</c:v>
                </c:pt>
                <c:pt idx="5459">
                  <c:v>6.5600000000000006E-2</c:v>
                </c:pt>
                <c:pt idx="5460">
                  <c:v>6.9400000000000003E-2</c:v>
                </c:pt>
                <c:pt idx="5461">
                  <c:v>6.7299999999999999E-2</c:v>
                </c:pt>
                <c:pt idx="5462">
                  <c:v>6.2399999999999997E-2</c:v>
                </c:pt>
                <c:pt idx="5463">
                  <c:v>5.7000000000000002E-2</c:v>
                </c:pt>
                <c:pt idx="5464">
                  <c:v>5.57E-2</c:v>
                </c:pt>
                <c:pt idx="5465">
                  <c:v>5.7599999999999998E-2</c:v>
                </c:pt>
                <c:pt idx="5466">
                  <c:v>6.3899999999999998E-2</c:v>
                </c:pt>
                <c:pt idx="5467">
                  <c:v>7.0499999999999993E-2</c:v>
                </c:pt>
                <c:pt idx="5468">
                  <c:v>7.6899999999999996E-2</c:v>
                </c:pt>
                <c:pt idx="5469">
                  <c:v>6.6699999999999995E-2</c:v>
                </c:pt>
                <c:pt idx="5470">
                  <c:v>6.83E-2</c:v>
                </c:pt>
                <c:pt idx="5471">
                  <c:v>7.51E-2</c:v>
                </c:pt>
                <c:pt idx="5472">
                  <c:v>8.2500000000000004E-2</c:v>
                </c:pt>
                <c:pt idx="5473">
                  <c:v>8.2900000000000001E-2</c:v>
                </c:pt>
                <c:pt idx="5474">
                  <c:v>8.43E-2</c:v>
                </c:pt>
                <c:pt idx="5475">
                  <c:v>8.6199999999999999E-2</c:v>
                </c:pt>
                <c:pt idx="5476">
                  <c:v>8.6999999999999994E-2</c:v>
                </c:pt>
                <c:pt idx="5477">
                  <c:v>8.8099999999999998E-2</c:v>
                </c:pt>
                <c:pt idx="5478">
                  <c:v>8.6999999999999994E-2</c:v>
                </c:pt>
                <c:pt idx="5479">
                  <c:v>8.8999999999999996E-2</c:v>
                </c:pt>
                <c:pt idx="5480">
                  <c:v>8.6599999999999996E-2</c:v>
                </c:pt>
                <c:pt idx="5481">
                  <c:v>8.5199999999999998E-2</c:v>
                </c:pt>
                <c:pt idx="5482">
                  <c:v>8.0199999999999994E-2</c:v>
                </c:pt>
                <c:pt idx="5483">
                  <c:v>7.6100000000000001E-2</c:v>
                </c:pt>
                <c:pt idx="5484">
                  <c:v>7.3300000000000004E-2</c:v>
                </c:pt>
                <c:pt idx="5485">
                  <c:v>7.2800000000000004E-2</c:v>
                </c:pt>
                <c:pt idx="5486">
                  <c:v>7.46E-2</c:v>
                </c:pt>
                <c:pt idx="5487">
                  <c:v>7.5499999999999998E-2</c:v>
                </c:pt>
                <c:pt idx="5488">
                  <c:v>7.5499999999999998E-2</c:v>
                </c:pt>
                <c:pt idx="5489">
                  <c:v>7.8E-2</c:v>
                </c:pt>
                <c:pt idx="5490">
                  <c:v>7.9100000000000004E-2</c:v>
                </c:pt>
                <c:pt idx="5491">
                  <c:v>7.8799999999999995E-2</c:v>
                </c:pt>
                <c:pt idx="5492">
                  <c:v>7.9000000000000001E-2</c:v>
                </c:pt>
                <c:pt idx="5493">
                  <c:v>7.7100000000000002E-2</c:v>
                </c:pt>
                <c:pt idx="5494">
                  <c:v>7.7399999999999997E-2</c:v>
                </c:pt>
                <c:pt idx="5495">
                  <c:v>7.6899999999999996E-2</c:v>
                </c:pt>
                <c:pt idx="5496">
                  <c:v>7.3999999999999996E-2</c:v>
                </c:pt>
                <c:pt idx="5497">
                  <c:v>7.5300000000000006E-2</c:v>
                </c:pt>
                <c:pt idx="5498">
                  <c:v>8.1699999999999995E-2</c:v>
                </c:pt>
                <c:pt idx="5499">
                  <c:v>8.0100000000000005E-2</c:v>
                </c:pt>
                <c:pt idx="5500">
                  <c:v>7.7299999999999994E-2</c:v>
                </c:pt>
                <c:pt idx="5501">
                  <c:v>8.7999999999999995E-2</c:v>
                </c:pt>
                <c:pt idx="5502">
                  <c:v>8.7300000000000003E-2</c:v>
                </c:pt>
                <c:pt idx="5503">
                  <c:v>8.4500000000000006E-2</c:v>
                </c:pt>
                <c:pt idx="5504">
                  <c:v>8.6499999999999994E-2</c:v>
                </c:pt>
                <c:pt idx="5505">
                  <c:v>8.8400000000000006E-2</c:v>
                </c:pt>
                <c:pt idx="5506">
                  <c:v>8.7900000000000006E-2</c:v>
                </c:pt>
                <c:pt idx="5507">
                  <c:v>8.7400000000000005E-2</c:v>
                </c:pt>
                <c:pt idx="5508">
                  <c:v>8.7300000000000003E-2</c:v>
                </c:pt>
                <c:pt idx="5509">
                  <c:v>8.7800000000000003E-2</c:v>
                </c:pt>
                <c:pt idx="5510">
                  <c:v>9.0399999999999994E-2</c:v>
                </c:pt>
                <c:pt idx="5511">
                  <c:v>9.1899999999999996E-2</c:v>
                </c:pt>
                <c:pt idx="5512">
                  <c:v>8.7499999999999994E-2</c:v>
                </c:pt>
                <c:pt idx="5513">
                  <c:v>8.2299999999999998E-2</c:v>
                </c:pt>
                <c:pt idx="5514">
                  <c:v>8.4900000000000003E-2</c:v>
                </c:pt>
                <c:pt idx="5515">
                  <c:v>8.7300000000000003E-2</c:v>
                </c:pt>
                <c:pt idx="5516">
                  <c:v>7.7600000000000002E-2</c:v>
                </c:pt>
                <c:pt idx="5517">
                  <c:v>7.4399999999999994E-2</c:v>
                </c:pt>
                <c:pt idx="5518">
                  <c:v>7.3700000000000002E-2</c:v>
                </c:pt>
                <c:pt idx="5519">
                  <c:v>7.3300000000000004E-2</c:v>
                </c:pt>
                <c:pt idx="5520">
                  <c:v>7.7399999999999997E-2</c:v>
                </c:pt>
                <c:pt idx="5521">
                  <c:v>6.7199999999999996E-2</c:v>
                </c:pt>
                <c:pt idx="5522">
                  <c:v>6.8900000000000003E-2</c:v>
                </c:pt>
                <c:pt idx="5523">
                  <c:v>6.9400000000000003E-2</c:v>
                </c:pt>
                <c:pt idx="5524">
                  <c:v>7.1400000000000005E-2</c:v>
                </c:pt>
                <c:pt idx="5525">
                  <c:v>7.17E-2</c:v>
                </c:pt>
                <c:pt idx="5526">
                  <c:v>7.3800000000000004E-2</c:v>
                </c:pt>
                <c:pt idx="5527">
                  <c:v>8.1500000000000003E-2</c:v>
                </c:pt>
                <c:pt idx="5528">
                  <c:v>7.5399999999999995E-2</c:v>
                </c:pt>
                <c:pt idx="5529">
                  <c:v>7.7700000000000005E-2</c:v>
                </c:pt>
                <c:pt idx="5530">
                  <c:v>8.0500000000000002E-2</c:v>
                </c:pt>
                <c:pt idx="5531">
                  <c:v>7.8299999999999995E-2</c:v>
                </c:pt>
                <c:pt idx="5532">
                  <c:v>7.9000000000000001E-2</c:v>
                </c:pt>
                <c:pt idx="5533">
                  <c:v>8.2100000000000006E-2</c:v>
                </c:pt>
                <c:pt idx="5534">
                  <c:v>7.5600000000000001E-2</c:v>
                </c:pt>
                <c:pt idx="5535">
                  <c:v>7.8200000000000006E-2</c:v>
                </c:pt>
                <c:pt idx="5536">
                  <c:v>8.1500000000000003E-2</c:v>
                </c:pt>
                <c:pt idx="5537">
                  <c:v>8.4199999999999997E-2</c:v>
                </c:pt>
                <c:pt idx="5538">
                  <c:v>8.6699999999999999E-2</c:v>
                </c:pt>
                <c:pt idx="5539">
                  <c:v>8.5999999999999993E-2</c:v>
                </c:pt>
                <c:pt idx="5540">
                  <c:v>8.6900000000000005E-2</c:v>
                </c:pt>
                <c:pt idx="5541">
                  <c:v>8.6400000000000005E-2</c:v>
                </c:pt>
                <c:pt idx="5542">
                  <c:v>8.3099999999999993E-2</c:v>
                </c:pt>
                <c:pt idx="5543">
                  <c:v>8.1000000000000003E-2</c:v>
                </c:pt>
                <c:pt idx="5544">
                  <c:v>8.2000000000000003E-2</c:v>
                </c:pt>
                <c:pt idx="5545">
                  <c:v>8.6099999999999996E-2</c:v>
                </c:pt>
                <c:pt idx="5546">
                  <c:v>8.9599999999999999E-2</c:v>
                </c:pt>
                <c:pt idx="5547">
                  <c:v>9.0300000000000005E-2</c:v>
                </c:pt>
                <c:pt idx="5548">
                  <c:v>8.9899999999999994E-2</c:v>
                </c:pt>
                <c:pt idx="5549">
                  <c:v>8.2900000000000001E-2</c:v>
                </c:pt>
                <c:pt idx="5550">
                  <c:v>8.14E-2</c:v>
                </c:pt>
                <c:pt idx="5551">
                  <c:v>8.1900000000000001E-2</c:v>
                </c:pt>
                <c:pt idx="5552">
                  <c:v>8.9700000000000002E-2</c:v>
                </c:pt>
                <c:pt idx="5553">
                  <c:v>8.8400000000000006E-2</c:v>
                </c:pt>
                <c:pt idx="5554">
                  <c:v>8.7099999999999997E-2</c:v>
                </c:pt>
                <c:pt idx="5555">
                  <c:v>8.8599999999999998E-2</c:v>
                </c:pt>
                <c:pt idx="5556">
                  <c:v>8.3199999999999996E-2</c:v>
                </c:pt>
                <c:pt idx="5557">
                  <c:v>8.1900000000000001E-2</c:v>
                </c:pt>
                <c:pt idx="5558">
                  <c:v>8.0500000000000002E-2</c:v>
                </c:pt>
                <c:pt idx="5559">
                  <c:v>7.6799999999999993E-2</c:v>
                </c:pt>
                <c:pt idx="5560">
                  <c:v>7.6999999999999999E-2</c:v>
                </c:pt>
                <c:pt idx="5561">
                  <c:v>7.9299999999999995E-2</c:v>
                </c:pt>
                <c:pt idx="5562">
                  <c:v>8.3699999999999997E-2</c:v>
                </c:pt>
                <c:pt idx="5563">
                  <c:v>8.2799999999999999E-2</c:v>
                </c:pt>
                <c:pt idx="5564">
                  <c:v>9.7100000000000006E-2</c:v>
                </c:pt>
                <c:pt idx="5565">
                  <c:v>8.3299999999999999E-2</c:v>
                </c:pt>
                <c:pt idx="5566">
                  <c:v>8.1100000000000005E-2</c:v>
                </c:pt>
                <c:pt idx="5567">
                  <c:v>8.5300000000000001E-2</c:v>
                </c:pt>
                <c:pt idx="5568">
                  <c:v>9.3600000000000003E-2</c:v>
                </c:pt>
                <c:pt idx="5569">
                  <c:v>9.8699999999999996E-2</c:v>
                </c:pt>
                <c:pt idx="5570">
                  <c:v>9.9599999999999994E-2</c:v>
                </c:pt>
                <c:pt idx="5571">
                  <c:v>9.7900000000000001E-2</c:v>
                </c:pt>
                <c:pt idx="5572">
                  <c:v>0.1024</c:v>
                </c:pt>
                <c:pt idx="5573">
                  <c:v>0.1045</c:v>
                </c:pt>
                <c:pt idx="5574">
                  <c:v>0.10340000000000001</c:v>
                </c:pt>
                <c:pt idx="5575">
                  <c:v>9.5899999999999999E-2</c:v>
                </c:pt>
                <c:pt idx="5576">
                  <c:v>9.0200000000000002E-2</c:v>
                </c:pt>
                <c:pt idx="5577">
                  <c:v>9.1700000000000004E-2</c:v>
                </c:pt>
                <c:pt idx="5578">
                  <c:v>8.4699999999999998E-2</c:v>
                </c:pt>
                <c:pt idx="5579">
                  <c:v>7.6999999999999999E-2</c:v>
                </c:pt>
                <c:pt idx="5580">
                  <c:v>7.46E-2</c:v>
                </c:pt>
                <c:pt idx="5581">
                  <c:v>7.8299999999999995E-2</c:v>
                </c:pt>
                <c:pt idx="5582">
                  <c:v>7.8600000000000003E-2</c:v>
                </c:pt>
                <c:pt idx="5583">
                  <c:v>7.6499999999999999E-2</c:v>
                </c:pt>
                <c:pt idx="5584">
                  <c:v>7.7499999999999999E-2</c:v>
                </c:pt>
                <c:pt idx="5585">
                  <c:v>8.0600000000000005E-2</c:v>
                </c:pt>
                <c:pt idx="5586">
                  <c:v>8.1299999999999997E-2</c:v>
                </c:pt>
                <c:pt idx="5587">
                  <c:v>8.5099999999999995E-2</c:v>
                </c:pt>
                <c:pt idx="5588">
                  <c:v>9.1800000000000007E-2</c:v>
                </c:pt>
                <c:pt idx="5589">
                  <c:v>9.7500000000000003E-2</c:v>
                </c:pt>
                <c:pt idx="5590">
                  <c:v>0.10340000000000001</c:v>
                </c:pt>
                <c:pt idx="5591">
                  <c:v>0.1135</c:v>
                </c:pt>
                <c:pt idx="5592">
                  <c:v>0.11559999999999999</c:v>
                </c:pt>
                <c:pt idx="5593">
                  <c:v>0.1129</c:v>
                </c:pt>
                <c:pt idx="5594">
                  <c:v>0.1028</c:v>
                </c:pt>
                <c:pt idx="5595">
                  <c:v>9.8500000000000004E-2</c:v>
                </c:pt>
                <c:pt idx="5596">
                  <c:v>9.6100000000000005E-2</c:v>
                </c:pt>
                <c:pt idx="5597">
                  <c:v>9.35E-2</c:v>
                </c:pt>
                <c:pt idx="5598">
                  <c:v>9.4700000000000006E-2</c:v>
                </c:pt>
                <c:pt idx="5599">
                  <c:v>9.5500000000000002E-2</c:v>
                </c:pt>
                <c:pt idx="5600">
                  <c:v>9.3100000000000002E-2</c:v>
                </c:pt>
                <c:pt idx="5601">
                  <c:v>9.8599999999999993E-2</c:v>
                </c:pt>
                <c:pt idx="5602">
                  <c:v>0.1147</c:v>
                </c:pt>
                <c:pt idx="5603">
                  <c:v>0.1096</c:v>
                </c:pt>
                <c:pt idx="5604">
                  <c:v>0.1139</c:v>
                </c:pt>
                <c:pt idx="5605">
                  <c:v>0.1176</c:v>
                </c:pt>
                <c:pt idx="5606">
                  <c:v>0.125</c:v>
                </c:pt>
                <c:pt idx="5607">
                  <c:v>0.12820000000000001</c:v>
                </c:pt>
                <c:pt idx="5608">
                  <c:v>0.128</c:v>
                </c:pt>
                <c:pt idx="5609">
                  <c:v>0.13420000000000001</c:v>
                </c:pt>
                <c:pt idx="5610">
                  <c:v>0.13789999999999999</c:v>
                </c:pt>
                <c:pt idx="5611">
                  <c:v>0.13950000000000001</c:v>
                </c:pt>
                <c:pt idx="5612">
                  <c:v>0.13819999999999999</c:v>
                </c:pt>
                <c:pt idx="5613">
                  <c:v>0.13900000000000001</c:v>
                </c:pt>
                <c:pt idx="5614">
                  <c:v>0.13819999999999999</c:v>
                </c:pt>
                <c:pt idx="5615">
                  <c:v>0.14299999999999999</c:v>
                </c:pt>
                <c:pt idx="5616">
                  <c:v>0.15359999999999999</c:v>
                </c:pt>
                <c:pt idx="5617">
                  <c:v>0.15190000000000001</c:v>
                </c:pt>
                <c:pt idx="5618">
                  <c:v>0.15329999999999999</c:v>
                </c:pt>
                <c:pt idx="5619">
                  <c:v>0.15920000000000001</c:v>
                </c:pt>
                <c:pt idx="5620">
                  <c:v>0.17349999999999999</c:v>
                </c:pt>
                <c:pt idx="5621">
                  <c:v>0.186</c:v>
                </c:pt>
                <c:pt idx="5622">
                  <c:v>0.19700000000000001</c:v>
                </c:pt>
                <c:pt idx="5623">
                  <c:v>0.20319999999999999</c:v>
                </c:pt>
                <c:pt idx="5624">
                  <c:v>0.2041</c:v>
                </c:pt>
                <c:pt idx="5625">
                  <c:v>0.18970000000000001</c:v>
                </c:pt>
                <c:pt idx="5626">
                  <c:v>0.17780000000000001</c:v>
                </c:pt>
                <c:pt idx="5627">
                  <c:v>0.16400000000000001</c:v>
                </c:pt>
                <c:pt idx="5628">
                  <c:v>0.15049999999999999</c:v>
                </c:pt>
                <c:pt idx="5629">
                  <c:v>0.1353</c:v>
                </c:pt>
                <c:pt idx="5630">
                  <c:v>0.12790000000000001</c:v>
                </c:pt>
                <c:pt idx="5631">
                  <c:v>0.1124</c:v>
                </c:pt>
                <c:pt idx="5632">
                  <c:v>0.1105</c:v>
                </c:pt>
                <c:pt idx="5633">
                  <c:v>0.1027</c:v>
                </c:pt>
                <c:pt idx="5634">
                  <c:v>9.2499999999999999E-2</c:v>
                </c:pt>
                <c:pt idx="5635">
                  <c:v>8.6699999999999999E-2</c:v>
                </c:pt>
                <c:pt idx="5636">
                  <c:v>8.5199999999999998E-2</c:v>
                </c:pt>
                <c:pt idx="5637">
                  <c:v>8.5699999999999998E-2</c:v>
                </c:pt>
                <c:pt idx="5638">
                  <c:v>8.9300000000000004E-2</c:v>
                </c:pt>
                <c:pt idx="5639">
                  <c:v>9.69E-2</c:v>
                </c:pt>
                <c:pt idx="5640">
                  <c:v>0.1031</c:v>
                </c:pt>
                <c:pt idx="5641">
                  <c:v>0.11940000000000001</c:v>
                </c:pt>
                <c:pt idx="5642">
                  <c:v>0.13489999999999999</c:v>
                </c:pt>
                <c:pt idx="5643">
                  <c:v>0.15409999999999999</c:v>
                </c:pt>
                <c:pt idx="5644">
                  <c:v>0.17069999999999999</c:v>
                </c:pt>
                <c:pt idx="5645">
                  <c:v>0.1875</c:v>
                </c:pt>
                <c:pt idx="5646">
                  <c:v>0.1807</c:v>
                </c:pt>
                <c:pt idx="5647">
                  <c:v>0.1842</c:v>
                </c:pt>
                <c:pt idx="5648">
                  <c:v>0.19170000000000001</c:v>
                </c:pt>
                <c:pt idx="5649">
                  <c:v>0.185</c:v>
                </c:pt>
                <c:pt idx="5650">
                  <c:v>0.1744</c:v>
                </c:pt>
                <c:pt idx="5651">
                  <c:v>0.16619999999999999</c:v>
                </c:pt>
                <c:pt idx="5652">
                  <c:v>0.158</c:v>
                </c:pt>
                <c:pt idx="5653">
                  <c:v>0.15049999999999999</c:v>
                </c:pt>
                <c:pt idx="5654">
                  <c:v>0.14549999999999999</c:v>
                </c:pt>
                <c:pt idx="5655">
                  <c:v>0.14149999999999999</c:v>
                </c:pt>
                <c:pt idx="5656">
                  <c:v>0.1331</c:v>
                </c:pt>
                <c:pt idx="5657">
                  <c:v>0.1195</c:v>
                </c:pt>
                <c:pt idx="5658">
                  <c:v>0.1081</c:v>
                </c:pt>
                <c:pt idx="5659">
                  <c:v>0.1085</c:v>
                </c:pt>
                <c:pt idx="5660">
                  <c:v>0.16550000000000001</c:v>
                </c:pt>
                <c:pt idx="5661">
                  <c:v>0.1724</c:v>
                </c:pt>
                <c:pt idx="5662">
                  <c:v>0.18290000000000001</c:v>
                </c:pt>
                <c:pt idx="5663">
                  <c:v>0.1968</c:v>
                </c:pt>
                <c:pt idx="5664">
                  <c:v>0.2024</c:v>
                </c:pt>
                <c:pt idx="5665">
                  <c:v>0.224</c:v>
                </c:pt>
                <c:pt idx="5666">
                  <c:v>0.24879999999999999</c:v>
                </c:pt>
                <c:pt idx="5667">
                  <c:v>0.25879999999999997</c:v>
                </c:pt>
                <c:pt idx="5668">
                  <c:v>0.25519999999999998</c:v>
                </c:pt>
                <c:pt idx="5669">
                  <c:v>0.24790000000000001</c:v>
                </c:pt>
                <c:pt idx="5670">
                  <c:v>0.24660000000000001</c:v>
                </c:pt>
                <c:pt idx="5671">
                  <c:v>0.24779999999999999</c:v>
                </c:pt>
                <c:pt idx="5672">
                  <c:v>0.24160000000000001</c:v>
                </c:pt>
                <c:pt idx="5673">
                  <c:v>0.2331</c:v>
                </c:pt>
                <c:pt idx="5674">
                  <c:v>0.22750000000000001</c:v>
                </c:pt>
                <c:pt idx="5675">
                  <c:v>0.21759999999999999</c:v>
                </c:pt>
                <c:pt idx="5676">
                  <c:v>0.2049</c:v>
                </c:pt>
                <c:pt idx="5677">
                  <c:v>0.1968</c:v>
                </c:pt>
                <c:pt idx="5678">
                  <c:v>0.19089999999999999</c:v>
                </c:pt>
                <c:pt idx="5679">
                  <c:v>0.17979999999999999</c:v>
                </c:pt>
                <c:pt idx="5680">
                  <c:v>0.15409999999999999</c:v>
                </c:pt>
                <c:pt idx="5681">
                  <c:v>0.13420000000000001</c:v>
                </c:pt>
                <c:pt idx="5682">
                  <c:v>0.1183</c:v>
                </c:pt>
                <c:pt idx="5683">
                  <c:v>0.1077</c:v>
                </c:pt>
                <c:pt idx="5684">
                  <c:v>0.1013</c:v>
                </c:pt>
                <c:pt idx="5685">
                  <c:v>9.4299999999999995E-2</c:v>
                </c:pt>
                <c:pt idx="5686">
                  <c:v>8.9800000000000005E-2</c:v>
                </c:pt>
                <c:pt idx="5687">
                  <c:v>8.5500000000000007E-2</c:v>
                </c:pt>
                <c:pt idx="5688">
                  <c:v>7.9399999999999998E-2</c:v>
                </c:pt>
                <c:pt idx="5689">
                  <c:v>7.3400000000000007E-2</c:v>
                </c:pt>
                <c:pt idx="5690">
                  <c:v>7.0999999999999994E-2</c:v>
                </c:pt>
                <c:pt idx="5691">
                  <c:v>7.0099999999999996E-2</c:v>
                </c:pt>
                <c:pt idx="5692">
                  <c:v>6.9400000000000003E-2</c:v>
                </c:pt>
                <c:pt idx="5693">
                  <c:v>6.4799999999999996E-2</c:v>
                </c:pt>
                <c:pt idx="5694">
                  <c:v>6.13E-2</c:v>
                </c:pt>
                <c:pt idx="5695">
                  <c:v>6.1100000000000002E-2</c:v>
                </c:pt>
                <c:pt idx="5696">
                  <c:v>6.4799999999999996E-2</c:v>
                </c:pt>
                <c:pt idx="5697">
                  <c:v>6.6100000000000006E-2</c:v>
                </c:pt>
                <c:pt idx="5698">
                  <c:v>6.6699999999999995E-2</c:v>
                </c:pt>
                <c:pt idx="5699">
                  <c:v>6.7500000000000004E-2</c:v>
                </c:pt>
                <c:pt idx="5700">
                  <c:v>6.8199999999999997E-2</c:v>
                </c:pt>
                <c:pt idx="5701">
                  <c:v>6.9500000000000006E-2</c:v>
                </c:pt>
                <c:pt idx="5702">
                  <c:v>7.0999999999999994E-2</c:v>
                </c:pt>
                <c:pt idx="5703">
                  <c:v>7.2900000000000006E-2</c:v>
                </c:pt>
                <c:pt idx="5704">
                  <c:v>7.4999999999999997E-2</c:v>
                </c:pt>
                <c:pt idx="5705">
                  <c:v>7.7700000000000005E-2</c:v>
                </c:pt>
                <c:pt idx="5706">
                  <c:v>8.0199999999999994E-2</c:v>
                </c:pt>
                <c:pt idx="5707">
                  <c:v>8.0799999999999997E-2</c:v>
                </c:pt>
                <c:pt idx="5708">
                  <c:v>8.1100000000000005E-2</c:v>
                </c:pt>
                <c:pt idx="5709">
                  <c:v>8.0100000000000005E-2</c:v>
                </c:pt>
                <c:pt idx="5710">
                  <c:v>7.85E-2</c:v>
                </c:pt>
                <c:pt idx="5711">
                  <c:v>7.6799999999999993E-2</c:v>
                </c:pt>
                <c:pt idx="5712">
                  <c:v>7.6200000000000004E-2</c:v>
                </c:pt>
                <c:pt idx="5713">
                  <c:v>7.4800000000000005E-2</c:v>
                </c:pt>
                <c:pt idx="5714">
                  <c:v>7.3700000000000002E-2</c:v>
                </c:pt>
                <c:pt idx="5715">
                  <c:v>7.1300000000000002E-2</c:v>
                </c:pt>
                <c:pt idx="5716">
                  <c:v>7.0599999999999996E-2</c:v>
                </c:pt>
                <c:pt idx="5717">
                  <c:v>6.9500000000000006E-2</c:v>
                </c:pt>
                <c:pt idx="5718">
                  <c:v>6.9800000000000001E-2</c:v>
                </c:pt>
                <c:pt idx="5719">
                  <c:v>6.9599999999999995E-2</c:v>
                </c:pt>
                <c:pt idx="5720">
                  <c:v>6.8400000000000002E-2</c:v>
                </c:pt>
                <c:pt idx="5721">
                  <c:v>6.7500000000000004E-2</c:v>
                </c:pt>
                <c:pt idx="5722">
                  <c:v>6.8199999999999997E-2</c:v>
                </c:pt>
                <c:pt idx="5723">
                  <c:v>6.7599999999999993E-2</c:v>
                </c:pt>
                <c:pt idx="5724">
                  <c:v>6.6400000000000001E-2</c:v>
                </c:pt>
                <c:pt idx="5725">
                  <c:v>6.2899999999999998E-2</c:v>
                </c:pt>
                <c:pt idx="5726">
                  <c:v>6.2100000000000002E-2</c:v>
                </c:pt>
                <c:pt idx="5727">
                  <c:v>6.0600000000000001E-2</c:v>
                </c:pt>
                <c:pt idx="5728">
                  <c:v>6.08E-2</c:v>
                </c:pt>
                <c:pt idx="5729">
                  <c:v>6.0900000000000003E-2</c:v>
                </c:pt>
                <c:pt idx="5730">
                  <c:v>6.1499999999999999E-2</c:v>
                </c:pt>
                <c:pt idx="5731">
                  <c:v>6.2199999999999998E-2</c:v>
                </c:pt>
                <c:pt idx="5732">
                  <c:v>6.2100000000000002E-2</c:v>
                </c:pt>
                <c:pt idx="5733">
                  <c:v>6.1899999999999997E-2</c:v>
                </c:pt>
                <c:pt idx="5734">
                  <c:v>6.0100000000000001E-2</c:v>
                </c:pt>
                <c:pt idx="5735">
                  <c:v>6.0299999999999999E-2</c:v>
                </c:pt>
                <c:pt idx="5736">
                  <c:v>6.1899999999999997E-2</c:v>
                </c:pt>
                <c:pt idx="5737">
                  <c:v>6.3600000000000004E-2</c:v>
                </c:pt>
                <c:pt idx="5738">
                  <c:v>6.4699999999999994E-2</c:v>
                </c:pt>
                <c:pt idx="5739">
                  <c:v>6.5500000000000003E-2</c:v>
                </c:pt>
                <c:pt idx="5740">
                  <c:v>6.6600000000000006E-2</c:v>
                </c:pt>
                <c:pt idx="5741">
                  <c:v>6.9099999999999995E-2</c:v>
                </c:pt>
                <c:pt idx="5742">
                  <c:v>7.1300000000000002E-2</c:v>
                </c:pt>
                <c:pt idx="5743">
                  <c:v>7.3599999999999999E-2</c:v>
                </c:pt>
                <c:pt idx="5744">
                  <c:v>7.5999999999999998E-2</c:v>
                </c:pt>
                <c:pt idx="5745">
                  <c:v>7.8299999999999995E-2</c:v>
                </c:pt>
                <c:pt idx="5746">
                  <c:v>8.1100000000000005E-2</c:v>
                </c:pt>
                <c:pt idx="5747">
                  <c:v>8.3699999999999997E-2</c:v>
                </c:pt>
                <c:pt idx="5748">
                  <c:v>8.4500000000000006E-2</c:v>
                </c:pt>
                <c:pt idx="5749">
                  <c:v>8.5999999999999993E-2</c:v>
                </c:pt>
                <c:pt idx="5750">
                  <c:v>8.7900000000000006E-2</c:v>
                </c:pt>
                <c:pt idx="5751">
                  <c:v>8.9700000000000002E-2</c:v>
                </c:pt>
                <c:pt idx="5752">
                  <c:v>9.1399999999999995E-2</c:v>
                </c:pt>
                <c:pt idx="5753">
                  <c:v>9.4700000000000006E-2</c:v>
                </c:pt>
                <c:pt idx="5754">
                  <c:v>9.6199999999999994E-2</c:v>
                </c:pt>
                <c:pt idx="5755">
                  <c:v>9.6500000000000002E-2</c:v>
                </c:pt>
                <c:pt idx="5756">
                  <c:v>9.7799999999999998E-2</c:v>
                </c:pt>
                <c:pt idx="5757">
                  <c:v>9.69E-2</c:v>
                </c:pt>
                <c:pt idx="5758">
                  <c:v>9.6199999999999994E-2</c:v>
                </c:pt>
                <c:pt idx="5759">
                  <c:v>9.6600000000000005E-2</c:v>
                </c:pt>
                <c:pt idx="5760">
                  <c:v>9.6100000000000005E-2</c:v>
                </c:pt>
                <c:pt idx="5761">
                  <c:v>9.64E-2</c:v>
                </c:pt>
                <c:pt idx="5762">
                  <c:v>9.7000000000000003E-2</c:v>
                </c:pt>
                <c:pt idx="5763">
                  <c:v>9.69E-2</c:v>
                </c:pt>
                <c:pt idx="5764">
                  <c:v>9.5899999999999999E-2</c:v>
                </c:pt>
                <c:pt idx="5765">
                  <c:v>9.6199999999999994E-2</c:v>
                </c:pt>
                <c:pt idx="5766">
                  <c:v>9.5899999999999999E-2</c:v>
                </c:pt>
                <c:pt idx="5767">
                  <c:v>9.5100000000000004E-2</c:v>
                </c:pt>
                <c:pt idx="5768">
                  <c:v>9.6100000000000005E-2</c:v>
                </c:pt>
                <c:pt idx="5769">
                  <c:v>9.5699999999999993E-2</c:v>
                </c:pt>
                <c:pt idx="5770">
                  <c:v>9.6000000000000002E-2</c:v>
                </c:pt>
                <c:pt idx="5771">
                  <c:v>9.4299999999999995E-2</c:v>
                </c:pt>
                <c:pt idx="5772">
                  <c:v>9.3399999999999997E-2</c:v>
                </c:pt>
                <c:pt idx="5773">
                  <c:v>9.0499999999999997E-2</c:v>
                </c:pt>
                <c:pt idx="5774">
                  <c:v>8.8900000000000007E-2</c:v>
                </c:pt>
                <c:pt idx="5775">
                  <c:v>8.5800000000000001E-2</c:v>
                </c:pt>
                <c:pt idx="5776">
                  <c:v>8.3299999999999999E-2</c:v>
                </c:pt>
                <c:pt idx="5777">
                  <c:v>8.1600000000000006E-2</c:v>
                </c:pt>
                <c:pt idx="5778">
                  <c:v>7.9500000000000001E-2</c:v>
                </c:pt>
                <c:pt idx="5779">
                  <c:v>7.5300000000000006E-2</c:v>
                </c:pt>
                <c:pt idx="5780">
                  <c:v>7.5399999999999995E-2</c:v>
                </c:pt>
                <c:pt idx="5781">
                  <c:v>7.6399999999999996E-2</c:v>
                </c:pt>
                <c:pt idx="5782">
                  <c:v>7.6999999999999999E-2</c:v>
                </c:pt>
                <c:pt idx="5783">
                  <c:v>7.7399999999999997E-2</c:v>
                </c:pt>
                <c:pt idx="5784">
                  <c:v>7.6700000000000004E-2</c:v>
                </c:pt>
                <c:pt idx="5785">
                  <c:v>7.4200000000000002E-2</c:v>
                </c:pt>
                <c:pt idx="5786">
                  <c:v>7.3400000000000007E-2</c:v>
                </c:pt>
                <c:pt idx="5787">
                  <c:v>7.2599999999999998E-2</c:v>
                </c:pt>
                <c:pt idx="5788">
                  <c:v>7.4399999999999994E-2</c:v>
                </c:pt>
                <c:pt idx="5789">
                  <c:v>7.5200000000000003E-2</c:v>
                </c:pt>
                <c:pt idx="5790">
                  <c:v>7.7200000000000005E-2</c:v>
                </c:pt>
                <c:pt idx="5791">
                  <c:v>7.8E-2</c:v>
                </c:pt>
                <c:pt idx="5792">
                  <c:v>7.6700000000000004E-2</c:v>
                </c:pt>
                <c:pt idx="5793">
                  <c:v>7.6200000000000004E-2</c:v>
                </c:pt>
                <c:pt idx="5794">
                  <c:v>7.0400000000000004E-2</c:v>
                </c:pt>
                <c:pt idx="5795">
                  <c:v>6.5799999999999997E-2</c:v>
                </c:pt>
                <c:pt idx="5796">
                  <c:v>6.9699999999999998E-2</c:v>
                </c:pt>
                <c:pt idx="5797">
                  <c:v>7.1300000000000002E-2</c:v>
                </c:pt>
                <c:pt idx="5798">
                  <c:v>7.1999999999999995E-2</c:v>
                </c:pt>
                <c:pt idx="5799">
                  <c:v>7.6399999999999996E-2</c:v>
                </c:pt>
                <c:pt idx="5800">
                  <c:v>8.2400000000000001E-2</c:v>
                </c:pt>
                <c:pt idx="5801">
                  <c:v>8.7499999999999994E-2</c:v>
                </c:pt>
                <c:pt idx="5802">
                  <c:v>8.9800000000000005E-2</c:v>
                </c:pt>
                <c:pt idx="5803">
                  <c:v>0.10050000000000001</c:v>
                </c:pt>
                <c:pt idx="5804">
                  <c:v>0.1022</c:v>
                </c:pt>
                <c:pt idx="5805">
                  <c:v>0.1096</c:v>
                </c:pt>
                <c:pt idx="5806">
                  <c:v>0.1147</c:v>
                </c:pt>
                <c:pt idx="5807">
                  <c:v>0.1114</c:v>
                </c:pt>
                <c:pt idx="5808">
                  <c:v>0.1053</c:v>
                </c:pt>
                <c:pt idx="5809">
                  <c:v>0.1124</c:v>
                </c:pt>
                <c:pt idx="5810">
                  <c:v>0.126</c:v>
                </c:pt>
                <c:pt idx="5811">
                  <c:v>0.1305</c:v>
                </c:pt>
                <c:pt idx="5812">
                  <c:v>0.1474</c:v>
                </c:pt>
                <c:pt idx="5813">
                  <c:v>0.16839999999999999</c:v>
                </c:pt>
                <c:pt idx="5814">
                  <c:v>0.18140000000000001</c:v>
                </c:pt>
                <c:pt idx="5815">
                  <c:v>0.1956</c:v>
                </c:pt>
                <c:pt idx="5816">
                  <c:v>0.2167</c:v>
                </c:pt>
                <c:pt idx="5817">
                  <c:v>0.23169999999999999</c:v>
                </c:pt>
                <c:pt idx="5818">
                  <c:v>0.23769999999999999</c:v>
                </c:pt>
                <c:pt idx="5819">
                  <c:v>0.2414</c:v>
                </c:pt>
                <c:pt idx="5820">
                  <c:v>0.24429999999999999</c:v>
                </c:pt>
                <c:pt idx="5821">
                  <c:v>0.2384</c:v>
                </c:pt>
                <c:pt idx="5822">
                  <c:v>0.2364</c:v>
                </c:pt>
                <c:pt idx="5823">
                  <c:v>0.23680000000000001</c:v>
                </c:pt>
                <c:pt idx="5824">
                  <c:v>0.23380000000000001</c:v>
                </c:pt>
                <c:pt idx="5825">
                  <c:v>0.21190000000000001</c:v>
                </c:pt>
                <c:pt idx="5826">
                  <c:v>0.20039999999999999</c:v>
                </c:pt>
                <c:pt idx="5827">
                  <c:v>0.18640000000000001</c:v>
                </c:pt>
                <c:pt idx="5828">
                  <c:v>0.16250000000000001</c:v>
                </c:pt>
                <c:pt idx="5829">
                  <c:v>0.1537</c:v>
                </c:pt>
                <c:pt idx="5830">
                  <c:v>0.13930000000000001</c:v>
                </c:pt>
                <c:pt idx="5831">
                  <c:v>0.13869999999999999</c:v>
                </c:pt>
                <c:pt idx="5832">
                  <c:v>0.1487</c:v>
                </c:pt>
                <c:pt idx="5833">
                  <c:v>0.1439</c:v>
                </c:pt>
                <c:pt idx="5834">
                  <c:v>0.1474</c:v>
                </c:pt>
                <c:pt idx="5835">
                  <c:v>0.1487</c:v>
                </c:pt>
                <c:pt idx="5836">
                  <c:v>0.14879999999999999</c:v>
                </c:pt>
                <c:pt idx="5837">
                  <c:v>0.14199999999999999</c:v>
                </c:pt>
                <c:pt idx="5838">
                  <c:v>0.13569999999999999</c:v>
                </c:pt>
                <c:pt idx="5839">
                  <c:v>0.1245</c:v>
                </c:pt>
                <c:pt idx="5840">
                  <c:v>0.1196</c:v>
                </c:pt>
                <c:pt idx="5841">
                  <c:v>0.1134</c:v>
                </c:pt>
                <c:pt idx="5842">
                  <c:v>0.1075</c:v>
                </c:pt>
                <c:pt idx="5843">
                  <c:v>9.8500000000000004E-2</c:v>
                </c:pt>
                <c:pt idx="5844">
                  <c:v>8.6300000000000002E-2</c:v>
                </c:pt>
                <c:pt idx="5845">
                  <c:v>7.0699999999999999E-2</c:v>
                </c:pt>
                <c:pt idx="5846">
                  <c:v>5.4600000000000003E-2</c:v>
                </c:pt>
                <c:pt idx="5847">
                  <c:v>4.36E-2</c:v>
                </c:pt>
                <c:pt idx="5848">
                  <c:v>3.9800000000000002E-2</c:v>
                </c:pt>
                <c:pt idx="5849">
                  <c:v>3.5099999999999999E-2</c:v>
                </c:pt>
                <c:pt idx="5850">
                  <c:v>3.4799999999999998E-2</c:v>
                </c:pt>
                <c:pt idx="5851">
                  <c:v>3.8300000000000001E-2</c:v>
                </c:pt>
                <c:pt idx="5852">
                  <c:v>4.1700000000000001E-2</c:v>
                </c:pt>
                <c:pt idx="5853">
                  <c:v>4.5900000000000003E-2</c:v>
                </c:pt>
                <c:pt idx="5854">
                  <c:v>4.6800000000000001E-2</c:v>
                </c:pt>
                <c:pt idx="5855">
                  <c:v>4.8300000000000003E-2</c:v>
                </c:pt>
                <c:pt idx="5856">
                  <c:v>4.8399999999999999E-2</c:v>
                </c:pt>
                <c:pt idx="5857">
                  <c:v>4.9500000000000002E-2</c:v>
                </c:pt>
                <c:pt idx="5858">
                  <c:v>5.0799999999999998E-2</c:v>
                </c:pt>
                <c:pt idx="5859">
                  <c:v>5.1700000000000003E-2</c:v>
                </c:pt>
                <c:pt idx="5860">
                  <c:v>5.2299999999999999E-2</c:v>
                </c:pt>
                <c:pt idx="5861">
                  <c:v>5.6399999999999999E-2</c:v>
                </c:pt>
                <c:pt idx="5862">
                  <c:v>6.0100000000000001E-2</c:v>
                </c:pt>
                <c:pt idx="5863">
                  <c:v>6.0999999999999999E-2</c:v>
                </c:pt>
                <c:pt idx="5864">
                  <c:v>5.3600000000000002E-2</c:v>
                </c:pt>
                <c:pt idx="5865">
                  <c:v>4.9099999999999998E-2</c:v>
                </c:pt>
                <c:pt idx="5866">
                  <c:v>4.48E-2</c:v>
                </c:pt>
                <c:pt idx="5867">
                  <c:v>4.3499999999999997E-2</c:v>
                </c:pt>
                <c:pt idx="5868">
                  <c:v>4.0800000000000003E-2</c:v>
                </c:pt>
                <c:pt idx="5869">
                  <c:v>4.9500000000000002E-2</c:v>
                </c:pt>
                <c:pt idx="5870">
                  <c:v>5.7099999999999998E-2</c:v>
                </c:pt>
                <c:pt idx="5871">
                  <c:v>6.7500000000000004E-2</c:v>
                </c:pt>
                <c:pt idx="5872">
                  <c:v>7.8700000000000006E-2</c:v>
                </c:pt>
                <c:pt idx="5873">
                  <c:v>8.9700000000000002E-2</c:v>
                </c:pt>
                <c:pt idx="5874">
                  <c:v>8.5599999999999996E-2</c:v>
                </c:pt>
                <c:pt idx="5875">
                  <c:v>9.5200000000000007E-2</c:v>
                </c:pt>
                <c:pt idx="5876">
                  <c:v>0.1109</c:v>
                </c:pt>
                <c:pt idx="5877">
                  <c:v>0.1203</c:v>
                </c:pt>
                <c:pt idx="5878">
                  <c:v>0.152</c:v>
                </c:pt>
                <c:pt idx="5879">
                  <c:v>0.18609999999999999</c:v>
                </c:pt>
                <c:pt idx="5880">
                  <c:v>0.20599999999999999</c:v>
                </c:pt>
                <c:pt idx="5881">
                  <c:v>0.2286</c:v>
                </c:pt>
                <c:pt idx="5882">
                  <c:v>0.2442</c:v>
                </c:pt>
                <c:pt idx="5883">
                  <c:v>0.25679999999999997</c:v>
                </c:pt>
                <c:pt idx="5884">
                  <c:v>0.254</c:v>
                </c:pt>
                <c:pt idx="5885">
                  <c:v>0.24579999999999999</c:v>
                </c:pt>
                <c:pt idx="5886">
                  <c:v>0.23430000000000001</c:v>
                </c:pt>
                <c:pt idx="5887">
                  <c:v>0.21870000000000001</c:v>
                </c:pt>
                <c:pt idx="5888">
                  <c:v>0.2107</c:v>
                </c:pt>
                <c:pt idx="5889">
                  <c:v>0.20480000000000001</c:v>
                </c:pt>
                <c:pt idx="5890">
                  <c:v>0.19670000000000001</c:v>
                </c:pt>
                <c:pt idx="5891">
                  <c:v>0.18490000000000001</c:v>
                </c:pt>
                <c:pt idx="5892">
                  <c:v>0.16350000000000001</c:v>
                </c:pt>
                <c:pt idx="5893">
                  <c:v>0.14530000000000001</c:v>
                </c:pt>
                <c:pt idx="5894">
                  <c:v>9.8500000000000004E-2</c:v>
                </c:pt>
                <c:pt idx="5895">
                  <c:v>7.2800000000000004E-2</c:v>
                </c:pt>
                <c:pt idx="5896">
                  <c:v>0.06</c:v>
                </c:pt>
                <c:pt idx="5897">
                  <c:v>5.7299999999999997E-2</c:v>
                </c:pt>
                <c:pt idx="5898">
                  <c:v>6.3100000000000003E-2</c:v>
                </c:pt>
                <c:pt idx="5899">
                  <c:v>6.7199999999999996E-2</c:v>
                </c:pt>
                <c:pt idx="5900">
                  <c:v>7.0800000000000002E-2</c:v>
                </c:pt>
                <c:pt idx="5901">
                  <c:v>7.7499999999999999E-2</c:v>
                </c:pt>
                <c:pt idx="5902">
                  <c:v>7.7299999999999994E-2</c:v>
                </c:pt>
                <c:pt idx="5903">
                  <c:v>7.0800000000000002E-2</c:v>
                </c:pt>
                <c:pt idx="5904">
                  <c:v>7.0199999999999999E-2</c:v>
                </c:pt>
                <c:pt idx="5905">
                  <c:v>6.5799999999999997E-2</c:v>
                </c:pt>
                <c:pt idx="5906">
                  <c:v>6.6500000000000004E-2</c:v>
                </c:pt>
                <c:pt idx="5907">
                  <c:v>6.2300000000000001E-2</c:v>
                </c:pt>
                <c:pt idx="5908">
                  <c:v>6.1899999999999997E-2</c:v>
                </c:pt>
                <c:pt idx="5909">
                  <c:v>6.5299999999999997E-2</c:v>
                </c:pt>
                <c:pt idx="5910">
                  <c:v>6.83E-2</c:v>
                </c:pt>
                <c:pt idx="5911">
                  <c:v>7.3099999999999998E-2</c:v>
                </c:pt>
                <c:pt idx="5912">
                  <c:v>7.0999999999999994E-2</c:v>
                </c:pt>
                <c:pt idx="5913">
                  <c:v>6.5199999999999994E-2</c:v>
                </c:pt>
                <c:pt idx="5914">
                  <c:v>6.6799999999999998E-2</c:v>
                </c:pt>
                <c:pt idx="5915">
                  <c:v>7.0699999999999999E-2</c:v>
                </c:pt>
                <c:pt idx="5916">
                  <c:v>7.5399999999999995E-2</c:v>
                </c:pt>
                <c:pt idx="5917">
                  <c:v>6.7100000000000007E-2</c:v>
                </c:pt>
                <c:pt idx="5918">
                  <c:v>6.7599999999999993E-2</c:v>
                </c:pt>
                <c:pt idx="5919">
                  <c:v>6.5699999999999995E-2</c:v>
                </c:pt>
                <c:pt idx="5920">
                  <c:v>6.3500000000000001E-2</c:v>
                </c:pt>
                <c:pt idx="5921">
                  <c:v>6.5199999999999994E-2</c:v>
                </c:pt>
                <c:pt idx="5922">
                  <c:v>6.6900000000000001E-2</c:v>
                </c:pt>
                <c:pt idx="5923">
                  <c:v>6.7500000000000004E-2</c:v>
                </c:pt>
                <c:pt idx="5924">
                  <c:v>6.6600000000000006E-2</c:v>
                </c:pt>
                <c:pt idx="5925">
                  <c:v>6.3600000000000004E-2</c:v>
                </c:pt>
                <c:pt idx="5926">
                  <c:v>6.0499999999999998E-2</c:v>
                </c:pt>
                <c:pt idx="5927">
                  <c:v>5.96E-2</c:v>
                </c:pt>
                <c:pt idx="5928">
                  <c:v>5.7299999999999997E-2</c:v>
                </c:pt>
                <c:pt idx="5929">
                  <c:v>5.7200000000000001E-2</c:v>
                </c:pt>
                <c:pt idx="5930">
                  <c:v>5.6300000000000003E-2</c:v>
                </c:pt>
                <c:pt idx="5931">
                  <c:v>5.0799999999999998E-2</c:v>
                </c:pt>
                <c:pt idx="5932">
                  <c:v>5.0500000000000003E-2</c:v>
                </c:pt>
                <c:pt idx="5933">
                  <c:v>5.4600000000000003E-2</c:v>
                </c:pt>
                <c:pt idx="5934">
                  <c:v>5.8299999999999998E-2</c:v>
                </c:pt>
                <c:pt idx="5935">
                  <c:v>6.0699999999999997E-2</c:v>
                </c:pt>
                <c:pt idx="5936">
                  <c:v>5.9499999999999997E-2</c:v>
                </c:pt>
                <c:pt idx="5937">
                  <c:v>6.2899999999999998E-2</c:v>
                </c:pt>
                <c:pt idx="5938">
                  <c:v>6.8400000000000002E-2</c:v>
                </c:pt>
                <c:pt idx="5939">
                  <c:v>7.0599999999999996E-2</c:v>
                </c:pt>
                <c:pt idx="5940">
                  <c:v>8.0399999999999999E-2</c:v>
                </c:pt>
                <c:pt idx="5941">
                  <c:v>9.5000000000000001E-2</c:v>
                </c:pt>
                <c:pt idx="5942">
                  <c:v>0.1197</c:v>
                </c:pt>
                <c:pt idx="5943">
                  <c:v>0.1414</c:v>
                </c:pt>
                <c:pt idx="5944">
                  <c:v>0.15690000000000001</c:v>
                </c:pt>
                <c:pt idx="5945">
                  <c:v>0.16789999999999999</c:v>
                </c:pt>
                <c:pt idx="5946">
                  <c:v>0.17499999999999999</c:v>
                </c:pt>
                <c:pt idx="5947">
                  <c:v>0.17130000000000001</c:v>
                </c:pt>
                <c:pt idx="5948">
                  <c:v>0.16950000000000001</c:v>
                </c:pt>
                <c:pt idx="5949">
                  <c:v>0.15770000000000001</c:v>
                </c:pt>
                <c:pt idx="5950">
                  <c:v>0.13819999999999999</c:v>
                </c:pt>
                <c:pt idx="5951">
                  <c:v>0.13769999999999999</c:v>
                </c:pt>
                <c:pt idx="5952">
                  <c:v>0.14610000000000001</c:v>
                </c:pt>
                <c:pt idx="5953">
                  <c:v>0.15540000000000001</c:v>
                </c:pt>
                <c:pt idx="5954">
                  <c:v>0.151</c:v>
                </c:pt>
                <c:pt idx="5955">
                  <c:v>0.16270000000000001</c:v>
                </c:pt>
                <c:pt idx="5956">
                  <c:v>0.1666</c:v>
                </c:pt>
                <c:pt idx="5957">
                  <c:v>0.1993</c:v>
                </c:pt>
                <c:pt idx="5958">
                  <c:v>0.21820000000000001</c:v>
                </c:pt>
                <c:pt idx="5959">
                  <c:v>0.22539999999999999</c:v>
                </c:pt>
                <c:pt idx="5960">
                  <c:v>0.2303</c:v>
                </c:pt>
                <c:pt idx="5961">
                  <c:v>0.24759999999999999</c:v>
                </c:pt>
                <c:pt idx="5962">
                  <c:v>0.24779999999999999</c:v>
                </c:pt>
                <c:pt idx="5963">
                  <c:v>0.26650000000000001</c:v>
                </c:pt>
                <c:pt idx="5964">
                  <c:v>0.26850000000000002</c:v>
                </c:pt>
                <c:pt idx="5965">
                  <c:v>0.2631</c:v>
                </c:pt>
                <c:pt idx="5966">
                  <c:v>0.25359999999999999</c:v>
                </c:pt>
                <c:pt idx="5967">
                  <c:v>0.24349999999999999</c:v>
                </c:pt>
                <c:pt idx="5968">
                  <c:v>0.23280000000000001</c:v>
                </c:pt>
                <c:pt idx="5969">
                  <c:v>0.23769999999999999</c:v>
                </c:pt>
                <c:pt idx="5970">
                  <c:v>0.2354</c:v>
                </c:pt>
                <c:pt idx="5971">
                  <c:v>0.23380000000000001</c:v>
                </c:pt>
                <c:pt idx="5972">
                  <c:v>0.21379999999999999</c:v>
                </c:pt>
                <c:pt idx="5973">
                  <c:v>0.1883</c:v>
                </c:pt>
                <c:pt idx="5974">
                  <c:v>0.17069999999999999</c:v>
                </c:pt>
                <c:pt idx="5975">
                  <c:v>0.17380000000000001</c:v>
                </c:pt>
                <c:pt idx="5976">
                  <c:v>0.15049999999999999</c:v>
                </c:pt>
                <c:pt idx="5977">
                  <c:v>0.12790000000000001</c:v>
                </c:pt>
                <c:pt idx="5978">
                  <c:v>0.1182</c:v>
                </c:pt>
                <c:pt idx="5979">
                  <c:v>0.1181</c:v>
                </c:pt>
                <c:pt idx="5980">
                  <c:v>0.1207</c:v>
                </c:pt>
                <c:pt idx="5981">
                  <c:v>0.12239999999999999</c:v>
                </c:pt>
                <c:pt idx="5982">
                  <c:v>0.12280000000000001</c:v>
                </c:pt>
                <c:pt idx="5983">
                  <c:v>0.1178</c:v>
                </c:pt>
                <c:pt idx="5984">
                  <c:v>0.1158</c:v>
                </c:pt>
                <c:pt idx="5985">
                  <c:v>0.1308</c:v>
                </c:pt>
                <c:pt idx="5986">
                  <c:v>0.13930000000000001</c:v>
                </c:pt>
                <c:pt idx="5987">
                  <c:v>0.14810000000000001</c:v>
                </c:pt>
                <c:pt idx="5988">
                  <c:v>0.15820000000000001</c:v>
                </c:pt>
                <c:pt idx="5989">
                  <c:v>0.1754</c:v>
                </c:pt>
                <c:pt idx="5990">
                  <c:v>0.19259999999999999</c:v>
                </c:pt>
                <c:pt idx="5991">
                  <c:v>0.20180000000000001</c:v>
                </c:pt>
                <c:pt idx="5992">
                  <c:v>0.21129999999999999</c:v>
                </c:pt>
                <c:pt idx="5993">
                  <c:v>0.222</c:v>
                </c:pt>
                <c:pt idx="5994">
                  <c:v>0.2122</c:v>
                </c:pt>
                <c:pt idx="5995">
                  <c:v>0.21129999999999999</c:v>
                </c:pt>
                <c:pt idx="5996">
                  <c:v>0.2041</c:v>
                </c:pt>
                <c:pt idx="5997">
                  <c:v>0.1966</c:v>
                </c:pt>
                <c:pt idx="5998">
                  <c:v>0.18679999999999999</c:v>
                </c:pt>
                <c:pt idx="5999">
                  <c:v>0.1769</c:v>
                </c:pt>
                <c:pt idx="6000">
                  <c:v>0.1749</c:v>
                </c:pt>
                <c:pt idx="6001">
                  <c:v>0.17030000000000001</c:v>
                </c:pt>
                <c:pt idx="6002">
                  <c:v>0.16200000000000001</c:v>
                </c:pt>
                <c:pt idx="6003">
                  <c:v>0.16020000000000001</c:v>
                </c:pt>
                <c:pt idx="6004">
                  <c:v>0.16289999999999999</c:v>
                </c:pt>
                <c:pt idx="6005">
                  <c:v>0.15740000000000001</c:v>
                </c:pt>
                <c:pt idx="6006">
                  <c:v>0.1426</c:v>
                </c:pt>
                <c:pt idx="6007">
                  <c:v>0.13850000000000001</c:v>
                </c:pt>
                <c:pt idx="6008">
                  <c:v>0.1333</c:v>
                </c:pt>
                <c:pt idx="6009">
                  <c:v>0.1235</c:v>
                </c:pt>
                <c:pt idx="6010">
                  <c:v>0.1164</c:v>
                </c:pt>
                <c:pt idx="6011">
                  <c:v>0.1211</c:v>
                </c:pt>
                <c:pt idx="6012">
                  <c:v>0.124</c:v>
                </c:pt>
                <c:pt idx="6013">
                  <c:v>0.13170000000000001</c:v>
                </c:pt>
                <c:pt idx="6014">
                  <c:v>0.1389</c:v>
                </c:pt>
                <c:pt idx="6015">
                  <c:v>0.1424</c:v>
                </c:pt>
                <c:pt idx="6016">
                  <c:v>0.14030000000000001</c:v>
                </c:pt>
                <c:pt idx="6017">
                  <c:v>0.13389999999999999</c:v>
                </c:pt>
                <c:pt idx="6018">
                  <c:v>0.13</c:v>
                </c:pt>
                <c:pt idx="6019">
                  <c:v>0.1323</c:v>
                </c:pt>
                <c:pt idx="6020">
                  <c:v>0.13039999999999999</c:v>
                </c:pt>
                <c:pt idx="6021">
                  <c:v>0.1308</c:v>
                </c:pt>
                <c:pt idx="6022">
                  <c:v>0.13189999999999999</c:v>
                </c:pt>
                <c:pt idx="6023">
                  <c:v>0.1244</c:v>
                </c:pt>
                <c:pt idx="6024">
                  <c:v>0.12</c:v>
                </c:pt>
                <c:pt idx="6025">
                  <c:v>0.114</c:v>
                </c:pt>
                <c:pt idx="6026">
                  <c:v>0.1091</c:v>
                </c:pt>
                <c:pt idx="6027">
                  <c:v>0.1046</c:v>
                </c:pt>
                <c:pt idx="6028">
                  <c:v>9.98E-2</c:v>
                </c:pt>
                <c:pt idx="6029">
                  <c:v>9.5500000000000002E-2</c:v>
                </c:pt>
                <c:pt idx="6030">
                  <c:v>9.8299999999999998E-2</c:v>
                </c:pt>
                <c:pt idx="6031">
                  <c:v>9.7699999999999995E-2</c:v>
                </c:pt>
                <c:pt idx="6032">
                  <c:v>0.10100000000000001</c:v>
                </c:pt>
                <c:pt idx="6033">
                  <c:v>0.10059999999999999</c:v>
                </c:pt>
                <c:pt idx="6034">
                  <c:v>0.1014</c:v>
                </c:pt>
                <c:pt idx="6035">
                  <c:v>0.1089</c:v>
                </c:pt>
                <c:pt idx="6036">
                  <c:v>0.114</c:v>
                </c:pt>
                <c:pt idx="6037">
                  <c:v>0.1113</c:v>
                </c:pt>
                <c:pt idx="6038">
                  <c:v>0.111</c:v>
                </c:pt>
                <c:pt idx="6039">
                  <c:v>0.1041</c:v>
                </c:pt>
                <c:pt idx="6040">
                  <c:v>0.1047</c:v>
                </c:pt>
                <c:pt idx="6041">
                  <c:v>0.1071</c:v>
                </c:pt>
                <c:pt idx="6042">
                  <c:v>0.1109</c:v>
                </c:pt>
                <c:pt idx="6043">
                  <c:v>0.11070000000000001</c:v>
                </c:pt>
                <c:pt idx="6044">
                  <c:v>0.1053</c:v>
                </c:pt>
                <c:pt idx="6045">
                  <c:v>0.10639999999999999</c:v>
                </c:pt>
                <c:pt idx="6046">
                  <c:v>0.11070000000000001</c:v>
                </c:pt>
                <c:pt idx="6047">
                  <c:v>0.1142</c:v>
                </c:pt>
                <c:pt idx="6048">
                  <c:v>0.1176</c:v>
                </c:pt>
                <c:pt idx="6049">
                  <c:v>0.1173</c:v>
                </c:pt>
                <c:pt idx="6050">
                  <c:v>0.1197</c:v>
                </c:pt>
                <c:pt idx="6051">
                  <c:v>0.1177</c:v>
                </c:pt>
                <c:pt idx="6052">
                  <c:v>0.1149</c:v>
                </c:pt>
                <c:pt idx="6053">
                  <c:v>0.107</c:v>
                </c:pt>
                <c:pt idx="6054">
                  <c:v>0.10050000000000001</c:v>
                </c:pt>
                <c:pt idx="6055">
                  <c:v>9.1499999999999998E-2</c:v>
                </c:pt>
                <c:pt idx="6056">
                  <c:v>8.4500000000000006E-2</c:v>
                </c:pt>
                <c:pt idx="6057">
                  <c:v>7.9100000000000004E-2</c:v>
                </c:pt>
                <c:pt idx="6058">
                  <c:v>7.3599999999999999E-2</c:v>
                </c:pt>
                <c:pt idx="6059">
                  <c:v>7.2400000000000006E-2</c:v>
                </c:pt>
                <c:pt idx="6060">
                  <c:v>7.0300000000000001E-2</c:v>
                </c:pt>
                <c:pt idx="6061">
                  <c:v>6.8000000000000005E-2</c:v>
                </c:pt>
                <c:pt idx="6062">
                  <c:v>6.3500000000000001E-2</c:v>
                </c:pt>
                <c:pt idx="6063">
                  <c:v>6.2E-2</c:v>
                </c:pt>
                <c:pt idx="6064">
                  <c:v>6.0600000000000001E-2</c:v>
                </c:pt>
                <c:pt idx="6065">
                  <c:v>6.0699999999999997E-2</c:v>
                </c:pt>
                <c:pt idx="6066">
                  <c:v>6.1699999999999998E-2</c:v>
                </c:pt>
                <c:pt idx="6067">
                  <c:v>6.1899999999999997E-2</c:v>
                </c:pt>
                <c:pt idx="6068">
                  <c:v>6.3399999999999998E-2</c:v>
                </c:pt>
                <c:pt idx="6069">
                  <c:v>6.3700000000000007E-2</c:v>
                </c:pt>
                <c:pt idx="6070">
                  <c:v>6.3E-2</c:v>
                </c:pt>
                <c:pt idx="6071">
                  <c:v>6.0900000000000003E-2</c:v>
                </c:pt>
                <c:pt idx="6072">
                  <c:v>6.0900000000000003E-2</c:v>
                </c:pt>
                <c:pt idx="6073">
                  <c:v>6.2100000000000002E-2</c:v>
                </c:pt>
                <c:pt idx="6074">
                  <c:v>6.2399999999999997E-2</c:v>
                </c:pt>
                <c:pt idx="6075">
                  <c:v>6.08E-2</c:v>
                </c:pt>
                <c:pt idx="6076">
                  <c:v>5.9200000000000003E-2</c:v>
                </c:pt>
                <c:pt idx="6077">
                  <c:v>5.8999999999999997E-2</c:v>
                </c:pt>
                <c:pt idx="6078">
                  <c:v>5.4899999999999997E-2</c:v>
                </c:pt>
                <c:pt idx="6079">
                  <c:v>5.2299999999999999E-2</c:v>
                </c:pt>
                <c:pt idx="6080">
                  <c:v>5.1900000000000002E-2</c:v>
                </c:pt>
                <c:pt idx="6081">
                  <c:v>5.1400000000000001E-2</c:v>
                </c:pt>
                <c:pt idx="6082">
                  <c:v>5.11E-2</c:v>
                </c:pt>
                <c:pt idx="6083">
                  <c:v>4.7800000000000002E-2</c:v>
                </c:pt>
                <c:pt idx="6084">
                  <c:v>4.6800000000000001E-2</c:v>
                </c:pt>
                <c:pt idx="6085">
                  <c:v>4.6100000000000002E-2</c:v>
                </c:pt>
                <c:pt idx="6086">
                  <c:v>4.5699999999999998E-2</c:v>
                </c:pt>
                <c:pt idx="6087">
                  <c:v>4.2900000000000001E-2</c:v>
                </c:pt>
                <c:pt idx="6088">
                  <c:v>4.3700000000000003E-2</c:v>
                </c:pt>
                <c:pt idx="6089">
                  <c:v>4.3299999999999998E-2</c:v>
                </c:pt>
                <c:pt idx="6090">
                  <c:v>4.19E-2</c:v>
                </c:pt>
                <c:pt idx="6091">
                  <c:v>4.53E-2</c:v>
                </c:pt>
                <c:pt idx="6092">
                  <c:v>4.5900000000000003E-2</c:v>
                </c:pt>
                <c:pt idx="6093">
                  <c:v>4.6199999999999998E-2</c:v>
                </c:pt>
                <c:pt idx="6094">
                  <c:v>4.6199999999999998E-2</c:v>
                </c:pt>
                <c:pt idx="6095">
                  <c:v>4.6199999999999998E-2</c:v>
                </c:pt>
                <c:pt idx="6096">
                  <c:v>4.5199999999999997E-2</c:v>
                </c:pt>
                <c:pt idx="6097">
                  <c:v>4.7600000000000003E-2</c:v>
                </c:pt>
                <c:pt idx="6098">
                  <c:v>4.7300000000000002E-2</c:v>
                </c:pt>
                <c:pt idx="6099">
                  <c:v>4.6399999999999997E-2</c:v>
                </c:pt>
                <c:pt idx="6100">
                  <c:v>4.9200000000000001E-2</c:v>
                </c:pt>
                <c:pt idx="6101">
                  <c:v>4.8899999999999999E-2</c:v>
                </c:pt>
                <c:pt idx="6102">
                  <c:v>5.0200000000000002E-2</c:v>
                </c:pt>
                <c:pt idx="6103">
                  <c:v>5.0799999999999998E-2</c:v>
                </c:pt>
                <c:pt idx="6104">
                  <c:v>5.2900000000000003E-2</c:v>
                </c:pt>
                <c:pt idx="6105">
                  <c:v>5.3999999999999999E-2</c:v>
                </c:pt>
                <c:pt idx="6106">
                  <c:v>5.45E-2</c:v>
                </c:pt>
                <c:pt idx="6107">
                  <c:v>5.5199999999999999E-2</c:v>
                </c:pt>
                <c:pt idx="6108">
                  <c:v>5.5100000000000003E-2</c:v>
                </c:pt>
                <c:pt idx="6109">
                  <c:v>5.7799999999999997E-2</c:v>
                </c:pt>
                <c:pt idx="6110">
                  <c:v>5.8700000000000002E-2</c:v>
                </c:pt>
                <c:pt idx="6111">
                  <c:v>6.0299999999999999E-2</c:v>
                </c:pt>
                <c:pt idx="6112">
                  <c:v>6.08E-2</c:v>
                </c:pt>
                <c:pt idx="6113">
                  <c:v>6.2899999999999998E-2</c:v>
                </c:pt>
                <c:pt idx="6114">
                  <c:v>6.3799999999999996E-2</c:v>
                </c:pt>
                <c:pt idx="6115">
                  <c:v>6.59E-2</c:v>
                </c:pt>
                <c:pt idx="6116">
                  <c:v>6.3600000000000004E-2</c:v>
                </c:pt>
                <c:pt idx="6117">
                  <c:v>6.2300000000000001E-2</c:v>
                </c:pt>
                <c:pt idx="6118">
                  <c:v>6.2799999999999995E-2</c:v>
                </c:pt>
                <c:pt idx="6119">
                  <c:v>6.2E-2</c:v>
                </c:pt>
                <c:pt idx="6120">
                  <c:v>6.3100000000000003E-2</c:v>
                </c:pt>
                <c:pt idx="6121">
                  <c:v>6.3700000000000007E-2</c:v>
                </c:pt>
                <c:pt idx="6122">
                  <c:v>6.9500000000000006E-2</c:v>
                </c:pt>
                <c:pt idx="6123">
                  <c:v>7.6999999999999999E-2</c:v>
                </c:pt>
                <c:pt idx="6124">
                  <c:v>7.9299999999999995E-2</c:v>
                </c:pt>
                <c:pt idx="6125">
                  <c:v>7.8200000000000006E-2</c:v>
                </c:pt>
                <c:pt idx="6126">
                  <c:v>7.7399999999999997E-2</c:v>
                </c:pt>
                <c:pt idx="6127">
                  <c:v>7.8399999999999997E-2</c:v>
                </c:pt>
                <c:pt idx="6128">
                  <c:v>7.7899999999999997E-2</c:v>
                </c:pt>
                <c:pt idx="6129">
                  <c:v>8.2799999999999999E-2</c:v>
                </c:pt>
                <c:pt idx="6130">
                  <c:v>9.0300000000000005E-2</c:v>
                </c:pt>
                <c:pt idx="6131">
                  <c:v>9.5000000000000001E-2</c:v>
                </c:pt>
                <c:pt idx="6132">
                  <c:v>9.4899999999999998E-2</c:v>
                </c:pt>
                <c:pt idx="6133">
                  <c:v>0.1008</c:v>
                </c:pt>
                <c:pt idx="6134">
                  <c:v>9.8299999999999998E-2</c:v>
                </c:pt>
                <c:pt idx="6135">
                  <c:v>9.7900000000000001E-2</c:v>
                </c:pt>
                <c:pt idx="6136">
                  <c:v>9.6500000000000002E-2</c:v>
                </c:pt>
                <c:pt idx="6137">
                  <c:v>9.2299999999999993E-2</c:v>
                </c:pt>
                <c:pt idx="6138">
                  <c:v>8.7900000000000006E-2</c:v>
                </c:pt>
                <c:pt idx="6139">
                  <c:v>8.1500000000000003E-2</c:v>
                </c:pt>
                <c:pt idx="6140">
                  <c:v>7.5800000000000006E-2</c:v>
                </c:pt>
                <c:pt idx="6141">
                  <c:v>7.1999999999999995E-2</c:v>
                </c:pt>
                <c:pt idx="6142">
                  <c:v>6.5600000000000006E-2</c:v>
                </c:pt>
                <c:pt idx="6143">
                  <c:v>6.1100000000000002E-2</c:v>
                </c:pt>
                <c:pt idx="6144">
                  <c:v>5.5899999999999998E-2</c:v>
                </c:pt>
                <c:pt idx="6145">
                  <c:v>5.5300000000000002E-2</c:v>
                </c:pt>
                <c:pt idx="6146">
                  <c:v>5.57E-2</c:v>
                </c:pt>
                <c:pt idx="6147">
                  <c:v>6.0900000000000003E-2</c:v>
                </c:pt>
                <c:pt idx="6148">
                  <c:v>5.7500000000000002E-2</c:v>
                </c:pt>
                <c:pt idx="6149">
                  <c:v>6.2399999999999997E-2</c:v>
                </c:pt>
                <c:pt idx="6150">
                  <c:v>6.2899999999999998E-2</c:v>
                </c:pt>
                <c:pt idx="6151">
                  <c:v>6.1600000000000002E-2</c:v>
                </c:pt>
                <c:pt idx="6152">
                  <c:v>6.3399999999999998E-2</c:v>
                </c:pt>
                <c:pt idx="6153">
                  <c:v>6.6299999999999998E-2</c:v>
                </c:pt>
                <c:pt idx="6154">
                  <c:v>7.1099999999999997E-2</c:v>
                </c:pt>
                <c:pt idx="6155">
                  <c:v>7.4099999999999999E-2</c:v>
                </c:pt>
                <c:pt idx="6156">
                  <c:v>7.6499999999999999E-2</c:v>
                </c:pt>
                <c:pt idx="6157">
                  <c:v>7.0699999999999999E-2</c:v>
                </c:pt>
                <c:pt idx="6158">
                  <c:v>7.1099999999999997E-2</c:v>
                </c:pt>
                <c:pt idx="6159">
                  <c:v>7.0300000000000001E-2</c:v>
                </c:pt>
                <c:pt idx="6160">
                  <c:v>7.2099999999999997E-2</c:v>
                </c:pt>
                <c:pt idx="6161">
                  <c:v>7.0699999999999999E-2</c:v>
                </c:pt>
                <c:pt idx="6162">
                  <c:v>7.1499999999999994E-2</c:v>
                </c:pt>
                <c:pt idx="6163">
                  <c:v>7.4800000000000005E-2</c:v>
                </c:pt>
                <c:pt idx="6164">
                  <c:v>7.6999999999999999E-2</c:v>
                </c:pt>
                <c:pt idx="6165">
                  <c:v>7.7899999999999997E-2</c:v>
                </c:pt>
                <c:pt idx="6166">
                  <c:v>7.7399999999999997E-2</c:v>
                </c:pt>
                <c:pt idx="6167">
                  <c:v>7.6300000000000007E-2</c:v>
                </c:pt>
                <c:pt idx="6168">
                  <c:v>7.2099999999999997E-2</c:v>
                </c:pt>
                <c:pt idx="6169">
                  <c:v>7.4399999999999994E-2</c:v>
                </c:pt>
                <c:pt idx="6170">
                  <c:v>7.8899999999999998E-2</c:v>
                </c:pt>
                <c:pt idx="6171">
                  <c:v>7.4200000000000002E-2</c:v>
                </c:pt>
                <c:pt idx="6172">
                  <c:v>7.0699999999999999E-2</c:v>
                </c:pt>
                <c:pt idx="6173">
                  <c:v>7.0999999999999994E-2</c:v>
                </c:pt>
                <c:pt idx="6174">
                  <c:v>7.6700000000000004E-2</c:v>
                </c:pt>
                <c:pt idx="6175">
                  <c:v>7.6700000000000004E-2</c:v>
                </c:pt>
                <c:pt idx="6176">
                  <c:v>7.3899999999999993E-2</c:v>
                </c:pt>
                <c:pt idx="6177">
                  <c:v>7.1900000000000006E-2</c:v>
                </c:pt>
                <c:pt idx="6178">
                  <c:v>7.1199999999999999E-2</c:v>
                </c:pt>
                <c:pt idx="6179">
                  <c:v>7.1099999999999997E-2</c:v>
                </c:pt>
                <c:pt idx="6180">
                  <c:v>7.2499999999999995E-2</c:v>
                </c:pt>
                <c:pt idx="6181">
                  <c:v>7.4999999999999997E-2</c:v>
                </c:pt>
                <c:pt idx="6182">
                  <c:v>7.6300000000000007E-2</c:v>
                </c:pt>
                <c:pt idx="6183">
                  <c:v>7.8200000000000006E-2</c:v>
                </c:pt>
                <c:pt idx="6184">
                  <c:v>8.0199999999999994E-2</c:v>
                </c:pt>
                <c:pt idx="6185">
                  <c:v>8.3599999999999994E-2</c:v>
                </c:pt>
                <c:pt idx="6186">
                  <c:v>0.09</c:v>
                </c:pt>
                <c:pt idx="6187">
                  <c:v>9.9500000000000005E-2</c:v>
                </c:pt>
                <c:pt idx="6188">
                  <c:v>0.10290000000000001</c:v>
                </c:pt>
                <c:pt idx="6189">
                  <c:v>0.1009</c:v>
                </c:pt>
                <c:pt idx="6190">
                  <c:v>9.8500000000000004E-2</c:v>
                </c:pt>
                <c:pt idx="6191">
                  <c:v>9.2999999999999999E-2</c:v>
                </c:pt>
                <c:pt idx="6192">
                  <c:v>8.4400000000000003E-2</c:v>
                </c:pt>
                <c:pt idx="6193">
                  <c:v>7.8799999999999995E-2</c:v>
                </c:pt>
                <c:pt idx="6194">
                  <c:v>7.1900000000000006E-2</c:v>
                </c:pt>
                <c:pt idx="6195">
                  <c:v>7.17E-2</c:v>
                </c:pt>
                <c:pt idx="6196">
                  <c:v>7.0900000000000005E-2</c:v>
                </c:pt>
                <c:pt idx="6197">
                  <c:v>6.9000000000000006E-2</c:v>
                </c:pt>
                <c:pt idx="6198">
                  <c:v>6.83E-2</c:v>
                </c:pt>
                <c:pt idx="6199">
                  <c:v>7.0800000000000002E-2</c:v>
                </c:pt>
                <c:pt idx="6200">
                  <c:v>7.0099999999999996E-2</c:v>
                </c:pt>
                <c:pt idx="6201">
                  <c:v>6.9199999999999998E-2</c:v>
                </c:pt>
                <c:pt idx="6202">
                  <c:v>6.7199999999999996E-2</c:v>
                </c:pt>
                <c:pt idx="6203">
                  <c:v>6.6600000000000006E-2</c:v>
                </c:pt>
                <c:pt idx="6204">
                  <c:v>6.1400000000000003E-2</c:v>
                </c:pt>
                <c:pt idx="6205">
                  <c:v>5.5100000000000003E-2</c:v>
                </c:pt>
                <c:pt idx="6206">
                  <c:v>5.5500000000000001E-2</c:v>
                </c:pt>
                <c:pt idx="6207">
                  <c:v>6.3700000000000007E-2</c:v>
                </c:pt>
                <c:pt idx="6208">
                  <c:v>7.5499999999999998E-2</c:v>
                </c:pt>
                <c:pt idx="6209">
                  <c:v>7.8299999999999995E-2</c:v>
                </c:pt>
                <c:pt idx="6210">
                  <c:v>8.4900000000000003E-2</c:v>
                </c:pt>
                <c:pt idx="6211">
                  <c:v>8.4400000000000003E-2</c:v>
                </c:pt>
                <c:pt idx="6212">
                  <c:v>9.8100000000000007E-2</c:v>
                </c:pt>
                <c:pt idx="6213">
                  <c:v>0.1072</c:v>
                </c:pt>
                <c:pt idx="6214">
                  <c:v>0.1159</c:v>
                </c:pt>
                <c:pt idx="6215">
                  <c:v>0.1198</c:v>
                </c:pt>
                <c:pt idx="6216">
                  <c:v>0.12139999999999999</c:v>
                </c:pt>
                <c:pt idx="6217">
                  <c:v>0.12570000000000001</c:v>
                </c:pt>
                <c:pt idx="6218">
                  <c:v>0.1245</c:v>
                </c:pt>
                <c:pt idx="6219">
                  <c:v>0.1212</c:v>
                </c:pt>
                <c:pt idx="6220">
                  <c:v>0.11559999999999999</c:v>
                </c:pt>
                <c:pt idx="6221">
                  <c:v>0.11360000000000001</c:v>
                </c:pt>
                <c:pt idx="6222">
                  <c:v>0.1104</c:v>
                </c:pt>
                <c:pt idx="6223">
                  <c:v>0.1087</c:v>
                </c:pt>
                <c:pt idx="6224">
                  <c:v>0.1104</c:v>
                </c:pt>
                <c:pt idx="6225">
                  <c:v>0.10929999999999999</c:v>
                </c:pt>
                <c:pt idx="6226">
                  <c:v>0.1104</c:v>
                </c:pt>
                <c:pt idx="6227">
                  <c:v>0.1116</c:v>
                </c:pt>
                <c:pt idx="6228">
                  <c:v>0.1134</c:v>
                </c:pt>
                <c:pt idx="6229">
                  <c:v>0.11840000000000001</c:v>
                </c:pt>
                <c:pt idx="6230">
                  <c:v>0.12509999999999999</c:v>
                </c:pt>
                <c:pt idx="6231">
                  <c:v>0.1242</c:v>
                </c:pt>
                <c:pt idx="6232">
                  <c:v>0.1258</c:v>
                </c:pt>
                <c:pt idx="6233">
                  <c:v>0.1258</c:v>
                </c:pt>
                <c:pt idx="6234">
                  <c:v>0.12429999999999999</c:v>
                </c:pt>
                <c:pt idx="6235">
                  <c:v>0.1273</c:v>
                </c:pt>
                <c:pt idx="6236">
                  <c:v>0.13159999999999999</c:v>
                </c:pt>
                <c:pt idx="6237">
                  <c:v>0.1434</c:v>
                </c:pt>
                <c:pt idx="6238">
                  <c:v>0.1706</c:v>
                </c:pt>
                <c:pt idx="6239">
                  <c:v>0.20730000000000001</c:v>
                </c:pt>
                <c:pt idx="6240">
                  <c:v>0.25169999999999998</c:v>
                </c:pt>
                <c:pt idx="6241">
                  <c:v>0.31490000000000001</c:v>
                </c:pt>
                <c:pt idx="6242">
                  <c:v>0.38290000000000002</c:v>
                </c:pt>
                <c:pt idx="6243">
                  <c:v>0.4</c:v>
                </c:pt>
                <c:pt idx="6244">
                  <c:v>0.40500000000000003</c:v>
                </c:pt>
                <c:pt idx="6245">
                  <c:v>0.40260000000000001</c:v>
                </c:pt>
                <c:pt idx="6246">
                  <c:v>0.40699999999999997</c:v>
                </c:pt>
                <c:pt idx="6247">
                  <c:v>0.39989999999999998</c:v>
                </c:pt>
                <c:pt idx="6248">
                  <c:v>0.3826</c:v>
                </c:pt>
                <c:pt idx="6249">
                  <c:v>0.3916</c:v>
                </c:pt>
                <c:pt idx="6250">
                  <c:v>0.38869999999999999</c:v>
                </c:pt>
                <c:pt idx="6251">
                  <c:v>0.36470000000000002</c:v>
                </c:pt>
                <c:pt idx="6252">
                  <c:v>0.33589999999999998</c:v>
                </c:pt>
                <c:pt idx="6253">
                  <c:v>0.30819999999999997</c:v>
                </c:pt>
                <c:pt idx="6254">
                  <c:v>0.32050000000000001</c:v>
                </c:pt>
                <c:pt idx="6255">
                  <c:v>0.33129999999999998</c:v>
                </c:pt>
                <c:pt idx="6256">
                  <c:v>0.32419999999999999</c:v>
                </c:pt>
                <c:pt idx="6257">
                  <c:v>0.3322</c:v>
                </c:pt>
                <c:pt idx="6258">
                  <c:v>0.29880000000000001</c:v>
                </c:pt>
                <c:pt idx="6259">
                  <c:v>0.29070000000000001</c:v>
                </c:pt>
                <c:pt idx="6260">
                  <c:v>0.26600000000000001</c:v>
                </c:pt>
                <c:pt idx="6261">
                  <c:v>0.2258</c:v>
                </c:pt>
                <c:pt idx="6262">
                  <c:v>0.20269999999999999</c:v>
                </c:pt>
                <c:pt idx="6263">
                  <c:v>0.20150000000000001</c:v>
                </c:pt>
                <c:pt idx="6264">
                  <c:v>0.20649999999999999</c:v>
                </c:pt>
                <c:pt idx="6265">
                  <c:v>0.2049</c:v>
                </c:pt>
                <c:pt idx="6266">
                  <c:v>0.2064</c:v>
                </c:pt>
                <c:pt idx="6267">
                  <c:v>0.2046</c:v>
                </c:pt>
                <c:pt idx="6268">
                  <c:v>0.188</c:v>
                </c:pt>
                <c:pt idx="6269">
                  <c:v>0.1784</c:v>
                </c:pt>
                <c:pt idx="6270">
                  <c:v>0.18060000000000001</c:v>
                </c:pt>
                <c:pt idx="6271">
                  <c:v>0.17349999999999999</c:v>
                </c:pt>
                <c:pt idx="6272">
                  <c:v>0.15490000000000001</c:v>
                </c:pt>
                <c:pt idx="6273">
                  <c:v>0.1429</c:v>
                </c:pt>
                <c:pt idx="6274">
                  <c:v>0.1203</c:v>
                </c:pt>
                <c:pt idx="6275">
                  <c:v>0.13170000000000001</c:v>
                </c:pt>
                <c:pt idx="6276">
                  <c:v>0.14000000000000001</c:v>
                </c:pt>
                <c:pt idx="6277">
                  <c:v>0.14779999999999999</c:v>
                </c:pt>
                <c:pt idx="6278">
                  <c:v>0.15440000000000001</c:v>
                </c:pt>
                <c:pt idx="6279">
                  <c:v>0.16109999999999999</c:v>
                </c:pt>
                <c:pt idx="6280">
                  <c:v>0.1671</c:v>
                </c:pt>
                <c:pt idx="6281">
                  <c:v>0.17180000000000001</c:v>
                </c:pt>
                <c:pt idx="6282">
                  <c:v>0.1734</c:v>
                </c:pt>
                <c:pt idx="6283">
                  <c:v>0.1729</c:v>
                </c:pt>
                <c:pt idx="6284">
                  <c:v>0.1757</c:v>
                </c:pt>
                <c:pt idx="6285">
                  <c:v>0.18429999999999999</c:v>
                </c:pt>
                <c:pt idx="6286">
                  <c:v>0.19919999999999999</c:v>
                </c:pt>
                <c:pt idx="6287">
                  <c:v>0.21870000000000001</c:v>
                </c:pt>
                <c:pt idx="6288">
                  <c:v>0.249</c:v>
                </c:pt>
                <c:pt idx="6289">
                  <c:v>0.29509999999999997</c:v>
                </c:pt>
                <c:pt idx="6290">
                  <c:v>0.35210000000000002</c:v>
                </c:pt>
                <c:pt idx="6291">
                  <c:v>0.38550000000000001</c:v>
                </c:pt>
                <c:pt idx="6292">
                  <c:v>0.40310000000000001</c:v>
                </c:pt>
                <c:pt idx="6293">
                  <c:v>0.42659999999999998</c:v>
                </c:pt>
                <c:pt idx="6294">
                  <c:v>0.4415</c:v>
                </c:pt>
                <c:pt idx="6295">
                  <c:v>0.43419999999999997</c:v>
                </c:pt>
                <c:pt idx="6296">
                  <c:v>0.4259</c:v>
                </c:pt>
                <c:pt idx="6297">
                  <c:v>0.4138</c:v>
                </c:pt>
                <c:pt idx="6298">
                  <c:v>0.38869999999999999</c:v>
                </c:pt>
                <c:pt idx="6299">
                  <c:v>0.3569</c:v>
                </c:pt>
                <c:pt idx="6300">
                  <c:v>0.32350000000000001</c:v>
                </c:pt>
                <c:pt idx="6301">
                  <c:v>0.28439999999999999</c:v>
                </c:pt>
                <c:pt idx="6302">
                  <c:v>0.25259999999999999</c:v>
                </c:pt>
                <c:pt idx="6303">
                  <c:v>0.24299999999999999</c:v>
                </c:pt>
                <c:pt idx="6304">
                  <c:v>0.22589999999999999</c:v>
                </c:pt>
                <c:pt idx="6305">
                  <c:v>0.20319999999999999</c:v>
                </c:pt>
                <c:pt idx="6306">
                  <c:v>0.17879999999999999</c:v>
                </c:pt>
                <c:pt idx="6307">
                  <c:v>0.1719</c:v>
                </c:pt>
                <c:pt idx="6308">
                  <c:v>0.17269999999999999</c:v>
                </c:pt>
                <c:pt idx="6309">
                  <c:v>0.153</c:v>
                </c:pt>
                <c:pt idx="6310">
                  <c:v>0.13830000000000001</c:v>
                </c:pt>
                <c:pt idx="6311">
                  <c:v>0.1288</c:v>
                </c:pt>
                <c:pt idx="6312">
                  <c:v>0.1225</c:v>
                </c:pt>
                <c:pt idx="6313">
                  <c:v>0.1158</c:v>
                </c:pt>
                <c:pt idx="6314">
                  <c:v>0.11119999999999999</c:v>
                </c:pt>
                <c:pt idx="6315">
                  <c:v>9.2999999999999999E-2</c:v>
                </c:pt>
                <c:pt idx="6316">
                  <c:v>8.1799999999999998E-2</c:v>
                </c:pt>
                <c:pt idx="6317">
                  <c:v>7.2800000000000004E-2</c:v>
                </c:pt>
                <c:pt idx="6318">
                  <c:v>8.1500000000000003E-2</c:v>
                </c:pt>
                <c:pt idx="6319">
                  <c:v>9.2999999999999999E-2</c:v>
                </c:pt>
                <c:pt idx="6320">
                  <c:v>0.10630000000000001</c:v>
                </c:pt>
                <c:pt idx="6321">
                  <c:v>0.1166</c:v>
                </c:pt>
                <c:pt idx="6322">
                  <c:v>0.1211</c:v>
                </c:pt>
                <c:pt idx="6323">
                  <c:v>0.1255</c:v>
                </c:pt>
                <c:pt idx="6324">
                  <c:v>0.13150000000000001</c:v>
                </c:pt>
                <c:pt idx="6325">
                  <c:v>0.14149999999999999</c:v>
                </c:pt>
                <c:pt idx="6326">
                  <c:v>0.15129999999999999</c:v>
                </c:pt>
                <c:pt idx="6327">
                  <c:v>0.16170000000000001</c:v>
                </c:pt>
                <c:pt idx="6328">
                  <c:v>0.17399999999999999</c:v>
                </c:pt>
                <c:pt idx="6329">
                  <c:v>0.1822</c:v>
                </c:pt>
                <c:pt idx="6330">
                  <c:v>0.182</c:v>
                </c:pt>
                <c:pt idx="6331">
                  <c:v>0.18509999999999999</c:v>
                </c:pt>
                <c:pt idx="6332">
                  <c:v>0.1943</c:v>
                </c:pt>
                <c:pt idx="6333">
                  <c:v>0.182</c:v>
                </c:pt>
                <c:pt idx="6334">
                  <c:v>0.17</c:v>
                </c:pt>
                <c:pt idx="6335">
                  <c:v>0.16239999999999999</c:v>
                </c:pt>
                <c:pt idx="6336">
                  <c:v>0.15640000000000001</c:v>
                </c:pt>
                <c:pt idx="6337">
                  <c:v>0.14910000000000001</c:v>
                </c:pt>
                <c:pt idx="6338">
                  <c:v>0.1391</c:v>
                </c:pt>
                <c:pt idx="6339">
                  <c:v>0.12790000000000001</c:v>
                </c:pt>
                <c:pt idx="6340">
                  <c:v>0.1202</c:v>
                </c:pt>
                <c:pt idx="6341">
                  <c:v>0.1142</c:v>
                </c:pt>
                <c:pt idx="6342">
                  <c:v>0.10730000000000001</c:v>
                </c:pt>
                <c:pt idx="6343">
                  <c:v>9.9400000000000002E-2</c:v>
                </c:pt>
                <c:pt idx="6344">
                  <c:v>8.6499999999999994E-2</c:v>
                </c:pt>
                <c:pt idx="6345">
                  <c:v>7.85E-2</c:v>
                </c:pt>
                <c:pt idx="6346">
                  <c:v>7.6999999999999999E-2</c:v>
                </c:pt>
                <c:pt idx="6347">
                  <c:v>0.08</c:v>
                </c:pt>
                <c:pt idx="6348">
                  <c:v>8.48E-2</c:v>
                </c:pt>
                <c:pt idx="6349">
                  <c:v>8.7099999999999997E-2</c:v>
                </c:pt>
                <c:pt idx="6350">
                  <c:v>8.8499999999999995E-2</c:v>
                </c:pt>
                <c:pt idx="6351">
                  <c:v>9.1700000000000004E-2</c:v>
                </c:pt>
                <c:pt idx="6352">
                  <c:v>9.4799999999999995E-2</c:v>
                </c:pt>
                <c:pt idx="6353">
                  <c:v>9.5299999999999996E-2</c:v>
                </c:pt>
                <c:pt idx="6354">
                  <c:v>9.5799999999999996E-2</c:v>
                </c:pt>
                <c:pt idx="6355">
                  <c:v>9.7100000000000006E-2</c:v>
                </c:pt>
                <c:pt idx="6356">
                  <c:v>9.7799999999999998E-2</c:v>
                </c:pt>
                <c:pt idx="6357">
                  <c:v>9.9699999999999997E-2</c:v>
                </c:pt>
                <c:pt idx="6358">
                  <c:v>9.98E-2</c:v>
                </c:pt>
                <c:pt idx="6359">
                  <c:v>9.9099999999999994E-2</c:v>
                </c:pt>
                <c:pt idx="6360">
                  <c:v>9.7000000000000003E-2</c:v>
                </c:pt>
                <c:pt idx="6361">
                  <c:v>9.6600000000000005E-2</c:v>
                </c:pt>
                <c:pt idx="6362">
                  <c:v>9.5600000000000004E-2</c:v>
                </c:pt>
                <c:pt idx="6363">
                  <c:v>9.8199999999999996E-2</c:v>
                </c:pt>
                <c:pt idx="6364">
                  <c:v>0.1004</c:v>
                </c:pt>
                <c:pt idx="6365">
                  <c:v>0.1014</c:v>
                </c:pt>
                <c:pt idx="6366">
                  <c:v>0.107</c:v>
                </c:pt>
                <c:pt idx="6367">
                  <c:v>0.1072</c:v>
                </c:pt>
                <c:pt idx="6368">
                  <c:v>0.1115</c:v>
                </c:pt>
                <c:pt idx="6369">
                  <c:v>0.1109</c:v>
                </c:pt>
                <c:pt idx="6370">
                  <c:v>0.1091</c:v>
                </c:pt>
                <c:pt idx="6371">
                  <c:v>0.1103</c:v>
                </c:pt>
                <c:pt idx="6372">
                  <c:v>0.1115</c:v>
                </c:pt>
                <c:pt idx="6373">
                  <c:v>0.1118</c:v>
                </c:pt>
                <c:pt idx="6374">
                  <c:v>0.1105</c:v>
                </c:pt>
                <c:pt idx="6375">
                  <c:v>0.1113</c:v>
                </c:pt>
                <c:pt idx="6376">
                  <c:v>0.1115</c:v>
                </c:pt>
                <c:pt idx="6377">
                  <c:v>0.1119</c:v>
                </c:pt>
                <c:pt idx="6378">
                  <c:v>0.1132</c:v>
                </c:pt>
                <c:pt idx="6379">
                  <c:v>0.1138</c:v>
                </c:pt>
                <c:pt idx="6380">
                  <c:v>0.1159</c:v>
                </c:pt>
                <c:pt idx="6381">
                  <c:v>0.1167</c:v>
                </c:pt>
                <c:pt idx="6382">
                  <c:v>0.11890000000000001</c:v>
                </c:pt>
                <c:pt idx="6383">
                  <c:v>0.1217</c:v>
                </c:pt>
                <c:pt idx="6384">
                  <c:v>0.11890000000000001</c:v>
                </c:pt>
                <c:pt idx="6385">
                  <c:v>0.1195</c:v>
                </c:pt>
                <c:pt idx="6386">
                  <c:v>0.1187</c:v>
                </c:pt>
                <c:pt idx="6387">
                  <c:v>0.1171</c:v>
                </c:pt>
                <c:pt idx="6388">
                  <c:v>0.1164</c:v>
                </c:pt>
                <c:pt idx="6389">
                  <c:v>0.1167</c:v>
                </c:pt>
                <c:pt idx="6390">
                  <c:v>0.1152</c:v>
                </c:pt>
                <c:pt idx="6391">
                  <c:v>0.1163</c:v>
                </c:pt>
                <c:pt idx="6392">
                  <c:v>0.1164</c:v>
                </c:pt>
                <c:pt idx="6393">
                  <c:v>0.11550000000000001</c:v>
                </c:pt>
                <c:pt idx="6394">
                  <c:v>0.115</c:v>
                </c:pt>
                <c:pt idx="6395">
                  <c:v>0.1143</c:v>
                </c:pt>
                <c:pt idx="6396">
                  <c:v>0.1135</c:v>
                </c:pt>
                <c:pt idx="6397">
                  <c:v>0.1128</c:v>
                </c:pt>
                <c:pt idx="6398">
                  <c:v>0.11310000000000001</c:v>
                </c:pt>
                <c:pt idx="6399">
                  <c:v>0.1138</c:v>
                </c:pt>
                <c:pt idx="6400">
                  <c:v>0.115</c:v>
                </c:pt>
                <c:pt idx="6401">
                  <c:v>0.1159</c:v>
                </c:pt>
                <c:pt idx="6402">
                  <c:v>0.1148</c:v>
                </c:pt>
                <c:pt idx="6403">
                  <c:v>0.1153</c:v>
                </c:pt>
                <c:pt idx="6404">
                  <c:v>0.1081</c:v>
                </c:pt>
                <c:pt idx="6405">
                  <c:v>0.10680000000000001</c:v>
                </c:pt>
                <c:pt idx="6406">
                  <c:v>0.10680000000000001</c:v>
                </c:pt>
                <c:pt idx="6407">
                  <c:v>0.105</c:v>
                </c:pt>
                <c:pt idx="6408">
                  <c:v>0.1009</c:v>
                </c:pt>
                <c:pt idx="6409">
                  <c:v>9.5200000000000007E-2</c:v>
                </c:pt>
                <c:pt idx="6410">
                  <c:v>9.2999999999999999E-2</c:v>
                </c:pt>
                <c:pt idx="6411">
                  <c:v>9.2700000000000005E-2</c:v>
                </c:pt>
                <c:pt idx="6412">
                  <c:v>9.0399999999999994E-2</c:v>
                </c:pt>
                <c:pt idx="6413">
                  <c:v>8.6300000000000002E-2</c:v>
                </c:pt>
                <c:pt idx="6414">
                  <c:v>8.8700000000000001E-2</c:v>
                </c:pt>
                <c:pt idx="6415">
                  <c:v>8.7400000000000005E-2</c:v>
                </c:pt>
                <c:pt idx="6416">
                  <c:v>8.6099999999999996E-2</c:v>
                </c:pt>
                <c:pt idx="6417">
                  <c:v>8.77E-2</c:v>
                </c:pt>
                <c:pt idx="6418">
                  <c:v>8.5900000000000004E-2</c:v>
                </c:pt>
                <c:pt idx="6419">
                  <c:v>8.4599999999999995E-2</c:v>
                </c:pt>
                <c:pt idx="6420">
                  <c:v>8.6699999999999999E-2</c:v>
                </c:pt>
                <c:pt idx="6421">
                  <c:v>8.8900000000000007E-2</c:v>
                </c:pt>
                <c:pt idx="6422">
                  <c:v>8.7300000000000003E-2</c:v>
                </c:pt>
                <c:pt idx="6423">
                  <c:v>8.9499999999999996E-2</c:v>
                </c:pt>
                <c:pt idx="6424">
                  <c:v>9.1600000000000001E-2</c:v>
                </c:pt>
                <c:pt idx="6425">
                  <c:v>9.2999999999999999E-2</c:v>
                </c:pt>
                <c:pt idx="6426">
                  <c:v>9.5399999999999999E-2</c:v>
                </c:pt>
                <c:pt idx="6427">
                  <c:v>9.3799999999999994E-2</c:v>
                </c:pt>
                <c:pt idx="6428">
                  <c:v>9.35E-2</c:v>
                </c:pt>
                <c:pt idx="6429">
                  <c:v>9.64E-2</c:v>
                </c:pt>
                <c:pt idx="6430">
                  <c:v>0.10249999999999999</c:v>
                </c:pt>
                <c:pt idx="6431">
                  <c:v>0.104</c:v>
                </c:pt>
                <c:pt idx="6432">
                  <c:v>0.1032</c:v>
                </c:pt>
                <c:pt idx="6433">
                  <c:v>0.1071</c:v>
                </c:pt>
                <c:pt idx="6434">
                  <c:v>0.1096</c:v>
                </c:pt>
                <c:pt idx="6435">
                  <c:v>0.11</c:v>
                </c:pt>
                <c:pt idx="6436">
                  <c:v>0.1116</c:v>
                </c:pt>
                <c:pt idx="6437">
                  <c:v>0.11700000000000001</c:v>
                </c:pt>
                <c:pt idx="6438">
                  <c:v>0.12520000000000001</c:v>
                </c:pt>
                <c:pt idx="6439">
                  <c:v>0.12670000000000001</c:v>
                </c:pt>
                <c:pt idx="6440">
                  <c:v>0.13950000000000001</c:v>
                </c:pt>
                <c:pt idx="6441">
                  <c:v>0.13750000000000001</c:v>
                </c:pt>
                <c:pt idx="6442">
                  <c:v>0.14080000000000001</c:v>
                </c:pt>
                <c:pt idx="6443">
                  <c:v>0.14499999999999999</c:v>
                </c:pt>
                <c:pt idx="6444">
                  <c:v>0.14399999999999999</c:v>
                </c:pt>
                <c:pt idx="6445">
                  <c:v>0.14960000000000001</c:v>
                </c:pt>
                <c:pt idx="6446">
                  <c:v>0.14779999999999999</c:v>
                </c:pt>
                <c:pt idx="6447">
                  <c:v>0.14280000000000001</c:v>
                </c:pt>
                <c:pt idx="6448">
                  <c:v>0.155</c:v>
                </c:pt>
                <c:pt idx="6449">
                  <c:v>0.14069999999999999</c:v>
                </c:pt>
                <c:pt idx="6450">
                  <c:v>0.13930000000000001</c:v>
                </c:pt>
                <c:pt idx="6451">
                  <c:v>0.1409</c:v>
                </c:pt>
                <c:pt idx="6452">
                  <c:v>0.16009999999999999</c:v>
                </c:pt>
                <c:pt idx="6453">
                  <c:v>0.14610000000000001</c:v>
                </c:pt>
                <c:pt idx="6454">
                  <c:v>0.15390000000000001</c:v>
                </c:pt>
                <c:pt idx="6455">
                  <c:v>0.15620000000000001</c:v>
                </c:pt>
                <c:pt idx="6456">
                  <c:v>0.16650000000000001</c:v>
                </c:pt>
                <c:pt idx="6457">
                  <c:v>0.1711</c:v>
                </c:pt>
                <c:pt idx="6458">
                  <c:v>0.1741</c:v>
                </c:pt>
                <c:pt idx="6459">
                  <c:v>0.1784</c:v>
                </c:pt>
                <c:pt idx="6460">
                  <c:v>0.1782</c:v>
                </c:pt>
                <c:pt idx="6461">
                  <c:v>0.17799999999999999</c:v>
                </c:pt>
                <c:pt idx="6462">
                  <c:v>0.18060000000000001</c:v>
                </c:pt>
                <c:pt idx="6463">
                  <c:v>0.18029999999999999</c:v>
                </c:pt>
                <c:pt idx="6464">
                  <c:v>0.16889999999999999</c:v>
                </c:pt>
                <c:pt idx="6465">
                  <c:v>0.16789999999999999</c:v>
                </c:pt>
                <c:pt idx="6466">
                  <c:v>0.16619999999999999</c:v>
                </c:pt>
                <c:pt idx="6467">
                  <c:v>0.15709999999999999</c:v>
                </c:pt>
                <c:pt idx="6468">
                  <c:v>0.1552</c:v>
                </c:pt>
                <c:pt idx="6469">
                  <c:v>0.15190000000000001</c:v>
                </c:pt>
                <c:pt idx="6470">
                  <c:v>0.15160000000000001</c:v>
                </c:pt>
                <c:pt idx="6471">
                  <c:v>0.1512</c:v>
                </c:pt>
                <c:pt idx="6472">
                  <c:v>0.14680000000000001</c:v>
                </c:pt>
                <c:pt idx="6473">
                  <c:v>0.14430000000000001</c:v>
                </c:pt>
                <c:pt idx="6474">
                  <c:v>0.14449999999999999</c:v>
                </c:pt>
                <c:pt idx="6475">
                  <c:v>0.14399999999999999</c:v>
                </c:pt>
                <c:pt idx="6476">
                  <c:v>0.14299999999999999</c:v>
                </c:pt>
                <c:pt idx="6477">
                  <c:v>0.1391</c:v>
                </c:pt>
                <c:pt idx="6478">
                  <c:v>0.13769999999999999</c:v>
                </c:pt>
                <c:pt idx="6479">
                  <c:v>0.13850000000000001</c:v>
                </c:pt>
                <c:pt idx="6480">
                  <c:v>0.13389999999999999</c:v>
                </c:pt>
                <c:pt idx="6481">
                  <c:v>0.13420000000000001</c:v>
                </c:pt>
                <c:pt idx="6482">
                  <c:v>0.1328</c:v>
                </c:pt>
                <c:pt idx="6483">
                  <c:v>0.1343</c:v>
                </c:pt>
                <c:pt idx="6484">
                  <c:v>0.1356</c:v>
                </c:pt>
                <c:pt idx="6485">
                  <c:v>0.13389999999999999</c:v>
                </c:pt>
                <c:pt idx="6486">
                  <c:v>0.1358</c:v>
                </c:pt>
                <c:pt idx="6487">
                  <c:v>0.13869999999999999</c:v>
                </c:pt>
                <c:pt idx="6488">
                  <c:v>0.14099999999999999</c:v>
                </c:pt>
                <c:pt idx="6489">
                  <c:v>0.1431</c:v>
                </c:pt>
                <c:pt idx="6490">
                  <c:v>0.14180000000000001</c:v>
                </c:pt>
                <c:pt idx="6491">
                  <c:v>0.14380000000000001</c:v>
                </c:pt>
                <c:pt idx="6492">
                  <c:v>0.1447</c:v>
                </c:pt>
                <c:pt idx="6493">
                  <c:v>0.14580000000000001</c:v>
                </c:pt>
                <c:pt idx="6494">
                  <c:v>0.13919999999999999</c:v>
                </c:pt>
                <c:pt idx="6495">
                  <c:v>0.1358</c:v>
                </c:pt>
                <c:pt idx="6496">
                  <c:v>0.13400000000000001</c:v>
                </c:pt>
                <c:pt idx="6497">
                  <c:v>0.13120000000000001</c:v>
                </c:pt>
                <c:pt idx="6498">
                  <c:v>0.13009999999999999</c:v>
                </c:pt>
                <c:pt idx="6499">
                  <c:v>0.12670000000000001</c:v>
                </c:pt>
                <c:pt idx="6500">
                  <c:v>0.12670000000000001</c:v>
                </c:pt>
                <c:pt idx="6501">
                  <c:v>0.1268</c:v>
                </c:pt>
                <c:pt idx="6502">
                  <c:v>0.12839999999999999</c:v>
                </c:pt>
                <c:pt idx="6503">
                  <c:v>0.12540000000000001</c:v>
                </c:pt>
                <c:pt idx="6504">
                  <c:v>0.12379999999999999</c:v>
                </c:pt>
                <c:pt idx="6505">
                  <c:v>0.12330000000000001</c:v>
                </c:pt>
                <c:pt idx="6506">
                  <c:v>0.122</c:v>
                </c:pt>
                <c:pt idx="6507">
                  <c:v>0.123</c:v>
                </c:pt>
                <c:pt idx="6508">
                  <c:v>0.1178</c:v>
                </c:pt>
                <c:pt idx="6509">
                  <c:v>0.1138</c:v>
                </c:pt>
                <c:pt idx="6510">
                  <c:v>0.11070000000000001</c:v>
                </c:pt>
                <c:pt idx="6511">
                  <c:v>0.10639999999999999</c:v>
                </c:pt>
                <c:pt idx="6512">
                  <c:v>0.1024</c:v>
                </c:pt>
                <c:pt idx="6513">
                  <c:v>9.7500000000000003E-2</c:v>
                </c:pt>
                <c:pt idx="6514">
                  <c:v>9.11E-2</c:v>
                </c:pt>
                <c:pt idx="6515">
                  <c:v>8.72E-2</c:v>
                </c:pt>
                <c:pt idx="6516">
                  <c:v>8.9399999999999993E-2</c:v>
                </c:pt>
                <c:pt idx="6517">
                  <c:v>8.9200000000000002E-2</c:v>
                </c:pt>
                <c:pt idx="6518">
                  <c:v>9.1700000000000004E-2</c:v>
                </c:pt>
                <c:pt idx="6519">
                  <c:v>9.2999999999999999E-2</c:v>
                </c:pt>
                <c:pt idx="6520">
                  <c:v>9.2799999999999994E-2</c:v>
                </c:pt>
                <c:pt idx="6521">
                  <c:v>9.3899999999999997E-2</c:v>
                </c:pt>
                <c:pt idx="6522">
                  <c:v>9.4299999999999995E-2</c:v>
                </c:pt>
                <c:pt idx="6523">
                  <c:v>9.8299999999999998E-2</c:v>
                </c:pt>
                <c:pt idx="6524">
                  <c:v>0.1019</c:v>
                </c:pt>
                <c:pt idx="6525">
                  <c:v>0.105</c:v>
                </c:pt>
                <c:pt idx="6526">
                  <c:v>0.1076</c:v>
                </c:pt>
                <c:pt idx="6527">
                  <c:v>0.1123</c:v>
                </c:pt>
                <c:pt idx="6528">
                  <c:v>0.11849999999999999</c:v>
                </c:pt>
                <c:pt idx="6529">
                  <c:v>0.1249</c:v>
                </c:pt>
                <c:pt idx="6530">
                  <c:v>0.1285</c:v>
                </c:pt>
                <c:pt idx="6531">
                  <c:v>0.13</c:v>
                </c:pt>
                <c:pt idx="6532">
                  <c:v>0.13170000000000001</c:v>
                </c:pt>
                <c:pt idx="6533">
                  <c:v>0.13150000000000001</c:v>
                </c:pt>
                <c:pt idx="6534">
                  <c:v>0.13139999999999999</c:v>
                </c:pt>
                <c:pt idx="6535">
                  <c:v>0.13320000000000001</c:v>
                </c:pt>
                <c:pt idx="6536">
                  <c:v>0.13189999999999999</c:v>
                </c:pt>
                <c:pt idx="6537">
                  <c:v>0.13059999999999999</c:v>
                </c:pt>
                <c:pt idx="6538">
                  <c:v>0.13</c:v>
                </c:pt>
                <c:pt idx="6539">
                  <c:v>0.13200000000000001</c:v>
                </c:pt>
                <c:pt idx="6540">
                  <c:v>0.13769999999999999</c:v>
                </c:pt>
                <c:pt idx="6541">
                  <c:v>0.14119999999999999</c:v>
                </c:pt>
                <c:pt idx="6542">
                  <c:v>0.14169999999999999</c:v>
                </c:pt>
                <c:pt idx="6543">
                  <c:v>0.14369999999999999</c:v>
                </c:pt>
                <c:pt idx="6544">
                  <c:v>0.14560000000000001</c:v>
                </c:pt>
                <c:pt idx="6545">
                  <c:v>0.14649999999999999</c:v>
                </c:pt>
                <c:pt idx="6546">
                  <c:v>0.14560000000000001</c:v>
                </c:pt>
                <c:pt idx="6547">
                  <c:v>0.14860000000000001</c:v>
                </c:pt>
                <c:pt idx="6548">
                  <c:v>0.15229999999999999</c:v>
                </c:pt>
                <c:pt idx="6549">
                  <c:v>0.15390000000000001</c:v>
                </c:pt>
                <c:pt idx="6550">
                  <c:v>0.15290000000000001</c:v>
                </c:pt>
                <c:pt idx="6551">
                  <c:v>0.15290000000000001</c:v>
                </c:pt>
                <c:pt idx="6552">
                  <c:v>0.15140000000000001</c:v>
                </c:pt>
                <c:pt idx="6553">
                  <c:v>0.15140000000000001</c:v>
                </c:pt>
                <c:pt idx="6554">
                  <c:v>0.1502</c:v>
                </c:pt>
                <c:pt idx="6555">
                  <c:v>0.1444</c:v>
                </c:pt>
                <c:pt idx="6556">
                  <c:v>0.14119999999999999</c:v>
                </c:pt>
                <c:pt idx="6557">
                  <c:v>0.1386</c:v>
                </c:pt>
                <c:pt idx="6558">
                  <c:v>0.1363</c:v>
                </c:pt>
                <c:pt idx="6559">
                  <c:v>0.12509999999999999</c:v>
                </c:pt>
                <c:pt idx="6560">
                  <c:v>0.1181</c:v>
                </c:pt>
                <c:pt idx="6561">
                  <c:v>0.1137</c:v>
                </c:pt>
                <c:pt idx="6562">
                  <c:v>0.1162</c:v>
                </c:pt>
                <c:pt idx="6563">
                  <c:v>0.1019</c:v>
                </c:pt>
                <c:pt idx="6564">
                  <c:v>0.1067</c:v>
                </c:pt>
                <c:pt idx="6565">
                  <c:v>0.1036</c:v>
                </c:pt>
                <c:pt idx="6566">
                  <c:v>9.3799999999999994E-2</c:v>
                </c:pt>
                <c:pt idx="6567">
                  <c:v>9.4200000000000006E-2</c:v>
                </c:pt>
                <c:pt idx="6568">
                  <c:v>9.7900000000000001E-2</c:v>
                </c:pt>
                <c:pt idx="6569">
                  <c:v>9.5799999999999996E-2</c:v>
                </c:pt>
                <c:pt idx="6570">
                  <c:v>9.5899999999999999E-2</c:v>
                </c:pt>
                <c:pt idx="6571">
                  <c:v>0.12640000000000001</c:v>
                </c:pt>
                <c:pt idx="6572">
                  <c:v>0.13109999999999999</c:v>
                </c:pt>
                <c:pt idx="6573">
                  <c:v>0.1278</c:v>
                </c:pt>
                <c:pt idx="6574">
                  <c:v>0.1285</c:v>
                </c:pt>
                <c:pt idx="6575">
                  <c:v>0.13</c:v>
                </c:pt>
                <c:pt idx="6576">
                  <c:v>0.1313</c:v>
                </c:pt>
                <c:pt idx="6577">
                  <c:v>0.12379999999999999</c:v>
                </c:pt>
                <c:pt idx="6578">
                  <c:v>0.1227</c:v>
                </c:pt>
                <c:pt idx="6579">
                  <c:v>0.12809999999999999</c:v>
                </c:pt>
                <c:pt idx="6580">
                  <c:v>0.13420000000000001</c:v>
                </c:pt>
                <c:pt idx="6581">
                  <c:v>0.1288</c:v>
                </c:pt>
                <c:pt idx="6582">
                  <c:v>0.12470000000000001</c:v>
                </c:pt>
                <c:pt idx="6583">
                  <c:v>0.1169</c:v>
                </c:pt>
                <c:pt idx="6584">
                  <c:v>0.1103</c:v>
                </c:pt>
                <c:pt idx="6585">
                  <c:v>0.1042</c:v>
                </c:pt>
                <c:pt idx="6586">
                  <c:v>9.8799999999999999E-2</c:v>
                </c:pt>
                <c:pt idx="6587">
                  <c:v>8.8900000000000007E-2</c:v>
                </c:pt>
                <c:pt idx="6588">
                  <c:v>9.4399999999999998E-2</c:v>
                </c:pt>
                <c:pt idx="6589">
                  <c:v>8.8499999999999995E-2</c:v>
                </c:pt>
                <c:pt idx="6590">
                  <c:v>8.6099999999999996E-2</c:v>
                </c:pt>
                <c:pt idx="6591">
                  <c:v>8.8599999999999998E-2</c:v>
                </c:pt>
                <c:pt idx="6592">
                  <c:v>9.01E-2</c:v>
                </c:pt>
                <c:pt idx="6593">
                  <c:v>9.3299999999999994E-2</c:v>
                </c:pt>
                <c:pt idx="6594">
                  <c:v>9.6500000000000002E-2</c:v>
                </c:pt>
                <c:pt idx="6595">
                  <c:v>9.8500000000000004E-2</c:v>
                </c:pt>
                <c:pt idx="6596">
                  <c:v>0.10150000000000001</c:v>
                </c:pt>
                <c:pt idx="6597">
                  <c:v>0.1027</c:v>
                </c:pt>
                <c:pt idx="6598">
                  <c:v>0.1009</c:v>
                </c:pt>
                <c:pt idx="6599">
                  <c:v>9.4E-2</c:v>
                </c:pt>
                <c:pt idx="6600">
                  <c:v>9.5799999999999996E-2</c:v>
                </c:pt>
                <c:pt idx="6601">
                  <c:v>9.8100000000000007E-2</c:v>
                </c:pt>
                <c:pt idx="6602">
                  <c:v>9.7600000000000006E-2</c:v>
                </c:pt>
                <c:pt idx="6603">
                  <c:v>0.108</c:v>
                </c:pt>
                <c:pt idx="6604">
                  <c:v>0.1065</c:v>
                </c:pt>
                <c:pt idx="6605">
                  <c:v>0.1048</c:v>
                </c:pt>
                <c:pt idx="6606">
                  <c:v>0.1048</c:v>
                </c:pt>
                <c:pt idx="6607">
                  <c:v>0.10630000000000001</c:v>
                </c:pt>
                <c:pt idx="6608">
                  <c:v>0.1086</c:v>
                </c:pt>
                <c:pt idx="6609">
                  <c:v>0.10680000000000001</c:v>
                </c:pt>
                <c:pt idx="6610">
                  <c:v>0.1032</c:v>
                </c:pt>
                <c:pt idx="6611">
                  <c:v>0.1019</c:v>
                </c:pt>
                <c:pt idx="6612">
                  <c:v>9.9199999999999997E-2</c:v>
                </c:pt>
                <c:pt idx="6613">
                  <c:v>9.6600000000000005E-2</c:v>
                </c:pt>
                <c:pt idx="6614">
                  <c:v>0.10299999999999999</c:v>
                </c:pt>
                <c:pt idx="6615">
                  <c:v>0.1009</c:v>
                </c:pt>
                <c:pt idx="6616">
                  <c:v>9.4799999999999995E-2</c:v>
                </c:pt>
                <c:pt idx="6617">
                  <c:v>8.1799999999999998E-2</c:v>
                </c:pt>
                <c:pt idx="6618">
                  <c:v>8.14E-2</c:v>
                </c:pt>
                <c:pt idx="6619">
                  <c:v>8.0299999999999996E-2</c:v>
                </c:pt>
                <c:pt idx="6620">
                  <c:v>8.1199999999999994E-2</c:v>
                </c:pt>
                <c:pt idx="6621">
                  <c:v>7.9699999999999993E-2</c:v>
                </c:pt>
                <c:pt idx="6622">
                  <c:v>7.7399999999999997E-2</c:v>
                </c:pt>
                <c:pt idx="6623">
                  <c:v>7.5800000000000006E-2</c:v>
                </c:pt>
                <c:pt idx="6624">
                  <c:v>7.5200000000000003E-2</c:v>
                </c:pt>
                <c:pt idx="6625">
                  <c:v>7.4999999999999997E-2</c:v>
                </c:pt>
                <c:pt idx="6626">
                  <c:v>7.5300000000000006E-2</c:v>
                </c:pt>
                <c:pt idx="6627">
                  <c:v>7.5899999999999995E-2</c:v>
                </c:pt>
                <c:pt idx="6628">
                  <c:v>7.6899999999999996E-2</c:v>
                </c:pt>
                <c:pt idx="6629">
                  <c:v>7.8700000000000006E-2</c:v>
                </c:pt>
                <c:pt idx="6630">
                  <c:v>8.0699999999999994E-2</c:v>
                </c:pt>
                <c:pt idx="6631">
                  <c:v>8.2699999999999996E-2</c:v>
                </c:pt>
                <c:pt idx="6632">
                  <c:v>8.2400000000000001E-2</c:v>
                </c:pt>
                <c:pt idx="6633">
                  <c:v>7.9899999999999999E-2</c:v>
                </c:pt>
                <c:pt idx="6634">
                  <c:v>8.1000000000000003E-2</c:v>
                </c:pt>
                <c:pt idx="6635">
                  <c:v>8.1100000000000005E-2</c:v>
                </c:pt>
                <c:pt idx="6636">
                  <c:v>7.8100000000000003E-2</c:v>
                </c:pt>
                <c:pt idx="6637">
                  <c:v>8.0600000000000005E-2</c:v>
                </c:pt>
                <c:pt idx="6638">
                  <c:v>8.5999999999999993E-2</c:v>
                </c:pt>
                <c:pt idx="6639">
                  <c:v>8.1900000000000001E-2</c:v>
                </c:pt>
                <c:pt idx="6640">
                  <c:v>0.1356</c:v>
                </c:pt>
                <c:pt idx="6641">
                  <c:v>0.13150000000000001</c:v>
                </c:pt>
                <c:pt idx="6642">
                  <c:v>0.15140000000000001</c:v>
                </c:pt>
                <c:pt idx="6643">
                  <c:v>0.15010000000000001</c:v>
                </c:pt>
                <c:pt idx="6644">
                  <c:v>0.15379999999999999</c:v>
                </c:pt>
                <c:pt idx="6645">
                  <c:v>0.1535</c:v>
                </c:pt>
                <c:pt idx="6646">
                  <c:v>0.15620000000000001</c:v>
                </c:pt>
                <c:pt idx="6647">
                  <c:v>0.1623</c:v>
                </c:pt>
                <c:pt idx="6648">
                  <c:v>0.11990000000000001</c:v>
                </c:pt>
                <c:pt idx="6649">
                  <c:v>0.1119</c:v>
                </c:pt>
                <c:pt idx="6650">
                  <c:v>0.10050000000000001</c:v>
                </c:pt>
                <c:pt idx="6651">
                  <c:v>0.1052</c:v>
                </c:pt>
                <c:pt idx="6652">
                  <c:v>0.1065</c:v>
                </c:pt>
                <c:pt idx="6653">
                  <c:v>0.1123</c:v>
                </c:pt>
                <c:pt idx="6654">
                  <c:v>0.122</c:v>
                </c:pt>
                <c:pt idx="6655">
                  <c:v>0.1227</c:v>
                </c:pt>
                <c:pt idx="6656">
                  <c:v>0.1166</c:v>
                </c:pt>
                <c:pt idx="6657">
                  <c:v>0.11409999999999999</c:v>
                </c:pt>
                <c:pt idx="6658">
                  <c:v>0.1134</c:v>
                </c:pt>
                <c:pt idx="6659">
                  <c:v>0.1118</c:v>
                </c:pt>
                <c:pt idx="6660">
                  <c:v>0.1045</c:v>
                </c:pt>
                <c:pt idx="6661">
                  <c:v>0.10349999999999999</c:v>
                </c:pt>
                <c:pt idx="6662">
                  <c:v>0.10440000000000001</c:v>
                </c:pt>
                <c:pt idx="6663">
                  <c:v>0.1031</c:v>
                </c:pt>
                <c:pt idx="6664">
                  <c:v>0.10249999999999999</c:v>
                </c:pt>
                <c:pt idx="6665">
                  <c:v>0.10340000000000001</c:v>
                </c:pt>
                <c:pt idx="6666">
                  <c:v>9.9599999999999994E-2</c:v>
                </c:pt>
                <c:pt idx="6667">
                  <c:v>0.1074</c:v>
                </c:pt>
                <c:pt idx="6668">
                  <c:v>0.10539999999999999</c:v>
                </c:pt>
                <c:pt idx="6669">
                  <c:v>0.10489999999999999</c:v>
                </c:pt>
                <c:pt idx="6670">
                  <c:v>0.1047</c:v>
                </c:pt>
                <c:pt idx="6671">
                  <c:v>0.1071</c:v>
                </c:pt>
                <c:pt idx="6672">
                  <c:v>0.1101</c:v>
                </c:pt>
                <c:pt idx="6673">
                  <c:v>0.1123</c:v>
                </c:pt>
                <c:pt idx="6674">
                  <c:v>0.14960000000000001</c:v>
                </c:pt>
                <c:pt idx="6675">
                  <c:v>0.16569999999999999</c:v>
                </c:pt>
                <c:pt idx="6676">
                  <c:v>0.1651</c:v>
                </c:pt>
                <c:pt idx="6677">
                  <c:v>0.15890000000000001</c:v>
                </c:pt>
                <c:pt idx="6678">
                  <c:v>0.15379999999999999</c:v>
                </c:pt>
                <c:pt idx="6679">
                  <c:v>0.15340000000000001</c:v>
                </c:pt>
                <c:pt idx="6680">
                  <c:v>0.1492</c:v>
                </c:pt>
                <c:pt idx="6681">
                  <c:v>0.1447</c:v>
                </c:pt>
                <c:pt idx="6682">
                  <c:v>0.14549999999999999</c:v>
                </c:pt>
                <c:pt idx="6683">
                  <c:v>0.15210000000000001</c:v>
                </c:pt>
                <c:pt idx="6684">
                  <c:v>0.14510000000000001</c:v>
                </c:pt>
                <c:pt idx="6685">
                  <c:v>0.1447</c:v>
                </c:pt>
                <c:pt idx="6686">
                  <c:v>0.14199999999999999</c:v>
                </c:pt>
                <c:pt idx="6687">
                  <c:v>0.13689999999999999</c:v>
                </c:pt>
                <c:pt idx="6688">
                  <c:v>0.13170000000000001</c:v>
                </c:pt>
                <c:pt idx="6689">
                  <c:v>0.1134</c:v>
                </c:pt>
                <c:pt idx="6690">
                  <c:v>8.2299999999999998E-2</c:v>
                </c:pt>
                <c:pt idx="6691">
                  <c:v>7.8799999999999995E-2</c:v>
                </c:pt>
                <c:pt idx="6692">
                  <c:v>7.9899999999999999E-2</c:v>
                </c:pt>
                <c:pt idx="6693">
                  <c:v>7.9600000000000004E-2</c:v>
                </c:pt>
                <c:pt idx="6694">
                  <c:v>8.0799999999999997E-2</c:v>
                </c:pt>
                <c:pt idx="6695">
                  <c:v>8.4900000000000003E-2</c:v>
                </c:pt>
                <c:pt idx="6696">
                  <c:v>8.4699999999999998E-2</c:v>
                </c:pt>
                <c:pt idx="6697">
                  <c:v>8.5199999999999998E-2</c:v>
                </c:pt>
                <c:pt idx="6698">
                  <c:v>7.5800000000000006E-2</c:v>
                </c:pt>
                <c:pt idx="6699">
                  <c:v>7.0800000000000002E-2</c:v>
                </c:pt>
                <c:pt idx="6700">
                  <c:v>7.0300000000000001E-2</c:v>
                </c:pt>
                <c:pt idx="6701">
                  <c:v>7.9200000000000007E-2</c:v>
                </c:pt>
                <c:pt idx="6702">
                  <c:v>7.3400000000000007E-2</c:v>
                </c:pt>
                <c:pt idx="6703">
                  <c:v>7.7200000000000005E-2</c:v>
                </c:pt>
                <c:pt idx="6704">
                  <c:v>7.7100000000000002E-2</c:v>
                </c:pt>
                <c:pt idx="6705">
                  <c:v>7.4999999999999997E-2</c:v>
                </c:pt>
                <c:pt idx="6706">
                  <c:v>8.7599999999999997E-2</c:v>
                </c:pt>
                <c:pt idx="6707">
                  <c:v>9.06E-2</c:v>
                </c:pt>
                <c:pt idx="6708">
                  <c:v>9.0399999999999994E-2</c:v>
                </c:pt>
                <c:pt idx="6709">
                  <c:v>9.01E-2</c:v>
                </c:pt>
                <c:pt idx="6710">
                  <c:v>9.3100000000000002E-2</c:v>
                </c:pt>
                <c:pt idx="6711">
                  <c:v>9.1499999999999998E-2</c:v>
                </c:pt>
                <c:pt idx="6712">
                  <c:v>9.4E-2</c:v>
                </c:pt>
                <c:pt idx="6713">
                  <c:v>9.4700000000000006E-2</c:v>
                </c:pt>
                <c:pt idx="6714">
                  <c:v>9.8599999999999993E-2</c:v>
                </c:pt>
                <c:pt idx="6715">
                  <c:v>9.8799999999999999E-2</c:v>
                </c:pt>
                <c:pt idx="6716">
                  <c:v>0.10050000000000001</c:v>
                </c:pt>
                <c:pt idx="6717">
                  <c:v>9.5000000000000001E-2</c:v>
                </c:pt>
                <c:pt idx="6718">
                  <c:v>9.4E-2</c:v>
                </c:pt>
                <c:pt idx="6719">
                  <c:v>9.0800000000000006E-2</c:v>
                </c:pt>
                <c:pt idx="6720">
                  <c:v>8.9300000000000004E-2</c:v>
                </c:pt>
                <c:pt idx="6721">
                  <c:v>8.5500000000000007E-2</c:v>
                </c:pt>
                <c:pt idx="6722">
                  <c:v>8.3099999999999993E-2</c:v>
                </c:pt>
                <c:pt idx="6723">
                  <c:v>8.3699999999999997E-2</c:v>
                </c:pt>
                <c:pt idx="6724">
                  <c:v>8.2900000000000001E-2</c:v>
                </c:pt>
                <c:pt idx="6725">
                  <c:v>9.4899999999999998E-2</c:v>
                </c:pt>
                <c:pt idx="6726">
                  <c:v>9.9500000000000005E-2</c:v>
                </c:pt>
                <c:pt idx="6727">
                  <c:v>9.9900000000000003E-2</c:v>
                </c:pt>
                <c:pt idx="6728">
                  <c:v>9.9900000000000003E-2</c:v>
                </c:pt>
                <c:pt idx="6729">
                  <c:v>0.1011</c:v>
                </c:pt>
                <c:pt idx="6730">
                  <c:v>0.1042</c:v>
                </c:pt>
                <c:pt idx="6731">
                  <c:v>0.106</c:v>
                </c:pt>
                <c:pt idx="6732">
                  <c:v>0.1103</c:v>
                </c:pt>
                <c:pt idx="6733">
                  <c:v>0.1135</c:v>
                </c:pt>
                <c:pt idx="6734">
                  <c:v>0.1026</c:v>
                </c:pt>
                <c:pt idx="6735">
                  <c:v>0.1052</c:v>
                </c:pt>
                <c:pt idx="6736">
                  <c:v>0.1124</c:v>
                </c:pt>
                <c:pt idx="6737">
                  <c:v>0.1181</c:v>
                </c:pt>
                <c:pt idx="6738">
                  <c:v>0.1211</c:v>
                </c:pt>
                <c:pt idx="6739">
                  <c:v>0.11700000000000001</c:v>
                </c:pt>
                <c:pt idx="6740">
                  <c:v>0.12139999999999999</c:v>
                </c:pt>
                <c:pt idx="6741">
                  <c:v>0.1198</c:v>
                </c:pt>
                <c:pt idx="6742">
                  <c:v>0.12139999999999999</c:v>
                </c:pt>
                <c:pt idx="6743">
                  <c:v>0.1195</c:v>
                </c:pt>
                <c:pt idx="6744">
                  <c:v>0.1177</c:v>
                </c:pt>
                <c:pt idx="6745">
                  <c:v>0.1158</c:v>
                </c:pt>
                <c:pt idx="6746">
                  <c:v>0.1173</c:v>
                </c:pt>
                <c:pt idx="6747">
                  <c:v>0.1202</c:v>
                </c:pt>
                <c:pt idx="6748">
                  <c:v>0.11990000000000001</c:v>
                </c:pt>
                <c:pt idx="6749">
                  <c:v>0.1192</c:v>
                </c:pt>
                <c:pt idx="6750">
                  <c:v>0.1119</c:v>
                </c:pt>
                <c:pt idx="6751">
                  <c:v>0.1018</c:v>
                </c:pt>
                <c:pt idx="6752">
                  <c:v>0.1012</c:v>
                </c:pt>
                <c:pt idx="6753">
                  <c:v>9.6199999999999994E-2</c:v>
                </c:pt>
                <c:pt idx="6754">
                  <c:v>9.2200000000000004E-2</c:v>
                </c:pt>
                <c:pt idx="6755">
                  <c:v>9.3600000000000003E-2</c:v>
                </c:pt>
                <c:pt idx="6756">
                  <c:v>9.0200000000000002E-2</c:v>
                </c:pt>
                <c:pt idx="6757">
                  <c:v>8.6199999999999999E-2</c:v>
                </c:pt>
                <c:pt idx="6758">
                  <c:v>8.4900000000000003E-2</c:v>
                </c:pt>
                <c:pt idx="6759">
                  <c:v>8.3599999999999994E-2</c:v>
                </c:pt>
                <c:pt idx="6760">
                  <c:v>8.1900000000000001E-2</c:v>
                </c:pt>
                <c:pt idx="6761">
                  <c:v>7.8899999999999998E-2</c:v>
                </c:pt>
                <c:pt idx="6762">
                  <c:v>7.3800000000000004E-2</c:v>
                </c:pt>
                <c:pt idx="6763">
                  <c:v>6.7799999999999999E-2</c:v>
                </c:pt>
                <c:pt idx="6764">
                  <c:v>6.3799999999999996E-2</c:v>
                </c:pt>
                <c:pt idx="6765">
                  <c:v>6.08E-2</c:v>
                </c:pt>
                <c:pt idx="6766">
                  <c:v>5.7599999999999998E-2</c:v>
                </c:pt>
                <c:pt idx="6767">
                  <c:v>5.5599999999999997E-2</c:v>
                </c:pt>
                <c:pt idx="6768">
                  <c:v>5.5100000000000003E-2</c:v>
                </c:pt>
                <c:pt idx="6769">
                  <c:v>5.6000000000000001E-2</c:v>
                </c:pt>
                <c:pt idx="6770">
                  <c:v>5.6599999999999998E-2</c:v>
                </c:pt>
                <c:pt idx="6771">
                  <c:v>5.8599999999999999E-2</c:v>
                </c:pt>
                <c:pt idx="6772">
                  <c:v>6.0499999999999998E-2</c:v>
                </c:pt>
                <c:pt idx="6773">
                  <c:v>6.2399999999999997E-2</c:v>
                </c:pt>
                <c:pt idx="6774">
                  <c:v>6.4000000000000001E-2</c:v>
                </c:pt>
                <c:pt idx="6775">
                  <c:v>6.4699999999999994E-2</c:v>
                </c:pt>
                <c:pt idx="6776">
                  <c:v>6.3799999999999996E-2</c:v>
                </c:pt>
                <c:pt idx="6777">
                  <c:v>6.25E-2</c:v>
                </c:pt>
                <c:pt idx="6778">
                  <c:v>6.2600000000000003E-2</c:v>
                </c:pt>
                <c:pt idx="6779">
                  <c:v>6.3299999999999995E-2</c:v>
                </c:pt>
                <c:pt idx="6780">
                  <c:v>6.3899999999999998E-2</c:v>
                </c:pt>
                <c:pt idx="6781">
                  <c:v>6.4299999999999996E-2</c:v>
                </c:pt>
                <c:pt idx="6782">
                  <c:v>6.4600000000000005E-2</c:v>
                </c:pt>
                <c:pt idx="6783">
                  <c:v>6.2700000000000006E-2</c:v>
                </c:pt>
                <c:pt idx="6784">
                  <c:v>6.4699999999999994E-2</c:v>
                </c:pt>
                <c:pt idx="6785">
                  <c:v>6.5699999999999995E-2</c:v>
                </c:pt>
                <c:pt idx="6786">
                  <c:v>6.9000000000000006E-2</c:v>
                </c:pt>
                <c:pt idx="6787">
                  <c:v>6.8000000000000005E-2</c:v>
                </c:pt>
                <c:pt idx="6788">
                  <c:v>6.8099999999999994E-2</c:v>
                </c:pt>
                <c:pt idx="6789">
                  <c:v>6.8400000000000002E-2</c:v>
                </c:pt>
                <c:pt idx="6790">
                  <c:v>7.1599999999999997E-2</c:v>
                </c:pt>
                <c:pt idx="6791">
                  <c:v>7.7100000000000002E-2</c:v>
                </c:pt>
                <c:pt idx="6792">
                  <c:v>7.6100000000000001E-2</c:v>
                </c:pt>
                <c:pt idx="6793">
                  <c:v>7.3700000000000002E-2</c:v>
                </c:pt>
                <c:pt idx="6794">
                  <c:v>7.51E-2</c:v>
                </c:pt>
                <c:pt idx="6795">
                  <c:v>7.7100000000000002E-2</c:v>
                </c:pt>
                <c:pt idx="6796">
                  <c:v>8.0699999999999994E-2</c:v>
                </c:pt>
                <c:pt idx="6797">
                  <c:v>8.2400000000000001E-2</c:v>
                </c:pt>
                <c:pt idx="6798">
                  <c:v>8.2000000000000003E-2</c:v>
                </c:pt>
                <c:pt idx="6799">
                  <c:v>8.3199999999999996E-2</c:v>
                </c:pt>
                <c:pt idx="6800">
                  <c:v>9.1499999999999998E-2</c:v>
                </c:pt>
                <c:pt idx="6801">
                  <c:v>0.1036</c:v>
                </c:pt>
                <c:pt idx="6802">
                  <c:v>0.1074</c:v>
                </c:pt>
                <c:pt idx="6803">
                  <c:v>0.1032</c:v>
                </c:pt>
                <c:pt idx="6804">
                  <c:v>0.1055</c:v>
                </c:pt>
                <c:pt idx="6805">
                  <c:v>0.1031</c:v>
                </c:pt>
                <c:pt idx="6806">
                  <c:v>0.1024</c:v>
                </c:pt>
                <c:pt idx="6807">
                  <c:v>0.1046</c:v>
                </c:pt>
                <c:pt idx="6808">
                  <c:v>0.1076</c:v>
                </c:pt>
                <c:pt idx="6809">
                  <c:v>0.14360000000000001</c:v>
                </c:pt>
                <c:pt idx="6810">
                  <c:v>0.1903</c:v>
                </c:pt>
                <c:pt idx="6811">
                  <c:v>0.24030000000000001</c:v>
                </c:pt>
                <c:pt idx="6812">
                  <c:v>0.28649999999999998</c:v>
                </c:pt>
                <c:pt idx="6813">
                  <c:v>0.32979999999999998</c:v>
                </c:pt>
                <c:pt idx="6814">
                  <c:v>0.35899999999999999</c:v>
                </c:pt>
                <c:pt idx="6815">
                  <c:v>0.39250000000000002</c:v>
                </c:pt>
                <c:pt idx="6816">
                  <c:v>0.40479999999999999</c:v>
                </c:pt>
                <c:pt idx="6817">
                  <c:v>0.4083</c:v>
                </c:pt>
                <c:pt idx="6818">
                  <c:v>0.40710000000000002</c:v>
                </c:pt>
                <c:pt idx="6819">
                  <c:v>0.40039999999999998</c:v>
                </c:pt>
                <c:pt idx="6820">
                  <c:v>0.39040000000000002</c:v>
                </c:pt>
                <c:pt idx="6821">
                  <c:v>0.37219999999999998</c:v>
                </c:pt>
                <c:pt idx="6822">
                  <c:v>0.34460000000000002</c:v>
                </c:pt>
                <c:pt idx="6823">
                  <c:v>0.32240000000000002</c:v>
                </c:pt>
                <c:pt idx="6824">
                  <c:v>0.29899999999999999</c:v>
                </c:pt>
                <c:pt idx="6825">
                  <c:v>0.26179999999999998</c:v>
                </c:pt>
                <c:pt idx="6826">
                  <c:v>0.23619999999999999</c:v>
                </c:pt>
                <c:pt idx="6827">
                  <c:v>0.22259999999999999</c:v>
                </c:pt>
                <c:pt idx="6828">
                  <c:v>0.2044</c:v>
                </c:pt>
                <c:pt idx="6829">
                  <c:v>0.18909999999999999</c:v>
                </c:pt>
                <c:pt idx="6830">
                  <c:v>0.18149999999999999</c:v>
                </c:pt>
                <c:pt idx="6831">
                  <c:v>0.1711</c:v>
                </c:pt>
                <c:pt idx="6832">
                  <c:v>0.1696</c:v>
                </c:pt>
                <c:pt idx="6833">
                  <c:v>0.1764</c:v>
                </c:pt>
                <c:pt idx="6834">
                  <c:v>0.1832</c:v>
                </c:pt>
                <c:pt idx="6835">
                  <c:v>0.19409999999999999</c:v>
                </c:pt>
                <c:pt idx="6836">
                  <c:v>0.2109</c:v>
                </c:pt>
                <c:pt idx="6837">
                  <c:v>0.22989999999999999</c:v>
                </c:pt>
                <c:pt idx="6838">
                  <c:v>0.25209999999999999</c:v>
                </c:pt>
                <c:pt idx="6839">
                  <c:v>0.27129999999999999</c:v>
                </c:pt>
                <c:pt idx="6840">
                  <c:v>0.27639999999999998</c:v>
                </c:pt>
                <c:pt idx="6841">
                  <c:v>0.27300000000000002</c:v>
                </c:pt>
                <c:pt idx="6842">
                  <c:v>0.27279999999999999</c:v>
                </c:pt>
                <c:pt idx="6843">
                  <c:v>0.26269999999999999</c:v>
                </c:pt>
                <c:pt idx="6844">
                  <c:v>0.25769999999999998</c:v>
                </c:pt>
                <c:pt idx="6845">
                  <c:v>0.26119999999999999</c:v>
                </c:pt>
                <c:pt idx="6846">
                  <c:v>0.26279999999999998</c:v>
                </c:pt>
                <c:pt idx="6847">
                  <c:v>0.26540000000000002</c:v>
                </c:pt>
                <c:pt idx="6848">
                  <c:v>0.26400000000000001</c:v>
                </c:pt>
                <c:pt idx="6849">
                  <c:v>0.26019999999999999</c:v>
                </c:pt>
                <c:pt idx="6850">
                  <c:v>0.25109999999999999</c:v>
                </c:pt>
                <c:pt idx="6851">
                  <c:v>0.2455</c:v>
                </c:pt>
                <c:pt idx="6852">
                  <c:v>0.23899999999999999</c:v>
                </c:pt>
                <c:pt idx="6853">
                  <c:v>0.23649999999999999</c:v>
                </c:pt>
                <c:pt idx="6854">
                  <c:v>0.23019999999999999</c:v>
                </c:pt>
                <c:pt idx="6855">
                  <c:v>0.22600000000000001</c:v>
                </c:pt>
                <c:pt idx="6856">
                  <c:v>0.223</c:v>
                </c:pt>
                <c:pt idx="6857">
                  <c:v>0.2172</c:v>
                </c:pt>
                <c:pt idx="6858">
                  <c:v>0.2147</c:v>
                </c:pt>
                <c:pt idx="6859">
                  <c:v>0.21510000000000001</c:v>
                </c:pt>
                <c:pt idx="6860">
                  <c:v>0.21410000000000001</c:v>
                </c:pt>
                <c:pt idx="6861">
                  <c:v>0.21609999999999999</c:v>
                </c:pt>
                <c:pt idx="6862">
                  <c:v>0.21940000000000001</c:v>
                </c:pt>
                <c:pt idx="6863">
                  <c:v>0.22339999999999999</c:v>
                </c:pt>
                <c:pt idx="6864">
                  <c:v>0.23019999999999999</c:v>
                </c:pt>
                <c:pt idx="6865">
                  <c:v>0.2384</c:v>
                </c:pt>
                <c:pt idx="6866">
                  <c:v>0.24690000000000001</c:v>
                </c:pt>
                <c:pt idx="6867">
                  <c:v>0.25269999999999998</c:v>
                </c:pt>
                <c:pt idx="6868">
                  <c:v>0.25419999999999998</c:v>
                </c:pt>
                <c:pt idx="6869">
                  <c:v>0.25009999999999999</c:v>
                </c:pt>
                <c:pt idx="6870">
                  <c:v>0.24399999999999999</c:v>
                </c:pt>
                <c:pt idx="6871">
                  <c:v>0.23280000000000001</c:v>
                </c:pt>
                <c:pt idx="6872">
                  <c:v>0.22320000000000001</c:v>
                </c:pt>
                <c:pt idx="6873">
                  <c:v>0.21229999999999999</c:v>
                </c:pt>
                <c:pt idx="6874">
                  <c:v>0.20530000000000001</c:v>
                </c:pt>
                <c:pt idx="6875">
                  <c:v>0.19719999999999999</c:v>
                </c:pt>
                <c:pt idx="6876">
                  <c:v>0.18770000000000001</c:v>
                </c:pt>
                <c:pt idx="6877">
                  <c:v>0.17510000000000001</c:v>
                </c:pt>
                <c:pt idx="6878">
                  <c:v>0.16309999999999999</c:v>
                </c:pt>
                <c:pt idx="6879">
                  <c:v>0.15190000000000001</c:v>
                </c:pt>
                <c:pt idx="6880">
                  <c:v>0.14169999999999999</c:v>
                </c:pt>
                <c:pt idx="6881">
                  <c:v>0.13420000000000001</c:v>
                </c:pt>
                <c:pt idx="6882">
                  <c:v>0.13159999999999999</c:v>
                </c:pt>
                <c:pt idx="6883">
                  <c:v>0.1278</c:v>
                </c:pt>
                <c:pt idx="6884">
                  <c:v>0.12690000000000001</c:v>
                </c:pt>
                <c:pt idx="6885">
                  <c:v>0.1293</c:v>
                </c:pt>
                <c:pt idx="6886">
                  <c:v>0.13350000000000001</c:v>
                </c:pt>
                <c:pt idx="6887">
                  <c:v>0.14169999999999999</c:v>
                </c:pt>
                <c:pt idx="6888">
                  <c:v>0.1467</c:v>
                </c:pt>
                <c:pt idx="6889">
                  <c:v>0.1537</c:v>
                </c:pt>
                <c:pt idx="6890">
                  <c:v>0.159</c:v>
                </c:pt>
                <c:pt idx="6891">
                  <c:v>0.16170000000000001</c:v>
                </c:pt>
                <c:pt idx="6892">
                  <c:v>0.1623</c:v>
                </c:pt>
                <c:pt idx="6893">
                  <c:v>0.16259999999999999</c:v>
                </c:pt>
                <c:pt idx="6894">
                  <c:v>0.16450000000000001</c:v>
                </c:pt>
                <c:pt idx="6895">
                  <c:v>0.1666</c:v>
                </c:pt>
                <c:pt idx="6896">
                  <c:v>0.16750000000000001</c:v>
                </c:pt>
                <c:pt idx="6897">
                  <c:v>0.16930000000000001</c:v>
                </c:pt>
                <c:pt idx="6898">
                  <c:v>0.16980000000000001</c:v>
                </c:pt>
                <c:pt idx="6899">
                  <c:v>0.17180000000000001</c:v>
                </c:pt>
                <c:pt idx="6900">
                  <c:v>0.1721</c:v>
                </c:pt>
                <c:pt idx="6901">
                  <c:v>0.1716</c:v>
                </c:pt>
                <c:pt idx="6902">
                  <c:v>0.1711</c:v>
                </c:pt>
                <c:pt idx="6903">
                  <c:v>0.17050000000000001</c:v>
                </c:pt>
                <c:pt idx="6904">
                  <c:v>0.1694</c:v>
                </c:pt>
                <c:pt idx="6905">
                  <c:v>0.1641</c:v>
                </c:pt>
                <c:pt idx="6906">
                  <c:v>0.16059999999999999</c:v>
                </c:pt>
                <c:pt idx="6907">
                  <c:v>0.15340000000000001</c:v>
                </c:pt>
                <c:pt idx="6908">
                  <c:v>0.14480000000000001</c:v>
                </c:pt>
                <c:pt idx="6909">
                  <c:v>0.1358</c:v>
                </c:pt>
                <c:pt idx="6910">
                  <c:v>0.1283</c:v>
                </c:pt>
                <c:pt idx="6911">
                  <c:v>0.1208</c:v>
                </c:pt>
                <c:pt idx="6912">
                  <c:v>0.1144</c:v>
                </c:pt>
                <c:pt idx="6913">
                  <c:v>0.10730000000000001</c:v>
                </c:pt>
                <c:pt idx="6914">
                  <c:v>0.10100000000000001</c:v>
                </c:pt>
                <c:pt idx="6915">
                  <c:v>9.8100000000000007E-2</c:v>
                </c:pt>
                <c:pt idx="6916">
                  <c:v>9.6600000000000005E-2</c:v>
                </c:pt>
                <c:pt idx="6917">
                  <c:v>9.69E-2</c:v>
                </c:pt>
                <c:pt idx="6918">
                  <c:v>9.7799999999999998E-2</c:v>
                </c:pt>
                <c:pt idx="6919">
                  <c:v>0.10100000000000001</c:v>
                </c:pt>
                <c:pt idx="6920">
                  <c:v>0.1045</c:v>
                </c:pt>
                <c:pt idx="6921">
                  <c:v>0.1085</c:v>
                </c:pt>
                <c:pt idx="6922">
                  <c:v>0.1124</c:v>
                </c:pt>
                <c:pt idx="6923">
                  <c:v>0.1152</c:v>
                </c:pt>
                <c:pt idx="6924">
                  <c:v>0.1179</c:v>
                </c:pt>
                <c:pt idx="6925">
                  <c:v>0.1196</c:v>
                </c:pt>
                <c:pt idx="6926">
                  <c:v>0.1217</c:v>
                </c:pt>
                <c:pt idx="6927">
                  <c:v>0.1226</c:v>
                </c:pt>
                <c:pt idx="6928">
                  <c:v>0.12470000000000001</c:v>
                </c:pt>
                <c:pt idx="6929">
                  <c:v>0.1255</c:v>
                </c:pt>
                <c:pt idx="6930">
                  <c:v>0.12690000000000001</c:v>
                </c:pt>
                <c:pt idx="6931">
                  <c:v>0.1275</c:v>
                </c:pt>
                <c:pt idx="6932">
                  <c:v>0.12770000000000001</c:v>
                </c:pt>
                <c:pt idx="6933">
                  <c:v>0.1263</c:v>
                </c:pt>
                <c:pt idx="6934">
                  <c:v>0.1232</c:v>
                </c:pt>
                <c:pt idx="6935">
                  <c:v>0.1249</c:v>
                </c:pt>
                <c:pt idx="6936">
                  <c:v>0.12230000000000001</c:v>
                </c:pt>
                <c:pt idx="6937">
                  <c:v>0.12</c:v>
                </c:pt>
                <c:pt idx="6938">
                  <c:v>0.1164</c:v>
                </c:pt>
                <c:pt idx="6939">
                  <c:v>0.1134</c:v>
                </c:pt>
                <c:pt idx="6940">
                  <c:v>0.11169999999999999</c:v>
                </c:pt>
                <c:pt idx="6941">
                  <c:v>0.108</c:v>
                </c:pt>
                <c:pt idx="6942">
                  <c:v>0.10630000000000001</c:v>
                </c:pt>
                <c:pt idx="6943">
                  <c:v>0.1055</c:v>
                </c:pt>
                <c:pt idx="6944">
                  <c:v>0.10539999999999999</c:v>
                </c:pt>
                <c:pt idx="6945">
                  <c:v>0.1069</c:v>
                </c:pt>
                <c:pt idx="6946">
                  <c:v>0.1076</c:v>
                </c:pt>
                <c:pt idx="6947">
                  <c:v>0.1086</c:v>
                </c:pt>
                <c:pt idx="6948">
                  <c:v>0.1091</c:v>
                </c:pt>
                <c:pt idx="6949">
                  <c:v>0.109</c:v>
                </c:pt>
                <c:pt idx="6950">
                  <c:v>0.1085</c:v>
                </c:pt>
                <c:pt idx="6951">
                  <c:v>0.1077</c:v>
                </c:pt>
                <c:pt idx="6952">
                  <c:v>0.106</c:v>
                </c:pt>
                <c:pt idx="6953">
                  <c:v>0.1047</c:v>
                </c:pt>
                <c:pt idx="6954">
                  <c:v>0.10349999999999999</c:v>
                </c:pt>
                <c:pt idx="6955">
                  <c:v>0.10349999999999999</c:v>
                </c:pt>
                <c:pt idx="6956">
                  <c:v>0.10290000000000001</c:v>
                </c:pt>
                <c:pt idx="6957">
                  <c:v>0.10199999999999999</c:v>
                </c:pt>
                <c:pt idx="6958">
                  <c:v>0.10249999999999999</c:v>
                </c:pt>
                <c:pt idx="6959">
                  <c:v>0.1013</c:v>
                </c:pt>
                <c:pt idx="6960">
                  <c:v>0.1011</c:v>
                </c:pt>
                <c:pt idx="6961">
                  <c:v>0.1019</c:v>
                </c:pt>
                <c:pt idx="6962">
                  <c:v>0.1011</c:v>
                </c:pt>
                <c:pt idx="6963">
                  <c:v>0.10299999999999999</c:v>
                </c:pt>
                <c:pt idx="6964">
                  <c:v>0.1038</c:v>
                </c:pt>
                <c:pt idx="6965">
                  <c:v>0.1038</c:v>
                </c:pt>
                <c:pt idx="6966">
                  <c:v>0.1032</c:v>
                </c:pt>
                <c:pt idx="6967">
                  <c:v>0.1051</c:v>
                </c:pt>
                <c:pt idx="6968">
                  <c:v>0.10489999999999999</c:v>
                </c:pt>
                <c:pt idx="6969">
                  <c:v>0.1053</c:v>
                </c:pt>
                <c:pt idx="6970">
                  <c:v>0.1027</c:v>
                </c:pt>
                <c:pt idx="6971">
                  <c:v>0.10100000000000001</c:v>
                </c:pt>
                <c:pt idx="6972">
                  <c:v>9.7500000000000003E-2</c:v>
                </c:pt>
                <c:pt idx="6973">
                  <c:v>9.7199999999999995E-2</c:v>
                </c:pt>
                <c:pt idx="6974">
                  <c:v>9.8699999999999996E-2</c:v>
                </c:pt>
                <c:pt idx="6975">
                  <c:v>9.7199999999999995E-2</c:v>
                </c:pt>
                <c:pt idx="6976">
                  <c:v>9.6299999999999997E-2</c:v>
                </c:pt>
                <c:pt idx="6977">
                  <c:v>9.5299999999999996E-2</c:v>
                </c:pt>
                <c:pt idx="6978">
                  <c:v>9.3399999999999997E-2</c:v>
                </c:pt>
                <c:pt idx="6979">
                  <c:v>9.1899999999999996E-2</c:v>
                </c:pt>
                <c:pt idx="6980">
                  <c:v>9.3600000000000003E-2</c:v>
                </c:pt>
                <c:pt idx="6981">
                  <c:v>9.3399999999999997E-2</c:v>
                </c:pt>
                <c:pt idx="6982">
                  <c:v>9.35E-2</c:v>
                </c:pt>
                <c:pt idx="6983">
                  <c:v>9.4299999999999995E-2</c:v>
                </c:pt>
                <c:pt idx="6984">
                  <c:v>9.0300000000000005E-2</c:v>
                </c:pt>
                <c:pt idx="6985">
                  <c:v>8.8800000000000004E-2</c:v>
                </c:pt>
                <c:pt idx="6986">
                  <c:v>9.1600000000000001E-2</c:v>
                </c:pt>
                <c:pt idx="6987">
                  <c:v>9.1700000000000004E-2</c:v>
                </c:pt>
                <c:pt idx="6988">
                  <c:v>8.6999999999999994E-2</c:v>
                </c:pt>
                <c:pt idx="6989">
                  <c:v>8.7400000000000005E-2</c:v>
                </c:pt>
                <c:pt idx="6990">
                  <c:v>8.8599999999999998E-2</c:v>
                </c:pt>
                <c:pt idx="6991">
                  <c:v>8.9499999999999996E-2</c:v>
                </c:pt>
                <c:pt idx="6992">
                  <c:v>8.9099999999999999E-2</c:v>
                </c:pt>
                <c:pt idx="6993">
                  <c:v>9.1300000000000006E-2</c:v>
                </c:pt>
                <c:pt idx="6994">
                  <c:v>9.2499999999999999E-2</c:v>
                </c:pt>
                <c:pt idx="6995">
                  <c:v>8.9899999999999994E-2</c:v>
                </c:pt>
                <c:pt idx="6996">
                  <c:v>9.0800000000000006E-2</c:v>
                </c:pt>
                <c:pt idx="6997">
                  <c:v>9.2100000000000001E-2</c:v>
                </c:pt>
                <c:pt idx="6998">
                  <c:v>9.3899999999999997E-2</c:v>
                </c:pt>
                <c:pt idx="6999">
                  <c:v>9.3600000000000003E-2</c:v>
                </c:pt>
                <c:pt idx="7000">
                  <c:v>9.3899999999999997E-2</c:v>
                </c:pt>
                <c:pt idx="7001">
                  <c:v>9.3600000000000003E-2</c:v>
                </c:pt>
                <c:pt idx="7002">
                  <c:v>9.0200000000000002E-2</c:v>
                </c:pt>
                <c:pt idx="7003">
                  <c:v>8.8400000000000006E-2</c:v>
                </c:pt>
                <c:pt idx="7004">
                  <c:v>8.6800000000000002E-2</c:v>
                </c:pt>
                <c:pt idx="7005">
                  <c:v>8.4699999999999998E-2</c:v>
                </c:pt>
                <c:pt idx="7006">
                  <c:v>8.0699999999999994E-2</c:v>
                </c:pt>
                <c:pt idx="7007">
                  <c:v>7.9100000000000004E-2</c:v>
                </c:pt>
                <c:pt idx="7008">
                  <c:v>7.8399999999999997E-2</c:v>
                </c:pt>
                <c:pt idx="7009">
                  <c:v>7.9000000000000001E-2</c:v>
                </c:pt>
                <c:pt idx="7010">
                  <c:v>7.9100000000000004E-2</c:v>
                </c:pt>
                <c:pt idx="7011">
                  <c:v>7.8799999999999995E-2</c:v>
                </c:pt>
                <c:pt idx="7012">
                  <c:v>7.9500000000000001E-2</c:v>
                </c:pt>
                <c:pt idx="7013">
                  <c:v>8.2400000000000001E-2</c:v>
                </c:pt>
                <c:pt idx="7014">
                  <c:v>8.3199999999999996E-2</c:v>
                </c:pt>
                <c:pt idx="7015">
                  <c:v>8.2900000000000001E-2</c:v>
                </c:pt>
                <c:pt idx="7016">
                  <c:v>8.48E-2</c:v>
                </c:pt>
                <c:pt idx="7017">
                  <c:v>8.6999999999999994E-2</c:v>
                </c:pt>
                <c:pt idx="7018">
                  <c:v>8.7999999999999995E-2</c:v>
                </c:pt>
                <c:pt idx="7019">
                  <c:v>8.7900000000000006E-2</c:v>
                </c:pt>
                <c:pt idx="7020">
                  <c:v>8.8499999999999995E-2</c:v>
                </c:pt>
                <c:pt idx="7021">
                  <c:v>8.8800000000000004E-2</c:v>
                </c:pt>
                <c:pt idx="7022">
                  <c:v>8.9399999999999993E-2</c:v>
                </c:pt>
                <c:pt idx="7023">
                  <c:v>0.09</c:v>
                </c:pt>
                <c:pt idx="7024">
                  <c:v>9.11E-2</c:v>
                </c:pt>
                <c:pt idx="7025">
                  <c:v>9.2100000000000001E-2</c:v>
                </c:pt>
                <c:pt idx="7026">
                  <c:v>9.3399999999999997E-2</c:v>
                </c:pt>
                <c:pt idx="7027">
                  <c:v>9.6199999999999994E-2</c:v>
                </c:pt>
                <c:pt idx="7028">
                  <c:v>9.6600000000000005E-2</c:v>
                </c:pt>
                <c:pt idx="7029">
                  <c:v>9.8400000000000001E-2</c:v>
                </c:pt>
                <c:pt idx="7030">
                  <c:v>9.8799999999999999E-2</c:v>
                </c:pt>
                <c:pt idx="7031">
                  <c:v>0.1</c:v>
                </c:pt>
                <c:pt idx="7032">
                  <c:v>0.10150000000000001</c:v>
                </c:pt>
                <c:pt idx="7033">
                  <c:v>9.9299999999999999E-2</c:v>
                </c:pt>
                <c:pt idx="7034">
                  <c:v>9.9599999999999994E-2</c:v>
                </c:pt>
                <c:pt idx="7035">
                  <c:v>9.9400000000000002E-2</c:v>
                </c:pt>
                <c:pt idx="7036">
                  <c:v>9.9400000000000002E-2</c:v>
                </c:pt>
                <c:pt idx="7037">
                  <c:v>9.9400000000000002E-2</c:v>
                </c:pt>
                <c:pt idx="7038">
                  <c:v>0.1004</c:v>
                </c:pt>
                <c:pt idx="7039">
                  <c:v>0.1016</c:v>
                </c:pt>
                <c:pt idx="7040">
                  <c:v>0.1012</c:v>
                </c:pt>
                <c:pt idx="7041">
                  <c:v>0.1011</c:v>
                </c:pt>
                <c:pt idx="7042">
                  <c:v>0.1011</c:v>
                </c:pt>
                <c:pt idx="7043">
                  <c:v>0.10150000000000001</c:v>
                </c:pt>
                <c:pt idx="7044">
                  <c:v>0.1026</c:v>
                </c:pt>
                <c:pt idx="7045">
                  <c:v>0.10249999999999999</c:v>
                </c:pt>
                <c:pt idx="7046">
                  <c:v>0.1043</c:v>
                </c:pt>
                <c:pt idx="7047">
                  <c:v>0.1018</c:v>
                </c:pt>
                <c:pt idx="7048">
                  <c:v>0.1009</c:v>
                </c:pt>
                <c:pt idx="7049">
                  <c:v>9.7799999999999998E-2</c:v>
                </c:pt>
                <c:pt idx="7050">
                  <c:v>9.8100000000000007E-2</c:v>
                </c:pt>
                <c:pt idx="7051">
                  <c:v>9.8000000000000004E-2</c:v>
                </c:pt>
                <c:pt idx="7052">
                  <c:v>9.6600000000000005E-2</c:v>
                </c:pt>
                <c:pt idx="7053">
                  <c:v>0.1007</c:v>
                </c:pt>
                <c:pt idx="7054">
                  <c:v>9.7500000000000003E-2</c:v>
                </c:pt>
                <c:pt idx="7055">
                  <c:v>9.7199999999999995E-2</c:v>
                </c:pt>
                <c:pt idx="7056">
                  <c:v>9.6000000000000002E-2</c:v>
                </c:pt>
                <c:pt idx="7057">
                  <c:v>9.4600000000000004E-2</c:v>
                </c:pt>
                <c:pt idx="7058">
                  <c:v>9.2499999999999999E-2</c:v>
                </c:pt>
                <c:pt idx="7059">
                  <c:v>9.1300000000000006E-2</c:v>
                </c:pt>
                <c:pt idx="7060">
                  <c:v>8.9200000000000002E-2</c:v>
                </c:pt>
                <c:pt idx="7061">
                  <c:v>8.7800000000000003E-2</c:v>
                </c:pt>
                <c:pt idx="7062">
                  <c:v>8.3400000000000002E-2</c:v>
                </c:pt>
                <c:pt idx="7063">
                  <c:v>8.1199999999999994E-2</c:v>
                </c:pt>
                <c:pt idx="7064">
                  <c:v>7.7200000000000005E-2</c:v>
                </c:pt>
                <c:pt idx="7065">
                  <c:v>7.3800000000000004E-2</c:v>
                </c:pt>
                <c:pt idx="7066">
                  <c:v>7.0499999999999993E-2</c:v>
                </c:pt>
                <c:pt idx="7067">
                  <c:v>6.5199999999999994E-2</c:v>
                </c:pt>
                <c:pt idx="7068">
                  <c:v>6.4000000000000001E-2</c:v>
                </c:pt>
                <c:pt idx="7069">
                  <c:v>6.0600000000000001E-2</c:v>
                </c:pt>
                <c:pt idx="7070">
                  <c:v>5.9299999999999999E-2</c:v>
                </c:pt>
                <c:pt idx="7071">
                  <c:v>5.8900000000000001E-2</c:v>
                </c:pt>
                <c:pt idx="7072">
                  <c:v>6.0600000000000001E-2</c:v>
                </c:pt>
                <c:pt idx="7073">
                  <c:v>6.3200000000000006E-2</c:v>
                </c:pt>
                <c:pt idx="7074">
                  <c:v>6.3399999999999998E-2</c:v>
                </c:pt>
                <c:pt idx="7075">
                  <c:v>6.3200000000000006E-2</c:v>
                </c:pt>
                <c:pt idx="7076">
                  <c:v>6.59E-2</c:v>
                </c:pt>
                <c:pt idx="7077">
                  <c:v>6.7100000000000007E-2</c:v>
                </c:pt>
                <c:pt idx="7078">
                  <c:v>6.8599999999999994E-2</c:v>
                </c:pt>
                <c:pt idx="7079">
                  <c:v>7.0900000000000005E-2</c:v>
                </c:pt>
                <c:pt idx="7080">
                  <c:v>7.0300000000000001E-2</c:v>
                </c:pt>
                <c:pt idx="7081">
                  <c:v>7.1400000000000005E-2</c:v>
                </c:pt>
                <c:pt idx="7082">
                  <c:v>7.1400000000000005E-2</c:v>
                </c:pt>
                <c:pt idx="7083">
                  <c:v>7.4899999999999994E-2</c:v>
                </c:pt>
                <c:pt idx="7084">
                  <c:v>7.4399999999999994E-2</c:v>
                </c:pt>
                <c:pt idx="7085">
                  <c:v>7.7299999999999994E-2</c:v>
                </c:pt>
                <c:pt idx="7086">
                  <c:v>8.1100000000000005E-2</c:v>
                </c:pt>
                <c:pt idx="7087">
                  <c:v>7.9600000000000004E-2</c:v>
                </c:pt>
                <c:pt idx="7088">
                  <c:v>8.1600000000000006E-2</c:v>
                </c:pt>
                <c:pt idx="7089">
                  <c:v>8.1600000000000006E-2</c:v>
                </c:pt>
                <c:pt idx="7090">
                  <c:v>7.9500000000000001E-2</c:v>
                </c:pt>
                <c:pt idx="7091">
                  <c:v>7.9000000000000001E-2</c:v>
                </c:pt>
                <c:pt idx="7092">
                  <c:v>8.1799999999999998E-2</c:v>
                </c:pt>
                <c:pt idx="7093">
                  <c:v>8.3900000000000002E-2</c:v>
                </c:pt>
                <c:pt idx="7094">
                  <c:v>8.5400000000000004E-2</c:v>
                </c:pt>
                <c:pt idx="7095">
                  <c:v>8.5199999999999998E-2</c:v>
                </c:pt>
                <c:pt idx="7096">
                  <c:v>8.72E-2</c:v>
                </c:pt>
                <c:pt idx="7097">
                  <c:v>8.7499999999999994E-2</c:v>
                </c:pt>
                <c:pt idx="7098">
                  <c:v>8.9200000000000002E-2</c:v>
                </c:pt>
                <c:pt idx="7099">
                  <c:v>9.2799999999999994E-2</c:v>
                </c:pt>
                <c:pt idx="7100">
                  <c:v>9.4399999999999998E-2</c:v>
                </c:pt>
                <c:pt idx="7101">
                  <c:v>9.3100000000000002E-2</c:v>
                </c:pt>
                <c:pt idx="7102">
                  <c:v>9.6100000000000005E-2</c:v>
                </c:pt>
                <c:pt idx="7103">
                  <c:v>9.8100000000000007E-2</c:v>
                </c:pt>
                <c:pt idx="7104">
                  <c:v>0.10050000000000001</c:v>
                </c:pt>
                <c:pt idx="7105">
                  <c:v>0.1033</c:v>
                </c:pt>
                <c:pt idx="7106">
                  <c:v>0.1043</c:v>
                </c:pt>
                <c:pt idx="7107">
                  <c:v>0.1057</c:v>
                </c:pt>
                <c:pt idx="7108">
                  <c:v>0.10920000000000001</c:v>
                </c:pt>
                <c:pt idx="7109">
                  <c:v>0.1113</c:v>
                </c:pt>
                <c:pt idx="7110">
                  <c:v>0.11409999999999999</c:v>
                </c:pt>
                <c:pt idx="7111">
                  <c:v>0.1179</c:v>
                </c:pt>
                <c:pt idx="7112">
                  <c:v>0.1196</c:v>
                </c:pt>
                <c:pt idx="7113">
                  <c:v>0.1196</c:v>
                </c:pt>
                <c:pt idx="7114">
                  <c:v>0.12089999999999999</c:v>
                </c:pt>
                <c:pt idx="7115">
                  <c:v>0.1231</c:v>
                </c:pt>
                <c:pt idx="7116">
                  <c:v>0.12479999999999999</c:v>
                </c:pt>
                <c:pt idx="7117">
                  <c:v>0.12870000000000001</c:v>
                </c:pt>
                <c:pt idx="7118">
                  <c:v>0.13109999999999999</c:v>
                </c:pt>
                <c:pt idx="7119">
                  <c:v>0.13059999999999999</c:v>
                </c:pt>
                <c:pt idx="7120">
                  <c:v>0.12889999999999999</c:v>
                </c:pt>
                <c:pt idx="7121">
                  <c:v>0.127</c:v>
                </c:pt>
                <c:pt idx="7122">
                  <c:v>0.1239</c:v>
                </c:pt>
                <c:pt idx="7123">
                  <c:v>0.11940000000000001</c:v>
                </c:pt>
                <c:pt idx="7124">
                  <c:v>0.11890000000000001</c:v>
                </c:pt>
                <c:pt idx="7125">
                  <c:v>0.1196</c:v>
                </c:pt>
                <c:pt idx="7126">
                  <c:v>0.12189999999999999</c:v>
                </c:pt>
                <c:pt idx="7127">
                  <c:v>0.12379999999999999</c:v>
                </c:pt>
                <c:pt idx="7128">
                  <c:v>0.1232</c:v>
                </c:pt>
                <c:pt idx="7129">
                  <c:v>0.1211</c:v>
                </c:pt>
                <c:pt idx="7130">
                  <c:v>0.1211</c:v>
                </c:pt>
                <c:pt idx="7131">
                  <c:v>0.1196</c:v>
                </c:pt>
                <c:pt idx="7132">
                  <c:v>0.1187</c:v>
                </c:pt>
                <c:pt idx="7133">
                  <c:v>0.1177</c:v>
                </c:pt>
                <c:pt idx="7134">
                  <c:v>0.11749999999999999</c:v>
                </c:pt>
                <c:pt idx="7135">
                  <c:v>0.1177</c:v>
                </c:pt>
                <c:pt idx="7136">
                  <c:v>0.1179</c:v>
                </c:pt>
                <c:pt idx="7137">
                  <c:v>0.11609999999999999</c:v>
                </c:pt>
                <c:pt idx="7138">
                  <c:v>0.11509999999999999</c:v>
                </c:pt>
                <c:pt idx="7139">
                  <c:v>0.1142</c:v>
                </c:pt>
                <c:pt idx="7140">
                  <c:v>0.1172</c:v>
                </c:pt>
                <c:pt idx="7141">
                  <c:v>0.1133</c:v>
                </c:pt>
                <c:pt idx="7142">
                  <c:v>0.1091</c:v>
                </c:pt>
                <c:pt idx="7143">
                  <c:v>0.1074</c:v>
                </c:pt>
                <c:pt idx="7144">
                  <c:v>0.10780000000000001</c:v>
                </c:pt>
                <c:pt idx="7145">
                  <c:v>0.1085</c:v>
                </c:pt>
                <c:pt idx="7146">
                  <c:v>0.1099</c:v>
                </c:pt>
                <c:pt idx="7147">
                  <c:v>0.1072</c:v>
                </c:pt>
                <c:pt idx="7148">
                  <c:v>0.1085</c:v>
                </c:pt>
                <c:pt idx="7149">
                  <c:v>0.1071</c:v>
                </c:pt>
                <c:pt idx="7150">
                  <c:v>0.106</c:v>
                </c:pt>
                <c:pt idx="7151">
                  <c:v>0.1048</c:v>
                </c:pt>
                <c:pt idx="7152">
                  <c:v>0.10390000000000001</c:v>
                </c:pt>
                <c:pt idx="7153">
                  <c:v>0.1053</c:v>
                </c:pt>
                <c:pt idx="7154">
                  <c:v>9.9500000000000005E-2</c:v>
                </c:pt>
                <c:pt idx="7155">
                  <c:v>9.6500000000000002E-2</c:v>
                </c:pt>
                <c:pt idx="7156">
                  <c:v>9.7900000000000001E-2</c:v>
                </c:pt>
                <c:pt idx="7157">
                  <c:v>9.7900000000000001E-2</c:v>
                </c:pt>
                <c:pt idx="7158">
                  <c:v>9.9099999999999994E-2</c:v>
                </c:pt>
                <c:pt idx="7159">
                  <c:v>9.9500000000000005E-2</c:v>
                </c:pt>
                <c:pt idx="7160">
                  <c:v>9.9299999999999999E-2</c:v>
                </c:pt>
                <c:pt idx="7161">
                  <c:v>9.9599999999999994E-2</c:v>
                </c:pt>
                <c:pt idx="7162">
                  <c:v>0.10150000000000001</c:v>
                </c:pt>
                <c:pt idx="7163">
                  <c:v>0.1037</c:v>
                </c:pt>
                <c:pt idx="7164">
                  <c:v>0.10589999999999999</c:v>
                </c:pt>
                <c:pt idx="7165">
                  <c:v>0.1087</c:v>
                </c:pt>
                <c:pt idx="7166">
                  <c:v>0.11</c:v>
                </c:pt>
                <c:pt idx="7167">
                  <c:v>0.1105</c:v>
                </c:pt>
                <c:pt idx="7168">
                  <c:v>0.1104</c:v>
                </c:pt>
                <c:pt idx="7169">
                  <c:v>0.1089</c:v>
                </c:pt>
                <c:pt idx="7170">
                  <c:v>0.107</c:v>
                </c:pt>
                <c:pt idx="7171">
                  <c:v>0.1095</c:v>
                </c:pt>
                <c:pt idx="7172">
                  <c:v>0.1094</c:v>
                </c:pt>
                <c:pt idx="7173">
                  <c:v>0.1062</c:v>
                </c:pt>
                <c:pt idx="7174">
                  <c:v>0.113</c:v>
                </c:pt>
                <c:pt idx="7175">
                  <c:v>0.1067</c:v>
                </c:pt>
                <c:pt idx="7176">
                  <c:v>0.1046</c:v>
                </c:pt>
                <c:pt idx="7177">
                  <c:v>0.1037</c:v>
                </c:pt>
                <c:pt idx="7178">
                  <c:v>0.1032</c:v>
                </c:pt>
                <c:pt idx="7179">
                  <c:v>0.1048</c:v>
                </c:pt>
                <c:pt idx="7180">
                  <c:v>0.1051</c:v>
                </c:pt>
                <c:pt idx="7181">
                  <c:v>0.1043</c:v>
                </c:pt>
                <c:pt idx="7182">
                  <c:v>0.1046</c:v>
                </c:pt>
                <c:pt idx="7183">
                  <c:v>0.10539999999999999</c:v>
                </c:pt>
                <c:pt idx="7184">
                  <c:v>0.1077</c:v>
                </c:pt>
                <c:pt idx="7185">
                  <c:v>0.10879999999999999</c:v>
                </c:pt>
                <c:pt idx="7186">
                  <c:v>0.10920000000000001</c:v>
                </c:pt>
                <c:pt idx="7187">
                  <c:v>0.1116</c:v>
                </c:pt>
                <c:pt idx="7188">
                  <c:v>0.1132</c:v>
                </c:pt>
                <c:pt idx="7189">
                  <c:v>0.11260000000000001</c:v>
                </c:pt>
                <c:pt idx="7190">
                  <c:v>0.1143</c:v>
                </c:pt>
                <c:pt idx="7191">
                  <c:v>0.1157</c:v>
                </c:pt>
                <c:pt idx="7192">
                  <c:v>0.11799999999999999</c:v>
                </c:pt>
                <c:pt idx="7193">
                  <c:v>0.1202</c:v>
                </c:pt>
                <c:pt idx="7194">
                  <c:v>0.11700000000000001</c:v>
                </c:pt>
                <c:pt idx="7195">
                  <c:v>0.1159</c:v>
                </c:pt>
                <c:pt idx="7196">
                  <c:v>0.1128</c:v>
                </c:pt>
                <c:pt idx="7197">
                  <c:v>0.1103</c:v>
                </c:pt>
                <c:pt idx="7198">
                  <c:v>0.1087</c:v>
                </c:pt>
                <c:pt idx="7199">
                  <c:v>0.1109</c:v>
                </c:pt>
                <c:pt idx="7200">
                  <c:v>0.10730000000000001</c:v>
                </c:pt>
                <c:pt idx="7201">
                  <c:v>0.10580000000000001</c:v>
                </c:pt>
                <c:pt idx="7202">
                  <c:v>0.1071</c:v>
                </c:pt>
                <c:pt idx="7203">
                  <c:v>0.1085</c:v>
                </c:pt>
                <c:pt idx="7204">
                  <c:v>0.10680000000000001</c:v>
                </c:pt>
                <c:pt idx="7205">
                  <c:v>0.1071</c:v>
                </c:pt>
                <c:pt idx="7206">
                  <c:v>0.1067</c:v>
                </c:pt>
                <c:pt idx="7207">
                  <c:v>0.1062</c:v>
                </c:pt>
                <c:pt idx="7208">
                  <c:v>0.1069</c:v>
                </c:pt>
                <c:pt idx="7209">
                  <c:v>0.1038</c:v>
                </c:pt>
                <c:pt idx="7210">
                  <c:v>0.10059999999999999</c:v>
                </c:pt>
                <c:pt idx="7211">
                  <c:v>9.7500000000000003E-2</c:v>
                </c:pt>
                <c:pt idx="7212">
                  <c:v>9.4399999999999998E-2</c:v>
                </c:pt>
                <c:pt idx="7213">
                  <c:v>8.9700000000000002E-2</c:v>
                </c:pt>
                <c:pt idx="7214">
                  <c:v>8.6199999999999999E-2</c:v>
                </c:pt>
                <c:pt idx="7215">
                  <c:v>8.7499999999999994E-2</c:v>
                </c:pt>
                <c:pt idx="7216">
                  <c:v>8.77E-2</c:v>
                </c:pt>
                <c:pt idx="7217">
                  <c:v>8.6300000000000002E-2</c:v>
                </c:pt>
                <c:pt idx="7218">
                  <c:v>8.7800000000000003E-2</c:v>
                </c:pt>
                <c:pt idx="7219">
                  <c:v>8.8499999999999995E-2</c:v>
                </c:pt>
                <c:pt idx="7220">
                  <c:v>8.9599999999999999E-2</c:v>
                </c:pt>
                <c:pt idx="7221">
                  <c:v>8.9700000000000002E-2</c:v>
                </c:pt>
                <c:pt idx="7222">
                  <c:v>9.11E-2</c:v>
                </c:pt>
                <c:pt idx="7223">
                  <c:v>9.0700000000000003E-2</c:v>
                </c:pt>
                <c:pt idx="7224">
                  <c:v>8.9700000000000002E-2</c:v>
                </c:pt>
                <c:pt idx="7225">
                  <c:v>8.7999999999999995E-2</c:v>
                </c:pt>
                <c:pt idx="7226">
                  <c:v>8.7400000000000005E-2</c:v>
                </c:pt>
                <c:pt idx="7227">
                  <c:v>9.1600000000000001E-2</c:v>
                </c:pt>
                <c:pt idx="7228">
                  <c:v>9.8699999999999996E-2</c:v>
                </c:pt>
                <c:pt idx="7229">
                  <c:v>0.1033</c:v>
                </c:pt>
                <c:pt idx="7230">
                  <c:v>0.1023</c:v>
                </c:pt>
                <c:pt idx="7231">
                  <c:v>0.1036</c:v>
                </c:pt>
                <c:pt idx="7232">
                  <c:v>0.10440000000000001</c:v>
                </c:pt>
                <c:pt idx="7233">
                  <c:v>0.10199999999999999</c:v>
                </c:pt>
                <c:pt idx="7234">
                  <c:v>0.10630000000000001</c:v>
                </c:pt>
                <c:pt idx="7235">
                  <c:v>0.1056</c:v>
                </c:pt>
                <c:pt idx="7236">
                  <c:v>0.1042</c:v>
                </c:pt>
                <c:pt idx="7237">
                  <c:v>0.1021</c:v>
                </c:pt>
                <c:pt idx="7238">
                  <c:v>0.1011</c:v>
                </c:pt>
                <c:pt idx="7239">
                  <c:v>9.9699999999999997E-2</c:v>
                </c:pt>
                <c:pt idx="7240">
                  <c:v>9.7900000000000001E-2</c:v>
                </c:pt>
                <c:pt idx="7241">
                  <c:v>9.7000000000000003E-2</c:v>
                </c:pt>
                <c:pt idx="7242">
                  <c:v>9.8100000000000007E-2</c:v>
                </c:pt>
                <c:pt idx="7243">
                  <c:v>9.4600000000000004E-2</c:v>
                </c:pt>
                <c:pt idx="7244">
                  <c:v>8.6499999999999994E-2</c:v>
                </c:pt>
                <c:pt idx="7245">
                  <c:v>8.3199999999999996E-2</c:v>
                </c:pt>
                <c:pt idx="7246">
                  <c:v>8.4099999999999994E-2</c:v>
                </c:pt>
                <c:pt idx="7247">
                  <c:v>8.5999999999999993E-2</c:v>
                </c:pt>
                <c:pt idx="7248">
                  <c:v>8.4500000000000006E-2</c:v>
                </c:pt>
                <c:pt idx="7249">
                  <c:v>8.5400000000000004E-2</c:v>
                </c:pt>
                <c:pt idx="7250">
                  <c:v>8.6999999999999994E-2</c:v>
                </c:pt>
                <c:pt idx="7251">
                  <c:v>8.5099999999999995E-2</c:v>
                </c:pt>
                <c:pt idx="7252">
                  <c:v>8.6699999999999999E-2</c:v>
                </c:pt>
                <c:pt idx="7253">
                  <c:v>8.8999999999999996E-2</c:v>
                </c:pt>
                <c:pt idx="7254">
                  <c:v>9.11E-2</c:v>
                </c:pt>
                <c:pt idx="7255">
                  <c:v>9.4E-2</c:v>
                </c:pt>
                <c:pt idx="7256">
                  <c:v>9.5899999999999999E-2</c:v>
                </c:pt>
                <c:pt idx="7257">
                  <c:v>9.2200000000000004E-2</c:v>
                </c:pt>
                <c:pt idx="7258">
                  <c:v>9.4200000000000006E-2</c:v>
                </c:pt>
                <c:pt idx="7259">
                  <c:v>0.105</c:v>
                </c:pt>
                <c:pt idx="7260">
                  <c:v>9.6500000000000002E-2</c:v>
                </c:pt>
                <c:pt idx="7261">
                  <c:v>9.5399999999999999E-2</c:v>
                </c:pt>
                <c:pt idx="7262">
                  <c:v>9.7500000000000003E-2</c:v>
                </c:pt>
                <c:pt idx="7263">
                  <c:v>9.7900000000000001E-2</c:v>
                </c:pt>
                <c:pt idx="7264">
                  <c:v>9.4200000000000006E-2</c:v>
                </c:pt>
                <c:pt idx="7265">
                  <c:v>9.1800000000000007E-2</c:v>
                </c:pt>
                <c:pt idx="7266">
                  <c:v>9.2299999999999993E-2</c:v>
                </c:pt>
                <c:pt idx="7267">
                  <c:v>9.0300000000000005E-2</c:v>
                </c:pt>
                <c:pt idx="7268">
                  <c:v>8.9599999999999999E-2</c:v>
                </c:pt>
                <c:pt idx="7269">
                  <c:v>8.9300000000000004E-2</c:v>
                </c:pt>
                <c:pt idx="7270">
                  <c:v>8.6400000000000005E-2</c:v>
                </c:pt>
                <c:pt idx="7271">
                  <c:v>8.5199999999999998E-2</c:v>
                </c:pt>
                <c:pt idx="7272">
                  <c:v>8.4400000000000003E-2</c:v>
                </c:pt>
                <c:pt idx="7273">
                  <c:v>8.4500000000000006E-2</c:v>
                </c:pt>
                <c:pt idx="7274">
                  <c:v>8.5300000000000001E-2</c:v>
                </c:pt>
                <c:pt idx="7275">
                  <c:v>8.5599999999999996E-2</c:v>
                </c:pt>
                <c:pt idx="7276">
                  <c:v>8.72E-2</c:v>
                </c:pt>
                <c:pt idx="7277">
                  <c:v>8.5999999999999993E-2</c:v>
                </c:pt>
                <c:pt idx="7278">
                  <c:v>8.5999999999999993E-2</c:v>
                </c:pt>
                <c:pt idx="7279">
                  <c:v>8.8099999999999998E-2</c:v>
                </c:pt>
                <c:pt idx="7280">
                  <c:v>8.8999999999999996E-2</c:v>
                </c:pt>
                <c:pt idx="7281">
                  <c:v>8.6900000000000005E-2</c:v>
                </c:pt>
                <c:pt idx="7282">
                  <c:v>8.6999999999999994E-2</c:v>
                </c:pt>
                <c:pt idx="7283">
                  <c:v>9.0700000000000003E-2</c:v>
                </c:pt>
                <c:pt idx="7284">
                  <c:v>9.0300000000000005E-2</c:v>
                </c:pt>
                <c:pt idx="7285">
                  <c:v>9.11E-2</c:v>
                </c:pt>
                <c:pt idx="7286">
                  <c:v>9.1300000000000006E-2</c:v>
                </c:pt>
                <c:pt idx="7287">
                  <c:v>9.2299999999999993E-2</c:v>
                </c:pt>
                <c:pt idx="7288">
                  <c:v>9.2600000000000002E-2</c:v>
                </c:pt>
                <c:pt idx="7289">
                  <c:v>9.4899999999999998E-2</c:v>
                </c:pt>
                <c:pt idx="7290">
                  <c:v>9.6799999999999997E-2</c:v>
                </c:pt>
                <c:pt idx="7291">
                  <c:v>9.5100000000000004E-2</c:v>
                </c:pt>
                <c:pt idx="7292">
                  <c:v>9.5299999999999996E-2</c:v>
                </c:pt>
                <c:pt idx="7293">
                  <c:v>9.5799999999999996E-2</c:v>
                </c:pt>
                <c:pt idx="7294">
                  <c:v>9.6000000000000002E-2</c:v>
                </c:pt>
                <c:pt idx="7295">
                  <c:v>9.7199999999999995E-2</c:v>
                </c:pt>
                <c:pt idx="7296">
                  <c:v>9.5899999999999999E-2</c:v>
                </c:pt>
                <c:pt idx="7297">
                  <c:v>9.3700000000000006E-2</c:v>
                </c:pt>
                <c:pt idx="7298">
                  <c:v>9.2700000000000005E-2</c:v>
                </c:pt>
                <c:pt idx="7299">
                  <c:v>9.2399999999999996E-2</c:v>
                </c:pt>
                <c:pt idx="7300">
                  <c:v>9.3399999999999997E-2</c:v>
                </c:pt>
                <c:pt idx="7301">
                  <c:v>9.5899999999999999E-2</c:v>
                </c:pt>
                <c:pt idx="7302">
                  <c:v>9.69E-2</c:v>
                </c:pt>
                <c:pt idx="7303">
                  <c:v>0.1011</c:v>
                </c:pt>
                <c:pt idx="7304">
                  <c:v>9.9099999999999994E-2</c:v>
                </c:pt>
                <c:pt idx="7305">
                  <c:v>9.5299999999999996E-2</c:v>
                </c:pt>
                <c:pt idx="7306">
                  <c:v>9.3799999999999994E-2</c:v>
                </c:pt>
                <c:pt idx="7307">
                  <c:v>9.3100000000000002E-2</c:v>
                </c:pt>
                <c:pt idx="7308">
                  <c:v>9.3200000000000005E-2</c:v>
                </c:pt>
                <c:pt idx="7309">
                  <c:v>9.4600000000000004E-2</c:v>
                </c:pt>
                <c:pt idx="7310">
                  <c:v>9.3100000000000002E-2</c:v>
                </c:pt>
                <c:pt idx="7311">
                  <c:v>9.3299999999999994E-2</c:v>
                </c:pt>
                <c:pt idx="7312">
                  <c:v>9.2399999999999996E-2</c:v>
                </c:pt>
                <c:pt idx="7313">
                  <c:v>9.3100000000000002E-2</c:v>
                </c:pt>
                <c:pt idx="7314">
                  <c:v>9.3200000000000005E-2</c:v>
                </c:pt>
                <c:pt idx="7315">
                  <c:v>9.1800000000000007E-2</c:v>
                </c:pt>
                <c:pt idx="7316">
                  <c:v>8.8800000000000004E-2</c:v>
                </c:pt>
                <c:pt idx="7317">
                  <c:v>0.09</c:v>
                </c:pt>
                <c:pt idx="7318">
                  <c:v>9.0899999999999995E-2</c:v>
                </c:pt>
                <c:pt idx="7319">
                  <c:v>9.1399999999999995E-2</c:v>
                </c:pt>
                <c:pt idx="7320">
                  <c:v>9.1700000000000004E-2</c:v>
                </c:pt>
                <c:pt idx="7321">
                  <c:v>9.1499999999999998E-2</c:v>
                </c:pt>
                <c:pt idx="7322">
                  <c:v>9.35E-2</c:v>
                </c:pt>
                <c:pt idx="7323">
                  <c:v>9.4E-2</c:v>
                </c:pt>
                <c:pt idx="7324">
                  <c:v>9.2899999999999996E-2</c:v>
                </c:pt>
                <c:pt idx="7325">
                  <c:v>9.3600000000000003E-2</c:v>
                </c:pt>
                <c:pt idx="7326">
                  <c:v>9.4700000000000006E-2</c:v>
                </c:pt>
                <c:pt idx="7327">
                  <c:v>9.35E-2</c:v>
                </c:pt>
                <c:pt idx="7328">
                  <c:v>9.3399999999999997E-2</c:v>
                </c:pt>
                <c:pt idx="7329">
                  <c:v>9.2799999999999994E-2</c:v>
                </c:pt>
                <c:pt idx="7330">
                  <c:v>9.3700000000000006E-2</c:v>
                </c:pt>
                <c:pt idx="7331">
                  <c:v>9.4100000000000003E-2</c:v>
                </c:pt>
                <c:pt idx="7332">
                  <c:v>9.1899999999999996E-2</c:v>
                </c:pt>
                <c:pt idx="7333">
                  <c:v>9.2299999999999993E-2</c:v>
                </c:pt>
                <c:pt idx="7334">
                  <c:v>9.3600000000000003E-2</c:v>
                </c:pt>
                <c:pt idx="7335">
                  <c:v>9.6699999999999994E-2</c:v>
                </c:pt>
                <c:pt idx="7336">
                  <c:v>9.9299999999999999E-2</c:v>
                </c:pt>
                <c:pt idx="7337">
                  <c:v>0.1018</c:v>
                </c:pt>
                <c:pt idx="7338">
                  <c:v>0.10440000000000001</c:v>
                </c:pt>
                <c:pt idx="7339">
                  <c:v>0.1057</c:v>
                </c:pt>
                <c:pt idx="7340">
                  <c:v>0.1066</c:v>
                </c:pt>
                <c:pt idx="7341">
                  <c:v>0.1076</c:v>
                </c:pt>
                <c:pt idx="7342">
                  <c:v>0.1074</c:v>
                </c:pt>
                <c:pt idx="7343">
                  <c:v>0.1106</c:v>
                </c:pt>
                <c:pt idx="7344">
                  <c:v>0.1114</c:v>
                </c:pt>
                <c:pt idx="7345">
                  <c:v>0.1099</c:v>
                </c:pt>
                <c:pt idx="7346">
                  <c:v>0.1182</c:v>
                </c:pt>
                <c:pt idx="7347">
                  <c:v>0.125</c:v>
                </c:pt>
                <c:pt idx="7348">
                  <c:v>0.1255</c:v>
                </c:pt>
                <c:pt idx="7349">
                  <c:v>0.1222</c:v>
                </c:pt>
                <c:pt idx="7350">
                  <c:v>0.1235</c:v>
                </c:pt>
                <c:pt idx="7351">
                  <c:v>0.1225</c:v>
                </c:pt>
                <c:pt idx="7352">
                  <c:v>0.12280000000000001</c:v>
                </c:pt>
                <c:pt idx="7353">
                  <c:v>0.1232</c:v>
                </c:pt>
                <c:pt idx="7354">
                  <c:v>0.1245</c:v>
                </c:pt>
                <c:pt idx="7355">
                  <c:v>0.12590000000000001</c:v>
                </c:pt>
                <c:pt idx="7356">
                  <c:v>0.12659999999999999</c:v>
                </c:pt>
                <c:pt idx="7357">
                  <c:v>0.12989999999999999</c:v>
                </c:pt>
                <c:pt idx="7358">
                  <c:v>0.13350000000000001</c:v>
                </c:pt>
                <c:pt idx="7359">
                  <c:v>0.13450000000000001</c:v>
                </c:pt>
                <c:pt idx="7360">
                  <c:v>0.1341</c:v>
                </c:pt>
                <c:pt idx="7361">
                  <c:v>0.1241</c:v>
                </c:pt>
                <c:pt idx="7362">
                  <c:v>0.12180000000000001</c:v>
                </c:pt>
                <c:pt idx="7363">
                  <c:v>0.1212</c:v>
                </c:pt>
                <c:pt idx="7364">
                  <c:v>0.1216</c:v>
                </c:pt>
                <c:pt idx="7365">
                  <c:v>0.12239999999999999</c:v>
                </c:pt>
                <c:pt idx="7366">
                  <c:v>0.1216</c:v>
                </c:pt>
                <c:pt idx="7367">
                  <c:v>0.12089999999999999</c:v>
                </c:pt>
                <c:pt idx="7368">
                  <c:v>0.1198</c:v>
                </c:pt>
                <c:pt idx="7369">
                  <c:v>0.11890000000000001</c:v>
                </c:pt>
                <c:pt idx="7370">
                  <c:v>0.1192</c:v>
                </c:pt>
                <c:pt idx="7371">
                  <c:v>0.1177</c:v>
                </c:pt>
                <c:pt idx="7372">
                  <c:v>0.1174</c:v>
                </c:pt>
                <c:pt idx="7373">
                  <c:v>0.1183</c:v>
                </c:pt>
                <c:pt idx="7374">
                  <c:v>0.1174</c:v>
                </c:pt>
                <c:pt idx="7375">
                  <c:v>0.1152</c:v>
                </c:pt>
                <c:pt idx="7376">
                  <c:v>0.1125</c:v>
                </c:pt>
                <c:pt idx="7377">
                  <c:v>0.1115</c:v>
                </c:pt>
                <c:pt idx="7378">
                  <c:v>0.1101</c:v>
                </c:pt>
                <c:pt idx="7379">
                  <c:v>0.11</c:v>
                </c:pt>
                <c:pt idx="7380">
                  <c:v>0.112</c:v>
                </c:pt>
                <c:pt idx="7381">
                  <c:v>0.1163</c:v>
                </c:pt>
                <c:pt idx="7382">
                  <c:v>0.11559999999999999</c:v>
                </c:pt>
                <c:pt idx="7383">
                  <c:v>0.1183</c:v>
                </c:pt>
                <c:pt idx="7384">
                  <c:v>0.1226</c:v>
                </c:pt>
                <c:pt idx="7385">
                  <c:v>0.126</c:v>
                </c:pt>
                <c:pt idx="7386">
                  <c:v>0.1411</c:v>
                </c:pt>
                <c:pt idx="7387">
                  <c:v>0.15690000000000001</c:v>
                </c:pt>
                <c:pt idx="7388">
                  <c:v>0.1636</c:v>
                </c:pt>
                <c:pt idx="7389">
                  <c:v>0.17660000000000001</c:v>
                </c:pt>
                <c:pt idx="7390">
                  <c:v>0.19089999999999999</c:v>
                </c:pt>
                <c:pt idx="7391">
                  <c:v>0.21640000000000001</c:v>
                </c:pt>
                <c:pt idx="7392">
                  <c:v>0.2374</c:v>
                </c:pt>
                <c:pt idx="7393">
                  <c:v>0.24859999999999999</c:v>
                </c:pt>
                <c:pt idx="7394">
                  <c:v>0.2626</c:v>
                </c:pt>
                <c:pt idx="7395">
                  <c:v>0.27450000000000002</c:v>
                </c:pt>
                <c:pt idx="7396">
                  <c:v>0.31190000000000001</c:v>
                </c:pt>
                <c:pt idx="7397">
                  <c:v>0.31759999999999999</c:v>
                </c:pt>
                <c:pt idx="7398">
                  <c:v>0.30520000000000003</c:v>
                </c:pt>
                <c:pt idx="7399">
                  <c:v>0.29509999999999997</c:v>
                </c:pt>
                <c:pt idx="7400">
                  <c:v>0.28799999999999998</c:v>
                </c:pt>
                <c:pt idx="7401">
                  <c:v>0.28389999999999999</c:v>
                </c:pt>
                <c:pt idx="7402">
                  <c:v>0.2802</c:v>
                </c:pt>
                <c:pt idx="7403">
                  <c:v>0.28420000000000001</c:v>
                </c:pt>
                <c:pt idx="7404">
                  <c:v>0.2858</c:v>
                </c:pt>
                <c:pt idx="7405">
                  <c:v>0.27879999999999999</c:v>
                </c:pt>
                <c:pt idx="7406">
                  <c:v>0.27379999999999999</c:v>
                </c:pt>
                <c:pt idx="7407">
                  <c:v>0.26469999999999999</c:v>
                </c:pt>
                <c:pt idx="7408">
                  <c:v>0.2641</c:v>
                </c:pt>
                <c:pt idx="7409">
                  <c:v>0.25869999999999999</c:v>
                </c:pt>
                <c:pt idx="7410">
                  <c:v>0.25080000000000002</c:v>
                </c:pt>
                <c:pt idx="7411">
                  <c:v>0.21929999999999999</c:v>
                </c:pt>
                <c:pt idx="7412">
                  <c:v>0.16309999999999999</c:v>
                </c:pt>
                <c:pt idx="7413">
                  <c:v>0.15440000000000001</c:v>
                </c:pt>
                <c:pt idx="7414">
                  <c:v>0.14990000000000001</c:v>
                </c:pt>
                <c:pt idx="7415">
                  <c:v>0.14949999999999999</c:v>
                </c:pt>
                <c:pt idx="7416">
                  <c:v>0.1512</c:v>
                </c:pt>
                <c:pt idx="7417">
                  <c:v>0.15190000000000001</c:v>
                </c:pt>
                <c:pt idx="7418">
                  <c:v>0.1532</c:v>
                </c:pt>
                <c:pt idx="7419">
                  <c:v>0.1507</c:v>
                </c:pt>
                <c:pt idx="7420">
                  <c:v>0.15640000000000001</c:v>
                </c:pt>
                <c:pt idx="7421">
                  <c:v>0.1545</c:v>
                </c:pt>
                <c:pt idx="7422">
                  <c:v>0.1555</c:v>
                </c:pt>
                <c:pt idx="7423">
                  <c:v>0.15090000000000001</c:v>
                </c:pt>
                <c:pt idx="7424">
                  <c:v>0.14960000000000001</c:v>
                </c:pt>
                <c:pt idx="7425">
                  <c:v>0.1507</c:v>
                </c:pt>
                <c:pt idx="7426">
                  <c:v>0.15079999999999999</c:v>
                </c:pt>
                <c:pt idx="7427">
                  <c:v>0.151</c:v>
                </c:pt>
                <c:pt idx="7428">
                  <c:v>0.1515</c:v>
                </c:pt>
                <c:pt idx="7429">
                  <c:v>0.153</c:v>
                </c:pt>
                <c:pt idx="7430">
                  <c:v>0.15390000000000001</c:v>
                </c:pt>
                <c:pt idx="7431">
                  <c:v>0.152</c:v>
                </c:pt>
                <c:pt idx="7432">
                  <c:v>0.15190000000000001</c:v>
                </c:pt>
                <c:pt idx="7433">
                  <c:v>0.15079999999999999</c:v>
                </c:pt>
                <c:pt idx="7434">
                  <c:v>0.1502</c:v>
                </c:pt>
                <c:pt idx="7435">
                  <c:v>0.1522</c:v>
                </c:pt>
                <c:pt idx="7436">
                  <c:v>0.1517</c:v>
                </c:pt>
                <c:pt idx="7437">
                  <c:v>0.15260000000000001</c:v>
                </c:pt>
                <c:pt idx="7438">
                  <c:v>0.15490000000000001</c:v>
                </c:pt>
                <c:pt idx="7439">
                  <c:v>0.15679999999999999</c:v>
                </c:pt>
                <c:pt idx="7440">
                  <c:v>0.15959999999999999</c:v>
                </c:pt>
                <c:pt idx="7441">
                  <c:v>0.1648</c:v>
                </c:pt>
                <c:pt idx="7442">
                  <c:v>0.1673</c:v>
                </c:pt>
                <c:pt idx="7443">
                  <c:v>0.1686</c:v>
                </c:pt>
                <c:pt idx="7444">
                  <c:v>0.1694</c:v>
                </c:pt>
                <c:pt idx="7445">
                  <c:v>0.1699</c:v>
                </c:pt>
                <c:pt idx="7446">
                  <c:v>0.1711</c:v>
                </c:pt>
                <c:pt idx="7447">
                  <c:v>0.1734</c:v>
                </c:pt>
                <c:pt idx="7448">
                  <c:v>0.1744</c:v>
                </c:pt>
                <c:pt idx="7449">
                  <c:v>0.1782</c:v>
                </c:pt>
                <c:pt idx="7450">
                  <c:v>0.1777</c:v>
                </c:pt>
              </c:numCache>
            </c:numRef>
          </c:xVal>
          <c:yVal>
            <c:numRef>
              <c:f>'CPT Data'!$B$12:$B$7462</c:f>
              <c:numCache>
                <c:formatCode>General</c:formatCode>
                <c:ptCount val="7451"/>
                <c:pt idx="0">
                  <c:v>0</c:v>
                </c:pt>
                <c:pt idx="1">
                  <c:v>7.0000000000000001E-3</c:v>
                </c:pt>
                <c:pt idx="2">
                  <c:v>1.4999999999999999E-2</c:v>
                </c:pt>
                <c:pt idx="3">
                  <c:v>2.1999999999999999E-2</c:v>
                </c:pt>
                <c:pt idx="4">
                  <c:v>0.03</c:v>
                </c:pt>
                <c:pt idx="5">
                  <c:v>3.6999999999999998E-2</c:v>
                </c:pt>
                <c:pt idx="6">
                  <c:v>4.4999999999999998E-2</c:v>
                </c:pt>
                <c:pt idx="7">
                  <c:v>5.1999999999999998E-2</c:v>
                </c:pt>
                <c:pt idx="8">
                  <c:v>5.8999999999999997E-2</c:v>
                </c:pt>
                <c:pt idx="9">
                  <c:v>6.6000000000000003E-2</c:v>
                </c:pt>
                <c:pt idx="10">
                  <c:v>7.3999999999999996E-2</c:v>
                </c:pt>
                <c:pt idx="11">
                  <c:v>8.1000000000000003E-2</c:v>
                </c:pt>
                <c:pt idx="12">
                  <c:v>8.8999999999999996E-2</c:v>
                </c:pt>
                <c:pt idx="13">
                  <c:v>9.6000000000000002E-2</c:v>
                </c:pt>
                <c:pt idx="14">
                  <c:v>0.104</c:v>
                </c:pt>
                <c:pt idx="15">
                  <c:v>0.111</c:v>
                </c:pt>
                <c:pt idx="16">
                  <c:v>0.11799999999999999</c:v>
                </c:pt>
                <c:pt idx="17">
                  <c:v>0.126</c:v>
                </c:pt>
                <c:pt idx="18">
                  <c:v>0.13400000000000001</c:v>
                </c:pt>
                <c:pt idx="19">
                  <c:v>0.14099999999999999</c:v>
                </c:pt>
                <c:pt idx="20">
                  <c:v>0.14899999999999999</c:v>
                </c:pt>
                <c:pt idx="21">
                  <c:v>0.156</c:v>
                </c:pt>
                <c:pt idx="22">
                  <c:v>0.16400000000000001</c:v>
                </c:pt>
                <c:pt idx="23">
                  <c:v>0.17199999999999999</c:v>
                </c:pt>
                <c:pt idx="24">
                  <c:v>0.17899999999999999</c:v>
                </c:pt>
                <c:pt idx="25">
                  <c:v>0.186</c:v>
                </c:pt>
                <c:pt idx="26">
                  <c:v>0.19500000000000001</c:v>
                </c:pt>
                <c:pt idx="27">
                  <c:v>0.20200000000000001</c:v>
                </c:pt>
                <c:pt idx="28">
                  <c:v>0.20899999999999999</c:v>
                </c:pt>
                <c:pt idx="29">
                  <c:v>0.217</c:v>
                </c:pt>
                <c:pt idx="30">
                  <c:v>0.224</c:v>
                </c:pt>
                <c:pt idx="31">
                  <c:v>0.23100000000000001</c:v>
                </c:pt>
                <c:pt idx="32">
                  <c:v>0.23899999999999999</c:v>
                </c:pt>
                <c:pt idx="33">
                  <c:v>0.246</c:v>
                </c:pt>
                <c:pt idx="34">
                  <c:v>0.254</c:v>
                </c:pt>
                <c:pt idx="35">
                  <c:v>0.26100000000000001</c:v>
                </c:pt>
                <c:pt idx="36">
                  <c:v>0.26900000000000002</c:v>
                </c:pt>
                <c:pt idx="37">
                  <c:v>0.27600000000000002</c:v>
                </c:pt>
                <c:pt idx="38">
                  <c:v>0.28399999999999997</c:v>
                </c:pt>
                <c:pt idx="39">
                  <c:v>0.29099999999999998</c:v>
                </c:pt>
                <c:pt idx="40">
                  <c:v>0.29899999999999999</c:v>
                </c:pt>
                <c:pt idx="41">
                  <c:v>0.30599999999999999</c:v>
                </c:pt>
                <c:pt idx="42">
                  <c:v>0.314</c:v>
                </c:pt>
                <c:pt idx="43">
                  <c:v>0.32100000000000001</c:v>
                </c:pt>
                <c:pt idx="44">
                  <c:v>0.32900000000000001</c:v>
                </c:pt>
                <c:pt idx="45">
                  <c:v>0.33600000000000002</c:v>
                </c:pt>
                <c:pt idx="46">
                  <c:v>0.34300000000000003</c:v>
                </c:pt>
                <c:pt idx="47">
                  <c:v>0.35099999999999998</c:v>
                </c:pt>
                <c:pt idx="48">
                  <c:v>0.35799999999999998</c:v>
                </c:pt>
                <c:pt idx="49">
                  <c:v>0.36599999999999999</c:v>
                </c:pt>
                <c:pt idx="50">
                  <c:v>0.374</c:v>
                </c:pt>
                <c:pt idx="51">
                  <c:v>0.38100000000000001</c:v>
                </c:pt>
                <c:pt idx="52">
                  <c:v>0.38900000000000001</c:v>
                </c:pt>
                <c:pt idx="53">
                  <c:v>0.39500000000000002</c:v>
                </c:pt>
                <c:pt idx="54">
                  <c:v>0.40300000000000002</c:v>
                </c:pt>
                <c:pt idx="55">
                  <c:v>0.41</c:v>
                </c:pt>
                <c:pt idx="56">
                  <c:v>0.41799999999999998</c:v>
                </c:pt>
                <c:pt idx="57">
                  <c:v>0.42499999999999999</c:v>
                </c:pt>
                <c:pt idx="58">
                  <c:v>0.434</c:v>
                </c:pt>
                <c:pt idx="59">
                  <c:v>0.44</c:v>
                </c:pt>
                <c:pt idx="60">
                  <c:v>0.44800000000000001</c:v>
                </c:pt>
                <c:pt idx="61">
                  <c:v>0.45700000000000002</c:v>
                </c:pt>
                <c:pt idx="62">
                  <c:v>0.46300000000000002</c:v>
                </c:pt>
                <c:pt idx="63">
                  <c:v>0.47199999999999998</c:v>
                </c:pt>
                <c:pt idx="64">
                  <c:v>0.47899999999999998</c:v>
                </c:pt>
                <c:pt idx="65">
                  <c:v>0.48699999999999999</c:v>
                </c:pt>
                <c:pt idx="66">
                  <c:v>0.49399999999999999</c:v>
                </c:pt>
                <c:pt idx="67">
                  <c:v>0.502</c:v>
                </c:pt>
                <c:pt idx="68">
                  <c:v>0.50900000000000001</c:v>
                </c:pt>
                <c:pt idx="69">
                  <c:v>0.51600000000000001</c:v>
                </c:pt>
                <c:pt idx="70">
                  <c:v>0.52400000000000002</c:v>
                </c:pt>
                <c:pt idx="71">
                  <c:v>0.53200000000000003</c:v>
                </c:pt>
                <c:pt idx="72">
                  <c:v>0.53900000000000003</c:v>
                </c:pt>
                <c:pt idx="73">
                  <c:v>0.54600000000000004</c:v>
                </c:pt>
                <c:pt idx="74">
                  <c:v>0.55400000000000005</c:v>
                </c:pt>
                <c:pt idx="75">
                  <c:v>0.56100000000000005</c:v>
                </c:pt>
                <c:pt idx="76">
                  <c:v>0.56799999999999995</c:v>
                </c:pt>
                <c:pt idx="77">
                  <c:v>0.57599999999999996</c:v>
                </c:pt>
                <c:pt idx="78">
                  <c:v>0.58299999999999996</c:v>
                </c:pt>
                <c:pt idx="79">
                  <c:v>0.59099999999999997</c:v>
                </c:pt>
                <c:pt idx="80">
                  <c:v>0.59799999999999998</c:v>
                </c:pt>
                <c:pt idx="81">
                  <c:v>0.60699999999999998</c:v>
                </c:pt>
                <c:pt idx="82">
                  <c:v>0.61399999999999999</c:v>
                </c:pt>
                <c:pt idx="83">
                  <c:v>0.621</c:v>
                </c:pt>
                <c:pt idx="84">
                  <c:v>0.629</c:v>
                </c:pt>
                <c:pt idx="85">
                  <c:v>0.63700000000000001</c:v>
                </c:pt>
                <c:pt idx="86">
                  <c:v>0.64400000000000002</c:v>
                </c:pt>
                <c:pt idx="87">
                  <c:v>0.65200000000000002</c:v>
                </c:pt>
                <c:pt idx="88">
                  <c:v>0.65900000000000003</c:v>
                </c:pt>
                <c:pt idx="89">
                  <c:v>0.66700000000000004</c:v>
                </c:pt>
                <c:pt idx="90">
                  <c:v>0.67400000000000004</c:v>
                </c:pt>
                <c:pt idx="91">
                  <c:v>0.68200000000000005</c:v>
                </c:pt>
                <c:pt idx="92">
                  <c:v>0.68899999999999995</c:v>
                </c:pt>
                <c:pt idx="93">
                  <c:v>0.69699999999999995</c:v>
                </c:pt>
                <c:pt idx="94">
                  <c:v>0.70399999999999996</c:v>
                </c:pt>
                <c:pt idx="95">
                  <c:v>0.71199999999999997</c:v>
                </c:pt>
                <c:pt idx="96">
                  <c:v>0.72</c:v>
                </c:pt>
                <c:pt idx="97">
                  <c:v>0.72599999999999998</c:v>
                </c:pt>
                <c:pt idx="98">
                  <c:v>0.73399999999999999</c:v>
                </c:pt>
                <c:pt idx="99">
                  <c:v>0.78100000000000003</c:v>
                </c:pt>
                <c:pt idx="100">
                  <c:v>0.78800000000000003</c:v>
                </c:pt>
                <c:pt idx="101">
                  <c:v>0.79600000000000004</c:v>
                </c:pt>
                <c:pt idx="102">
                  <c:v>0.80300000000000005</c:v>
                </c:pt>
                <c:pt idx="103">
                  <c:v>0.81100000000000005</c:v>
                </c:pt>
                <c:pt idx="104">
                  <c:v>0.81799999999999995</c:v>
                </c:pt>
                <c:pt idx="105">
                  <c:v>0.82499999999999996</c:v>
                </c:pt>
                <c:pt idx="106">
                  <c:v>0.83299999999999996</c:v>
                </c:pt>
                <c:pt idx="107">
                  <c:v>0.84099999999999997</c:v>
                </c:pt>
                <c:pt idx="108">
                  <c:v>0.84899999999999998</c:v>
                </c:pt>
                <c:pt idx="109">
                  <c:v>0.85599999999999998</c:v>
                </c:pt>
                <c:pt idx="110">
                  <c:v>0.86399999999999999</c:v>
                </c:pt>
                <c:pt idx="111">
                  <c:v>0.871</c:v>
                </c:pt>
                <c:pt idx="112">
                  <c:v>0.879</c:v>
                </c:pt>
                <c:pt idx="113">
                  <c:v>0.88600000000000001</c:v>
                </c:pt>
                <c:pt idx="114">
                  <c:v>0.89400000000000002</c:v>
                </c:pt>
                <c:pt idx="115">
                  <c:v>0.90100000000000002</c:v>
                </c:pt>
                <c:pt idx="116">
                  <c:v>0.90900000000000003</c:v>
                </c:pt>
                <c:pt idx="117">
                  <c:v>0.91600000000000004</c:v>
                </c:pt>
                <c:pt idx="118">
                  <c:v>0.92400000000000004</c:v>
                </c:pt>
                <c:pt idx="119">
                  <c:v>0.93100000000000005</c:v>
                </c:pt>
                <c:pt idx="120">
                  <c:v>0.93899999999999995</c:v>
                </c:pt>
                <c:pt idx="121">
                  <c:v>0.93899999999999995</c:v>
                </c:pt>
                <c:pt idx="122">
                  <c:v>0.93899999999999995</c:v>
                </c:pt>
                <c:pt idx="123">
                  <c:v>0.97</c:v>
                </c:pt>
                <c:pt idx="124">
                  <c:v>0.97699999999999998</c:v>
                </c:pt>
                <c:pt idx="125">
                  <c:v>0.98499999999999999</c:v>
                </c:pt>
                <c:pt idx="126">
                  <c:v>0.99299999999999999</c:v>
                </c:pt>
                <c:pt idx="127">
                  <c:v>1.0009999999999999</c:v>
                </c:pt>
                <c:pt idx="128">
                  <c:v>1.008</c:v>
                </c:pt>
                <c:pt idx="129">
                  <c:v>1.016</c:v>
                </c:pt>
                <c:pt idx="130">
                  <c:v>1.0229999999999999</c:v>
                </c:pt>
                <c:pt idx="131">
                  <c:v>1.0309999999999999</c:v>
                </c:pt>
                <c:pt idx="132">
                  <c:v>1.038</c:v>
                </c:pt>
                <c:pt idx="133">
                  <c:v>1.046</c:v>
                </c:pt>
                <c:pt idx="134">
                  <c:v>1.054</c:v>
                </c:pt>
                <c:pt idx="135">
                  <c:v>1.0609999999999999</c:v>
                </c:pt>
                <c:pt idx="136">
                  <c:v>1.0680000000000001</c:v>
                </c:pt>
                <c:pt idx="137">
                  <c:v>1.075</c:v>
                </c:pt>
                <c:pt idx="138">
                  <c:v>1.083</c:v>
                </c:pt>
                <c:pt idx="139">
                  <c:v>1.091</c:v>
                </c:pt>
                <c:pt idx="140">
                  <c:v>1.099</c:v>
                </c:pt>
                <c:pt idx="141">
                  <c:v>1.1060000000000001</c:v>
                </c:pt>
                <c:pt idx="142">
                  <c:v>1.1140000000000001</c:v>
                </c:pt>
                <c:pt idx="143">
                  <c:v>1.121</c:v>
                </c:pt>
                <c:pt idx="144">
                  <c:v>1.129</c:v>
                </c:pt>
                <c:pt idx="145">
                  <c:v>1.1359999999999999</c:v>
                </c:pt>
                <c:pt idx="146">
                  <c:v>1.1439999999999999</c:v>
                </c:pt>
                <c:pt idx="147">
                  <c:v>1.151</c:v>
                </c:pt>
                <c:pt idx="148">
                  <c:v>1.1599999999999999</c:v>
                </c:pt>
                <c:pt idx="149">
                  <c:v>1.167</c:v>
                </c:pt>
                <c:pt idx="150">
                  <c:v>1.2090000000000001</c:v>
                </c:pt>
                <c:pt idx="151">
                  <c:v>1.216</c:v>
                </c:pt>
                <c:pt idx="152">
                  <c:v>1.262</c:v>
                </c:pt>
                <c:pt idx="153">
                  <c:v>1.27</c:v>
                </c:pt>
                <c:pt idx="154">
                  <c:v>1.278</c:v>
                </c:pt>
                <c:pt idx="155">
                  <c:v>1.286</c:v>
                </c:pt>
                <c:pt idx="156">
                  <c:v>1.2929999999999999</c:v>
                </c:pt>
                <c:pt idx="157">
                  <c:v>1.3009999999999999</c:v>
                </c:pt>
                <c:pt idx="158">
                  <c:v>1.3080000000000001</c:v>
                </c:pt>
                <c:pt idx="159">
                  <c:v>1.3160000000000001</c:v>
                </c:pt>
                <c:pt idx="160">
                  <c:v>1.323</c:v>
                </c:pt>
                <c:pt idx="161">
                  <c:v>1.331</c:v>
                </c:pt>
                <c:pt idx="162">
                  <c:v>1.3380000000000001</c:v>
                </c:pt>
                <c:pt idx="163">
                  <c:v>1.347</c:v>
                </c:pt>
                <c:pt idx="164">
                  <c:v>1.3540000000000001</c:v>
                </c:pt>
                <c:pt idx="165">
                  <c:v>1.3620000000000001</c:v>
                </c:pt>
                <c:pt idx="166">
                  <c:v>1.369</c:v>
                </c:pt>
                <c:pt idx="167">
                  <c:v>1.377</c:v>
                </c:pt>
                <c:pt idx="168">
                  <c:v>1.385</c:v>
                </c:pt>
                <c:pt idx="169">
                  <c:v>1.3919999999999999</c:v>
                </c:pt>
                <c:pt idx="170">
                  <c:v>1.399</c:v>
                </c:pt>
                <c:pt idx="171">
                  <c:v>1.4079999999999999</c:v>
                </c:pt>
                <c:pt idx="172">
                  <c:v>1.415</c:v>
                </c:pt>
                <c:pt idx="173">
                  <c:v>1.423</c:v>
                </c:pt>
                <c:pt idx="174">
                  <c:v>1.43</c:v>
                </c:pt>
                <c:pt idx="175">
                  <c:v>1.4379999999999999</c:v>
                </c:pt>
                <c:pt idx="176">
                  <c:v>1.4450000000000001</c:v>
                </c:pt>
                <c:pt idx="177">
                  <c:v>1.454</c:v>
                </c:pt>
                <c:pt idx="178">
                  <c:v>1.4610000000000001</c:v>
                </c:pt>
                <c:pt idx="179">
                  <c:v>1.47</c:v>
                </c:pt>
                <c:pt idx="180">
                  <c:v>1.4790000000000001</c:v>
                </c:pt>
                <c:pt idx="181">
                  <c:v>1.488</c:v>
                </c:pt>
                <c:pt idx="182">
                  <c:v>1.4970000000000001</c:v>
                </c:pt>
                <c:pt idx="183">
                  <c:v>1.506</c:v>
                </c:pt>
                <c:pt idx="184">
                  <c:v>1.5149999999999999</c:v>
                </c:pt>
                <c:pt idx="185">
                  <c:v>1.524</c:v>
                </c:pt>
                <c:pt idx="186">
                  <c:v>1.5329999999999999</c:v>
                </c:pt>
                <c:pt idx="187">
                  <c:v>1.542</c:v>
                </c:pt>
                <c:pt idx="188">
                  <c:v>1.552</c:v>
                </c:pt>
                <c:pt idx="189">
                  <c:v>1.56</c:v>
                </c:pt>
                <c:pt idx="190">
                  <c:v>1.569</c:v>
                </c:pt>
                <c:pt idx="191">
                  <c:v>1.577</c:v>
                </c:pt>
                <c:pt idx="192">
                  <c:v>1.587</c:v>
                </c:pt>
                <c:pt idx="193">
                  <c:v>1.5960000000000001</c:v>
                </c:pt>
                <c:pt idx="194">
                  <c:v>1.6040000000000001</c:v>
                </c:pt>
                <c:pt idx="195">
                  <c:v>1.613</c:v>
                </c:pt>
                <c:pt idx="196">
                  <c:v>1.6220000000000001</c:v>
                </c:pt>
                <c:pt idx="197">
                  <c:v>1.6319999999999999</c:v>
                </c:pt>
                <c:pt idx="198">
                  <c:v>1.64</c:v>
                </c:pt>
                <c:pt idx="199">
                  <c:v>1.65</c:v>
                </c:pt>
                <c:pt idx="200">
                  <c:v>1.6579999999999999</c:v>
                </c:pt>
                <c:pt idx="201">
                  <c:v>1.6679999999999999</c:v>
                </c:pt>
                <c:pt idx="202">
                  <c:v>1.677</c:v>
                </c:pt>
                <c:pt idx="203">
                  <c:v>1.6859999999999999</c:v>
                </c:pt>
                <c:pt idx="204">
                  <c:v>1.6950000000000001</c:v>
                </c:pt>
                <c:pt idx="205">
                  <c:v>1.704</c:v>
                </c:pt>
                <c:pt idx="206">
                  <c:v>1.712</c:v>
                </c:pt>
                <c:pt idx="207">
                  <c:v>1.722</c:v>
                </c:pt>
                <c:pt idx="208">
                  <c:v>1.732</c:v>
                </c:pt>
                <c:pt idx="209">
                  <c:v>1.74</c:v>
                </c:pt>
                <c:pt idx="210">
                  <c:v>1.7490000000000001</c:v>
                </c:pt>
                <c:pt idx="211">
                  <c:v>1.758</c:v>
                </c:pt>
                <c:pt idx="212">
                  <c:v>1.7669999999999999</c:v>
                </c:pt>
                <c:pt idx="213">
                  <c:v>1.776</c:v>
                </c:pt>
                <c:pt idx="214">
                  <c:v>1.7849999999999999</c:v>
                </c:pt>
                <c:pt idx="215">
                  <c:v>1.794</c:v>
                </c:pt>
                <c:pt idx="216">
                  <c:v>1.804</c:v>
                </c:pt>
                <c:pt idx="217">
                  <c:v>1.8120000000000001</c:v>
                </c:pt>
                <c:pt idx="218">
                  <c:v>1.821</c:v>
                </c:pt>
                <c:pt idx="219">
                  <c:v>1.83</c:v>
                </c:pt>
                <c:pt idx="220">
                  <c:v>1.839</c:v>
                </c:pt>
                <c:pt idx="221">
                  <c:v>1.849</c:v>
                </c:pt>
                <c:pt idx="222">
                  <c:v>1.857</c:v>
                </c:pt>
                <c:pt idx="223">
                  <c:v>1.867</c:v>
                </c:pt>
                <c:pt idx="224">
                  <c:v>1.875</c:v>
                </c:pt>
                <c:pt idx="225">
                  <c:v>1.885</c:v>
                </c:pt>
                <c:pt idx="226">
                  <c:v>1.8939999999999999</c:v>
                </c:pt>
                <c:pt idx="227">
                  <c:v>1.9019999999999999</c:v>
                </c:pt>
                <c:pt idx="228">
                  <c:v>1.9119999999999999</c:v>
                </c:pt>
                <c:pt idx="229">
                  <c:v>1.92</c:v>
                </c:pt>
                <c:pt idx="230">
                  <c:v>1.929</c:v>
                </c:pt>
                <c:pt idx="231">
                  <c:v>1.9379999999999999</c:v>
                </c:pt>
                <c:pt idx="232">
                  <c:v>1.948</c:v>
                </c:pt>
                <c:pt idx="233">
                  <c:v>1.956</c:v>
                </c:pt>
                <c:pt idx="234">
                  <c:v>1.966</c:v>
                </c:pt>
                <c:pt idx="235">
                  <c:v>1.974</c:v>
                </c:pt>
                <c:pt idx="236">
                  <c:v>1.984</c:v>
                </c:pt>
                <c:pt idx="237">
                  <c:v>1.9930000000000001</c:v>
                </c:pt>
                <c:pt idx="238">
                  <c:v>2.004</c:v>
                </c:pt>
                <c:pt idx="239">
                  <c:v>2.0129999999999999</c:v>
                </c:pt>
                <c:pt idx="240">
                  <c:v>2.0230000000000001</c:v>
                </c:pt>
                <c:pt idx="241">
                  <c:v>2.0329999999999999</c:v>
                </c:pt>
                <c:pt idx="242">
                  <c:v>2.0419999999999998</c:v>
                </c:pt>
                <c:pt idx="243">
                  <c:v>2.0529999999999999</c:v>
                </c:pt>
                <c:pt idx="244">
                  <c:v>2.0630000000000002</c:v>
                </c:pt>
                <c:pt idx="245">
                  <c:v>2.073</c:v>
                </c:pt>
                <c:pt idx="246">
                  <c:v>2.0830000000000002</c:v>
                </c:pt>
                <c:pt idx="247">
                  <c:v>2.0920000000000001</c:v>
                </c:pt>
                <c:pt idx="248">
                  <c:v>2.1030000000000002</c:v>
                </c:pt>
                <c:pt idx="249">
                  <c:v>2.1120000000000001</c:v>
                </c:pt>
                <c:pt idx="250">
                  <c:v>2.1230000000000002</c:v>
                </c:pt>
                <c:pt idx="251">
                  <c:v>2.1320000000000001</c:v>
                </c:pt>
                <c:pt idx="252">
                  <c:v>2.1429999999999998</c:v>
                </c:pt>
                <c:pt idx="253">
                  <c:v>2.153</c:v>
                </c:pt>
                <c:pt idx="254">
                  <c:v>2.1629999999999998</c:v>
                </c:pt>
                <c:pt idx="255">
                  <c:v>2.173</c:v>
                </c:pt>
                <c:pt idx="256">
                  <c:v>2.1829999999999998</c:v>
                </c:pt>
                <c:pt idx="257">
                  <c:v>2.1930000000000001</c:v>
                </c:pt>
                <c:pt idx="258">
                  <c:v>2.2029999999999998</c:v>
                </c:pt>
                <c:pt idx="259">
                  <c:v>2.2130000000000001</c:v>
                </c:pt>
                <c:pt idx="260">
                  <c:v>2.222</c:v>
                </c:pt>
                <c:pt idx="261">
                  <c:v>2.2330000000000001</c:v>
                </c:pt>
                <c:pt idx="262">
                  <c:v>2.242</c:v>
                </c:pt>
                <c:pt idx="263">
                  <c:v>2.2530000000000001</c:v>
                </c:pt>
                <c:pt idx="264">
                  <c:v>2.2629999999999999</c:v>
                </c:pt>
                <c:pt idx="265">
                  <c:v>2.2730000000000001</c:v>
                </c:pt>
                <c:pt idx="266">
                  <c:v>2.2839999999999998</c:v>
                </c:pt>
                <c:pt idx="267">
                  <c:v>2.2930000000000001</c:v>
                </c:pt>
                <c:pt idx="268">
                  <c:v>2.3029999999999999</c:v>
                </c:pt>
                <c:pt idx="269">
                  <c:v>2.3130000000000002</c:v>
                </c:pt>
                <c:pt idx="270">
                  <c:v>2.3239999999999998</c:v>
                </c:pt>
                <c:pt idx="271">
                  <c:v>2.3330000000000002</c:v>
                </c:pt>
                <c:pt idx="272">
                  <c:v>2.3439999999999999</c:v>
                </c:pt>
                <c:pt idx="273">
                  <c:v>2.3530000000000002</c:v>
                </c:pt>
                <c:pt idx="274">
                  <c:v>2.3639999999999999</c:v>
                </c:pt>
                <c:pt idx="275">
                  <c:v>2.3730000000000002</c:v>
                </c:pt>
                <c:pt idx="276">
                  <c:v>2.3839999999999999</c:v>
                </c:pt>
                <c:pt idx="277">
                  <c:v>2.3929999999999998</c:v>
                </c:pt>
                <c:pt idx="278">
                  <c:v>2.4039999999999999</c:v>
                </c:pt>
                <c:pt idx="279">
                  <c:v>2.4129999999999998</c:v>
                </c:pt>
                <c:pt idx="280">
                  <c:v>2.4239999999999999</c:v>
                </c:pt>
                <c:pt idx="281">
                  <c:v>2.4329999999999998</c:v>
                </c:pt>
                <c:pt idx="282">
                  <c:v>2.4430000000000001</c:v>
                </c:pt>
                <c:pt idx="283">
                  <c:v>2.4540000000000002</c:v>
                </c:pt>
                <c:pt idx="284">
                  <c:v>2.4630000000000001</c:v>
                </c:pt>
                <c:pt idx="285">
                  <c:v>2.472</c:v>
                </c:pt>
                <c:pt idx="286">
                  <c:v>2.4830000000000001</c:v>
                </c:pt>
                <c:pt idx="287">
                  <c:v>2.4940000000000002</c:v>
                </c:pt>
                <c:pt idx="288">
                  <c:v>2.5030000000000001</c:v>
                </c:pt>
                <c:pt idx="289">
                  <c:v>2.5139999999999998</c:v>
                </c:pt>
                <c:pt idx="290">
                  <c:v>2.5230000000000001</c:v>
                </c:pt>
                <c:pt idx="291">
                  <c:v>2.5339999999999998</c:v>
                </c:pt>
                <c:pt idx="292">
                  <c:v>2.5430000000000001</c:v>
                </c:pt>
                <c:pt idx="293">
                  <c:v>2.5529999999999999</c:v>
                </c:pt>
                <c:pt idx="294">
                  <c:v>2.5640000000000001</c:v>
                </c:pt>
                <c:pt idx="295">
                  <c:v>2.573</c:v>
                </c:pt>
                <c:pt idx="296">
                  <c:v>2.5830000000000002</c:v>
                </c:pt>
                <c:pt idx="297">
                  <c:v>2.5920000000000001</c:v>
                </c:pt>
                <c:pt idx="298">
                  <c:v>2.6030000000000002</c:v>
                </c:pt>
                <c:pt idx="299">
                  <c:v>2.6120000000000001</c:v>
                </c:pt>
                <c:pt idx="300">
                  <c:v>2.6230000000000002</c:v>
                </c:pt>
                <c:pt idx="301">
                  <c:v>2.6320000000000001</c:v>
                </c:pt>
                <c:pt idx="302">
                  <c:v>2.6429999999999998</c:v>
                </c:pt>
                <c:pt idx="303">
                  <c:v>2.6520000000000001</c:v>
                </c:pt>
                <c:pt idx="304">
                  <c:v>2.6629999999999998</c:v>
                </c:pt>
                <c:pt idx="305">
                  <c:v>2.6720000000000002</c:v>
                </c:pt>
                <c:pt idx="306">
                  <c:v>2.6819999999999999</c:v>
                </c:pt>
                <c:pt idx="307">
                  <c:v>2.6920000000000002</c:v>
                </c:pt>
                <c:pt idx="308">
                  <c:v>2.702</c:v>
                </c:pt>
                <c:pt idx="309">
                  <c:v>2.7120000000000002</c:v>
                </c:pt>
                <c:pt idx="310">
                  <c:v>2.722</c:v>
                </c:pt>
                <c:pt idx="311">
                  <c:v>2.7309999999999999</c:v>
                </c:pt>
                <c:pt idx="312">
                  <c:v>2.742</c:v>
                </c:pt>
                <c:pt idx="313">
                  <c:v>2.7519999999999998</c:v>
                </c:pt>
                <c:pt idx="314">
                  <c:v>2.762</c:v>
                </c:pt>
                <c:pt idx="315">
                  <c:v>2.7709999999999999</c:v>
                </c:pt>
                <c:pt idx="316">
                  <c:v>2.782</c:v>
                </c:pt>
                <c:pt idx="317">
                  <c:v>2.7909999999999999</c:v>
                </c:pt>
                <c:pt idx="318">
                  <c:v>2.802</c:v>
                </c:pt>
                <c:pt idx="319">
                  <c:v>2.8119999999999998</c:v>
                </c:pt>
                <c:pt idx="320">
                  <c:v>2.8220000000000001</c:v>
                </c:pt>
                <c:pt idx="321">
                  <c:v>2.8730000000000002</c:v>
                </c:pt>
                <c:pt idx="322">
                  <c:v>2.8820000000000001</c:v>
                </c:pt>
                <c:pt idx="323">
                  <c:v>2.8919999999999999</c:v>
                </c:pt>
                <c:pt idx="324">
                  <c:v>2.903</c:v>
                </c:pt>
                <c:pt idx="325">
                  <c:v>2.9119999999999999</c:v>
                </c:pt>
                <c:pt idx="326">
                  <c:v>2.923</c:v>
                </c:pt>
                <c:pt idx="327">
                  <c:v>2.9329999999999998</c:v>
                </c:pt>
                <c:pt idx="328">
                  <c:v>2.9420000000000002</c:v>
                </c:pt>
                <c:pt idx="329">
                  <c:v>2.9529999999999998</c:v>
                </c:pt>
                <c:pt idx="330">
                  <c:v>2.9620000000000002</c:v>
                </c:pt>
                <c:pt idx="331">
                  <c:v>2.9729999999999999</c:v>
                </c:pt>
                <c:pt idx="332">
                  <c:v>3.032</c:v>
                </c:pt>
                <c:pt idx="333">
                  <c:v>3.0419999999999998</c:v>
                </c:pt>
                <c:pt idx="334">
                  <c:v>3.0529999999999999</c:v>
                </c:pt>
                <c:pt idx="335">
                  <c:v>3.0619999999999998</c:v>
                </c:pt>
                <c:pt idx="336">
                  <c:v>3.0720000000000001</c:v>
                </c:pt>
                <c:pt idx="337">
                  <c:v>3.0819999999999999</c:v>
                </c:pt>
                <c:pt idx="338">
                  <c:v>3.0920000000000001</c:v>
                </c:pt>
                <c:pt idx="339">
                  <c:v>3.101</c:v>
                </c:pt>
                <c:pt idx="340">
                  <c:v>3.1120000000000001</c:v>
                </c:pt>
                <c:pt idx="341">
                  <c:v>3.121</c:v>
                </c:pt>
                <c:pt idx="342">
                  <c:v>3.1320000000000001</c:v>
                </c:pt>
                <c:pt idx="343">
                  <c:v>3.1419999999999999</c:v>
                </c:pt>
                <c:pt idx="344">
                  <c:v>3.1520000000000001</c:v>
                </c:pt>
                <c:pt idx="345">
                  <c:v>3.1619999999999999</c:v>
                </c:pt>
                <c:pt idx="346">
                  <c:v>3.1720000000000002</c:v>
                </c:pt>
                <c:pt idx="347">
                  <c:v>3.1829999999999998</c:v>
                </c:pt>
                <c:pt idx="348">
                  <c:v>3.1930000000000001</c:v>
                </c:pt>
                <c:pt idx="349">
                  <c:v>3.202</c:v>
                </c:pt>
                <c:pt idx="350">
                  <c:v>3.2120000000000002</c:v>
                </c:pt>
                <c:pt idx="351">
                  <c:v>3.2229999999999999</c:v>
                </c:pt>
                <c:pt idx="352">
                  <c:v>3.2320000000000002</c:v>
                </c:pt>
                <c:pt idx="353">
                  <c:v>3.242</c:v>
                </c:pt>
                <c:pt idx="354">
                  <c:v>3.2519999999999998</c:v>
                </c:pt>
                <c:pt idx="355">
                  <c:v>3.2629999999999999</c:v>
                </c:pt>
                <c:pt idx="356">
                  <c:v>3.2719999999999998</c:v>
                </c:pt>
                <c:pt idx="357">
                  <c:v>3.2829999999999999</c:v>
                </c:pt>
                <c:pt idx="358">
                  <c:v>3.2919999999999998</c:v>
                </c:pt>
                <c:pt idx="359">
                  <c:v>3.3029999999999999</c:v>
                </c:pt>
                <c:pt idx="360">
                  <c:v>3.3119999999999998</c:v>
                </c:pt>
                <c:pt idx="361">
                  <c:v>3.323</c:v>
                </c:pt>
                <c:pt idx="362">
                  <c:v>3.3319999999999999</c:v>
                </c:pt>
                <c:pt idx="363">
                  <c:v>3.343</c:v>
                </c:pt>
                <c:pt idx="364">
                  <c:v>3.3530000000000002</c:v>
                </c:pt>
                <c:pt idx="365">
                  <c:v>3.363</c:v>
                </c:pt>
                <c:pt idx="366">
                  <c:v>3.3730000000000002</c:v>
                </c:pt>
                <c:pt idx="367">
                  <c:v>3.3839999999999999</c:v>
                </c:pt>
                <c:pt idx="368">
                  <c:v>3.3929999999999998</c:v>
                </c:pt>
                <c:pt idx="369">
                  <c:v>3.403</c:v>
                </c:pt>
                <c:pt idx="370">
                  <c:v>3.4140000000000001</c:v>
                </c:pt>
                <c:pt idx="371">
                  <c:v>3.4239999999999999</c:v>
                </c:pt>
                <c:pt idx="372">
                  <c:v>3.4329999999999998</c:v>
                </c:pt>
                <c:pt idx="373">
                  <c:v>3.444</c:v>
                </c:pt>
                <c:pt idx="374">
                  <c:v>3.4529999999999998</c:v>
                </c:pt>
                <c:pt idx="375">
                  <c:v>3.464</c:v>
                </c:pt>
                <c:pt idx="376">
                  <c:v>3.4740000000000002</c:v>
                </c:pt>
                <c:pt idx="377">
                  <c:v>3.4849999999999999</c:v>
                </c:pt>
                <c:pt idx="378">
                  <c:v>3.4940000000000002</c:v>
                </c:pt>
                <c:pt idx="379">
                  <c:v>3.5049999999999999</c:v>
                </c:pt>
                <c:pt idx="380">
                  <c:v>3.5139999999999998</c:v>
                </c:pt>
                <c:pt idx="381">
                  <c:v>3.5249999999999999</c:v>
                </c:pt>
                <c:pt idx="382">
                  <c:v>3.5339999999999998</c:v>
                </c:pt>
                <c:pt idx="383">
                  <c:v>3.5449999999999999</c:v>
                </c:pt>
                <c:pt idx="384">
                  <c:v>3.5539999999999998</c:v>
                </c:pt>
                <c:pt idx="385">
                  <c:v>3.5649999999999999</c:v>
                </c:pt>
                <c:pt idx="386">
                  <c:v>3.5739999999999998</c:v>
                </c:pt>
                <c:pt idx="387">
                  <c:v>3.5840000000000001</c:v>
                </c:pt>
                <c:pt idx="388">
                  <c:v>3.5939999999999999</c:v>
                </c:pt>
                <c:pt idx="389">
                  <c:v>3.605</c:v>
                </c:pt>
                <c:pt idx="390">
                  <c:v>3.6139999999999999</c:v>
                </c:pt>
                <c:pt idx="391">
                  <c:v>3.625</c:v>
                </c:pt>
                <c:pt idx="392">
                  <c:v>3.6339999999999999</c:v>
                </c:pt>
                <c:pt idx="393">
                  <c:v>3.645</c:v>
                </c:pt>
                <c:pt idx="394">
                  <c:v>3.6539999999999999</c:v>
                </c:pt>
                <c:pt idx="395">
                  <c:v>3.665</c:v>
                </c:pt>
                <c:pt idx="396">
                  <c:v>3.6739999999999999</c:v>
                </c:pt>
                <c:pt idx="397">
                  <c:v>3.6850000000000001</c:v>
                </c:pt>
                <c:pt idx="398">
                  <c:v>3.6949999999999998</c:v>
                </c:pt>
                <c:pt idx="399">
                  <c:v>3.7040000000000002</c:v>
                </c:pt>
                <c:pt idx="400">
                  <c:v>3.7149999999999999</c:v>
                </c:pt>
                <c:pt idx="401">
                  <c:v>3.7240000000000002</c:v>
                </c:pt>
                <c:pt idx="402">
                  <c:v>3.7349999999999999</c:v>
                </c:pt>
                <c:pt idx="403">
                  <c:v>3.7440000000000002</c:v>
                </c:pt>
                <c:pt idx="404">
                  <c:v>3.7549999999999999</c:v>
                </c:pt>
                <c:pt idx="405">
                  <c:v>3.7639999999999998</c:v>
                </c:pt>
                <c:pt idx="406">
                  <c:v>3.7749999999999999</c:v>
                </c:pt>
                <c:pt idx="407">
                  <c:v>3.7850000000000001</c:v>
                </c:pt>
                <c:pt idx="408">
                  <c:v>3.7949999999999999</c:v>
                </c:pt>
                <c:pt idx="409">
                  <c:v>3.806</c:v>
                </c:pt>
                <c:pt idx="410">
                  <c:v>3.8149999999999999</c:v>
                </c:pt>
                <c:pt idx="411">
                  <c:v>3.8260000000000001</c:v>
                </c:pt>
                <c:pt idx="412">
                  <c:v>3.835</c:v>
                </c:pt>
                <c:pt idx="413">
                  <c:v>3.8460000000000001</c:v>
                </c:pt>
                <c:pt idx="414">
                  <c:v>3.855</c:v>
                </c:pt>
                <c:pt idx="415">
                  <c:v>3.8660000000000001</c:v>
                </c:pt>
                <c:pt idx="416">
                  <c:v>3.875</c:v>
                </c:pt>
                <c:pt idx="417">
                  <c:v>3.8860000000000001</c:v>
                </c:pt>
                <c:pt idx="418">
                  <c:v>3.895</c:v>
                </c:pt>
                <c:pt idx="419">
                  <c:v>3.9060000000000001</c:v>
                </c:pt>
                <c:pt idx="420">
                  <c:v>3.915</c:v>
                </c:pt>
                <c:pt idx="421">
                  <c:v>3.9260000000000002</c:v>
                </c:pt>
                <c:pt idx="422">
                  <c:v>3.9350000000000001</c:v>
                </c:pt>
                <c:pt idx="423">
                  <c:v>3.9449999999999998</c:v>
                </c:pt>
                <c:pt idx="424">
                  <c:v>3.956</c:v>
                </c:pt>
                <c:pt idx="425">
                  <c:v>3.9649999999999999</c:v>
                </c:pt>
                <c:pt idx="426">
                  <c:v>3.976</c:v>
                </c:pt>
                <c:pt idx="427">
                  <c:v>3.9860000000000002</c:v>
                </c:pt>
                <c:pt idx="428">
                  <c:v>3.9969999999999999</c:v>
                </c:pt>
                <c:pt idx="429">
                  <c:v>4.0069999999999997</c:v>
                </c:pt>
                <c:pt idx="430">
                  <c:v>4.0170000000000003</c:v>
                </c:pt>
                <c:pt idx="431">
                  <c:v>4.0270000000000001</c:v>
                </c:pt>
                <c:pt idx="432">
                  <c:v>4.0369999999999999</c:v>
                </c:pt>
                <c:pt idx="433">
                  <c:v>4.0469999999999997</c:v>
                </c:pt>
                <c:pt idx="434">
                  <c:v>4.056</c:v>
                </c:pt>
                <c:pt idx="435">
                  <c:v>4.0659999999999998</c:v>
                </c:pt>
                <c:pt idx="436">
                  <c:v>4.077</c:v>
                </c:pt>
                <c:pt idx="437">
                  <c:v>4.0869999999999997</c:v>
                </c:pt>
                <c:pt idx="438">
                  <c:v>4.0970000000000004</c:v>
                </c:pt>
                <c:pt idx="439">
                  <c:v>4.1059999999999999</c:v>
                </c:pt>
                <c:pt idx="440">
                  <c:v>4.1159999999999997</c:v>
                </c:pt>
                <c:pt idx="441">
                  <c:v>4.1269999999999998</c:v>
                </c:pt>
                <c:pt idx="442">
                  <c:v>4.1369999999999996</c:v>
                </c:pt>
                <c:pt idx="443">
                  <c:v>4.1470000000000002</c:v>
                </c:pt>
                <c:pt idx="444">
                  <c:v>4.1580000000000004</c:v>
                </c:pt>
                <c:pt idx="445">
                  <c:v>4.1669999999999998</c:v>
                </c:pt>
                <c:pt idx="446">
                  <c:v>4.1779999999999999</c:v>
                </c:pt>
                <c:pt idx="447">
                  <c:v>4.1870000000000003</c:v>
                </c:pt>
                <c:pt idx="448">
                  <c:v>4.1980000000000004</c:v>
                </c:pt>
                <c:pt idx="449">
                  <c:v>4.2069999999999999</c:v>
                </c:pt>
                <c:pt idx="450">
                  <c:v>4.218</c:v>
                </c:pt>
                <c:pt idx="451">
                  <c:v>4.2270000000000003</c:v>
                </c:pt>
                <c:pt idx="452">
                  <c:v>4.2380000000000004</c:v>
                </c:pt>
                <c:pt idx="453">
                  <c:v>4.2469999999999999</c:v>
                </c:pt>
                <c:pt idx="454">
                  <c:v>4.258</c:v>
                </c:pt>
                <c:pt idx="455">
                  <c:v>4.2670000000000003</c:v>
                </c:pt>
                <c:pt idx="456">
                  <c:v>4.2779999999999996</c:v>
                </c:pt>
                <c:pt idx="457">
                  <c:v>4.2869999999999999</c:v>
                </c:pt>
                <c:pt idx="458">
                  <c:v>4.298</c:v>
                </c:pt>
                <c:pt idx="459">
                  <c:v>4.3070000000000004</c:v>
                </c:pt>
                <c:pt idx="460">
                  <c:v>4.3179999999999996</c:v>
                </c:pt>
                <c:pt idx="461">
                  <c:v>4.327</c:v>
                </c:pt>
                <c:pt idx="462">
                  <c:v>4.3380000000000001</c:v>
                </c:pt>
                <c:pt idx="463">
                  <c:v>4.3479999999999999</c:v>
                </c:pt>
                <c:pt idx="464">
                  <c:v>4.3579999999999997</c:v>
                </c:pt>
                <c:pt idx="465">
                  <c:v>4.3680000000000003</c:v>
                </c:pt>
                <c:pt idx="466">
                  <c:v>4.3789999999999996</c:v>
                </c:pt>
                <c:pt idx="467">
                  <c:v>4.3879999999999999</c:v>
                </c:pt>
                <c:pt idx="468">
                  <c:v>4.399</c:v>
                </c:pt>
                <c:pt idx="469">
                  <c:v>4.4080000000000004</c:v>
                </c:pt>
                <c:pt idx="470">
                  <c:v>4.4180000000000001</c:v>
                </c:pt>
                <c:pt idx="471">
                  <c:v>4.4279999999999999</c:v>
                </c:pt>
                <c:pt idx="472">
                  <c:v>4.4379999999999997</c:v>
                </c:pt>
                <c:pt idx="473">
                  <c:v>4.4480000000000004</c:v>
                </c:pt>
                <c:pt idx="474">
                  <c:v>4.4569999999999999</c:v>
                </c:pt>
                <c:pt idx="475">
                  <c:v>4.468</c:v>
                </c:pt>
                <c:pt idx="476">
                  <c:v>4.4779999999999998</c:v>
                </c:pt>
                <c:pt idx="477">
                  <c:v>4.4889999999999999</c:v>
                </c:pt>
                <c:pt idx="478">
                  <c:v>4.4980000000000002</c:v>
                </c:pt>
                <c:pt idx="479">
                  <c:v>4.5090000000000003</c:v>
                </c:pt>
                <c:pt idx="480">
                  <c:v>4.5179999999999998</c:v>
                </c:pt>
                <c:pt idx="481">
                  <c:v>4.5289999999999999</c:v>
                </c:pt>
                <c:pt idx="482">
                  <c:v>4.54</c:v>
                </c:pt>
                <c:pt idx="483">
                  <c:v>4.5490000000000004</c:v>
                </c:pt>
                <c:pt idx="484">
                  <c:v>4.5599999999999996</c:v>
                </c:pt>
                <c:pt idx="485">
                  <c:v>4.569</c:v>
                </c:pt>
                <c:pt idx="486">
                  <c:v>4.5789999999999997</c:v>
                </c:pt>
                <c:pt idx="487">
                  <c:v>4.5880000000000001</c:v>
                </c:pt>
                <c:pt idx="488">
                  <c:v>4.5979999999999999</c:v>
                </c:pt>
                <c:pt idx="489">
                  <c:v>4.6079999999999997</c:v>
                </c:pt>
                <c:pt idx="490">
                  <c:v>4.6189999999999998</c:v>
                </c:pt>
                <c:pt idx="491">
                  <c:v>4.6280000000000001</c:v>
                </c:pt>
                <c:pt idx="492">
                  <c:v>4.6390000000000002</c:v>
                </c:pt>
                <c:pt idx="493">
                  <c:v>4.6479999999999997</c:v>
                </c:pt>
                <c:pt idx="494">
                  <c:v>4.6589999999999998</c:v>
                </c:pt>
                <c:pt idx="495">
                  <c:v>4.6689999999999996</c:v>
                </c:pt>
                <c:pt idx="496">
                  <c:v>4.6790000000000003</c:v>
                </c:pt>
                <c:pt idx="497">
                  <c:v>4.6890000000000001</c:v>
                </c:pt>
                <c:pt idx="498">
                  <c:v>4.6989999999999998</c:v>
                </c:pt>
                <c:pt idx="499">
                  <c:v>4.7089999999999996</c:v>
                </c:pt>
                <c:pt idx="500">
                  <c:v>4.7190000000000003</c:v>
                </c:pt>
                <c:pt idx="501">
                  <c:v>4.7279999999999998</c:v>
                </c:pt>
                <c:pt idx="502">
                  <c:v>4.7389999999999999</c:v>
                </c:pt>
                <c:pt idx="503">
                  <c:v>4.7489999999999997</c:v>
                </c:pt>
                <c:pt idx="504">
                  <c:v>4.7590000000000003</c:v>
                </c:pt>
                <c:pt idx="505">
                  <c:v>4.7690000000000001</c:v>
                </c:pt>
                <c:pt idx="506">
                  <c:v>4.7789999999999999</c:v>
                </c:pt>
                <c:pt idx="507">
                  <c:v>4.7889999999999997</c:v>
                </c:pt>
                <c:pt idx="508">
                  <c:v>4.7990000000000004</c:v>
                </c:pt>
                <c:pt idx="509">
                  <c:v>4.8090000000000002</c:v>
                </c:pt>
                <c:pt idx="510">
                  <c:v>4.82</c:v>
                </c:pt>
                <c:pt idx="511">
                  <c:v>4.8289999999999997</c:v>
                </c:pt>
                <c:pt idx="512">
                  <c:v>4.84</c:v>
                </c:pt>
                <c:pt idx="513">
                  <c:v>4.8499999999999996</c:v>
                </c:pt>
                <c:pt idx="514">
                  <c:v>4.859</c:v>
                </c:pt>
                <c:pt idx="515">
                  <c:v>4.87</c:v>
                </c:pt>
                <c:pt idx="516">
                  <c:v>4.88</c:v>
                </c:pt>
                <c:pt idx="517">
                  <c:v>4.8899999999999997</c:v>
                </c:pt>
                <c:pt idx="518">
                  <c:v>4.899</c:v>
                </c:pt>
                <c:pt idx="519">
                  <c:v>4.91</c:v>
                </c:pt>
                <c:pt idx="520">
                  <c:v>4.9189999999999996</c:v>
                </c:pt>
                <c:pt idx="521">
                  <c:v>4.93</c:v>
                </c:pt>
                <c:pt idx="522">
                  <c:v>4.9400000000000004</c:v>
                </c:pt>
                <c:pt idx="523">
                  <c:v>4.95</c:v>
                </c:pt>
                <c:pt idx="524">
                  <c:v>4.96</c:v>
                </c:pt>
                <c:pt idx="525">
                  <c:v>4.97</c:v>
                </c:pt>
                <c:pt idx="526">
                  <c:v>4.9800000000000004</c:v>
                </c:pt>
                <c:pt idx="527">
                  <c:v>4.9909999999999997</c:v>
                </c:pt>
                <c:pt idx="528">
                  <c:v>5</c:v>
                </c:pt>
                <c:pt idx="529">
                  <c:v>5.01</c:v>
                </c:pt>
                <c:pt idx="530">
                  <c:v>5.0209999999999999</c:v>
                </c:pt>
                <c:pt idx="531">
                  <c:v>5.03</c:v>
                </c:pt>
                <c:pt idx="532">
                  <c:v>5.0410000000000004</c:v>
                </c:pt>
                <c:pt idx="533">
                  <c:v>5.05</c:v>
                </c:pt>
                <c:pt idx="534">
                  <c:v>5.0599999999999996</c:v>
                </c:pt>
                <c:pt idx="535">
                  <c:v>5.07</c:v>
                </c:pt>
                <c:pt idx="536">
                  <c:v>5.08</c:v>
                </c:pt>
                <c:pt idx="537">
                  <c:v>5.09</c:v>
                </c:pt>
                <c:pt idx="538">
                  <c:v>5.0999999999999996</c:v>
                </c:pt>
                <c:pt idx="539">
                  <c:v>5.1100000000000003</c:v>
                </c:pt>
                <c:pt idx="540">
                  <c:v>5.1210000000000004</c:v>
                </c:pt>
                <c:pt idx="541">
                  <c:v>5.181</c:v>
                </c:pt>
                <c:pt idx="542">
                  <c:v>5.1920000000000002</c:v>
                </c:pt>
                <c:pt idx="543">
                  <c:v>5.2009999999999996</c:v>
                </c:pt>
                <c:pt idx="544">
                  <c:v>5.21</c:v>
                </c:pt>
                <c:pt idx="545">
                  <c:v>5.2210000000000001</c:v>
                </c:pt>
                <c:pt idx="546">
                  <c:v>5.23</c:v>
                </c:pt>
                <c:pt idx="547">
                  <c:v>5.2409999999999997</c:v>
                </c:pt>
                <c:pt idx="548">
                  <c:v>5.25</c:v>
                </c:pt>
                <c:pt idx="549">
                  <c:v>5.2610000000000001</c:v>
                </c:pt>
                <c:pt idx="550">
                  <c:v>5.27</c:v>
                </c:pt>
                <c:pt idx="551">
                  <c:v>5.2809999999999997</c:v>
                </c:pt>
                <c:pt idx="552">
                  <c:v>5.2910000000000004</c:v>
                </c:pt>
                <c:pt idx="553">
                  <c:v>5.3010000000000002</c:v>
                </c:pt>
                <c:pt idx="554">
                  <c:v>5.3120000000000003</c:v>
                </c:pt>
                <c:pt idx="555">
                  <c:v>5.3220000000000001</c:v>
                </c:pt>
                <c:pt idx="556">
                  <c:v>5.3319999999999999</c:v>
                </c:pt>
                <c:pt idx="557">
                  <c:v>5.3419999999999996</c:v>
                </c:pt>
                <c:pt idx="558">
                  <c:v>5.3529999999999998</c:v>
                </c:pt>
                <c:pt idx="559">
                  <c:v>5.3620000000000001</c:v>
                </c:pt>
                <c:pt idx="560">
                  <c:v>5.3719999999999999</c:v>
                </c:pt>
                <c:pt idx="561">
                  <c:v>5.3819999999999997</c:v>
                </c:pt>
                <c:pt idx="562">
                  <c:v>5.3920000000000003</c:v>
                </c:pt>
                <c:pt idx="563">
                  <c:v>5.4020000000000001</c:v>
                </c:pt>
                <c:pt idx="564">
                  <c:v>5.4109999999999996</c:v>
                </c:pt>
                <c:pt idx="565">
                  <c:v>5.4219999999999997</c:v>
                </c:pt>
                <c:pt idx="566">
                  <c:v>5.4320000000000004</c:v>
                </c:pt>
                <c:pt idx="567">
                  <c:v>5.4420000000000002</c:v>
                </c:pt>
                <c:pt idx="568">
                  <c:v>5.452</c:v>
                </c:pt>
                <c:pt idx="569">
                  <c:v>5.4630000000000001</c:v>
                </c:pt>
                <c:pt idx="570">
                  <c:v>5.4720000000000004</c:v>
                </c:pt>
                <c:pt idx="571">
                  <c:v>5.4829999999999997</c:v>
                </c:pt>
                <c:pt idx="572">
                  <c:v>5.4930000000000003</c:v>
                </c:pt>
                <c:pt idx="573">
                  <c:v>5.5019999999999998</c:v>
                </c:pt>
                <c:pt idx="574">
                  <c:v>5.5129999999999999</c:v>
                </c:pt>
                <c:pt idx="575">
                  <c:v>5.5229999999999997</c:v>
                </c:pt>
                <c:pt idx="576">
                  <c:v>5.5330000000000004</c:v>
                </c:pt>
                <c:pt idx="577">
                  <c:v>5.5430000000000001</c:v>
                </c:pt>
                <c:pt idx="578">
                  <c:v>5.5519999999999996</c:v>
                </c:pt>
                <c:pt idx="579">
                  <c:v>5.5629999999999997</c:v>
                </c:pt>
                <c:pt idx="580">
                  <c:v>5.5720000000000001</c:v>
                </c:pt>
                <c:pt idx="581">
                  <c:v>5.5830000000000002</c:v>
                </c:pt>
                <c:pt idx="582">
                  <c:v>5.5919999999999996</c:v>
                </c:pt>
                <c:pt idx="583">
                  <c:v>5.6029999999999998</c:v>
                </c:pt>
                <c:pt idx="584">
                  <c:v>5.6120000000000001</c:v>
                </c:pt>
                <c:pt idx="585">
                  <c:v>5.6230000000000002</c:v>
                </c:pt>
                <c:pt idx="586">
                  <c:v>5.633</c:v>
                </c:pt>
                <c:pt idx="587">
                  <c:v>5.6429999999999998</c:v>
                </c:pt>
                <c:pt idx="588">
                  <c:v>5.6520000000000001</c:v>
                </c:pt>
                <c:pt idx="589">
                  <c:v>5.6630000000000003</c:v>
                </c:pt>
                <c:pt idx="590">
                  <c:v>5.6719999999999997</c:v>
                </c:pt>
                <c:pt idx="591">
                  <c:v>5.6829999999999998</c:v>
                </c:pt>
                <c:pt idx="592">
                  <c:v>5.6929999999999996</c:v>
                </c:pt>
                <c:pt idx="593">
                  <c:v>5.7030000000000003</c:v>
                </c:pt>
                <c:pt idx="594">
                  <c:v>5.7130000000000001</c:v>
                </c:pt>
                <c:pt idx="595">
                  <c:v>5.7229999999999999</c:v>
                </c:pt>
                <c:pt idx="596">
                  <c:v>5.7329999999999997</c:v>
                </c:pt>
                <c:pt idx="597">
                  <c:v>5.7430000000000003</c:v>
                </c:pt>
                <c:pt idx="598">
                  <c:v>5.7530000000000001</c:v>
                </c:pt>
                <c:pt idx="599">
                  <c:v>5.7629999999999999</c:v>
                </c:pt>
                <c:pt idx="600">
                  <c:v>5.7720000000000002</c:v>
                </c:pt>
                <c:pt idx="601">
                  <c:v>5.7839999999999998</c:v>
                </c:pt>
                <c:pt idx="602">
                  <c:v>5.7930000000000001</c:v>
                </c:pt>
                <c:pt idx="603">
                  <c:v>5.8029999999999999</c:v>
                </c:pt>
                <c:pt idx="604">
                  <c:v>5.8129999999999997</c:v>
                </c:pt>
                <c:pt idx="605">
                  <c:v>5.8230000000000004</c:v>
                </c:pt>
                <c:pt idx="606">
                  <c:v>5.8330000000000002</c:v>
                </c:pt>
                <c:pt idx="607">
                  <c:v>5.843</c:v>
                </c:pt>
                <c:pt idx="608">
                  <c:v>5.8529999999999998</c:v>
                </c:pt>
                <c:pt idx="609">
                  <c:v>5.8630000000000004</c:v>
                </c:pt>
                <c:pt idx="610">
                  <c:v>5.8739999999999997</c:v>
                </c:pt>
                <c:pt idx="611">
                  <c:v>5.883</c:v>
                </c:pt>
                <c:pt idx="612">
                  <c:v>5.8940000000000001</c:v>
                </c:pt>
                <c:pt idx="613">
                  <c:v>5.9039999999999999</c:v>
                </c:pt>
                <c:pt idx="614">
                  <c:v>5.9130000000000003</c:v>
                </c:pt>
                <c:pt idx="615">
                  <c:v>5.923</c:v>
                </c:pt>
                <c:pt idx="616">
                  <c:v>5.9340000000000002</c:v>
                </c:pt>
                <c:pt idx="617">
                  <c:v>5.9429999999999996</c:v>
                </c:pt>
                <c:pt idx="618">
                  <c:v>5.9539999999999997</c:v>
                </c:pt>
                <c:pt idx="619">
                  <c:v>5.9630000000000001</c:v>
                </c:pt>
                <c:pt idx="620">
                  <c:v>5.9740000000000002</c:v>
                </c:pt>
                <c:pt idx="621">
                  <c:v>5.984</c:v>
                </c:pt>
                <c:pt idx="622">
                  <c:v>5.9939999999999998</c:v>
                </c:pt>
                <c:pt idx="623">
                  <c:v>6.0039999999999996</c:v>
                </c:pt>
                <c:pt idx="624">
                  <c:v>6.0149999999999997</c:v>
                </c:pt>
                <c:pt idx="625">
                  <c:v>6.024</c:v>
                </c:pt>
                <c:pt idx="626">
                  <c:v>6.0350000000000001</c:v>
                </c:pt>
                <c:pt idx="627">
                  <c:v>6.0439999999999996</c:v>
                </c:pt>
                <c:pt idx="628">
                  <c:v>6.0549999999999997</c:v>
                </c:pt>
                <c:pt idx="629">
                  <c:v>6.0650000000000004</c:v>
                </c:pt>
                <c:pt idx="630">
                  <c:v>6.0750000000000002</c:v>
                </c:pt>
                <c:pt idx="631">
                  <c:v>6.085</c:v>
                </c:pt>
                <c:pt idx="632">
                  <c:v>6.0949999999999998</c:v>
                </c:pt>
                <c:pt idx="633">
                  <c:v>6.1059999999999999</c:v>
                </c:pt>
                <c:pt idx="634">
                  <c:v>6.1150000000000002</c:v>
                </c:pt>
                <c:pt idx="635">
                  <c:v>6.125</c:v>
                </c:pt>
                <c:pt idx="636">
                  <c:v>6.1360000000000001</c:v>
                </c:pt>
                <c:pt idx="637">
                  <c:v>6.1449999999999996</c:v>
                </c:pt>
                <c:pt idx="638">
                  <c:v>6.1559999999999997</c:v>
                </c:pt>
                <c:pt idx="639">
                  <c:v>6.165</c:v>
                </c:pt>
                <c:pt idx="640">
                  <c:v>6.1760000000000002</c:v>
                </c:pt>
                <c:pt idx="641">
                  <c:v>6.1849999999999996</c:v>
                </c:pt>
                <c:pt idx="642">
                  <c:v>6.1959999999999997</c:v>
                </c:pt>
                <c:pt idx="643">
                  <c:v>6.2050000000000001</c:v>
                </c:pt>
                <c:pt idx="644">
                  <c:v>6.2149999999999999</c:v>
                </c:pt>
                <c:pt idx="645">
                  <c:v>6.2249999999999996</c:v>
                </c:pt>
                <c:pt idx="646">
                  <c:v>6.2359999999999998</c:v>
                </c:pt>
                <c:pt idx="647">
                  <c:v>6.2450000000000001</c:v>
                </c:pt>
                <c:pt idx="648">
                  <c:v>6.2560000000000002</c:v>
                </c:pt>
                <c:pt idx="649">
                  <c:v>6.266</c:v>
                </c:pt>
                <c:pt idx="650">
                  <c:v>6.2759999999999998</c:v>
                </c:pt>
                <c:pt idx="651">
                  <c:v>6.2869999999999999</c:v>
                </c:pt>
                <c:pt idx="652">
                  <c:v>6.2960000000000003</c:v>
                </c:pt>
                <c:pt idx="653">
                  <c:v>6.306</c:v>
                </c:pt>
                <c:pt idx="654">
                  <c:v>6.3159999999999998</c:v>
                </c:pt>
                <c:pt idx="655">
                  <c:v>6.327</c:v>
                </c:pt>
                <c:pt idx="656">
                  <c:v>6.3369999999999997</c:v>
                </c:pt>
                <c:pt idx="657">
                  <c:v>6.3460000000000001</c:v>
                </c:pt>
                <c:pt idx="658">
                  <c:v>6.3570000000000002</c:v>
                </c:pt>
                <c:pt idx="659">
                  <c:v>6.3659999999999997</c:v>
                </c:pt>
                <c:pt idx="660">
                  <c:v>6.3769999999999998</c:v>
                </c:pt>
                <c:pt idx="661">
                  <c:v>6.3860000000000001</c:v>
                </c:pt>
                <c:pt idx="662">
                  <c:v>6.3970000000000002</c:v>
                </c:pt>
                <c:pt idx="663">
                  <c:v>6.4059999999999997</c:v>
                </c:pt>
                <c:pt idx="664">
                  <c:v>6.4160000000000004</c:v>
                </c:pt>
                <c:pt idx="665">
                  <c:v>6.4260000000000002</c:v>
                </c:pt>
                <c:pt idx="666">
                  <c:v>6.4359999999999999</c:v>
                </c:pt>
                <c:pt idx="667">
                  <c:v>6.4459999999999997</c:v>
                </c:pt>
                <c:pt idx="668">
                  <c:v>6.4560000000000004</c:v>
                </c:pt>
                <c:pt idx="669">
                  <c:v>6.4660000000000002</c:v>
                </c:pt>
                <c:pt idx="670">
                  <c:v>6.4770000000000003</c:v>
                </c:pt>
                <c:pt idx="671">
                  <c:v>6.4870000000000001</c:v>
                </c:pt>
                <c:pt idx="672">
                  <c:v>6.4969999999999999</c:v>
                </c:pt>
                <c:pt idx="673">
                  <c:v>6.5069999999999997</c:v>
                </c:pt>
                <c:pt idx="674">
                  <c:v>6.5170000000000003</c:v>
                </c:pt>
                <c:pt idx="675">
                  <c:v>6.5270000000000001</c:v>
                </c:pt>
                <c:pt idx="676">
                  <c:v>6.5380000000000003</c:v>
                </c:pt>
                <c:pt idx="677">
                  <c:v>6.5469999999999997</c:v>
                </c:pt>
                <c:pt idx="678">
                  <c:v>6.5570000000000004</c:v>
                </c:pt>
                <c:pt idx="679">
                  <c:v>6.5670000000000002</c:v>
                </c:pt>
                <c:pt idx="680">
                  <c:v>6.577</c:v>
                </c:pt>
                <c:pt idx="681">
                  <c:v>6.5869999999999997</c:v>
                </c:pt>
                <c:pt idx="682">
                  <c:v>6.5960000000000001</c:v>
                </c:pt>
                <c:pt idx="683">
                  <c:v>6.6070000000000002</c:v>
                </c:pt>
                <c:pt idx="684">
                  <c:v>6.6159999999999997</c:v>
                </c:pt>
                <c:pt idx="685">
                  <c:v>6.6269999999999998</c:v>
                </c:pt>
                <c:pt idx="686">
                  <c:v>6.6360000000000001</c:v>
                </c:pt>
                <c:pt idx="687">
                  <c:v>6.6470000000000002</c:v>
                </c:pt>
                <c:pt idx="688">
                  <c:v>6.6559999999999997</c:v>
                </c:pt>
                <c:pt idx="689">
                  <c:v>6.6669999999999998</c:v>
                </c:pt>
                <c:pt idx="690">
                  <c:v>6.6769999999999996</c:v>
                </c:pt>
                <c:pt idx="691">
                  <c:v>6.6870000000000003</c:v>
                </c:pt>
                <c:pt idx="692">
                  <c:v>6.6970000000000001</c:v>
                </c:pt>
                <c:pt idx="693">
                  <c:v>6.7069999999999999</c:v>
                </c:pt>
                <c:pt idx="694">
                  <c:v>6.7169999999999996</c:v>
                </c:pt>
                <c:pt idx="695">
                  <c:v>6.7279999999999998</c:v>
                </c:pt>
                <c:pt idx="696">
                  <c:v>6.7370000000000001</c:v>
                </c:pt>
                <c:pt idx="697">
                  <c:v>6.7469999999999999</c:v>
                </c:pt>
                <c:pt idx="698">
                  <c:v>6.7560000000000002</c:v>
                </c:pt>
                <c:pt idx="699">
                  <c:v>6.7670000000000003</c:v>
                </c:pt>
                <c:pt idx="700">
                  <c:v>6.7759999999999998</c:v>
                </c:pt>
                <c:pt idx="701">
                  <c:v>6.7869999999999999</c:v>
                </c:pt>
                <c:pt idx="702">
                  <c:v>6.7969999999999997</c:v>
                </c:pt>
                <c:pt idx="703">
                  <c:v>6.8070000000000004</c:v>
                </c:pt>
                <c:pt idx="704">
                  <c:v>6.8170000000000002</c:v>
                </c:pt>
                <c:pt idx="705">
                  <c:v>6.827</c:v>
                </c:pt>
                <c:pt idx="706">
                  <c:v>6.8369999999999997</c:v>
                </c:pt>
                <c:pt idx="707">
                  <c:v>6.8470000000000004</c:v>
                </c:pt>
                <c:pt idx="708">
                  <c:v>6.8579999999999997</c:v>
                </c:pt>
                <c:pt idx="709">
                  <c:v>6.867</c:v>
                </c:pt>
                <c:pt idx="710">
                  <c:v>6.8780000000000001</c:v>
                </c:pt>
                <c:pt idx="711">
                  <c:v>6.8869999999999996</c:v>
                </c:pt>
                <c:pt idx="712">
                  <c:v>6.8979999999999997</c:v>
                </c:pt>
                <c:pt idx="713">
                  <c:v>6.907</c:v>
                </c:pt>
                <c:pt idx="714">
                  <c:v>6.9180000000000001</c:v>
                </c:pt>
                <c:pt idx="715">
                  <c:v>6.9269999999999996</c:v>
                </c:pt>
                <c:pt idx="716">
                  <c:v>6.9379999999999997</c:v>
                </c:pt>
                <c:pt idx="717">
                  <c:v>6.9470000000000001</c:v>
                </c:pt>
                <c:pt idx="718">
                  <c:v>6.9580000000000002</c:v>
                </c:pt>
                <c:pt idx="719">
                  <c:v>6.9669999999999996</c:v>
                </c:pt>
                <c:pt idx="720">
                  <c:v>6.9779999999999998</c:v>
                </c:pt>
                <c:pt idx="721">
                  <c:v>6.9880000000000004</c:v>
                </c:pt>
                <c:pt idx="722">
                  <c:v>6.9980000000000002</c:v>
                </c:pt>
                <c:pt idx="723">
                  <c:v>7.008</c:v>
                </c:pt>
                <c:pt idx="724">
                  <c:v>7.0190000000000001</c:v>
                </c:pt>
                <c:pt idx="725">
                  <c:v>7.0279999999999996</c:v>
                </c:pt>
                <c:pt idx="726">
                  <c:v>7.0380000000000003</c:v>
                </c:pt>
                <c:pt idx="727">
                  <c:v>7.0869999999999997</c:v>
                </c:pt>
                <c:pt idx="728">
                  <c:v>7.0970000000000004</c:v>
                </c:pt>
                <c:pt idx="729">
                  <c:v>7.1070000000000002</c:v>
                </c:pt>
                <c:pt idx="730">
                  <c:v>7.1159999999999997</c:v>
                </c:pt>
                <c:pt idx="731">
                  <c:v>7.1269999999999998</c:v>
                </c:pt>
                <c:pt idx="732">
                  <c:v>7.1369999999999996</c:v>
                </c:pt>
                <c:pt idx="733">
                  <c:v>7.1479999999999997</c:v>
                </c:pt>
                <c:pt idx="734">
                  <c:v>7.157</c:v>
                </c:pt>
                <c:pt idx="735">
                  <c:v>7.1680000000000001</c:v>
                </c:pt>
                <c:pt idx="736">
                  <c:v>7.1779999999999999</c:v>
                </c:pt>
                <c:pt idx="737">
                  <c:v>7.1879999999999997</c:v>
                </c:pt>
                <c:pt idx="738">
                  <c:v>7.1980000000000004</c:v>
                </c:pt>
                <c:pt idx="739">
                  <c:v>7.2080000000000002</c:v>
                </c:pt>
                <c:pt idx="740">
                  <c:v>7.2169999999999996</c:v>
                </c:pt>
                <c:pt idx="741">
                  <c:v>7.2279999999999998</c:v>
                </c:pt>
                <c:pt idx="742">
                  <c:v>7.2370000000000001</c:v>
                </c:pt>
                <c:pt idx="743">
                  <c:v>7.2480000000000002</c:v>
                </c:pt>
                <c:pt idx="744">
                  <c:v>7.258</c:v>
                </c:pt>
                <c:pt idx="745">
                  <c:v>7.2679999999999998</c:v>
                </c:pt>
                <c:pt idx="746">
                  <c:v>7.2770000000000001</c:v>
                </c:pt>
                <c:pt idx="747">
                  <c:v>7.2880000000000003</c:v>
                </c:pt>
                <c:pt idx="748">
                  <c:v>7.298</c:v>
                </c:pt>
                <c:pt idx="749">
                  <c:v>7.3079999999999998</c:v>
                </c:pt>
                <c:pt idx="750">
                  <c:v>7.3179999999999996</c:v>
                </c:pt>
                <c:pt idx="751">
                  <c:v>7.3289999999999997</c:v>
                </c:pt>
                <c:pt idx="752">
                  <c:v>7.3380000000000001</c:v>
                </c:pt>
                <c:pt idx="753">
                  <c:v>7.3490000000000002</c:v>
                </c:pt>
                <c:pt idx="754">
                  <c:v>7.359</c:v>
                </c:pt>
                <c:pt idx="755">
                  <c:v>7.3689999999999998</c:v>
                </c:pt>
                <c:pt idx="756">
                  <c:v>7.3789999999999996</c:v>
                </c:pt>
                <c:pt idx="757">
                  <c:v>7.3879999999999999</c:v>
                </c:pt>
                <c:pt idx="758">
                  <c:v>7.399</c:v>
                </c:pt>
                <c:pt idx="759">
                  <c:v>7.4080000000000004</c:v>
                </c:pt>
                <c:pt idx="760">
                  <c:v>7.4189999999999996</c:v>
                </c:pt>
                <c:pt idx="761">
                  <c:v>7.4279999999999999</c:v>
                </c:pt>
                <c:pt idx="762">
                  <c:v>7.4379999999999997</c:v>
                </c:pt>
                <c:pt idx="763">
                  <c:v>7.4480000000000004</c:v>
                </c:pt>
                <c:pt idx="764">
                  <c:v>7.4589999999999996</c:v>
                </c:pt>
                <c:pt idx="765">
                  <c:v>7.468</c:v>
                </c:pt>
                <c:pt idx="766">
                  <c:v>7.4790000000000001</c:v>
                </c:pt>
                <c:pt idx="767">
                  <c:v>7.4889999999999999</c:v>
                </c:pt>
                <c:pt idx="768">
                  <c:v>7.4989999999999997</c:v>
                </c:pt>
                <c:pt idx="769">
                  <c:v>7.51</c:v>
                </c:pt>
                <c:pt idx="770">
                  <c:v>7.52</c:v>
                </c:pt>
                <c:pt idx="771">
                  <c:v>7.5289999999999999</c:v>
                </c:pt>
                <c:pt idx="772">
                  <c:v>7.54</c:v>
                </c:pt>
                <c:pt idx="773">
                  <c:v>7.55</c:v>
                </c:pt>
                <c:pt idx="774">
                  <c:v>7.5590000000000002</c:v>
                </c:pt>
                <c:pt idx="775">
                  <c:v>7.57</c:v>
                </c:pt>
                <c:pt idx="776">
                  <c:v>7.58</c:v>
                </c:pt>
                <c:pt idx="777">
                  <c:v>7.59</c:v>
                </c:pt>
                <c:pt idx="778">
                  <c:v>7.6</c:v>
                </c:pt>
                <c:pt idx="779">
                  <c:v>7.609</c:v>
                </c:pt>
                <c:pt idx="780">
                  <c:v>7.62</c:v>
                </c:pt>
                <c:pt idx="781">
                  <c:v>7.6289999999999996</c:v>
                </c:pt>
                <c:pt idx="782">
                  <c:v>7.64</c:v>
                </c:pt>
                <c:pt idx="783">
                  <c:v>7.65</c:v>
                </c:pt>
                <c:pt idx="784">
                  <c:v>7.66</c:v>
                </c:pt>
                <c:pt idx="785">
                  <c:v>7.6710000000000003</c:v>
                </c:pt>
                <c:pt idx="786">
                  <c:v>7.68</c:v>
                </c:pt>
                <c:pt idx="787">
                  <c:v>7.69</c:v>
                </c:pt>
                <c:pt idx="788">
                  <c:v>7.7009999999999996</c:v>
                </c:pt>
                <c:pt idx="789">
                  <c:v>7.7110000000000003</c:v>
                </c:pt>
                <c:pt idx="790">
                  <c:v>7.7210000000000001</c:v>
                </c:pt>
                <c:pt idx="791">
                  <c:v>7.7309999999999999</c:v>
                </c:pt>
                <c:pt idx="792">
                  <c:v>7.7409999999999997</c:v>
                </c:pt>
                <c:pt idx="793">
                  <c:v>7.75</c:v>
                </c:pt>
                <c:pt idx="794">
                  <c:v>7.7610000000000001</c:v>
                </c:pt>
                <c:pt idx="795">
                  <c:v>7.7709999999999999</c:v>
                </c:pt>
                <c:pt idx="796">
                  <c:v>7.78</c:v>
                </c:pt>
                <c:pt idx="797">
                  <c:v>7.7910000000000004</c:v>
                </c:pt>
                <c:pt idx="798">
                  <c:v>7.8010000000000002</c:v>
                </c:pt>
                <c:pt idx="799">
                  <c:v>7.8109999999999999</c:v>
                </c:pt>
                <c:pt idx="800">
                  <c:v>7.8209999999999997</c:v>
                </c:pt>
                <c:pt idx="801">
                  <c:v>7.8310000000000004</c:v>
                </c:pt>
                <c:pt idx="802">
                  <c:v>7.8410000000000002</c:v>
                </c:pt>
                <c:pt idx="803">
                  <c:v>7.8520000000000003</c:v>
                </c:pt>
                <c:pt idx="804">
                  <c:v>7.8609999999999998</c:v>
                </c:pt>
                <c:pt idx="805">
                  <c:v>7.8710000000000004</c:v>
                </c:pt>
                <c:pt idx="806">
                  <c:v>7.8819999999999997</c:v>
                </c:pt>
                <c:pt idx="807">
                  <c:v>7.891</c:v>
                </c:pt>
                <c:pt idx="808">
                  <c:v>7.9009999999999998</c:v>
                </c:pt>
                <c:pt idx="809">
                  <c:v>7.9119999999999999</c:v>
                </c:pt>
                <c:pt idx="810">
                  <c:v>7.9210000000000003</c:v>
                </c:pt>
                <c:pt idx="811">
                  <c:v>7.9320000000000004</c:v>
                </c:pt>
                <c:pt idx="812">
                  <c:v>7.9409999999999998</c:v>
                </c:pt>
                <c:pt idx="813">
                  <c:v>7.952</c:v>
                </c:pt>
                <c:pt idx="814">
                  <c:v>7.9610000000000003</c:v>
                </c:pt>
                <c:pt idx="815">
                  <c:v>7.9720000000000004</c:v>
                </c:pt>
                <c:pt idx="816">
                  <c:v>7.9820000000000002</c:v>
                </c:pt>
                <c:pt idx="817">
                  <c:v>7.9930000000000003</c:v>
                </c:pt>
                <c:pt idx="818">
                  <c:v>8.0030000000000001</c:v>
                </c:pt>
                <c:pt idx="819">
                  <c:v>8.0120000000000005</c:v>
                </c:pt>
                <c:pt idx="820">
                  <c:v>8.0229999999999997</c:v>
                </c:pt>
                <c:pt idx="821">
                  <c:v>8.032</c:v>
                </c:pt>
                <c:pt idx="822">
                  <c:v>8.0429999999999993</c:v>
                </c:pt>
                <c:pt idx="823">
                  <c:v>8.0519999999999996</c:v>
                </c:pt>
                <c:pt idx="824">
                  <c:v>8.0630000000000006</c:v>
                </c:pt>
                <c:pt idx="825">
                  <c:v>8.0719999999999992</c:v>
                </c:pt>
                <c:pt idx="826">
                  <c:v>8.0830000000000002</c:v>
                </c:pt>
                <c:pt idx="827">
                  <c:v>8.0920000000000005</c:v>
                </c:pt>
                <c:pt idx="828">
                  <c:v>8.1029999999999998</c:v>
                </c:pt>
                <c:pt idx="829">
                  <c:v>8.1140000000000008</c:v>
                </c:pt>
                <c:pt idx="830">
                  <c:v>8.1229999999999993</c:v>
                </c:pt>
                <c:pt idx="831">
                  <c:v>8.1329999999999991</c:v>
                </c:pt>
                <c:pt idx="832">
                  <c:v>8.1440000000000001</c:v>
                </c:pt>
                <c:pt idx="833">
                  <c:v>8.1530000000000005</c:v>
                </c:pt>
                <c:pt idx="834">
                  <c:v>8.1639999999999997</c:v>
                </c:pt>
                <c:pt idx="835">
                  <c:v>8.1739999999999995</c:v>
                </c:pt>
                <c:pt idx="836">
                  <c:v>8.1850000000000005</c:v>
                </c:pt>
                <c:pt idx="837">
                  <c:v>8.1940000000000008</c:v>
                </c:pt>
                <c:pt idx="838">
                  <c:v>8.2050000000000001</c:v>
                </c:pt>
                <c:pt idx="839">
                  <c:v>8.2140000000000004</c:v>
                </c:pt>
                <c:pt idx="840">
                  <c:v>8.2249999999999996</c:v>
                </c:pt>
                <c:pt idx="841">
                  <c:v>8.234</c:v>
                </c:pt>
                <c:pt idx="842">
                  <c:v>8.2439999999999998</c:v>
                </c:pt>
                <c:pt idx="843">
                  <c:v>8.2550000000000008</c:v>
                </c:pt>
                <c:pt idx="844">
                  <c:v>8.2639999999999993</c:v>
                </c:pt>
                <c:pt idx="845">
                  <c:v>8.2750000000000004</c:v>
                </c:pt>
                <c:pt idx="846">
                  <c:v>8.2840000000000007</c:v>
                </c:pt>
                <c:pt idx="847">
                  <c:v>8.2949999999999999</c:v>
                </c:pt>
                <c:pt idx="848">
                  <c:v>8.3049999999999997</c:v>
                </c:pt>
                <c:pt idx="849">
                  <c:v>8.3149999999999995</c:v>
                </c:pt>
                <c:pt idx="850">
                  <c:v>8.3239999999999998</c:v>
                </c:pt>
                <c:pt idx="851">
                  <c:v>8.3350000000000009</c:v>
                </c:pt>
                <c:pt idx="852">
                  <c:v>8.3450000000000006</c:v>
                </c:pt>
                <c:pt idx="853">
                  <c:v>8.3550000000000004</c:v>
                </c:pt>
                <c:pt idx="854">
                  <c:v>8.3650000000000002</c:v>
                </c:pt>
                <c:pt idx="855">
                  <c:v>8.3759999999999994</c:v>
                </c:pt>
                <c:pt idx="856">
                  <c:v>8.3849999999999998</c:v>
                </c:pt>
                <c:pt idx="857">
                  <c:v>8.3949999999999996</c:v>
                </c:pt>
                <c:pt idx="858">
                  <c:v>8.4049999999999994</c:v>
                </c:pt>
                <c:pt idx="859">
                  <c:v>8.4149999999999991</c:v>
                </c:pt>
                <c:pt idx="860">
                  <c:v>8.4239999999999995</c:v>
                </c:pt>
                <c:pt idx="861">
                  <c:v>8.4350000000000005</c:v>
                </c:pt>
                <c:pt idx="862">
                  <c:v>8.4440000000000008</c:v>
                </c:pt>
                <c:pt idx="863">
                  <c:v>8.4550000000000001</c:v>
                </c:pt>
                <c:pt idx="864">
                  <c:v>8.4649999999999999</c:v>
                </c:pt>
                <c:pt idx="865">
                  <c:v>8.4760000000000009</c:v>
                </c:pt>
                <c:pt idx="866">
                  <c:v>8.4849999999999994</c:v>
                </c:pt>
                <c:pt idx="867">
                  <c:v>8.4960000000000004</c:v>
                </c:pt>
                <c:pt idx="868">
                  <c:v>8.5050000000000008</c:v>
                </c:pt>
                <c:pt idx="869">
                  <c:v>8.516</c:v>
                </c:pt>
                <c:pt idx="870">
                  <c:v>8.5250000000000004</c:v>
                </c:pt>
                <c:pt idx="871">
                  <c:v>8.5359999999999996</c:v>
                </c:pt>
                <c:pt idx="872">
                  <c:v>8.5449999999999999</c:v>
                </c:pt>
                <c:pt idx="873">
                  <c:v>8.5559999999999992</c:v>
                </c:pt>
                <c:pt idx="874">
                  <c:v>8.5649999999999995</c:v>
                </c:pt>
                <c:pt idx="875">
                  <c:v>8.5749999999999993</c:v>
                </c:pt>
                <c:pt idx="876">
                  <c:v>8.5850000000000009</c:v>
                </c:pt>
                <c:pt idx="877">
                  <c:v>8.5950000000000006</c:v>
                </c:pt>
                <c:pt idx="878">
                  <c:v>8.6039999999999992</c:v>
                </c:pt>
                <c:pt idx="879">
                  <c:v>8.6150000000000002</c:v>
                </c:pt>
                <c:pt idx="880">
                  <c:v>8.6240000000000006</c:v>
                </c:pt>
                <c:pt idx="881">
                  <c:v>8.6349999999999998</c:v>
                </c:pt>
                <c:pt idx="882">
                  <c:v>8.6440000000000001</c:v>
                </c:pt>
                <c:pt idx="883">
                  <c:v>8.6539999999999999</c:v>
                </c:pt>
                <c:pt idx="884">
                  <c:v>8.6639999999999997</c:v>
                </c:pt>
                <c:pt idx="885">
                  <c:v>8.6739999999999995</c:v>
                </c:pt>
                <c:pt idx="886">
                  <c:v>8.6839999999999993</c:v>
                </c:pt>
                <c:pt idx="887">
                  <c:v>8.6950000000000003</c:v>
                </c:pt>
                <c:pt idx="888">
                  <c:v>8.7040000000000006</c:v>
                </c:pt>
                <c:pt idx="889">
                  <c:v>8.7140000000000004</c:v>
                </c:pt>
                <c:pt idx="890">
                  <c:v>8.7240000000000002</c:v>
                </c:pt>
                <c:pt idx="891">
                  <c:v>8.734</c:v>
                </c:pt>
                <c:pt idx="892">
                  <c:v>8.7430000000000003</c:v>
                </c:pt>
                <c:pt idx="893">
                  <c:v>8.7539999999999996</c:v>
                </c:pt>
                <c:pt idx="894">
                  <c:v>8.7629999999999999</c:v>
                </c:pt>
                <c:pt idx="895">
                  <c:v>8.7739999999999991</c:v>
                </c:pt>
                <c:pt idx="896">
                  <c:v>8.7829999999999995</c:v>
                </c:pt>
                <c:pt idx="897">
                  <c:v>8.7940000000000005</c:v>
                </c:pt>
                <c:pt idx="898">
                  <c:v>8.8040000000000003</c:v>
                </c:pt>
                <c:pt idx="899">
                  <c:v>8.8140000000000001</c:v>
                </c:pt>
                <c:pt idx="900">
                  <c:v>8.8230000000000004</c:v>
                </c:pt>
                <c:pt idx="901">
                  <c:v>8.8339999999999996</c:v>
                </c:pt>
                <c:pt idx="902">
                  <c:v>8.843</c:v>
                </c:pt>
                <c:pt idx="903">
                  <c:v>8.8539999999999992</c:v>
                </c:pt>
                <c:pt idx="904">
                  <c:v>8.8640000000000008</c:v>
                </c:pt>
                <c:pt idx="905">
                  <c:v>8.8740000000000006</c:v>
                </c:pt>
                <c:pt idx="906">
                  <c:v>8.8849999999999998</c:v>
                </c:pt>
                <c:pt idx="907">
                  <c:v>8.8940000000000001</c:v>
                </c:pt>
                <c:pt idx="908">
                  <c:v>8.9039999999999999</c:v>
                </c:pt>
                <c:pt idx="909">
                  <c:v>8.9130000000000003</c:v>
                </c:pt>
                <c:pt idx="910">
                  <c:v>8.9239999999999995</c:v>
                </c:pt>
                <c:pt idx="911">
                  <c:v>8.9329999999999998</c:v>
                </c:pt>
                <c:pt idx="912">
                  <c:v>8.9440000000000008</c:v>
                </c:pt>
                <c:pt idx="913">
                  <c:v>8.9529999999999994</c:v>
                </c:pt>
                <c:pt idx="914">
                  <c:v>9.0129999999999999</c:v>
                </c:pt>
                <c:pt idx="915">
                  <c:v>9.0229999999999997</c:v>
                </c:pt>
                <c:pt idx="916">
                  <c:v>9.032</c:v>
                </c:pt>
                <c:pt idx="917">
                  <c:v>9.0429999999999993</c:v>
                </c:pt>
                <c:pt idx="918">
                  <c:v>9.0519999999999996</c:v>
                </c:pt>
                <c:pt idx="919">
                  <c:v>9.0609999999999999</c:v>
                </c:pt>
                <c:pt idx="920">
                  <c:v>9.0719999999999992</c:v>
                </c:pt>
                <c:pt idx="921">
                  <c:v>9.0820000000000007</c:v>
                </c:pt>
                <c:pt idx="922">
                  <c:v>9.0920000000000005</c:v>
                </c:pt>
                <c:pt idx="923">
                  <c:v>9.1010000000000009</c:v>
                </c:pt>
                <c:pt idx="924">
                  <c:v>9.1120000000000001</c:v>
                </c:pt>
                <c:pt idx="925">
                  <c:v>9.1219999999999999</c:v>
                </c:pt>
                <c:pt idx="926">
                  <c:v>9.1319999999999997</c:v>
                </c:pt>
                <c:pt idx="927">
                  <c:v>9.1419999999999995</c:v>
                </c:pt>
                <c:pt idx="928">
                  <c:v>9.1519999999999992</c:v>
                </c:pt>
                <c:pt idx="929">
                  <c:v>9.1620000000000008</c:v>
                </c:pt>
                <c:pt idx="930">
                  <c:v>9.173</c:v>
                </c:pt>
                <c:pt idx="931">
                  <c:v>9.1820000000000004</c:v>
                </c:pt>
                <c:pt idx="932">
                  <c:v>9.1920000000000002</c:v>
                </c:pt>
                <c:pt idx="933">
                  <c:v>9.2029999999999994</c:v>
                </c:pt>
                <c:pt idx="934">
                  <c:v>9.2119999999999997</c:v>
                </c:pt>
                <c:pt idx="935">
                  <c:v>9.2230000000000008</c:v>
                </c:pt>
                <c:pt idx="936">
                  <c:v>9.2330000000000005</c:v>
                </c:pt>
                <c:pt idx="937">
                  <c:v>9.2420000000000009</c:v>
                </c:pt>
                <c:pt idx="938">
                  <c:v>9.2530000000000001</c:v>
                </c:pt>
                <c:pt idx="939">
                  <c:v>9.2620000000000005</c:v>
                </c:pt>
                <c:pt idx="940">
                  <c:v>9.2720000000000002</c:v>
                </c:pt>
                <c:pt idx="941">
                  <c:v>9.2829999999999995</c:v>
                </c:pt>
                <c:pt idx="942">
                  <c:v>9.2919999999999998</c:v>
                </c:pt>
                <c:pt idx="943">
                  <c:v>9.3030000000000008</c:v>
                </c:pt>
                <c:pt idx="944">
                  <c:v>9.3119999999999994</c:v>
                </c:pt>
                <c:pt idx="945">
                  <c:v>9.3230000000000004</c:v>
                </c:pt>
                <c:pt idx="946">
                  <c:v>9.3320000000000007</c:v>
                </c:pt>
                <c:pt idx="947">
                  <c:v>9.343</c:v>
                </c:pt>
                <c:pt idx="948">
                  <c:v>9.3520000000000003</c:v>
                </c:pt>
                <c:pt idx="949">
                  <c:v>9.3629999999999995</c:v>
                </c:pt>
                <c:pt idx="950">
                  <c:v>9.3729999999999993</c:v>
                </c:pt>
                <c:pt idx="951">
                  <c:v>9.3840000000000003</c:v>
                </c:pt>
                <c:pt idx="952">
                  <c:v>9.3930000000000007</c:v>
                </c:pt>
                <c:pt idx="953">
                  <c:v>9.4019999999999992</c:v>
                </c:pt>
                <c:pt idx="954">
                  <c:v>9.4120000000000008</c:v>
                </c:pt>
                <c:pt idx="955">
                  <c:v>9.4220000000000006</c:v>
                </c:pt>
                <c:pt idx="956">
                  <c:v>9.4329999999999998</c:v>
                </c:pt>
                <c:pt idx="957">
                  <c:v>9.4420000000000002</c:v>
                </c:pt>
                <c:pt idx="958">
                  <c:v>9.4529999999999994</c:v>
                </c:pt>
                <c:pt idx="959">
                  <c:v>9.4629999999999992</c:v>
                </c:pt>
                <c:pt idx="960">
                  <c:v>9.4730000000000008</c:v>
                </c:pt>
                <c:pt idx="961">
                  <c:v>9.4830000000000005</c:v>
                </c:pt>
                <c:pt idx="962">
                  <c:v>9.4930000000000003</c:v>
                </c:pt>
                <c:pt idx="963">
                  <c:v>9.5030000000000001</c:v>
                </c:pt>
                <c:pt idx="964">
                  <c:v>9.5129999999999999</c:v>
                </c:pt>
                <c:pt idx="965">
                  <c:v>9.5229999999999997</c:v>
                </c:pt>
                <c:pt idx="966">
                  <c:v>9.5340000000000007</c:v>
                </c:pt>
                <c:pt idx="967">
                  <c:v>9.5429999999999993</c:v>
                </c:pt>
                <c:pt idx="968">
                  <c:v>9.5530000000000008</c:v>
                </c:pt>
                <c:pt idx="969">
                  <c:v>9.5630000000000006</c:v>
                </c:pt>
                <c:pt idx="970">
                  <c:v>9.5730000000000004</c:v>
                </c:pt>
                <c:pt idx="971">
                  <c:v>9.5830000000000002</c:v>
                </c:pt>
                <c:pt idx="972">
                  <c:v>9.593</c:v>
                </c:pt>
                <c:pt idx="973">
                  <c:v>9.6020000000000003</c:v>
                </c:pt>
                <c:pt idx="974">
                  <c:v>9.6129999999999995</c:v>
                </c:pt>
                <c:pt idx="975">
                  <c:v>9.6219999999999999</c:v>
                </c:pt>
                <c:pt idx="976">
                  <c:v>9.6329999999999991</c:v>
                </c:pt>
                <c:pt idx="977">
                  <c:v>9.6430000000000007</c:v>
                </c:pt>
                <c:pt idx="978">
                  <c:v>9.6539999999999999</c:v>
                </c:pt>
                <c:pt idx="979">
                  <c:v>9.6630000000000003</c:v>
                </c:pt>
                <c:pt idx="980">
                  <c:v>9.6739999999999995</c:v>
                </c:pt>
                <c:pt idx="981">
                  <c:v>9.6829999999999998</c:v>
                </c:pt>
                <c:pt idx="982">
                  <c:v>9.6940000000000008</c:v>
                </c:pt>
                <c:pt idx="983">
                  <c:v>9.7029999999999994</c:v>
                </c:pt>
                <c:pt idx="984">
                  <c:v>9.7129999999999992</c:v>
                </c:pt>
                <c:pt idx="985">
                  <c:v>9.7230000000000008</c:v>
                </c:pt>
                <c:pt idx="986">
                  <c:v>9.7330000000000005</c:v>
                </c:pt>
                <c:pt idx="987">
                  <c:v>9.7430000000000003</c:v>
                </c:pt>
                <c:pt idx="988">
                  <c:v>9.7539999999999996</c:v>
                </c:pt>
                <c:pt idx="989">
                  <c:v>9.7629999999999999</c:v>
                </c:pt>
                <c:pt idx="990">
                  <c:v>9.7729999999999997</c:v>
                </c:pt>
                <c:pt idx="991">
                  <c:v>9.7829999999999995</c:v>
                </c:pt>
                <c:pt idx="992">
                  <c:v>9.7929999999999993</c:v>
                </c:pt>
                <c:pt idx="993">
                  <c:v>9.8030000000000008</c:v>
                </c:pt>
                <c:pt idx="994">
                  <c:v>9.8130000000000006</c:v>
                </c:pt>
                <c:pt idx="995">
                  <c:v>9.8230000000000004</c:v>
                </c:pt>
                <c:pt idx="996">
                  <c:v>9.8330000000000002</c:v>
                </c:pt>
                <c:pt idx="997">
                  <c:v>9.843</c:v>
                </c:pt>
                <c:pt idx="998">
                  <c:v>9.8529999999999998</c:v>
                </c:pt>
                <c:pt idx="999">
                  <c:v>9.8629999999999995</c:v>
                </c:pt>
                <c:pt idx="1000">
                  <c:v>9.8740000000000006</c:v>
                </c:pt>
                <c:pt idx="1001">
                  <c:v>9.8829999999999991</c:v>
                </c:pt>
                <c:pt idx="1002">
                  <c:v>9.8919999999999995</c:v>
                </c:pt>
                <c:pt idx="1003">
                  <c:v>9.9030000000000005</c:v>
                </c:pt>
                <c:pt idx="1004">
                  <c:v>9.9120000000000008</c:v>
                </c:pt>
                <c:pt idx="1005">
                  <c:v>9.923</c:v>
                </c:pt>
                <c:pt idx="1006">
                  <c:v>9.9329999999999998</c:v>
                </c:pt>
                <c:pt idx="1007">
                  <c:v>9.9429999999999996</c:v>
                </c:pt>
                <c:pt idx="1008">
                  <c:v>9.9529999999999994</c:v>
                </c:pt>
                <c:pt idx="1009">
                  <c:v>9.9629999999999992</c:v>
                </c:pt>
                <c:pt idx="1010">
                  <c:v>9.9730000000000008</c:v>
                </c:pt>
                <c:pt idx="1011">
                  <c:v>9.984</c:v>
                </c:pt>
                <c:pt idx="1012">
                  <c:v>9.9930000000000003</c:v>
                </c:pt>
                <c:pt idx="1013">
                  <c:v>10.004</c:v>
                </c:pt>
                <c:pt idx="1014">
                  <c:v>10.013</c:v>
                </c:pt>
                <c:pt idx="1015">
                  <c:v>10.023</c:v>
                </c:pt>
                <c:pt idx="1016">
                  <c:v>10.034000000000001</c:v>
                </c:pt>
                <c:pt idx="1017">
                  <c:v>10.042999999999999</c:v>
                </c:pt>
                <c:pt idx="1018">
                  <c:v>10.054</c:v>
                </c:pt>
                <c:pt idx="1019">
                  <c:v>10.063000000000001</c:v>
                </c:pt>
                <c:pt idx="1020">
                  <c:v>10.074</c:v>
                </c:pt>
                <c:pt idx="1021">
                  <c:v>10.083</c:v>
                </c:pt>
                <c:pt idx="1022">
                  <c:v>10.093</c:v>
                </c:pt>
                <c:pt idx="1023">
                  <c:v>10.103999999999999</c:v>
                </c:pt>
                <c:pt idx="1024">
                  <c:v>10.113</c:v>
                </c:pt>
                <c:pt idx="1025">
                  <c:v>10.122999999999999</c:v>
                </c:pt>
                <c:pt idx="1026">
                  <c:v>10.135</c:v>
                </c:pt>
                <c:pt idx="1027">
                  <c:v>10.144</c:v>
                </c:pt>
                <c:pt idx="1028">
                  <c:v>10.154</c:v>
                </c:pt>
                <c:pt idx="1029">
                  <c:v>10.164</c:v>
                </c:pt>
                <c:pt idx="1030">
                  <c:v>10.175000000000001</c:v>
                </c:pt>
                <c:pt idx="1031">
                  <c:v>10.183999999999999</c:v>
                </c:pt>
                <c:pt idx="1032">
                  <c:v>10.195</c:v>
                </c:pt>
                <c:pt idx="1033">
                  <c:v>10.204000000000001</c:v>
                </c:pt>
                <c:pt idx="1034">
                  <c:v>10.215</c:v>
                </c:pt>
                <c:pt idx="1035">
                  <c:v>10.224</c:v>
                </c:pt>
                <c:pt idx="1036">
                  <c:v>10.234999999999999</c:v>
                </c:pt>
                <c:pt idx="1037">
                  <c:v>10.244</c:v>
                </c:pt>
                <c:pt idx="1038">
                  <c:v>10.255000000000001</c:v>
                </c:pt>
                <c:pt idx="1039">
                  <c:v>10.263999999999999</c:v>
                </c:pt>
                <c:pt idx="1040">
                  <c:v>10.275</c:v>
                </c:pt>
                <c:pt idx="1041">
                  <c:v>10.285</c:v>
                </c:pt>
                <c:pt idx="1042">
                  <c:v>10.294</c:v>
                </c:pt>
                <c:pt idx="1043">
                  <c:v>10.304</c:v>
                </c:pt>
                <c:pt idx="1044">
                  <c:v>10.315</c:v>
                </c:pt>
                <c:pt idx="1045">
                  <c:v>10.324</c:v>
                </c:pt>
                <c:pt idx="1046">
                  <c:v>10.335000000000001</c:v>
                </c:pt>
                <c:pt idx="1047">
                  <c:v>10.343999999999999</c:v>
                </c:pt>
                <c:pt idx="1048">
                  <c:v>10.355</c:v>
                </c:pt>
                <c:pt idx="1049">
                  <c:v>10.366</c:v>
                </c:pt>
                <c:pt idx="1050">
                  <c:v>10.375</c:v>
                </c:pt>
                <c:pt idx="1051">
                  <c:v>10.385</c:v>
                </c:pt>
                <c:pt idx="1052">
                  <c:v>10.396000000000001</c:v>
                </c:pt>
                <c:pt idx="1053">
                  <c:v>10.404999999999999</c:v>
                </c:pt>
                <c:pt idx="1054">
                  <c:v>10.416</c:v>
                </c:pt>
                <c:pt idx="1055">
                  <c:v>10.425000000000001</c:v>
                </c:pt>
                <c:pt idx="1056">
                  <c:v>10.436</c:v>
                </c:pt>
                <c:pt idx="1057">
                  <c:v>10.445</c:v>
                </c:pt>
                <c:pt idx="1058">
                  <c:v>10.456</c:v>
                </c:pt>
                <c:pt idx="1059">
                  <c:v>10.465999999999999</c:v>
                </c:pt>
                <c:pt idx="1060">
                  <c:v>10.475</c:v>
                </c:pt>
                <c:pt idx="1061">
                  <c:v>10.486000000000001</c:v>
                </c:pt>
                <c:pt idx="1062">
                  <c:v>10.496</c:v>
                </c:pt>
                <c:pt idx="1063">
                  <c:v>10.506</c:v>
                </c:pt>
                <c:pt idx="1064">
                  <c:v>10.516</c:v>
                </c:pt>
                <c:pt idx="1065">
                  <c:v>10.526999999999999</c:v>
                </c:pt>
                <c:pt idx="1066">
                  <c:v>10.536</c:v>
                </c:pt>
                <c:pt idx="1067">
                  <c:v>10.545999999999999</c:v>
                </c:pt>
                <c:pt idx="1068">
                  <c:v>10.555999999999999</c:v>
                </c:pt>
                <c:pt idx="1069">
                  <c:v>10.566000000000001</c:v>
                </c:pt>
                <c:pt idx="1070">
                  <c:v>10.574999999999999</c:v>
                </c:pt>
                <c:pt idx="1071">
                  <c:v>10.586</c:v>
                </c:pt>
                <c:pt idx="1072">
                  <c:v>10.595000000000001</c:v>
                </c:pt>
                <c:pt idx="1073">
                  <c:v>10.606</c:v>
                </c:pt>
                <c:pt idx="1074">
                  <c:v>10.616</c:v>
                </c:pt>
                <c:pt idx="1075">
                  <c:v>10.627000000000001</c:v>
                </c:pt>
                <c:pt idx="1076">
                  <c:v>10.635999999999999</c:v>
                </c:pt>
                <c:pt idx="1077">
                  <c:v>10.646000000000001</c:v>
                </c:pt>
                <c:pt idx="1078">
                  <c:v>10.656000000000001</c:v>
                </c:pt>
                <c:pt idx="1079">
                  <c:v>10.667</c:v>
                </c:pt>
                <c:pt idx="1080">
                  <c:v>10.676</c:v>
                </c:pt>
                <c:pt idx="1081">
                  <c:v>10.686999999999999</c:v>
                </c:pt>
                <c:pt idx="1082">
                  <c:v>10.696</c:v>
                </c:pt>
                <c:pt idx="1083">
                  <c:v>10.707000000000001</c:v>
                </c:pt>
                <c:pt idx="1084">
                  <c:v>10.715999999999999</c:v>
                </c:pt>
                <c:pt idx="1085">
                  <c:v>10.727</c:v>
                </c:pt>
                <c:pt idx="1086">
                  <c:v>10.736000000000001</c:v>
                </c:pt>
                <c:pt idx="1087">
                  <c:v>10.746</c:v>
                </c:pt>
                <c:pt idx="1088">
                  <c:v>10.756</c:v>
                </c:pt>
                <c:pt idx="1089">
                  <c:v>10.766999999999999</c:v>
                </c:pt>
                <c:pt idx="1090">
                  <c:v>10.776</c:v>
                </c:pt>
                <c:pt idx="1091">
                  <c:v>10.786</c:v>
                </c:pt>
                <c:pt idx="1092">
                  <c:v>10.797000000000001</c:v>
                </c:pt>
                <c:pt idx="1093">
                  <c:v>10.805999999999999</c:v>
                </c:pt>
                <c:pt idx="1094">
                  <c:v>10.817</c:v>
                </c:pt>
                <c:pt idx="1095">
                  <c:v>10.826000000000001</c:v>
                </c:pt>
                <c:pt idx="1096">
                  <c:v>10.837</c:v>
                </c:pt>
                <c:pt idx="1097">
                  <c:v>10.847</c:v>
                </c:pt>
                <c:pt idx="1098">
                  <c:v>10.858000000000001</c:v>
                </c:pt>
                <c:pt idx="1099">
                  <c:v>10.867000000000001</c:v>
                </c:pt>
                <c:pt idx="1100">
                  <c:v>10.877000000000001</c:v>
                </c:pt>
                <c:pt idx="1101">
                  <c:v>10.888</c:v>
                </c:pt>
                <c:pt idx="1102">
                  <c:v>10.897</c:v>
                </c:pt>
                <c:pt idx="1103">
                  <c:v>10.907</c:v>
                </c:pt>
                <c:pt idx="1104">
                  <c:v>10.917</c:v>
                </c:pt>
                <c:pt idx="1105">
                  <c:v>10.927</c:v>
                </c:pt>
                <c:pt idx="1106">
                  <c:v>10.938000000000001</c:v>
                </c:pt>
                <c:pt idx="1107">
                  <c:v>10.946999999999999</c:v>
                </c:pt>
                <c:pt idx="1108">
                  <c:v>10.957000000000001</c:v>
                </c:pt>
                <c:pt idx="1109">
                  <c:v>10.967000000000001</c:v>
                </c:pt>
                <c:pt idx="1110">
                  <c:v>10.978</c:v>
                </c:pt>
                <c:pt idx="1111">
                  <c:v>10.988</c:v>
                </c:pt>
                <c:pt idx="1112">
                  <c:v>10.997999999999999</c:v>
                </c:pt>
                <c:pt idx="1113">
                  <c:v>11.007999999999999</c:v>
                </c:pt>
                <c:pt idx="1114">
                  <c:v>11.052</c:v>
                </c:pt>
                <c:pt idx="1115">
                  <c:v>11.061</c:v>
                </c:pt>
                <c:pt idx="1116">
                  <c:v>11.071</c:v>
                </c:pt>
                <c:pt idx="1117">
                  <c:v>11.081</c:v>
                </c:pt>
                <c:pt idx="1118">
                  <c:v>11.090999999999999</c:v>
                </c:pt>
                <c:pt idx="1119">
                  <c:v>11.101000000000001</c:v>
                </c:pt>
                <c:pt idx="1120">
                  <c:v>11.11</c:v>
                </c:pt>
                <c:pt idx="1121">
                  <c:v>11.121</c:v>
                </c:pt>
                <c:pt idx="1122">
                  <c:v>11.131</c:v>
                </c:pt>
                <c:pt idx="1123">
                  <c:v>11.141</c:v>
                </c:pt>
                <c:pt idx="1124">
                  <c:v>11.15</c:v>
                </c:pt>
                <c:pt idx="1125">
                  <c:v>11.161</c:v>
                </c:pt>
                <c:pt idx="1126">
                  <c:v>11.172000000000001</c:v>
                </c:pt>
                <c:pt idx="1127">
                  <c:v>11.180999999999999</c:v>
                </c:pt>
                <c:pt idx="1128">
                  <c:v>11.191000000000001</c:v>
                </c:pt>
                <c:pt idx="1129">
                  <c:v>11.201000000000001</c:v>
                </c:pt>
                <c:pt idx="1130">
                  <c:v>11.211</c:v>
                </c:pt>
                <c:pt idx="1131">
                  <c:v>11.222</c:v>
                </c:pt>
                <c:pt idx="1132">
                  <c:v>11.231999999999999</c:v>
                </c:pt>
                <c:pt idx="1133">
                  <c:v>11.242000000000001</c:v>
                </c:pt>
                <c:pt idx="1134">
                  <c:v>11.250999999999999</c:v>
                </c:pt>
                <c:pt idx="1135">
                  <c:v>11.260999999999999</c:v>
                </c:pt>
                <c:pt idx="1136">
                  <c:v>11.272</c:v>
                </c:pt>
                <c:pt idx="1137">
                  <c:v>11.281000000000001</c:v>
                </c:pt>
                <c:pt idx="1138">
                  <c:v>11.291</c:v>
                </c:pt>
                <c:pt idx="1139">
                  <c:v>11.302</c:v>
                </c:pt>
                <c:pt idx="1140">
                  <c:v>11.311</c:v>
                </c:pt>
                <c:pt idx="1141">
                  <c:v>11.321</c:v>
                </c:pt>
                <c:pt idx="1142">
                  <c:v>11.332000000000001</c:v>
                </c:pt>
                <c:pt idx="1143">
                  <c:v>11.342000000000001</c:v>
                </c:pt>
                <c:pt idx="1144">
                  <c:v>11.352</c:v>
                </c:pt>
                <c:pt idx="1145">
                  <c:v>11.362</c:v>
                </c:pt>
                <c:pt idx="1146">
                  <c:v>11.371</c:v>
                </c:pt>
                <c:pt idx="1147">
                  <c:v>11.382</c:v>
                </c:pt>
                <c:pt idx="1148">
                  <c:v>11.391999999999999</c:v>
                </c:pt>
                <c:pt idx="1149">
                  <c:v>11.401999999999999</c:v>
                </c:pt>
                <c:pt idx="1150">
                  <c:v>11.412000000000001</c:v>
                </c:pt>
                <c:pt idx="1151">
                  <c:v>11.422000000000001</c:v>
                </c:pt>
                <c:pt idx="1152">
                  <c:v>11.430999999999999</c:v>
                </c:pt>
                <c:pt idx="1153">
                  <c:v>11.441000000000001</c:v>
                </c:pt>
                <c:pt idx="1154">
                  <c:v>11.452</c:v>
                </c:pt>
                <c:pt idx="1155">
                  <c:v>11.461</c:v>
                </c:pt>
                <c:pt idx="1156">
                  <c:v>11.472</c:v>
                </c:pt>
                <c:pt idx="1157">
                  <c:v>11.481999999999999</c:v>
                </c:pt>
                <c:pt idx="1158">
                  <c:v>11.492000000000001</c:v>
                </c:pt>
                <c:pt idx="1159">
                  <c:v>11.503</c:v>
                </c:pt>
                <c:pt idx="1160">
                  <c:v>11.512</c:v>
                </c:pt>
                <c:pt idx="1161">
                  <c:v>11.522</c:v>
                </c:pt>
                <c:pt idx="1162">
                  <c:v>11.532999999999999</c:v>
                </c:pt>
                <c:pt idx="1163">
                  <c:v>11.542</c:v>
                </c:pt>
                <c:pt idx="1164">
                  <c:v>11.552</c:v>
                </c:pt>
                <c:pt idx="1165">
                  <c:v>11.561999999999999</c:v>
                </c:pt>
                <c:pt idx="1166">
                  <c:v>11.573</c:v>
                </c:pt>
                <c:pt idx="1167">
                  <c:v>11.582000000000001</c:v>
                </c:pt>
                <c:pt idx="1168">
                  <c:v>11.592000000000001</c:v>
                </c:pt>
                <c:pt idx="1169">
                  <c:v>11.602</c:v>
                </c:pt>
                <c:pt idx="1170">
                  <c:v>11.612</c:v>
                </c:pt>
                <c:pt idx="1171">
                  <c:v>11.621</c:v>
                </c:pt>
                <c:pt idx="1172">
                  <c:v>11.632</c:v>
                </c:pt>
                <c:pt idx="1173">
                  <c:v>11.641999999999999</c:v>
                </c:pt>
                <c:pt idx="1174">
                  <c:v>11.651999999999999</c:v>
                </c:pt>
                <c:pt idx="1175">
                  <c:v>11.662000000000001</c:v>
                </c:pt>
                <c:pt idx="1176">
                  <c:v>11.673</c:v>
                </c:pt>
                <c:pt idx="1177">
                  <c:v>11.682</c:v>
                </c:pt>
                <c:pt idx="1178">
                  <c:v>11.692</c:v>
                </c:pt>
                <c:pt idx="1179">
                  <c:v>11.702</c:v>
                </c:pt>
                <c:pt idx="1180">
                  <c:v>11.712</c:v>
                </c:pt>
                <c:pt idx="1181">
                  <c:v>11.722</c:v>
                </c:pt>
                <c:pt idx="1182">
                  <c:v>11.731999999999999</c:v>
                </c:pt>
                <c:pt idx="1183">
                  <c:v>11.742000000000001</c:v>
                </c:pt>
                <c:pt idx="1184">
                  <c:v>11.752000000000001</c:v>
                </c:pt>
                <c:pt idx="1185">
                  <c:v>11.762</c:v>
                </c:pt>
                <c:pt idx="1186">
                  <c:v>11.771000000000001</c:v>
                </c:pt>
                <c:pt idx="1187">
                  <c:v>11.782</c:v>
                </c:pt>
                <c:pt idx="1188">
                  <c:v>11.792</c:v>
                </c:pt>
                <c:pt idx="1189">
                  <c:v>11.801</c:v>
                </c:pt>
                <c:pt idx="1190">
                  <c:v>11.813000000000001</c:v>
                </c:pt>
                <c:pt idx="1191">
                  <c:v>11.821999999999999</c:v>
                </c:pt>
                <c:pt idx="1192">
                  <c:v>11.832000000000001</c:v>
                </c:pt>
                <c:pt idx="1193">
                  <c:v>11.843</c:v>
                </c:pt>
                <c:pt idx="1194">
                  <c:v>11.852</c:v>
                </c:pt>
                <c:pt idx="1195">
                  <c:v>11.862</c:v>
                </c:pt>
                <c:pt idx="1196">
                  <c:v>11.872</c:v>
                </c:pt>
                <c:pt idx="1197">
                  <c:v>11.882</c:v>
                </c:pt>
                <c:pt idx="1198">
                  <c:v>11.891999999999999</c:v>
                </c:pt>
                <c:pt idx="1199">
                  <c:v>11.901999999999999</c:v>
                </c:pt>
                <c:pt idx="1200">
                  <c:v>11.912000000000001</c:v>
                </c:pt>
                <c:pt idx="1201">
                  <c:v>11.922000000000001</c:v>
                </c:pt>
                <c:pt idx="1202">
                  <c:v>11.930999999999999</c:v>
                </c:pt>
                <c:pt idx="1203">
                  <c:v>11.942</c:v>
                </c:pt>
                <c:pt idx="1204">
                  <c:v>11.951000000000001</c:v>
                </c:pt>
                <c:pt idx="1205">
                  <c:v>11.962</c:v>
                </c:pt>
                <c:pt idx="1206">
                  <c:v>11.973000000000001</c:v>
                </c:pt>
                <c:pt idx="1207">
                  <c:v>11.983000000000001</c:v>
                </c:pt>
                <c:pt idx="1208">
                  <c:v>11.993</c:v>
                </c:pt>
                <c:pt idx="1209">
                  <c:v>12.003</c:v>
                </c:pt>
                <c:pt idx="1210">
                  <c:v>12.013</c:v>
                </c:pt>
                <c:pt idx="1211">
                  <c:v>12.023</c:v>
                </c:pt>
                <c:pt idx="1212">
                  <c:v>12.032999999999999</c:v>
                </c:pt>
                <c:pt idx="1213">
                  <c:v>12.042999999999999</c:v>
                </c:pt>
                <c:pt idx="1214">
                  <c:v>12.053000000000001</c:v>
                </c:pt>
                <c:pt idx="1215">
                  <c:v>12.063000000000001</c:v>
                </c:pt>
                <c:pt idx="1216">
                  <c:v>12.073</c:v>
                </c:pt>
                <c:pt idx="1217">
                  <c:v>12.082000000000001</c:v>
                </c:pt>
                <c:pt idx="1218">
                  <c:v>12.093</c:v>
                </c:pt>
                <c:pt idx="1219">
                  <c:v>12.102</c:v>
                </c:pt>
                <c:pt idx="1220">
                  <c:v>12.113</c:v>
                </c:pt>
                <c:pt idx="1221">
                  <c:v>12.122</c:v>
                </c:pt>
                <c:pt idx="1222">
                  <c:v>12.132999999999999</c:v>
                </c:pt>
                <c:pt idx="1223">
                  <c:v>12.141999999999999</c:v>
                </c:pt>
                <c:pt idx="1224">
                  <c:v>12.153</c:v>
                </c:pt>
                <c:pt idx="1225">
                  <c:v>12.163</c:v>
                </c:pt>
                <c:pt idx="1226">
                  <c:v>12.173</c:v>
                </c:pt>
                <c:pt idx="1227">
                  <c:v>12.183</c:v>
                </c:pt>
                <c:pt idx="1228">
                  <c:v>12.193</c:v>
                </c:pt>
                <c:pt idx="1229">
                  <c:v>12.202999999999999</c:v>
                </c:pt>
                <c:pt idx="1230">
                  <c:v>12.214</c:v>
                </c:pt>
                <c:pt idx="1231">
                  <c:v>12.224</c:v>
                </c:pt>
                <c:pt idx="1232">
                  <c:v>12.233000000000001</c:v>
                </c:pt>
                <c:pt idx="1233">
                  <c:v>12.244</c:v>
                </c:pt>
                <c:pt idx="1234">
                  <c:v>12.253</c:v>
                </c:pt>
                <c:pt idx="1235">
                  <c:v>12.263999999999999</c:v>
                </c:pt>
                <c:pt idx="1236">
                  <c:v>12.273</c:v>
                </c:pt>
                <c:pt idx="1237">
                  <c:v>12.282999999999999</c:v>
                </c:pt>
                <c:pt idx="1238">
                  <c:v>12.292999999999999</c:v>
                </c:pt>
                <c:pt idx="1239">
                  <c:v>12.303000000000001</c:v>
                </c:pt>
                <c:pt idx="1240">
                  <c:v>12.313000000000001</c:v>
                </c:pt>
                <c:pt idx="1241">
                  <c:v>12.323</c:v>
                </c:pt>
                <c:pt idx="1242">
                  <c:v>12.333</c:v>
                </c:pt>
                <c:pt idx="1243">
                  <c:v>12.343999999999999</c:v>
                </c:pt>
                <c:pt idx="1244">
                  <c:v>12.353999999999999</c:v>
                </c:pt>
                <c:pt idx="1245">
                  <c:v>12.364000000000001</c:v>
                </c:pt>
                <c:pt idx="1246">
                  <c:v>12.375</c:v>
                </c:pt>
                <c:pt idx="1247">
                  <c:v>12.384</c:v>
                </c:pt>
                <c:pt idx="1248">
                  <c:v>12.394</c:v>
                </c:pt>
                <c:pt idx="1249">
                  <c:v>12.404</c:v>
                </c:pt>
                <c:pt idx="1250">
                  <c:v>12.413</c:v>
                </c:pt>
                <c:pt idx="1251">
                  <c:v>12.423999999999999</c:v>
                </c:pt>
                <c:pt idx="1252">
                  <c:v>12.433</c:v>
                </c:pt>
                <c:pt idx="1253">
                  <c:v>12.444000000000001</c:v>
                </c:pt>
                <c:pt idx="1254">
                  <c:v>12.454000000000001</c:v>
                </c:pt>
                <c:pt idx="1255">
                  <c:v>12.464</c:v>
                </c:pt>
                <c:pt idx="1256">
                  <c:v>12.474</c:v>
                </c:pt>
                <c:pt idx="1257">
                  <c:v>12.484999999999999</c:v>
                </c:pt>
                <c:pt idx="1258">
                  <c:v>12.494</c:v>
                </c:pt>
                <c:pt idx="1259">
                  <c:v>12.504</c:v>
                </c:pt>
                <c:pt idx="1260">
                  <c:v>12.513999999999999</c:v>
                </c:pt>
                <c:pt idx="1261">
                  <c:v>12.523999999999999</c:v>
                </c:pt>
                <c:pt idx="1262">
                  <c:v>12.535</c:v>
                </c:pt>
                <c:pt idx="1263">
                  <c:v>12.544</c:v>
                </c:pt>
                <c:pt idx="1264">
                  <c:v>12.554</c:v>
                </c:pt>
                <c:pt idx="1265">
                  <c:v>12.563000000000001</c:v>
                </c:pt>
                <c:pt idx="1266">
                  <c:v>12.574</c:v>
                </c:pt>
                <c:pt idx="1267">
                  <c:v>12.583</c:v>
                </c:pt>
                <c:pt idx="1268">
                  <c:v>12.593</c:v>
                </c:pt>
                <c:pt idx="1269">
                  <c:v>12.603</c:v>
                </c:pt>
                <c:pt idx="1270">
                  <c:v>12.613</c:v>
                </c:pt>
                <c:pt idx="1271">
                  <c:v>12.622999999999999</c:v>
                </c:pt>
                <c:pt idx="1272">
                  <c:v>12.634</c:v>
                </c:pt>
                <c:pt idx="1273">
                  <c:v>12.643000000000001</c:v>
                </c:pt>
                <c:pt idx="1274">
                  <c:v>12.654</c:v>
                </c:pt>
                <c:pt idx="1275">
                  <c:v>12.663</c:v>
                </c:pt>
                <c:pt idx="1276">
                  <c:v>12.673</c:v>
                </c:pt>
                <c:pt idx="1277">
                  <c:v>12.683</c:v>
                </c:pt>
                <c:pt idx="1278">
                  <c:v>12.693</c:v>
                </c:pt>
                <c:pt idx="1279">
                  <c:v>12.704000000000001</c:v>
                </c:pt>
                <c:pt idx="1280">
                  <c:v>12.712999999999999</c:v>
                </c:pt>
                <c:pt idx="1281">
                  <c:v>12.723000000000001</c:v>
                </c:pt>
                <c:pt idx="1282">
                  <c:v>12.733000000000001</c:v>
                </c:pt>
                <c:pt idx="1283">
                  <c:v>12.742000000000001</c:v>
                </c:pt>
                <c:pt idx="1284">
                  <c:v>12.753</c:v>
                </c:pt>
                <c:pt idx="1285">
                  <c:v>12.763</c:v>
                </c:pt>
                <c:pt idx="1286">
                  <c:v>12.772</c:v>
                </c:pt>
                <c:pt idx="1287">
                  <c:v>12.782</c:v>
                </c:pt>
                <c:pt idx="1288">
                  <c:v>12.792</c:v>
                </c:pt>
                <c:pt idx="1289">
                  <c:v>12.803000000000001</c:v>
                </c:pt>
                <c:pt idx="1290">
                  <c:v>12.811999999999999</c:v>
                </c:pt>
                <c:pt idx="1291">
                  <c:v>12.823</c:v>
                </c:pt>
                <c:pt idx="1292">
                  <c:v>12.832000000000001</c:v>
                </c:pt>
                <c:pt idx="1293">
                  <c:v>12.843</c:v>
                </c:pt>
                <c:pt idx="1294">
                  <c:v>12.852</c:v>
                </c:pt>
                <c:pt idx="1295">
                  <c:v>12.862</c:v>
                </c:pt>
                <c:pt idx="1296">
                  <c:v>12.872</c:v>
                </c:pt>
                <c:pt idx="1297">
                  <c:v>12.882999999999999</c:v>
                </c:pt>
                <c:pt idx="1298">
                  <c:v>12.891999999999999</c:v>
                </c:pt>
                <c:pt idx="1299">
                  <c:v>12.903</c:v>
                </c:pt>
                <c:pt idx="1300">
                  <c:v>12.912000000000001</c:v>
                </c:pt>
                <c:pt idx="1301">
                  <c:v>12.923</c:v>
                </c:pt>
                <c:pt idx="1302">
                  <c:v>12.932</c:v>
                </c:pt>
                <c:pt idx="1303">
                  <c:v>12.943</c:v>
                </c:pt>
                <c:pt idx="1304">
                  <c:v>12.952</c:v>
                </c:pt>
                <c:pt idx="1305">
                  <c:v>12.962999999999999</c:v>
                </c:pt>
                <c:pt idx="1306">
                  <c:v>12.972</c:v>
                </c:pt>
                <c:pt idx="1307">
                  <c:v>12.983000000000001</c:v>
                </c:pt>
                <c:pt idx="1308">
                  <c:v>12.987</c:v>
                </c:pt>
                <c:pt idx="1309">
                  <c:v>12.987</c:v>
                </c:pt>
                <c:pt idx="1310">
                  <c:v>12.987</c:v>
                </c:pt>
                <c:pt idx="1311">
                  <c:v>13.031000000000001</c:v>
                </c:pt>
                <c:pt idx="1312">
                  <c:v>13.041</c:v>
                </c:pt>
                <c:pt idx="1313">
                  <c:v>13.051</c:v>
                </c:pt>
                <c:pt idx="1314">
                  <c:v>13.061</c:v>
                </c:pt>
                <c:pt idx="1315">
                  <c:v>13.071</c:v>
                </c:pt>
                <c:pt idx="1316">
                  <c:v>13.081</c:v>
                </c:pt>
                <c:pt idx="1317">
                  <c:v>13.09</c:v>
                </c:pt>
                <c:pt idx="1318">
                  <c:v>13.1</c:v>
                </c:pt>
                <c:pt idx="1319">
                  <c:v>13.11</c:v>
                </c:pt>
                <c:pt idx="1320">
                  <c:v>13.12</c:v>
                </c:pt>
                <c:pt idx="1321">
                  <c:v>13.13</c:v>
                </c:pt>
                <c:pt idx="1322">
                  <c:v>13.138999999999999</c:v>
                </c:pt>
                <c:pt idx="1323">
                  <c:v>13.151</c:v>
                </c:pt>
                <c:pt idx="1324">
                  <c:v>13.16</c:v>
                </c:pt>
                <c:pt idx="1325">
                  <c:v>13.170999999999999</c:v>
                </c:pt>
                <c:pt idx="1326">
                  <c:v>13.18</c:v>
                </c:pt>
                <c:pt idx="1327">
                  <c:v>13.19</c:v>
                </c:pt>
                <c:pt idx="1328">
                  <c:v>13.201000000000001</c:v>
                </c:pt>
                <c:pt idx="1329">
                  <c:v>13.211</c:v>
                </c:pt>
                <c:pt idx="1330">
                  <c:v>13.22</c:v>
                </c:pt>
                <c:pt idx="1331">
                  <c:v>13.23</c:v>
                </c:pt>
                <c:pt idx="1332">
                  <c:v>13.24</c:v>
                </c:pt>
                <c:pt idx="1333">
                  <c:v>13.25</c:v>
                </c:pt>
                <c:pt idx="1334">
                  <c:v>13.259</c:v>
                </c:pt>
                <c:pt idx="1335">
                  <c:v>13.27</c:v>
                </c:pt>
                <c:pt idx="1336">
                  <c:v>13.28</c:v>
                </c:pt>
                <c:pt idx="1337">
                  <c:v>13.289</c:v>
                </c:pt>
                <c:pt idx="1338">
                  <c:v>13.301</c:v>
                </c:pt>
                <c:pt idx="1339">
                  <c:v>13.31</c:v>
                </c:pt>
                <c:pt idx="1340">
                  <c:v>13.32</c:v>
                </c:pt>
                <c:pt idx="1341">
                  <c:v>13.33</c:v>
                </c:pt>
                <c:pt idx="1342">
                  <c:v>13.339</c:v>
                </c:pt>
                <c:pt idx="1343">
                  <c:v>13.351000000000001</c:v>
                </c:pt>
                <c:pt idx="1344">
                  <c:v>13.36</c:v>
                </c:pt>
                <c:pt idx="1345">
                  <c:v>13.37</c:v>
                </c:pt>
                <c:pt idx="1346">
                  <c:v>13.38</c:v>
                </c:pt>
                <c:pt idx="1347">
                  <c:v>13.391</c:v>
                </c:pt>
                <c:pt idx="1348">
                  <c:v>13.4</c:v>
                </c:pt>
                <c:pt idx="1349">
                  <c:v>13.41</c:v>
                </c:pt>
                <c:pt idx="1350">
                  <c:v>13.419</c:v>
                </c:pt>
                <c:pt idx="1351">
                  <c:v>13.43</c:v>
                </c:pt>
                <c:pt idx="1352">
                  <c:v>13.439</c:v>
                </c:pt>
                <c:pt idx="1353">
                  <c:v>13.449</c:v>
                </c:pt>
                <c:pt idx="1354">
                  <c:v>13.459</c:v>
                </c:pt>
                <c:pt idx="1355">
                  <c:v>13.468999999999999</c:v>
                </c:pt>
                <c:pt idx="1356">
                  <c:v>13.48</c:v>
                </c:pt>
                <c:pt idx="1357">
                  <c:v>13.489000000000001</c:v>
                </c:pt>
                <c:pt idx="1358">
                  <c:v>13.499000000000001</c:v>
                </c:pt>
                <c:pt idx="1359">
                  <c:v>13.51</c:v>
                </c:pt>
                <c:pt idx="1360">
                  <c:v>13.519</c:v>
                </c:pt>
                <c:pt idx="1361">
                  <c:v>13.529</c:v>
                </c:pt>
                <c:pt idx="1362">
                  <c:v>13.538</c:v>
                </c:pt>
                <c:pt idx="1363">
                  <c:v>13.548999999999999</c:v>
                </c:pt>
                <c:pt idx="1364">
                  <c:v>13.558999999999999</c:v>
                </c:pt>
                <c:pt idx="1365">
                  <c:v>13.568</c:v>
                </c:pt>
                <c:pt idx="1366">
                  <c:v>13.579000000000001</c:v>
                </c:pt>
                <c:pt idx="1367">
                  <c:v>13.587999999999999</c:v>
                </c:pt>
                <c:pt idx="1368">
                  <c:v>13.599</c:v>
                </c:pt>
                <c:pt idx="1369">
                  <c:v>13.61</c:v>
                </c:pt>
                <c:pt idx="1370">
                  <c:v>13.619</c:v>
                </c:pt>
                <c:pt idx="1371">
                  <c:v>13.63</c:v>
                </c:pt>
                <c:pt idx="1372">
                  <c:v>13.638999999999999</c:v>
                </c:pt>
                <c:pt idx="1373">
                  <c:v>13.65</c:v>
                </c:pt>
                <c:pt idx="1374">
                  <c:v>13.66</c:v>
                </c:pt>
                <c:pt idx="1375">
                  <c:v>13.669</c:v>
                </c:pt>
                <c:pt idx="1376">
                  <c:v>13.679</c:v>
                </c:pt>
                <c:pt idx="1377">
                  <c:v>13.69</c:v>
                </c:pt>
                <c:pt idx="1378">
                  <c:v>13.699</c:v>
                </c:pt>
                <c:pt idx="1379">
                  <c:v>13.709</c:v>
                </c:pt>
                <c:pt idx="1380">
                  <c:v>13.718999999999999</c:v>
                </c:pt>
                <c:pt idx="1381">
                  <c:v>13.728999999999999</c:v>
                </c:pt>
                <c:pt idx="1382">
                  <c:v>13.739000000000001</c:v>
                </c:pt>
                <c:pt idx="1383">
                  <c:v>13.749000000000001</c:v>
                </c:pt>
                <c:pt idx="1384">
                  <c:v>13.759</c:v>
                </c:pt>
                <c:pt idx="1385">
                  <c:v>13.768000000000001</c:v>
                </c:pt>
                <c:pt idx="1386">
                  <c:v>13.779</c:v>
                </c:pt>
                <c:pt idx="1387">
                  <c:v>13.789</c:v>
                </c:pt>
                <c:pt idx="1388">
                  <c:v>13.798</c:v>
                </c:pt>
                <c:pt idx="1389">
                  <c:v>13.81</c:v>
                </c:pt>
                <c:pt idx="1390">
                  <c:v>13.819000000000001</c:v>
                </c:pt>
                <c:pt idx="1391">
                  <c:v>13.83</c:v>
                </c:pt>
                <c:pt idx="1392">
                  <c:v>13.84</c:v>
                </c:pt>
                <c:pt idx="1393">
                  <c:v>13.85</c:v>
                </c:pt>
                <c:pt idx="1394">
                  <c:v>13.86</c:v>
                </c:pt>
                <c:pt idx="1395">
                  <c:v>13.869</c:v>
                </c:pt>
                <c:pt idx="1396">
                  <c:v>13.88</c:v>
                </c:pt>
                <c:pt idx="1397">
                  <c:v>13.888999999999999</c:v>
                </c:pt>
                <c:pt idx="1398">
                  <c:v>13.9</c:v>
                </c:pt>
                <c:pt idx="1399">
                  <c:v>13.909000000000001</c:v>
                </c:pt>
                <c:pt idx="1400">
                  <c:v>13.919</c:v>
                </c:pt>
                <c:pt idx="1401">
                  <c:v>13.929</c:v>
                </c:pt>
                <c:pt idx="1402">
                  <c:v>13.939</c:v>
                </c:pt>
                <c:pt idx="1403">
                  <c:v>13.949</c:v>
                </c:pt>
                <c:pt idx="1404">
                  <c:v>13.96</c:v>
                </c:pt>
                <c:pt idx="1405">
                  <c:v>13.968999999999999</c:v>
                </c:pt>
                <c:pt idx="1406">
                  <c:v>13.978999999999999</c:v>
                </c:pt>
                <c:pt idx="1407">
                  <c:v>13.989000000000001</c:v>
                </c:pt>
                <c:pt idx="1408">
                  <c:v>14</c:v>
                </c:pt>
                <c:pt idx="1409">
                  <c:v>14.01</c:v>
                </c:pt>
                <c:pt idx="1410">
                  <c:v>14.02</c:v>
                </c:pt>
                <c:pt idx="1411">
                  <c:v>14.03</c:v>
                </c:pt>
                <c:pt idx="1412">
                  <c:v>14.04</c:v>
                </c:pt>
                <c:pt idx="1413">
                  <c:v>14.05</c:v>
                </c:pt>
                <c:pt idx="1414">
                  <c:v>14.061</c:v>
                </c:pt>
                <c:pt idx="1415">
                  <c:v>14.07</c:v>
                </c:pt>
                <c:pt idx="1416">
                  <c:v>14.08</c:v>
                </c:pt>
                <c:pt idx="1417">
                  <c:v>14.089</c:v>
                </c:pt>
                <c:pt idx="1418">
                  <c:v>14.1</c:v>
                </c:pt>
                <c:pt idx="1419">
                  <c:v>14.11</c:v>
                </c:pt>
                <c:pt idx="1420">
                  <c:v>14.12</c:v>
                </c:pt>
                <c:pt idx="1421">
                  <c:v>14.13</c:v>
                </c:pt>
                <c:pt idx="1422">
                  <c:v>14.14</c:v>
                </c:pt>
                <c:pt idx="1423">
                  <c:v>14.151</c:v>
                </c:pt>
                <c:pt idx="1424">
                  <c:v>14.161</c:v>
                </c:pt>
                <c:pt idx="1425">
                  <c:v>14.170999999999999</c:v>
                </c:pt>
                <c:pt idx="1426">
                  <c:v>14.180999999999999</c:v>
                </c:pt>
                <c:pt idx="1427">
                  <c:v>14.19</c:v>
                </c:pt>
                <c:pt idx="1428">
                  <c:v>14.201000000000001</c:v>
                </c:pt>
                <c:pt idx="1429">
                  <c:v>14.211</c:v>
                </c:pt>
                <c:pt idx="1430">
                  <c:v>14.221</c:v>
                </c:pt>
                <c:pt idx="1431">
                  <c:v>14.23</c:v>
                </c:pt>
                <c:pt idx="1432">
                  <c:v>14.241</c:v>
                </c:pt>
                <c:pt idx="1433">
                  <c:v>14.25</c:v>
                </c:pt>
                <c:pt idx="1434">
                  <c:v>14.26</c:v>
                </c:pt>
                <c:pt idx="1435">
                  <c:v>14.27</c:v>
                </c:pt>
                <c:pt idx="1436">
                  <c:v>14.28</c:v>
                </c:pt>
                <c:pt idx="1437">
                  <c:v>14.291</c:v>
                </c:pt>
                <c:pt idx="1438">
                  <c:v>14.3</c:v>
                </c:pt>
                <c:pt idx="1439">
                  <c:v>14.31</c:v>
                </c:pt>
                <c:pt idx="1440">
                  <c:v>14.321</c:v>
                </c:pt>
                <c:pt idx="1441">
                  <c:v>14.33</c:v>
                </c:pt>
                <c:pt idx="1442">
                  <c:v>14.340999999999999</c:v>
                </c:pt>
                <c:pt idx="1443">
                  <c:v>14.35</c:v>
                </c:pt>
                <c:pt idx="1444">
                  <c:v>14.361000000000001</c:v>
                </c:pt>
                <c:pt idx="1445">
                  <c:v>14.371</c:v>
                </c:pt>
                <c:pt idx="1446">
                  <c:v>14.381</c:v>
                </c:pt>
                <c:pt idx="1447">
                  <c:v>14.391</c:v>
                </c:pt>
                <c:pt idx="1448">
                  <c:v>14.401</c:v>
                </c:pt>
                <c:pt idx="1449">
                  <c:v>14.41</c:v>
                </c:pt>
                <c:pt idx="1450">
                  <c:v>14.42</c:v>
                </c:pt>
                <c:pt idx="1451">
                  <c:v>14.430999999999999</c:v>
                </c:pt>
                <c:pt idx="1452">
                  <c:v>14.44</c:v>
                </c:pt>
                <c:pt idx="1453">
                  <c:v>14.45</c:v>
                </c:pt>
                <c:pt idx="1454">
                  <c:v>14.46</c:v>
                </c:pt>
                <c:pt idx="1455">
                  <c:v>14.471</c:v>
                </c:pt>
                <c:pt idx="1456">
                  <c:v>14.481</c:v>
                </c:pt>
                <c:pt idx="1457">
                  <c:v>14.491</c:v>
                </c:pt>
                <c:pt idx="1458">
                  <c:v>14.5</c:v>
                </c:pt>
                <c:pt idx="1459">
                  <c:v>14.510999999999999</c:v>
                </c:pt>
                <c:pt idx="1460">
                  <c:v>14.521000000000001</c:v>
                </c:pt>
                <c:pt idx="1461">
                  <c:v>14.53</c:v>
                </c:pt>
                <c:pt idx="1462">
                  <c:v>14.541</c:v>
                </c:pt>
                <c:pt idx="1463">
                  <c:v>14.551</c:v>
                </c:pt>
                <c:pt idx="1464">
                  <c:v>14.561</c:v>
                </c:pt>
                <c:pt idx="1465">
                  <c:v>14.57</c:v>
                </c:pt>
                <c:pt idx="1466">
                  <c:v>14.581</c:v>
                </c:pt>
                <c:pt idx="1467">
                  <c:v>14.59</c:v>
                </c:pt>
                <c:pt idx="1468">
                  <c:v>14.6</c:v>
                </c:pt>
                <c:pt idx="1469">
                  <c:v>14.61</c:v>
                </c:pt>
                <c:pt idx="1470">
                  <c:v>14.619</c:v>
                </c:pt>
                <c:pt idx="1471">
                  <c:v>14.63</c:v>
                </c:pt>
                <c:pt idx="1472">
                  <c:v>14.64</c:v>
                </c:pt>
                <c:pt idx="1473">
                  <c:v>14.65</c:v>
                </c:pt>
                <c:pt idx="1474">
                  <c:v>14.66</c:v>
                </c:pt>
                <c:pt idx="1475">
                  <c:v>14.670999999999999</c:v>
                </c:pt>
                <c:pt idx="1476">
                  <c:v>14.68</c:v>
                </c:pt>
                <c:pt idx="1477">
                  <c:v>14.691000000000001</c:v>
                </c:pt>
                <c:pt idx="1478">
                  <c:v>14.7</c:v>
                </c:pt>
                <c:pt idx="1479">
                  <c:v>14.71</c:v>
                </c:pt>
                <c:pt idx="1480">
                  <c:v>14.72</c:v>
                </c:pt>
                <c:pt idx="1481">
                  <c:v>14.73</c:v>
                </c:pt>
                <c:pt idx="1482">
                  <c:v>14.741</c:v>
                </c:pt>
                <c:pt idx="1483">
                  <c:v>14.75</c:v>
                </c:pt>
                <c:pt idx="1484">
                  <c:v>14.76</c:v>
                </c:pt>
                <c:pt idx="1485">
                  <c:v>14.771000000000001</c:v>
                </c:pt>
                <c:pt idx="1486">
                  <c:v>14.78</c:v>
                </c:pt>
                <c:pt idx="1487">
                  <c:v>14.79</c:v>
                </c:pt>
                <c:pt idx="1488">
                  <c:v>14.801</c:v>
                </c:pt>
                <c:pt idx="1489">
                  <c:v>14.81</c:v>
                </c:pt>
                <c:pt idx="1490">
                  <c:v>14.82</c:v>
                </c:pt>
                <c:pt idx="1491">
                  <c:v>14.83</c:v>
                </c:pt>
                <c:pt idx="1492">
                  <c:v>14.840999999999999</c:v>
                </c:pt>
                <c:pt idx="1493">
                  <c:v>14.85</c:v>
                </c:pt>
                <c:pt idx="1494">
                  <c:v>14.86</c:v>
                </c:pt>
                <c:pt idx="1495">
                  <c:v>14.871</c:v>
                </c:pt>
                <c:pt idx="1496">
                  <c:v>14.88</c:v>
                </c:pt>
                <c:pt idx="1497">
                  <c:v>14.888999999999999</c:v>
                </c:pt>
                <c:pt idx="1498">
                  <c:v>14.9</c:v>
                </c:pt>
                <c:pt idx="1499">
                  <c:v>14.909000000000001</c:v>
                </c:pt>
                <c:pt idx="1500">
                  <c:v>14.919</c:v>
                </c:pt>
                <c:pt idx="1501">
                  <c:v>14.929</c:v>
                </c:pt>
                <c:pt idx="1502">
                  <c:v>14.939</c:v>
                </c:pt>
                <c:pt idx="1503">
                  <c:v>14.949</c:v>
                </c:pt>
                <c:pt idx="1504">
                  <c:v>14.96</c:v>
                </c:pt>
                <c:pt idx="1505">
                  <c:v>14.97</c:v>
                </c:pt>
                <c:pt idx="1506">
                  <c:v>14.981</c:v>
                </c:pt>
                <c:pt idx="1507">
                  <c:v>14.99</c:v>
                </c:pt>
                <c:pt idx="1508">
                  <c:v>15</c:v>
                </c:pt>
                <c:pt idx="1509">
                  <c:v>15.057</c:v>
                </c:pt>
                <c:pt idx="1510">
                  <c:v>15.067</c:v>
                </c:pt>
                <c:pt idx="1511">
                  <c:v>15.077</c:v>
                </c:pt>
                <c:pt idx="1512">
                  <c:v>15.086</c:v>
                </c:pt>
                <c:pt idx="1513">
                  <c:v>15.097</c:v>
                </c:pt>
                <c:pt idx="1514">
                  <c:v>15.106999999999999</c:v>
                </c:pt>
                <c:pt idx="1515">
                  <c:v>15.116</c:v>
                </c:pt>
                <c:pt idx="1516">
                  <c:v>15.127000000000001</c:v>
                </c:pt>
                <c:pt idx="1517">
                  <c:v>15.137</c:v>
                </c:pt>
                <c:pt idx="1518">
                  <c:v>15.146000000000001</c:v>
                </c:pt>
                <c:pt idx="1519">
                  <c:v>15.157</c:v>
                </c:pt>
                <c:pt idx="1520">
                  <c:v>15.167</c:v>
                </c:pt>
                <c:pt idx="1521">
                  <c:v>15.176</c:v>
                </c:pt>
                <c:pt idx="1522">
                  <c:v>15.186</c:v>
                </c:pt>
                <c:pt idx="1523">
                  <c:v>15.196999999999999</c:v>
                </c:pt>
                <c:pt idx="1524">
                  <c:v>15.206</c:v>
                </c:pt>
                <c:pt idx="1525">
                  <c:v>15.217000000000001</c:v>
                </c:pt>
                <c:pt idx="1526">
                  <c:v>15.227</c:v>
                </c:pt>
                <c:pt idx="1527">
                  <c:v>15.236000000000001</c:v>
                </c:pt>
                <c:pt idx="1528">
                  <c:v>15.247</c:v>
                </c:pt>
                <c:pt idx="1529">
                  <c:v>15.256</c:v>
                </c:pt>
                <c:pt idx="1530">
                  <c:v>15.266</c:v>
                </c:pt>
                <c:pt idx="1531">
                  <c:v>15.276999999999999</c:v>
                </c:pt>
                <c:pt idx="1532">
                  <c:v>15.287000000000001</c:v>
                </c:pt>
                <c:pt idx="1533">
                  <c:v>15.295999999999999</c:v>
                </c:pt>
                <c:pt idx="1534">
                  <c:v>15.307</c:v>
                </c:pt>
                <c:pt idx="1535">
                  <c:v>15.317</c:v>
                </c:pt>
                <c:pt idx="1536">
                  <c:v>15.326000000000001</c:v>
                </c:pt>
                <c:pt idx="1537">
                  <c:v>15.337</c:v>
                </c:pt>
                <c:pt idx="1538">
                  <c:v>15.348000000000001</c:v>
                </c:pt>
                <c:pt idx="1539">
                  <c:v>15.356999999999999</c:v>
                </c:pt>
                <c:pt idx="1540">
                  <c:v>15.368</c:v>
                </c:pt>
                <c:pt idx="1541">
                  <c:v>15.377000000000001</c:v>
                </c:pt>
                <c:pt idx="1542">
                  <c:v>15.387</c:v>
                </c:pt>
                <c:pt idx="1543">
                  <c:v>15.396000000000001</c:v>
                </c:pt>
                <c:pt idx="1544">
                  <c:v>15.407</c:v>
                </c:pt>
                <c:pt idx="1545">
                  <c:v>15.417</c:v>
                </c:pt>
                <c:pt idx="1546">
                  <c:v>15.428000000000001</c:v>
                </c:pt>
                <c:pt idx="1547">
                  <c:v>15.436999999999999</c:v>
                </c:pt>
                <c:pt idx="1548">
                  <c:v>15.448</c:v>
                </c:pt>
                <c:pt idx="1549">
                  <c:v>15.457000000000001</c:v>
                </c:pt>
                <c:pt idx="1550">
                  <c:v>15.468</c:v>
                </c:pt>
                <c:pt idx="1551">
                  <c:v>15.477</c:v>
                </c:pt>
                <c:pt idx="1552">
                  <c:v>15.488</c:v>
                </c:pt>
                <c:pt idx="1553">
                  <c:v>15.497999999999999</c:v>
                </c:pt>
                <c:pt idx="1554">
                  <c:v>15.507</c:v>
                </c:pt>
                <c:pt idx="1555">
                  <c:v>15.518000000000001</c:v>
                </c:pt>
                <c:pt idx="1556">
                  <c:v>15.526999999999999</c:v>
                </c:pt>
                <c:pt idx="1557">
                  <c:v>15.538</c:v>
                </c:pt>
                <c:pt idx="1558">
                  <c:v>15.547000000000001</c:v>
                </c:pt>
                <c:pt idx="1559">
                  <c:v>15.558</c:v>
                </c:pt>
                <c:pt idx="1560">
                  <c:v>15.567</c:v>
                </c:pt>
                <c:pt idx="1561">
                  <c:v>15.577999999999999</c:v>
                </c:pt>
                <c:pt idx="1562">
                  <c:v>15.587</c:v>
                </c:pt>
                <c:pt idx="1563">
                  <c:v>15.597</c:v>
                </c:pt>
                <c:pt idx="1564">
                  <c:v>15.606</c:v>
                </c:pt>
                <c:pt idx="1565">
                  <c:v>15.617000000000001</c:v>
                </c:pt>
                <c:pt idx="1566">
                  <c:v>15.625999999999999</c:v>
                </c:pt>
                <c:pt idx="1567">
                  <c:v>15.637</c:v>
                </c:pt>
                <c:pt idx="1568">
                  <c:v>15.647</c:v>
                </c:pt>
                <c:pt idx="1569">
                  <c:v>15.657</c:v>
                </c:pt>
                <c:pt idx="1570">
                  <c:v>15.667</c:v>
                </c:pt>
                <c:pt idx="1571">
                  <c:v>15.677</c:v>
                </c:pt>
                <c:pt idx="1572">
                  <c:v>15.686999999999999</c:v>
                </c:pt>
                <c:pt idx="1573">
                  <c:v>15.696999999999999</c:v>
                </c:pt>
                <c:pt idx="1574">
                  <c:v>15.708</c:v>
                </c:pt>
                <c:pt idx="1575">
                  <c:v>15.717000000000001</c:v>
                </c:pt>
                <c:pt idx="1576">
                  <c:v>15.727</c:v>
                </c:pt>
                <c:pt idx="1577">
                  <c:v>15.736000000000001</c:v>
                </c:pt>
                <c:pt idx="1578">
                  <c:v>15.747</c:v>
                </c:pt>
                <c:pt idx="1579">
                  <c:v>15.757</c:v>
                </c:pt>
                <c:pt idx="1580">
                  <c:v>15.766999999999999</c:v>
                </c:pt>
                <c:pt idx="1581">
                  <c:v>15.776</c:v>
                </c:pt>
                <c:pt idx="1582">
                  <c:v>15.787000000000001</c:v>
                </c:pt>
                <c:pt idx="1583">
                  <c:v>15.797000000000001</c:v>
                </c:pt>
                <c:pt idx="1584">
                  <c:v>15.805999999999999</c:v>
                </c:pt>
                <c:pt idx="1585">
                  <c:v>15.816000000000001</c:v>
                </c:pt>
                <c:pt idx="1586">
                  <c:v>15.826000000000001</c:v>
                </c:pt>
                <c:pt idx="1587">
                  <c:v>15.836</c:v>
                </c:pt>
                <c:pt idx="1588">
                  <c:v>15.847</c:v>
                </c:pt>
                <c:pt idx="1589">
                  <c:v>15.856999999999999</c:v>
                </c:pt>
                <c:pt idx="1590">
                  <c:v>15.867000000000001</c:v>
                </c:pt>
                <c:pt idx="1591">
                  <c:v>15.877000000000001</c:v>
                </c:pt>
                <c:pt idx="1592">
                  <c:v>15.887</c:v>
                </c:pt>
                <c:pt idx="1593">
                  <c:v>15.896000000000001</c:v>
                </c:pt>
                <c:pt idx="1594">
                  <c:v>15.906000000000001</c:v>
                </c:pt>
                <c:pt idx="1595">
                  <c:v>15.917</c:v>
                </c:pt>
                <c:pt idx="1596">
                  <c:v>15.926</c:v>
                </c:pt>
                <c:pt idx="1597">
                  <c:v>15.936</c:v>
                </c:pt>
                <c:pt idx="1598">
                  <c:v>15.946</c:v>
                </c:pt>
                <c:pt idx="1599">
                  <c:v>15.957000000000001</c:v>
                </c:pt>
                <c:pt idx="1600">
                  <c:v>15.967000000000001</c:v>
                </c:pt>
                <c:pt idx="1601">
                  <c:v>15.976000000000001</c:v>
                </c:pt>
                <c:pt idx="1602">
                  <c:v>15.986000000000001</c:v>
                </c:pt>
                <c:pt idx="1603">
                  <c:v>15.997</c:v>
                </c:pt>
                <c:pt idx="1604">
                  <c:v>16.007000000000001</c:v>
                </c:pt>
                <c:pt idx="1605">
                  <c:v>16.016999999999999</c:v>
                </c:pt>
                <c:pt idx="1606">
                  <c:v>16.027000000000001</c:v>
                </c:pt>
                <c:pt idx="1607">
                  <c:v>16.036999999999999</c:v>
                </c:pt>
                <c:pt idx="1608">
                  <c:v>16.047000000000001</c:v>
                </c:pt>
                <c:pt idx="1609">
                  <c:v>16.056999999999999</c:v>
                </c:pt>
                <c:pt idx="1610">
                  <c:v>16.065999999999999</c:v>
                </c:pt>
                <c:pt idx="1611">
                  <c:v>16.076000000000001</c:v>
                </c:pt>
                <c:pt idx="1612">
                  <c:v>16.085999999999999</c:v>
                </c:pt>
                <c:pt idx="1613">
                  <c:v>16.097000000000001</c:v>
                </c:pt>
                <c:pt idx="1614">
                  <c:v>16.106000000000002</c:v>
                </c:pt>
                <c:pt idx="1615">
                  <c:v>16.116</c:v>
                </c:pt>
                <c:pt idx="1616">
                  <c:v>16.126999999999999</c:v>
                </c:pt>
                <c:pt idx="1617">
                  <c:v>16.137</c:v>
                </c:pt>
                <c:pt idx="1618">
                  <c:v>16.146000000000001</c:v>
                </c:pt>
                <c:pt idx="1619">
                  <c:v>16.155999999999999</c:v>
                </c:pt>
                <c:pt idx="1620">
                  <c:v>16.167000000000002</c:v>
                </c:pt>
                <c:pt idx="1621">
                  <c:v>16.175999999999998</c:v>
                </c:pt>
                <c:pt idx="1622">
                  <c:v>16.186</c:v>
                </c:pt>
                <c:pt idx="1623">
                  <c:v>16.196999999999999</c:v>
                </c:pt>
                <c:pt idx="1624">
                  <c:v>16.206</c:v>
                </c:pt>
                <c:pt idx="1625">
                  <c:v>16.216999999999999</c:v>
                </c:pt>
                <c:pt idx="1626">
                  <c:v>16.225999999999999</c:v>
                </c:pt>
                <c:pt idx="1627">
                  <c:v>16.236000000000001</c:v>
                </c:pt>
                <c:pt idx="1628">
                  <c:v>16.245999999999999</c:v>
                </c:pt>
                <c:pt idx="1629">
                  <c:v>16.254999999999999</c:v>
                </c:pt>
                <c:pt idx="1630">
                  <c:v>16.265999999999998</c:v>
                </c:pt>
                <c:pt idx="1631">
                  <c:v>16.276</c:v>
                </c:pt>
                <c:pt idx="1632">
                  <c:v>16.285</c:v>
                </c:pt>
                <c:pt idx="1633">
                  <c:v>16.295999999999999</c:v>
                </c:pt>
                <c:pt idx="1634">
                  <c:v>16.306000000000001</c:v>
                </c:pt>
                <c:pt idx="1635">
                  <c:v>16.315999999999999</c:v>
                </c:pt>
                <c:pt idx="1636">
                  <c:v>16.326000000000001</c:v>
                </c:pt>
                <c:pt idx="1637">
                  <c:v>16.335999999999999</c:v>
                </c:pt>
                <c:pt idx="1638">
                  <c:v>16.346</c:v>
                </c:pt>
                <c:pt idx="1639">
                  <c:v>16.356000000000002</c:v>
                </c:pt>
                <c:pt idx="1640">
                  <c:v>16.366</c:v>
                </c:pt>
                <c:pt idx="1641">
                  <c:v>16.376000000000001</c:v>
                </c:pt>
                <c:pt idx="1642">
                  <c:v>16.385000000000002</c:v>
                </c:pt>
                <c:pt idx="1643">
                  <c:v>16.395</c:v>
                </c:pt>
                <c:pt idx="1644">
                  <c:v>16.405000000000001</c:v>
                </c:pt>
                <c:pt idx="1645">
                  <c:v>16.414999999999999</c:v>
                </c:pt>
                <c:pt idx="1646">
                  <c:v>16.425000000000001</c:v>
                </c:pt>
                <c:pt idx="1647">
                  <c:v>16.434999999999999</c:v>
                </c:pt>
                <c:pt idx="1648">
                  <c:v>16.443999999999999</c:v>
                </c:pt>
                <c:pt idx="1649">
                  <c:v>16.454999999999998</c:v>
                </c:pt>
                <c:pt idx="1650">
                  <c:v>16.465</c:v>
                </c:pt>
                <c:pt idx="1651">
                  <c:v>16.475000000000001</c:v>
                </c:pt>
                <c:pt idx="1652">
                  <c:v>16.484000000000002</c:v>
                </c:pt>
                <c:pt idx="1653">
                  <c:v>16.495000000000001</c:v>
                </c:pt>
                <c:pt idx="1654">
                  <c:v>16.504999999999999</c:v>
                </c:pt>
                <c:pt idx="1655">
                  <c:v>16.515999999999998</c:v>
                </c:pt>
                <c:pt idx="1656">
                  <c:v>16.524999999999999</c:v>
                </c:pt>
                <c:pt idx="1657">
                  <c:v>16.535</c:v>
                </c:pt>
                <c:pt idx="1658">
                  <c:v>16.545999999999999</c:v>
                </c:pt>
                <c:pt idx="1659">
                  <c:v>16.555</c:v>
                </c:pt>
                <c:pt idx="1660">
                  <c:v>16.564</c:v>
                </c:pt>
                <c:pt idx="1661">
                  <c:v>16.574999999999999</c:v>
                </c:pt>
                <c:pt idx="1662">
                  <c:v>16.584</c:v>
                </c:pt>
                <c:pt idx="1663">
                  <c:v>16.594999999999999</c:v>
                </c:pt>
                <c:pt idx="1664">
                  <c:v>16.603999999999999</c:v>
                </c:pt>
                <c:pt idx="1665">
                  <c:v>16.614000000000001</c:v>
                </c:pt>
                <c:pt idx="1666">
                  <c:v>16.623999999999999</c:v>
                </c:pt>
                <c:pt idx="1667">
                  <c:v>16.635000000000002</c:v>
                </c:pt>
                <c:pt idx="1668">
                  <c:v>16.643999999999998</c:v>
                </c:pt>
                <c:pt idx="1669">
                  <c:v>16.654</c:v>
                </c:pt>
                <c:pt idx="1670">
                  <c:v>16.664000000000001</c:v>
                </c:pt>
                <c:pt idx="1671">
                  <c:v>16.673999999999999</c:v>
                </c:pt>
                <c:pt idx="1672">
                  <c:v>16.684000000000001</c:v>
                </c:pt>
                <c:pt idx="1673">
                  <c:v>16.693999999999999</c:v>
                </c:pt>
                <c:pt idx="1674">
                  <c:v>16.704999999999998</c:v>
                </c:pt>
                <c:pt idx="1675">
                  <c:v>16.713999999999999</c:v>
                </c:pt>
                <c:pt idx="1676">
                  <c:v>16.724</c:v>
                </c:pt>
                <c:pt idx="1677">
                  <c:v>16.734000000000002</c:v>
                </c:pt>
                <c:pt idx="1678">
                  <c:v>16.744</c:v>
                </c:pt>
                <c:pt idx="1679">
                  <c:v>16.754000000000001</c:v>
                </c:pt>
                <c:pt idx="1680">
                  <c:v>16.763999999999999</c:v>
                </c:pt>
                <c:pt idx="1681">
                  <c:v>16.773</c:v>
                </c:pt>
                <c:pt idx="1682">
                  <c:v>16.783999999999999</c:v>
                </c:pt>
                <c:pt idx="1683">
                  <c:v>16.794</c:v>
                </c:pt>
                <c:pt idx="1684">
                  <c:v>16.803999999999998</c:v>
                </c:pt>
                <c:pt idx="1685">
                  <c:v>16.815000000000001</c:v>
                </c:pt>
                <c:pt idx="1686">
                  <c:v>16.824000000000002</c:v>
                </c:pt>
                <c:pt idx="1687">
                  <c:v>16.834</c:v>
                </c:pt>
                <c:pt idx="1688">
                  <c:v>16.844999999999999</c:v>
                </c:pt>
                <c:pt idx="1689">
                  <c:v>16.853999999999999</c:v>
                </c:pt>
                <c:pt idx="1690">
                  <c:v>16.864999999999998</c:v>
                </c:pt>
                <c:pt idx="1691">
                  <c:v>16.873999999999999</c:v>
                </c:pt>
                <c:pt idx="1692">
                  <c:v>16.884</c:v>
                </c:pt>
                <c:pt idx="1693">
                  <c:v>16.895</c:v>
                </c:pt>
                <c:pt idx="1694">
                  <c:v>16.904</c:v>
                </c:pt>
                <c:pt idx="1695">
                  <c:v>16.914000000000001</c:v>
                </c:pt>
                <c:pt idx="1696">
                  <c:v>16.923999999999999</c:v>
                </c:pt>
                <c:pt idx="1697">
                  <c:v>16.934000000000001</c:v>
                </c:pt>
                <c:pt idx="1698">
                  <c:v>16.943999999999999</c:v>
                </c:pt>
                <c:pt idx="1699">
                  <c:v>16.954000000000001</c:v>
                </c:pt>
                <c:pt idx="1700">
                  <c:v>16.963999999999999</c:v>
                </c:pt>
                <c:pt idx="1701">
                  <c:v>16.974</c:v>
                </c:pt>
                <c:pt idx="1702">
                  <c:v>16.984000000000002</c:v>
                </c:pt>
                <c:pt idx="1703">
                  <c:v>17.027999999999999</c:v>
                </c:pt>
                <c:pt idx="1704">
                  <c:v>17.038</c:v>
                </c:pt>
                <c:pt idx="1705">
                  <c:v>17.047999999999998</c:v>
                </c:pt>
                <c:pt idx="1706">
                  <c:v>17.058</c:v>
                </c:pt>
                <c:pt idx="1707">
                  <c:v>17.068000000000001</c:v>
                </c:pt>
                <c:pt idx="1708">
                  <c:v>17.077999999999999</c:v>
                </c:pt>
                <c:pt idx="1709">
                  <c:v>17.087</c:v>
                </c:pt>
                <c:pt idx="1710">
                  <c:v>17.097999999999999</c:v>
                </c:pt>
                <c:pt idx="1711">
                  <c:v>17.108000000000001</c:v>
                </c:pt>
                <c:pt idx="1712">
                  <c:v>17.117999999999999</c:v>
                </c:pt>
                <c:pt idx="1713">
                  <c:v>17.128</c:v>
                </c:pt>
                <c:pt idx="1714">
                  <c:v>17.138999999999999</c:v>
                </c:pt>
                <c:pt idx="1715">
                  <c:v>17.148</c:v>
                </c:pt>
                <c:pt idx="1716">
                  <c:v>17.158000000000001</c:v>
                </c:pt>
                <c:pt idx="1717">
                  <c:v>17.169</c:v>
                </c:pt>
                <c:pt idx="1718">
                  <c:v>17.178999999999998</c:v>
                </c:pt>
                <c:pt idx="1719">
                  <c:v>17.187999999999999</c:v>
                </c:pt>
                <c:pt idx="1720">
                  <c:v>17.199000000000002</c:v>
                </c:pt>
                <c:pt idx="1721">
                  <c:v>17.207999999999998</c:v>
                </c:pt>
                <c:pt idx="1722">
                  <c:v>17.218</c:v>
                </c:pt>
                <c:pt idx="1723">
                  <c:v>17.228000000000002</c:v>
                </c:pt>
                <c:pt idx="1724">
                  <c:v>17.239000000000001</c:v>
                </c:pt>
                <c:pt idx="1725">
                  <c:v>17.248000000000001</c:v>
                </c:pt>
                <c:pt idx="1726">
                  <c:v>17.257999999999999</c:v>
                </c:pt>
                <c:pt idx="1727">
                  <c:v>17.268000000000001</c:v>
                </c:pt>
                <c:pt idx="1728">
                  <c:v>17.277999999999999</c:v>
                </c:pt>
                <c:pt idx="1729">
                  <c:v>17.288</c:v>
                </c:pt>
                <c:pt idx="1730">
                  <c:v>17.297999999999998</c:v>
                </c:pt>
                <c:pt idx="1731">
                  <c:v>17.308</c:v>
                </c:pt>
                <c:pt idx="1732">
                  <c:v>17.318000000000001</c:v>
                </c:pt>
                <c:pt idx="1733">
                  <c:v>17.329000000000001</c:v>
                </c:pt>
                <c:pt idx="1734">
                  <c:v>17.338999999999999</c:v>
                </c:pt>
                <c:pt idx="1735">
                  <c:v>17.349</c:v>
                </c:pt>
                <c:pt idx="1736">
                  <c:v>17.358000000000001</c:v>
                </c:pt>
                <c:pt idx="1737">
                  <c:v>17.369</c:v>
                </c:pt>
                <c:pt idx="1738">
                  <c:v>17.378</c:v>
                </c:pt>
                <c:pt idx="1739">
                  <c:v>17.388999999999999</c:v>
                </c:pt>
                <c:pt idx="1740">
                  <c:v>17.399000000000001</c:v>
                </c:pt>
                <c:pt idx="1741">
                  <c:v>17.408999999999999</c:v>
                </c:pt>
                <c:pt idx="1742">
                  <c:v>17.417999999999999</c:v>
                </c:pt>
                <c:pt idx="1743">
                  <c:v>17.428000000000001</c:v>
                </c:pt>
                <c:pt idx="1744">
                  <c:v>17.439</c:v>
                </c:pt>
                <c:pt idx="1745">
                  <c:v>17.448</c:v>
                </c:pt>
                <c:pt idx="1746">
                  <c:v>17.457999999999998</c:v>
                </c:pt>
                <c:pt idx="1747">
                  <c:v>17.468</c:v>
                </c:pt>
                <c:pt idx="1748">
                  <c:v>17.478000000000002</c:v>
                </c:pt>
                <c:pt idx="1749">
                  <c:v>17.488</c:v>
                </c:pt>
                <c:pt idx="1750">
                  <c:v>17.498999999999999</c:v>
                </c:pt>
                <c:pt idx="1751">
                  <c:v>17.509</c:v>
                </c:pt>
                <c:pt idx="1752">
                  <c:v>17.518000000000001</c:v>
                </c:pt>
                <c:pt idx="1753">
                  <c:v>17.527999999999999</c:v>
                </c:pt>
                <c:pt idx="1754">
                  <c:v>17.539000000000001</c:v>
                </c:pt>
                <c:pt idx="1755">
                  <c:v>17.547999999999998</c:v>
                </c:pt>
                <c:pt idx="1756">
                  <c:v>17.556999999999999</c:v>
                </c:pt>
                <c:pt idx="1757">
                  <c:v>17.567</c:v>
                </c:pt>
                <c:pt idx="1758">
                  <c:v>17.577999999999999</c:v>
                </c:pt>
                <c:pt idx="1759">
                  <c:v>17.587</c:v>
                </c:pt>
                <c:pt idx="1760">
                  <c:v>17.597000000000001</c:v>
                </c:pt>
                <c:pt idx="1761">
                  <c:v>17.608000000000001</c:v>
                </c:pt>
                <c:pt idx="1762">
                  <c:v>17.617000000000001</c:v>
                </c:pt>
                <c:pt idx="1763">
                  <c:v>17.626000000000001</c:v>
                </c:pt>
                <c:pt idx="1764">
                  <c:v>17.637</c:v>
                </c:pt>
                <c:pt idx="1765">
                  <c:v>17.646000000000001</c:v>
                </c:pt>
                <c:pt idx="1766">
                  <c:v>17.657</c:v>
                </c:pt>
                <c:pt idx="1767">
                  <c:v>17.666</c:v>
                </c:pt>
                <c:pt idx="1768">
                  <c:v>17.677</c:v>
                </c:pt>
                <c:pt idx="1769">
                  <c:v>17.687000000000001</c:v>
                </c:pt>
                <c:pt idx="1770">
                  <c:v>17.696999999999999</c:v>
                </c:pt>
                <c:pt idx="1771">
                  <c:v>17.707000000000001</c:v>
                </c:pt>
                <c:pt idx="1772">
                  <c:v>17.718</c:v>
                </c:pt>
                <c:pt idx="1773">
                  <c:v>17.727</c:v>
                </c:pt>
                <c:pt idx="1774">
                  <c:v>17.736999999999998</c:v>
                </c:pt>
                <c:pt idx="1775">
                  <c:v>17.747</c:v>
                </c:pt>
                <c:pt idx="1776">
                  <c:v>17.757000000000001</c:v>
                </c:pt>
                <c:pt idx="1777">
                  <c:v>17.765999999999998</c:v>
                </c:pt>
                <c:pt idx="1778">
                  <c:v>17.777000000000001</c:v>
                </c:pt>
                <c:pt idx="1779">
                  <c:v>17.786999999999999</c:v>
                </c:pt>
                <c:pt idx="1780">
                  <c:v>17.795999999999999</c:v>
                </c:pt>
                <c:pt idx="1781">
                  <c:v>17.806999999999999</c:v>
                </c:pt>
                <c:pt idx="1782">
                  <c:v>17.817</c:v>
                </c:pt>
                <c:pt idx="1783">
                  <c:v>17.826000000000001</c:v>
                </c:pt>
                <c:pt idx="1784">
                  <c:v>17.837</c:v>
                </c:pt>
                <c:pt idx="1785">
                  <c:v>17.846</c:v>
                </c:pt>
                <c:pt idx="1786">
                  <c:v>17.856000000000002</c:v>
                </c:pt>
                <c:pt idx="1787">
                  <c:v>17.867000000000001</c:v>
                </c:pt>
                <c:pt idx="1788">
                  <c:v>17.876000000000001</c:v>
                </c:pt>
                <c:pt idx="1789">
                  <c:v>17.885999999999999</c:v>
                </c:pt>
                <c:pt idx="1790">
                  <c:v>17.895</c:v>
                </c:pt>
                <c:pt idx="1791">
                  <c:v>17.905999999999999</c:v>
                </c:pt>
                <c:pt idx="1792">
                  <c:v>17.916</c:v>
                </c:pt>
                <c:pt idx="1793">
                  <c:v>17.925000000000001</c:v>
                </c:pt>
                <c:pt idx="1794">
                  <c:v>17.934999999999999</c:v>
                </c:pt>
                <c:pt idx="1795">
                  <c:v>17.946000000000002</c:v>
                </c:pt>
                <c:pt idx="1796">
                  <c:v>17.954999999999998</c:v>
                </c:pt>
                <c:pt idx="1797">
                  <c:v>17.966000000000001</c:v>
                </c:pt>
                <c:pt idx="1798">
                  <c:v>17.975000000000001</c:v>
                </c:pt>
                <c:pt idx="1799">
                  <c:v>17.984999999999999</c:v>
                </c:pt>
                <c:pt idx="1800">
                  <c:v>17.995999999999999</c:v>
                </c:pt>
                <c:pt idx="1801">
                  <c:v>18.004999999999999</c:v>
                </c:pt>
                <c:pt idx="1802">
                  <c:v>18.015000000000001</c:v>
                </c:pt>
                <c:pt idx="1803">
                  <c:v>18.026</c:v>
                </c:pt>
                <c:pt idx="1804">
                  <c:v>18.035</c:v>
                </c:pt>
                <c:pt idx="1805">
                  <c:v>18.045000000000002</c:v>
                </c:pt>
                <c:pt idx="1806">
                  <c:v>18.055</c:v>
                </c:pt>
                <c:pt idx="1807">
                  <c:v>18.062999999999999</c:v>
                </c:pt>
                <c:pt idx="1808">
                  <c:v>18.073</c:v>
                </c:pt>
                <c:pt idx="1809">
                  <c:v>18.082000000000001</c:v>
                </c:pt>
                <c:pt idx="1810">
                  <c:v>18.091999999999999</c:v>
                </c:pt>
                <c:pt idx="1811">
                  <c:v>18.100999999999999</c:v>
                </c:pt>
                <c:pt idx="1812">
                  <c:v>18.111000000000001</c:v>
                </c:pt>
                <c:pt idx="1813">
                  <c:v>18.122</c:v>
                </c:pt>
                <c:pt idx="1814">
                  <c:v>18.131</c:v>
                </c:pt>
                <c:pt idx="1815">
                  <c:v>18.141999999999999</c:v>
                </c:pt>
                <c:pt idx="1816">
                  <c:v>18.151</c:v>
                </c:pt>
                <c:pt idx="1817">
                  <c:v>18.161999999999999</c:v>
                </c:pt>
                <c:pt idx="1818">
                  <c:v>18.172999999999998</c:v>
                </c:pt>
                <c:pt idx="1819">
                  <c:v>18.181999999999999</c:v>
                </c:pt>
                <c:pt idx="1820">
                  <c:v>18.192</c:v>
                </c:pt>
                <c:pt idx="1821">
                  <c:v>18.201000000000001</c:v>
                </c:pt>
                <c:pt idx="1822">
                  <c:v>18.212</c:v>
                </c:pt>
                <c:pt idx="1823">
                  <c:v>18.221</c:v>
                </c:pt>
                <c:pt idx="1824">
                  <c:v>18.231000000000002</c:v>
                </c:pt>
                <c:pt idx="1825">
                  <c:v>18.242000000000001</c:v>
                </c:pt>
                <c:pt idx="1826">
                  <c:v>18.251000000000001</c:v>
                </c:pt>
                <c:pt idx="1827">
                  <c:v>18.262</c:v>
                </c:pt>
                <c:pt idx="1828">
                  <c:v>18.271000000000001</c:v>
                </c:pt>
                <c:pt idx="1829">
                  <c:v>18.282</c:v>
                </c:pt>
                <c:pt idx="1830">
                  <c:v>18.292000000000002</c:v>
                </c:pt>
                <c:pt idx="1831">
                  <c:v>18.302</c:v>
                </c:pt>
                <c:pt idx="1832">
                  <c:v>18.312000000000001</c:v>
                </c:pt>
                <c:pt idx="1833">
                  <c:v>18.323</c:v>
                </c:pt>
                <c:pt idx="1834">
                  <c:v>18.335999999999999</c:v>
                </c:pt>
                <c:pt idx="1835">
                  <c:v>18.346</c:v>
                </c:pt>
                <c:pt idx="1836">
                  <c:v>18.358000000000001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19</c:v>
                </c:pt>
                <c:pt idx="1843">
                  <c:v>18.428999999999998</c:v>
                </c:pt>
                <c:pt idx="1844">
                  <c:v>18.439</c:v>
                </c:pt>
                <c:pt idx="1845">
                  <c:v>18.449000000000002</c:v>
                </c:pt>
                <c:pt idx="1846">
                  <c:v>18.46</c:v>
                </c:pt>
                <c:pt idx="1847">
                  <c:v>18.469000000000001</c:v>
                </c:pt>
                <c:pt idx="1848">
                  <c:v>18.48</c:v>
                </c:pt>
                <c:pt idx="1849">
                  <c:v>18.491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1000000000001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000000000001</c:v>
                </c:pt>
                <c:pt idx="1857">
                  <c:v>18.57</c:v>
                </c:pt>
                <c:pt idx="1858">
                  <c:v>18.579000000000001</c:v>
                </c:pt>
                <c:pt idx="1859">
                  <c:v>18.59</c:v>
                </c:pt>
                <c:pt idx="1860">
                  <c:v>18.599</c:v>
                </c:pt>
                <c:pt idx="1861">
                  <c:v>18.609000000000002</c:v>
                </c:pt>
                <c:pt idx="1862">
                  <c:v>18.619</c:v>
                </c:pt>
                <c:pt idx="1863">
                  <c:v>18.629000000000001</c:v>
                </c:pt>
                <c:pt idx="1864">
                  <c:v>18.638999999999999</c:v>
                </c:pt>
                <c:pt idx="1865">
                  <c:v>18.649000000000001</c:v>
                </c:pt>
                <c:pt idx="1866">
                  <c:v>18.658999999999999</c:v>
                </c:pt>
                <c:pt idx="1867">
                  <c:v>18.669</c:v>
                </c:pt>
                <c:pt idx="1868">
                  <c:v>18.678999999999998</c:v>
                </c:pt>
                <c:pt idx="1869">
                  <c:v>18.689</c:v>
                </c:pt>
                <c:pt idx="1870">
                  <c:v>18.699000000000002</c:v>
                </c:pt>
                <c:pt idx="1871">
                  <c:v>18.707999999999998</c:v>
                </c:pt>
                <c:pt idx="1872">
                  <c:v>18.707999999999998</c:v>
                </c:pt>
                <c:pt idx="1873">
                  <c:v>18.707999999999998</c:v>
                </c:pt>
                <c:pt idx="1874">
                  <c:v>18.707999999999998</c:v>
                </c:pt>
                <c:pt idx="1875">
                  <c:v>18.716000000000001</c:v>
                </c:pt>
                <c:pt idx="1876">
                  <c:v>18.725999999999999</c:v>
                </c:pt>
                <c:pt idx="1877">
                  <c:v>18.734999999999999</c:v>
                </c:pt>
                <c:pt idx="1878">
                  <c:v>18.744</c:v>
                </c:pt>
                <c:pt idx="1879">
                  <c:v>18.754999999999999</c:v>
                </c:pt>
                <c:pt idx="1880">
                  <c:v>18.763999999999999</c:v>
                </c:pt>
                <c:pt idx="1881">
                  <c:v>18.774000000000001</c:v>
                </c:pt>
                <c:pt idx="1882">
                  <c:v>18.785</c:v>
                </c:pt>
                <c:pt idx="1883">
                  <c:v>18.794</c:v>
                </c:pt>
                <c:pt idx="1884">
                  <c:v>18.805</c:v>
                </c:pt>
                <c:pt idx="1885">
                  <c:v>18.809000000000001</c:v>
                </c:pt>
                <c:pt idx="1886">
                  <c:v>18.809000000000001</c:v>
                </c:pt>
                <c:pt idx="1887">
                  <c:v>18.809000000000001</c:v>
                </c:pt>
                <c:pt idx="1888">
                  <c:v>18.809000000000001</c:v>
                </c:pt>
                <c:pt idx="1889">
                  <c:v>18.812000000000001</c:v>
                </c:pt>
                <c:pt idx="1890">
                  <c:v>18.821000000000002</c:v>
                </c:pt>
                <c:pt idx="1891">
                  <c:v>18.832000000000001</c:v>
                </c:pt>
                <c:pt idx="1892">
                  <c:v>18.841999999999999</c:v>
                </c:pt>
                <c:pt idx="1893">
                  <c:v>18.853000000000002</c:v>
                </c:pt>
                <c:pt idx="1894">
                  <c:v>18.861999999999998</c:v>
                </c:pt>
                <c:pt idx="1895">
                  <c:v>18.870999999999999</c:v>
                </c:pt>
                <c:pt idx="1896">
                  <c:v>18.882000000000001</c:v>
                </c:pt>
                <c:pt idx="1897">
                  <c:v>18.891999999999999</c:v>
                </c:pt>
                <c:pt idx="1898">
                  <c:v>18.901</c:v>
                </c:pt>
                <c:pt idx="1899">
                  <c:v>18.911999999999999</c:v>
                </c:pt>
                <c:pt idx="1900">
                  <c:v>18.920999999999999</c:v>
                </c:pt>
                <c:pt idx="1901">
                  <c:v>18.931000000000001</c:v>
                </c:pt>
                <c:pt idx="1902">
                  <c:v>18.942</c:v>
                </c:pt>
                <c:pt idx="1903">
                  <c:v>18.986000000000001</c:v>
                </c:pt>
                <c:pt idx="1904">
                  <c:v>18.995000000000001</c:v>
                </c:pt>
                <c:pt idx="1905">
                  <c:v>19.004999999999999</c:v>
                </c:pt>
                <c:pt idx="1906">
                  <c:v>19.015000000000001</c:v>
                </c:pt>
                <c:pt idx="1907">
                  <c:v>19.024999999999999</c:v>
                </c:pt>
                <c:pt idx="1908">
                  <c:v>19.035</c:v>
                </c:pt>
                <c:pt idx="1909">
                  <c:v>19.045000000000002</c:v>
                </c:pt>
                <c:pt idx="1910">
                  <c:v>19.055</c:v>
                </c:pt>
                <c:pt idx="1911">
                  <c:v>19.065000000000001</c:v>
                </c:pt>
                <c:pt idx="1912">
                  <c:v>19.074999999999999</c:v>
                </c:pt>
                <c:pt idx="1913">
                  <c:v>19.085000000000001</c:v>
                </c:pt>
                <c:pt idx="1914">
                  <c:v>19.094999999999999</c:v>
                </c:pt>
                <c:pt idx="1915">
                  <c:v>19.103999999999999</c:v>
                </c:pt>
                <c:pt idx="1916">
                  <c:v>19.114000000000001</c:v>
                </c:pt>
                <c:pt idx="1917">
                  <c:v>19.123999999999999</c:v>
                </c:pt>
                <c:pt idx="1918">
                  <c:v>19.134</c:v>
                </c:pt>
                <c:pt idx="1919">
                  <c:v>19.143999999999998</c:v>
                </c:pt>
                <c:pt idx="1920">
                  <c:v>19.152999999999999</c:v>
                </c:pt>
                <c:pt idx="1921">
                  <c:v>19.164000000000001</c:v>
                </c:pt>
                <c:pt idx="1922">
                  <c:v>19.172999999999998</c:v>
                </c:pt>
                <c:pt idx="1923">
                  <c:v>19.183</c:v>
                </c:pt>
                <c:pt idx="1924">
                  <c:v>19.193999999999999</c:v>
                </c:pt>
                <c:pt idx="1925">
                  <c:v>19.202999999999999</c:v>
                </c:pt>
                <c:pt idx="1926">
                  <c:v>19.213000000000001</c:v>
                </c:pt>
                <c:pt idx="1927">
                  <c:v>19.222999999999999</c:v>
                </c:pt>
                <c:pt idx="1928">
                  <c:v>19.233000000000001</c:v>
                </c:pt>
                <c:pt idx="1929">
                  <c:v>19.291</c:v>
                </c:pt>
                <c:pt idx="1930">
                  <c:v>19.309999999999999</c:v>
                </c:pt>
                <c:pt idx="1931">
                  <c:v>19.327000000000002</c:v>
                </c:pt>
                <c:pt idx="1932">
                  <c:v>19.343</c:v>
                </c:pt>
                <c:pt idx="1933">
                  <c:v>19.359000000000002</c:v>
                </c:pt>
                <c:pt idx="1934">
                  <c:v>19.375</c:v>
                </c:pt>
                <c:pt idx="1935">
                  <c:v>19.393000000000001</c:v>
                </c:pt>
                <c:pt idx="1936">
                  <c:v>19.408999999999999</c:v>
                </c:pt>
                <c:pt idx="1937">
                  <c:v>19.423999999999999</c:v>
                </c:pt>
                <c:pt idx="1938">
                  <c:v>19.439</c:v>
                </c:pt>
                <c:pt idx="1939">
                  <c:v>19.457999999999998</c:v>
                </c:pt>
                <c:pt idx="1940">
                  <c:v>19.474</c:v>
                </c:pt>
                <c:pt idx="1941">
                  <c:v>19.489999999999998</c:v>
                </c:pt>
                <c:pt idx="1942">
                  <c:v>19.507999999999999</c:v>
                </c:pt>
                <c:pt idx="1943">
                  <c:v>19.524999999999999</c:v>
                </c:pt>
                <c:pt idx="1944">
                  <c:v>19.588000000000001</c:v>
                </c:pt>
                <c:pt idx="1945">
                  <c:v>19.599</c:v>
                </c:pt>
                <c:pt idx="1946">
                  <c:v>19.608000000000001</c:v>
                </c:pt>
                <c:pt idx="1947">
                  <c:v>19.664000000000001</c:v>
                </c:pt>
                <c:pt idx="1948">
                  <c:v>19.672999999999998</c:v>
                </c:pt>
                <c:pt idx="1949">
                  <c:v>19.683</c:v>
                </c:pt>
                <c:pt idx="1950">
                  <c:v>19.693000000000001</c:v>
                </c:pt>
                <c:pt idx="1951">
                  <c:v>19.702999999999999</c:v>
                </c:pt>
                <c:pt idx="1952">
                  <c:v>19.713000000000001</c:v>
                </c:pt>
                <c:pt idx="1953">
                  <c:v>19.722999999999999</c:v>
                </c:pt>
                <c:pt idx="1954">
                  <c:v>19.733000000000001</c:v>
                </c:pt>
                <c:pt idx="1955">
                  <c:v>19.742999999999999</c:v>
                </c:pt>
                <c:pt idx="1956">
                  <c:v>19.753</c:v>
                </c:pt>
                <c:pt idx="1957">
                  <c:v>19.763000000000002</c:v>
                </c:pt>
                <c:pt idx="1958">
                  <c:v>19.771999999999998</c:v>
                </c:pt>
                <c:pt idx="1959">
                  <c:v>19.782</c:v>
                </c:pt>
                <c:pt idx="1960">
                  <c:v>19.792000000000002</c:v>
                </c:pt>
                <c:pt idx="1961">
                  <c:v>19.802</c:v>
                </c:pt>
                <c:pt idx="1962">
                  <c:v>19.812000000000001</c:v>
                </c:pt>
                <c:pt idx="1963">
                  <c:v>19.821999999999999</c:v>
                </c:pt>
                <c:pt idx="1964">
                  <c:v>19.832000000000001</c:v>
                </c:pt>
                <c:pt idx="1965">
                  <c:v>19.841999999999999</c:v>
                </c:pt>
                <c:pt idx="1966">
                  <c:v>19.853000000000002</c:v>
                </c:pt>
                <c:pt idx="1967">
                  <c:v>19.863</c:v>
                </c:pt>
                <c:pt idx="1968">
                  <c:v>19.873000000000001</c:v>
                </c:pt>
                <c:pt idx="1969">
                  <c:v>19.882999999999999</c:v>
                </c:pt>
                <c:pt idx="1970">
                  <c:v>19.891999999999999</c:v>
                </c:pt>
                <c:pt idx="1971">
                  <c:v>19.902000000000001</c:v>
                </c:pt>
                <c:pt idx="1972">
                  <c:v>19.913</c:v>
                </c:pt>
                <c:pt idx="1973">
                  <c:v>19.922000000000001</c:v>
                </c:pt>
                <c:pt idx="1974">
                  <c:v>19.933</c:v>
                </c:pt>
                <c:pt idx="1975">
                  <c:v>19.942</c:v>
                </c:pt>
                <c:pt idx="1976">
                  <c:v>19.952000000000002</c:v>
                </c:pt>
                <c:pt idx="1977">
                  <c:v>19.962</c:v>
                </c:pt>
                <c:pt idx="1978">
                  <c:v>19.972000000000001</c:v>
                </c:pt>
                <c:pt idx="1979">
                  <c:v>19.981999999999999</c:v>
                </c:pt>
                <c:pt idx="1980">
                  <c:v>19.992999999999999</c:v>
                </c:pt>
                <c:pt idx="1981">
                  <c:v>20.001999999999999</c:v>
                </c:pt>
                <c:pt idx="1982">
                  <c:v>20.012</c:v>
                </c:pt>
                <c:pt idx="1983">
                  <c:v>20.021999999999998</c:v>
                </c:pt>
                <c:pt idx="1984">
                  <c:v>20.033000000000001</c:v>
                </c:pt>
                <c:pt idx="1985">
                  <c:v>20.042999999999999</c:v>
                </c:pt>
                <c:pt idx="1986">
                  <c:v>20.053000000000001</c:v>
                </c:pt>
                <c:pt idx="1987">
                  <c:v>20.062000000000001</c:v>
                </c:pt>
                <c:pt idx="1988">
                  <c:v>20.071999999999999</c:v>
                </c:pt>
                <c:pt idx="1989">
                  <c:v>20.082000000000001</c:v>
                </c:pt>
                <c:pt idx="1990">
                  <c:v>20.091999999999999</c:v>
                </c:pt>
                <c:pt idx="1991">
                  <c:v>20.102</c:v>
                </c:pt>
                <c:pt idx="1992">
                  <c:v>20.111999999999998</c:v>
                </c:pt>
                <c:pt idx="1993">
                  <c:v>20.122</c:v>
                </c:pt>
                <c:pt idx="1994">
                  <c:v>20.131</c:v>
                </c:pt>
                <c:pt idx="1995">
                  <c:v>20.140999999999998</c:v>
                </c:pt>
                <c:pt idx="1996">
                  <c:v>20.152000000000001</c:v>
                </c:pt>
                <c:pt idx="1997">
                  <c:v>20.161999999999999</c:v>
                </c:pt>
                <c:pt idx="1998">
                  <c:v>20.172000000000001</c:v>
                </c:pt>
                <c:pt idx="1999">
                  <c:v>20.181999999999999</c:v>
                </c:pt>
                <c:pt idx="2000">
                  <c:v>20.190999999999999</c:v>
                </c:pt>
                <c:pt idx="2001">
                  <c:v>20.201000000000001</c:v>
                </c:pt>
                <c:pt idx="2002">
                  <c:v>20.212</c:v>
                </c:pt>
                <c:pt idx="2003">
                  <c:v>20.222000000000001</c:v>
                </c:pt>
                <c:pt idx="2004">
                  <c:v>20.231000000000002</c:v>
                </c:pt>
                <c:pt idx="2005">
                  <c:v>20.241</c:v>
                </c:pt>
                <c:pt idx="2006">
                  <c:v>20.251000000000001</c:v>
                </c:pt>
                <c:pt idx="2007">
                  <c:v>20.260999999999999</c:v>
                </c:pt>
                <c:pt idx="2008">
                  <c:v>20.271000000000001</c:v>
                </c:pt>
                <c:pt idx="2009">
                  <c:v>20.280999999999999</c:v>
                </c:pt>
                <c:pt idx="2010">
                  <c:v>20.291</c:v>
                </c:pt>
                <c:pt idx="2011">
                  <c:v>20.300999999999998</c:v>
                </c:pt>
                <c:pt idx="2012">
                  <c:v>20.311</c:v>
                </c:pt>
                <c:pt idx="2013">
                  <c:v>20.32</c:v>
                </c:pt>
                <c:pt idx="2014">
                  <c:v>20.329999999999998</c:v>
                </c:pt>
                <c:pt idx="2015">
                  <c:v>20.341000000000001</c:v>
                </c:pt>
                <c:pt idx="2016">
                  <c:v>20.350999999999999</c:v>
                </c:pt>
                <c:pt idx="2017">
                  <c:v>20.36</c:v>
                </c:pt>
                <c:pt idx="2018">
                  <c:v>20.37</c:v>
                </c:pt>
                <c:pt idx="2019">
                  <c:v>20.379000000000001</c:v>
                </c:pt>
                <c:pt idx="2020">
                  <c:v>20.388999999999999</c:v>
                </c:pt>
                <c:pt idx="2021">
                  <c:v>20.399999999999999</c:v>
                </c:pt>
                <c:pt idx="2022">
                  <c:v>20.408999999999999</c:v>
                </c:pt>
                <c:pt idx="2023">
                  <c:v>20.419</c:v>
                </c:pt>
                <c:pt idx="2024">
                  <c:v>20.428999999999998</c:v>
                </c:pt>
                <c:pt idx="2025">
                  <c:v>20.437999999999999</c:v>
                </c:pt>
                <c:pt idx="2026">
                  <c:v>20.448</c:v>
                </c:pt>
                <c:pt idx="2027">
                  <c:v>20.457999999999998</c:v>
                </c:pt>
                <c:pt idx="2028">
                  <c:v>20.468</c:v>
                </c:pt>
                <c:pt idx="2029">
                  <c:v>20.478000000000002</c:v>
                </c:pt>
                <c:pt idx="2030">
                  <c:v>20.486999999999998</c:v>
                </c:pt>
                <c:pt idx="2031">
                  <c:v>20.497</c:v>
                </c:pt>
                <c:pt idx="2032">
                  <c:v>20.507999999999999</c:v>
                </c:pt>
                <c:pt idx="2033">
                  <c:v>20.516999999999999</c:v>
                </c:pt>
                <c:pt idx="2034">
                  <c:v>20.527000000000001</c:v>
                </c:pt>
                <c:pt idx="2035">
                  <c:v>20.536999999999999</c:v>
                </c:pt>
                <c:pt idx="2036">
                  <c:v>20.544</c:v>
                </c:pt>
                <c:pt idx="2037">
                  <c:v>20.544</c:v>
                </c:pt>
                <c:pt idx="2038">
                  <c:v>20.544</c:v>
                </c:pt>
                <c:pt idx="2039">
                  <c:v>20.544</c:v>
                </c:pt>
                <c:pt idx="2040">
                  <c:v>20.547999999999998</c:v>
                </c:pt>
                <c:pt idx="2041">
                  <c:v>20.556999999999999</c:v>
                </c:pt>
                <c:pt idx="2042">
                  <c:v>20.565999999999999</c:v>
                </c:pt>
                <c:pt idx="2043">
                  <c:v>20.576000000000001</c:v>
                </c:pt>
                <c:pt idx="2044">
                  <c:v>20.585000000000001</c:v>
                </c:pt>
                <c:pt idx="2045">
                  <c:v>20.594999999999999</c:v>
                </c:pt>
                <c:pt idx="2046">
                  <c:v>20.603999999999999</c:v>
                </c:pt>
                <c:pt idx="2047">
                  <c:v>20.661000000000001</c:v>
                </c:pt>
                <c:pt idx="2048">
                  <c:v>20.670999999999999</c:v>
                </c:pt>
                <c:pt idx="2049">
                  <c:v>20.681000000000001</c:v>
                </c:pt>
                <c:pt idx="2050">
                  <c:v>20.69</c:v>
                </c:pt>
                <c:pt idx="2051">
                  <c:v>20.701000000000001</c:v>
                </c:pt>
                <c:pt idx="2052">
                  <c:v>20.71</c:v>
                </c:pt>
                <c:pt idx="2053">
                  <c:v>20.719000000000001</c:v>
                </c:pt>
                <c:pt idx="2054">
                  <c:v>20.73</c:v>
                </c:pt>
                <c:pt idx="2055">
                  <c:v>20.739000000000001</c:v>
                </c:pt>
                <c:pt idx="2056">
                  <c:v>20.748999999999999</c:v>
                </c:pt>
                <c:pt idx="2057">
                  <c:v>20.757999999999999</c:v>
                </c:pt>
                <c:pt idx="2058">
                  <c:v>20.768000000000001</c:v>
                </c:pt>
                <c:pt idx="2059">
                  <c:v>20.773</c:v>
                </c:pt>
                <c:pt idx="2060">
                  <c:v>20.773</c:v>
                </c:pt>
                <c:pt idx="2061">
                  <c:v>20.777000000000001</c:v>
                </c:pt>
                <c:pt idx="2062">
                  <c:v>20.786000000000001</c:v>
                </c:pt>
                <c:pt idx="2063">
                  <c:v>20.795000000000002</c:v>
                </c:pt>
                <c:pt idx="2064">
                  <c:v>20.805</c:v>
                </c:pt>
                <c:pt idx="2065">
                  <c:v>20.815000000000001</c:v>
                </c:pt>
                <c:pt idx="2066">
                  <c:v>20.824999999999999</c:v>
                </c:pt>
                <c:pt idx="2067">
                  <c:v>20.834</c:v>
                </c:pt>
                <c:pt idx="2068">
                  <c:v>20.844000000000001</c:v>
                </c:pt>
                <c:pt idx="2069">
                  <c:v>20.853000000000002</c:v>
                </c:pt>
                <c:pt idx="2070">
                  <c:v>20.864000000000001</c:v>
                </c:pt>
                <c:pt idx="2071">
                  <c:v>20.873999999999999</c:v>
                </c:pt>
                <c:pt idx="2072">
                  <c:v>20.882999999999999</c:v>
                </c:pt>
                <c:pt idx="2073">
                  <c:v>20.893000000000001</c:v>
                </c:pt>
                <c:pt idx="2074">
                  <c:v>20.902000000000001</c:v>
                </c:pt>
                <c:pt idx="2075">
                  <c:v>20.904</c:v>
                </c:pt>
                <c:pt idx="2076">
                  <c:v>20.904</c:v>
                </c:pt>
                <c:pt idx="2077">
                  <c:v>20.908999999999999</c:v>
                </c:pt>
                <c:pt idx="2078">
                  <c:v>20.917000000000002</c:v>
                </c:pt>
                <c:pt idx="2079">
                  <c:v>20.928000000000001</c:v>
                </c:pt>
                <c:pt idx="2080">
                  <c:v>20.937000000000001</c:v>
                </c:pt>
                <c:pt idx="2081">
                  <c:v>20.946000000000002</c:v>
                </c:pt>
                <c:pt idx="2082">
                  <c:v>20.956</c:v>
                </c:pt>
                <c:pt idx="2083">
                  <c:v>20.965</c:v>
                </c:pt>
                <c:pt idx="2084">
                  <c:v>20.975000000000001</c:v>
                </c:pt>
                <c:pt idx="2085">
                  <c:v>20.984999999999999</c:v>
                </c:pt>
                <c:pt idx="2086">
                  <c:v>20.995000000000001</c:v>
                </c:pt>
                <c:pt idx="2087">
                  <c:v>21.006</c:v>
                </c:pt>
                <c:pt idx="2088">
                  <c:v>21.015000000000001</c:v>
                </c:pt>
                <c:pt idx="2089">
                  <c:v>21.024999999999999</c:v>
                </c:pt>
                <c:pt idx="2090">
                  <c:v>21.035</c:v>
                </c:pt>
                <c:pt idx="2091">
                  <c:v>21.045000000000002</c:v>
                </c:pt>
                <c:pt idx="2092">
                  <c:v>21.053999999999998</c:v>
                </c:pt>
                <c:pt idx="2093">
                  <c:v>21.064</c:v>
                </c:pt>
                <c:pt idx="2094">
                  <c:v>21.074000000000002</c:v>
                </c:pt>
                <c:pt idx="2095">
                  <c:v>21.082999999999998</c:v>
                </c:pt>
                <c:pt idx="2096">
                  <c:v>21.091999999999999</c:v>
                </c:pt>
                <c:pt idx="2097">
                  <c:v>21.102</c:v>
                </c:pt>
                <c:pt idx="2098">
                  <c:v>21.113</c:v>
                </c:pt>
                <c:pt idx="2099">
                  <c:v>21.122</c:v>
                </c:pt>
                <c:pt idx="2100">
                  <c:v>21.131</c:v>
                </c:pt>
                <c:pt idx="2101">
                  <c:v>21.14</c:v>
                </c:pt>
                <c:pt idx="2102">
                  <c:v>21.151</c:v>
                </c:pt>
                <c:pt idx="2103">
                  <c:v>21.161000000000001</c:v>
                </c:pt>
                <c:pt idx="2104">
                  <c:v>21.17</c:v>
                </c:pt>
                <c:pt idx="2105">
                  <c:v>21.18</c:v>
                </c:pt>
                <c:pt idx="2106">
                  <c:v>21.19</c:v>
                </c:pt>
                <c:pt idx="2107">
                  <c:v>21.2</c:v>
                </c:pt>
                <c:pt idx="2108">
                  <c:v>21.209</c:v>
                </c:pt>
                <c:pt idx="2109">
                  <c:v>21.219000000000001</c:v>
                </c:pt>
                <c:pt idx="2110">
                  <c:v>21.228999999999999</c:v>
                </c:pt>
                <c:pt idx="2111">
                  <c:v>21.239000000000001</c:v>
                </c:pt>
                <c:pt idx="2112">
                  <c:v>21.248000000000001</c:v>
                </c:pt>
                <c:pt idx="2113">
                  <c:v>21.257999999999999</c:v>
                </c:pt>
                <c:pt idx="2114">
                  <c:v>21.266999999999999</c:v>
                </c:pt>
                <c:pt idx="2115">
                  <c:v>21.277000000000001</c:v>
                </c:pt>
                <c:pt idx="2116">
                  <c:v>21.288</c:v>
                </c:pt>
                <c:pt idx="2117">
                  <c:v>21.297000000000001</c:v>
                </c:pt>
                <c:pt idx="2118">
                  <c:v>21.306999999999999</c:v>
                </c:pt>
                <c:pt idx="2119">
                  <c:v>21.317</c:v>
                </c:pt>
                <c:pt idx="2120">
                  <c:v>21.327000000000002</c:v>
                </c:pt>
                <c:pt idx="2121">
                  <c:v>21.335999999999999</c:v>
                </c:pt>
                <c:pt idx="2122">
                  <c:v>21.347000000000001</c:v>
                </c:pt>
                <c:pt idx="2123">
                  <c:v>21.356999999999999</c:v>
                </c:pt>
                <c:pt idx="2124">
                  <c:v>21.367000000000001</c:v>
                </c:pt>
                <c:pt idx="2125">
                  <c:v>21.376999999999999</c:v>
                </c:pt>
                <c:pt idx="2126">
                  <c:v>21.385999999999999</c:v>
                </c:pt>
                <c:pt idx="2127">
                  <c:v>21.396000000000001</c:v>
                </c:pt>
                <c:pt idx="2128">
                  <c:v>21.405000000000001</c:v>
                </c:pt>
                <c:pt idx="2129">
                  <c:v>21.416</c:v>
                </c:pt>
                <c:pt idx="2130">
                  <c:v>21.425999999999998</c:v>
                </c:pt>
                <c:pt idx="2131">
                  <c:v>21.436</c:v>
                </c:pt>
                <c:pt idx="2132">
                  <c:v>21.446000000000002</c:v>
                </c:pt>
                <c:pt idx="2133">
                  <c:v>21.454999999999998</c:v>
                </c:pt>
                <c:pt idx="2134">
                  <c:v>21.463999999999999</c:v>
                </c:pt>
                <c:pt idx="2135">
                  <c:v>21.474</c:v>
                </c:pt>
                <c:pt idx="2136">
                  <c:v>21.484000000000002</c:v>
                </c:pt>
                <c:pt idx="2137">
                  <c:v>21.494</c:v>
                </c:pt>
                <c:pt idx="2138">
                  <c:v>21.504999999999999</c:v>
                </c:pt>
                <c:pt idx="2139">
                  <c:v>21.515000000000001</c:v>
                </c:pt>
                <c:pt idx="2140">
                  <c:v>21.524000000000001</c:v>
                </c:pt>
                <c:pt idx="2141">
                  <c:v>21.533999999999999</c:v>
                </c:pt>
                <c:pt idx="2142">
                  <c:v>21.544</c:v>
                </c:pt>
                <c:pt idx="2143">
                  <c:v>21.553000000000001</c:v>
                </c:pt>
                <c:pt idx="2144">
                  <c:v>21.562999999999999</c:v>
                </c:pt>
                <c:pt idx="2145">
                  <c:v>21.573</c:v>
                </c:pt>
                <c:pt idx="2146">
                  <c:v>21.582000000000001</c:v>
                </c:pt>
                <c:pt idx="2147">
                  <c:v>21.593</c:v>
                </c:pt>
                <c:pt idx="2148">
                  <c:v>21.603000000000002</c:v>
                </c:pt>
                <c:pt idx="2149">
                  <c:v>21.611999999999998</c:v>
                </c:pt>
                <c:pt idx="2150">
                  <c:v>21.622</c:v>
                </c:pt>
                <c:pt idx="2151">
                  <c:v>21.632000000000001</c:v>
                </c:pt>
                <c:pt idx="2152">
                  <c:v>21.641999999999999</c:v>
                </c:pt>
                <c:pt idx="2153">
                  <c:v>21.651</c:v>
                </c:pt>
                <c:pt idx="2154">
                  <c:v>21.661999999999999</c:v>
                </c:pt>
                <c:pt idx="2155">
                  <c:v>21.672000000000001</c:v>
                </c:pt>
                <c:pt idx="2156">
                  <c:v>21.681000000000001</c:v>
                </c:pt>
                <c:pt idx="2157">
                  <c:v>21.692</c:v>
                </c:pt>
                <c:pt idx="2158">
                  <c:v>21.701000000000001</c:v>
                </c:pt>
                <c:pt idx="2159">
                  <c:v>21.71</c:v>
                </c:pt>
                <c:pt idx="2160">
                  <c:v>21.72</c:v>
                </c:pt>
                <c:pt idx="2161">
                  <c:v>21.728999999999999</c:v>
                </c:pt>
                <c:pt idx="2162">
                  <c:v>21.74</c:v>
                </c:pt>
                <c:pt idx="2163">
                  <c:v>21.748999999999999</c:v>
                </c:pt>
                <c:pt idx="2164">
                  <c:v>21.759</c:v>
                </c:pt>
                <c:pt idx="2165">
                  <c:v>21.768999999999998</c:v>
                </c:pt>
                <c:pt idx="2166">
                  <c:v>21.779</c:v>
                </c:pt>
                <c:pt idx="2167">
                  <c:v>21.789000000000001</c:v>
                </c:pt>
                <c:pt idx="2168">
                  <c:v>21.797999999999998</c:v>
                </c:pt>
                <c:pt idx="2169">
                  <c:v>21.809000000000001</c:v>
                </c:pt>
                <c:pt idx="2170">
                  <c:v>21.818000000000001</c:v>
                </c:pt>
                <c:pt idx="2171">
                  <c:v>21.827999999999999</c:v>
                </c:pt>
                <c:pt idx="2172">
                  <c:v>21.838000000000001</c:v>
                </c:pt>
                <c:pt idx="2173">
                  <c:v>21.847999999999999</c:v>
                </c:pt>
                <c:pt idx="2174">
                  <c:v>21.856999999999999</c:v>
                </c:pt>
                <c:pt idx="2175">
                  <c:v>21.867999999999999</c:v>
                </c:pt>
                <c:pt idx="2176">
                  <c:v>21.878</c:v>
                </c:pt>
                <c:pt idx="2177">
                  <c:v>21.888000000000002</c:v>
                </c:pt>
                <c:pt idx="2178">
                  <c:v>21.896999999999998</c:v>
                </c:pt>
                <c:pt idx="2179">
                  <c:v>21.907</c:v>
                </c:pt>
                <c:pt idx="2180">
                  <c:v>21.916</c:v>
                </c:pt>
                <c:pt idx="2181">
                  <c:v>21.925999999999998</c:v>
                </c:pt>
                <c:pt idx="2182">
                  <c:v>21.937000000000001</c:v>
                </c:pt>
                <c:pt idx="2183">
                  <c:v>21.946000000000002</c:v>
                </c:pt>
                <c:pt idx="2184">
                  <c:v>21.954999999999998</c:v>
                </c:pt>
                <c:pt idx="2185">
                  <c:v>21.966000000000001</c:v>
                </c:pt>
                <c:pt idx="2186">
                  <c:v>21.975000000000001</c:v>
                </c:pt>
                <c:pt idx="2187">
                  <c:v>21.984999999999999</c:v>
                </c:pt>
                <c:pt idx="2188">
                  <c:v>21.995999999999999</c:v>
                </c:pt>
                <c:pt idx="2189">
                  <c:v>22.004999999999999</c:v>
                </c:pt>
                <c:pt idx="2190">
                  <c:v>22.015000000000001</c:v>
                </c:pt>
                <c:pt idx="2191">
                  <c:v>22.024999999999999</c:v>
                </c:pt>
                <c:pt idx="2192">
                  <c:v>22.035</c:v>
                </c:pt>
                <c:pt idx="2193">
                  <c:v>22.045000000000002</c:v>
                </c:pt>
                <c:pt idx="2194">
                  <c:v>22.053999999999998</c:v>
                </c:pt>
                <c:pt idx="2195">
                  <c:v>22.064</c:v>
                </c:pt>
                <c:pt idx="2196">
                  <c:v>22.073</c:v>
                </c:pt>
                <c:pt idx="2197">
                  <c:v>22.084</c:v>
                </c:pt>
                <c:pt idx="2198">
                  <c:v>22.093</c:v>
                </c:pt>
                <c:pt idx="2199">
                  <c:v>22.103999999999999</c:v>
                </c:pt>
                <c:pt idx="2200">
                  <c:v>22.113</c:v>
                </c:pt>
                <c:pt idx="2201">
                  <c:v>22.123999999999999</c:v>
                </c:pt>
                <c:pt idx="2202">
                  <c:v>22.132999999999999</c:v>
                </c:pt>
                <c:pt idx="2203">
                  <c:v>22.143999999999998</c:v>
                </c:pt>
                <c:pt idx="2204">
                  <c:v>22.152999999999999</c:v>
                </c:pt>
                <c:pt idx="2205">
                  <c:v>22.163</c:v>
                </c:pt>
                <c:pt idx="2206">
                  <c:v>22.172999999999998</c:v>
                </c:pt>
                <c:pt idx="2207">
                  <c:v>22.181999999999999</c:v>
                </c:pt>
                <c:pt idx="2208">
                  <c:v>22.193000000000001</c:v>
                </c:pt>
                <c:pt idx="2209">
                  <c:v>22.202000000000002</c:v>
                </c:pt>
                <c:pt idx="2210">
                  <c:v>22.212</c:v>
                </c:pt>
                <c:pt idx="2211">
                  <c:v>22.222000000000001</c:v>
                </c:pt>
                <c:pt idx="2212">
                  <c:v>22.231999999999999</c:v>
                </c:pt>
                <c:pt idx="2213">
                  <c:v>22.241</c:v>
                </c:pt>
                <c:pt idx="2214">
                  <c:v>22.251000000000001</c:v>
                </c:pt>
                <c:pt idx="2215">
                  <c:v>22.260999999999999</c:v>
                </c:pt>
                <c:pt idx="2216">
                  <c:v>22.271000000000001</c:v>
                </c:pt>
                <c:pt idx="2217">
                  <c:v>22.28</c:v>
                </c:pt>
                <c:pt idx="2218">
                  <c:v>22.29</c:v>
                </c:pt>
                <c:pt idx="2219">
                  <c:v>22.298999999999999</c:v>
                </c:pt>
                <c:pt idx="2220">
                  <c:v>22.309000000000001</c:v>
                </c:pt>
                <c:pt idx="2221">
                  <c:v>22.32</c:v>
                </c:pt>
                <c:pt idx="2222">
                  <c:v>22.329000000000001</c:v>
                </c:pt>
                <c:pt idx="2223">
                  <c:v>22.338999999999999</c:v>
                </c:pt>
                <c:pt idx="2224">
                  <c:v>22.349</c:v>
                </c:pt>
                <c:pt idx="2225">
                  <c:v>22.358000000000001</c:v>
                </c:pt>
                <c:pt idx="2226">
                  <c:v>22.369</c:v>
                </c:pt>
                <c:pt idx="2227">
                  <c:v>22.378</c:v>
                </c:pt>
                <c:pt idx="2228">
                  <c:v>22.387</c:v>
                </c:pt>
                <c:pt idx="2229">
                  <c:v>22.398</c:v>
                </c:pt>
                <c:pt idx="2230">
                  <c:v>22.407</c:v>
                </c:pt>
                <c:pt idx="2231">
                  <c:v>22.416</c:v>
                </c:pt>
                <c:pt idx="2232">
                  <c:v>22.427</c:v>
                </c:pt>
                <c:pt idx="2233">
                  <c:v>22.436</c:v>
                </c:pt>
                <c:pt idx="2234">
                  <c:v>22.445</c:v>
                </c:pt>
                <c:pt idx="2235">
                  <c:v>22.456</c:v>
                </c:pt>
                <c:pt idx="2236">
                  <c:v>22.465</c:v>
                </c:pt>
                <c:pt idx="2237">
                  <c:v>22.474</c:v>
                </c:pt>
                <c:pt idx="2238">
                  <c:v>22.484000000000002</c:v>
                </c:pt>
                <c:pt idx="2239">
                  <c:v>22.495000000000001</c:v>
                </c:pt>
                <c:pt idx="2240">
                  <c:v>22.504000000000001</c:v>
                </c:pt>
                <c:pt idx="2241">
                  <c:v>22.513999999999999</c:v>
                </c:pt>
                <c:pt idx="2242">
                  <c:v>22.524000000000001</c:v>
                </c:pt>
                <c:pt idx="2243">
                  <c:v>22.533000000000001</c:v>
                </c:pt>
                <c:pt idx="2244">
                  <c:v>22.542999999999999</c:v>
                </c:pt>
                <c:pt idx="2245">
                  <c:v>22.553000000000001</c:v>
                </c:pt>
                <c:pt idx="2246">
                  <c:v>22.562000000000001</c:v>
                </c:pt>
                <c:pt idx="2247">
                  <c:v>22.571999999999999</c:v>
                </c:pt>
                <c:pt idx="2248">
                  <c:v>22.581</c:v>
                </c:pt>
                <c:pt idx="2249">
                  <c:v>22.591999999999999</c:v>
                </c:pt>
                <c:pt idx="2250">
                  <c:v>22.600999999999999</c:v>
                </c:pt>
                <c:pt idx="2251">
                  <c:v>22.611000000000001</c:v>
                </c:pt>
                <c:pt idx="2252">
                  <c:v>22.620999999999999</c:v>
                </c:pt>
                <c:pt idx="2253">
                  <c:v>22.63</c:v>
                </c:pt>
                <c:pt idx="2254">
                  <c:v>22.640999999999998</c:v>
                </c:pt>
                <c:pt idx="2255">
                  <c:v>22.651</c:v>
                </c:pt>
                <c:pt idx="2256">
                  <c:v>22.66</c:v>
                </c:pt>
                <c:pt idx="2257">
                  <c:v>22.670999999999999</c:v>
                </c:pt>
                <c:pt idx="2258">
                  <c:v>22.68</c:v>
                </c:pt>
                <c:pt idx="2259">
                  <c:v>22.689</c:v>
                </c:pt>
                <c:pt idx="2260">
                  <c:v>22.7</c:v>
                </c:pt>
                <c:pt idx="2261">
                  <c:v>22.709</c:v>
                </c:pt>
                <c:pt idx="2262">
                  <c:v>22.719000000000001</c:v>
                </c:pt>
                <c:pt idx="2263">
                  <c:v>22.728000000000002</c:v>
                </c:pt>
                <c:pt idx="2264">
                  <c:v>22.739000000000001</c:v>
                </c:pt>
                <c:pt idx="2265">
                  <c:v>22.748999999999999</c:v>
                </c:pt>
                <c:pt idx="2266">
                  <c:v>22.759</c:v>
                </c:pt>
                <c:pt idx="2267">
                  <c:v>22.768000000000001</c:v>
                </c:pt>
                <c:pt idx="2268">
                  <c:v>22.777999999999999</c:v>
                </c:pt>
                <c:pt idx="2269">
                  <c:v>22.789000000000001</c:v>
                </c:pt>
                <c:pt idx="2270">
                  <c:v>22.797999999999998</c:v>
                </c:pt>
                <c:pt idx="2271">
                  <c:v>22.808</c:v>
                </c:pt>
                <c:pt idx="2272">
                  <c:v>22.818999999999999</c:v>
                </c:pt>
                <c:pt idx="2273">
                  <c:v>22.827999999999999</c:v>
                </c:pt>
                <c:pt idx="2274">
                  <c:v>22.838999999999999</c:v>
                </c:pt>
                <c:pt idx="2275">
                  <c:v>22.847999999999999</c:v>
                </c:pt>
                <c:pt idx="2276">
                  <c:v>22.856999999999999</c:v>
                </c:pt>
                <c:pt idx="2277">
                  <c:v>22.867000000000001</c:v>
                </c:pt>
                <c:pt idx="2278">
                  <c:v>22.876999999999999</c:v>
                </c:pt>
                <c:pt idx="2279">
                  <c:v>22.887</c:v>
                </c:pt>
                <c:pt idx="2280">
                  <c:v>22.896000000000001</c:v>
                </c:pt>
                <c:pt idx="2281">
                  <c:v>22.905999999999999</c:v>
                </c:pt>
                <c:pt idx="2282">
                  <c:v>22.914999999999999</c:v>
                </c:pt>
                <c:pt idx="2283">
                  <c:v>22.923999999999999</c:v>
                </c:pt>
                <c:pt idx="2284">
                  <c:v>22.934999999999999</c:v>
                </c:pt>
                <c:pt idx="2285">
                  <c:v>22.943999999999999</c:v>
                </c:pt>
                <c:pt idx="2286">
                  <c:v>22.954000000000001</c:v>
                </c:pt>
                <c:pt idx="2287">
                  <c:v>22.963999999999999</c:v>
                </c:pt>
                <c:pt idx="2288">
                  <c:v>22.974</c:v>
                </c:pt>
                <c:pt idx="2289">
                  <c:v>22.983000000000001</c:v>
                </c:pt>
                <c:pt idx="2290">
                  <c:v>22.994</c:v>
                </c:pt>
                <c:pt idx="2291">
                  <c:v>23.003</c:v>
                </c:pt>
                <c:pt idx="2292">
                  <c:v>23.012</c:v>
                </c:pt>
                <c:pt idx="2293">
                  <c:v>23.023</c:v>
                </c:pt>
                <c:pt idx="2294">
                  <c:v>23.032</c:v>
                </c:pt>
                <c:pt idx="2295">
                  <c:v>23.042000000000002</c:v>
                </c:pt>
                <c:pt idx="2296">
                  <c:v>23.050999999999998</c:v>
                </c:pt>
                <c:pt idx="2297">
                  <c:v>23.059000000000001</c:v>
                </c:pt>
                <c:pt idx="2298">
                  <c:v>23.07</c:v>
                </c:pt>
                <c:pt idx="2299">
                  <c:v>23.079000000000001</c:v>
                </c:pt>
                <c:pt idx="2300">
                  <c:v>23.088999999999999</c:v>
                </c:pt>
                <c:pt idx="2301">
                  <c:v>23.099</c:v>
                </c:pt>
                <c:pt idx="2302">
                  <c:v>23.108000000000001</c:v>
                </c:pt>
                <c:pt idx="2303">
                  <c:v>23.117000000000001</c:v>
                </c:pt>
                <c:pt idx="2304">
                  <c:v>23.126999999999999</c:v>
                </c:pt>
                <c:pt idx="2305">
                  <c:v>23.137</c:v>
                </c:pt>
                <c:pt idx="2306">
                  <c:v>23.148</c:v>
                </c:pt>
                <c:pt idx="2307">
                  <c:v>23.157</c:v>
                </c:pt>
                <c:pt idx="2308">
                  <c:v>23.164999999999999</c:v>
                </c:pt>
                <c:pt idx="2309">
                  <c:v>23.175999999999998</c:v>
                </c:pt>
                <c:pt idx="2310">
                  <c:v>23.186</c:v>
                </c:pt>
                <c:pt idx="2311">
                  <c:v>23.195</c:v>
                </c:pt>
                <c:pt idx="2312">
                  <c:v>23.206</c:v>
                </c:pt>
                <c:pt idx="2313">
                  <c:v>23.215</c:v>
                </c:pt>
                <c:pt idx="2314">
                  <c:v>23.224</c:v>
                </c:pt>
                <c:pt idx="2315">
                  <c:v>23.234000000000002</c:v>
                </c:pt>
                <c:pt idx="2316">
                  <c:v>23.244</c:v>
                </c:pt>
                <c:pt idx="2317">
                  <c:v>23.254000000000001</c:v>
                </c:pt>
                <c:pt idx="2318">
                  <c:v>23.263999999999999</c:v>
                </c:pt>
                <c:pt idx="2319">
                  <c:v>23.274000000000001</c:v>
                </c:pt>
                <c:pt idx="2320">
                  <c:v>23.283999999999999</c:v>
                </c:pt>
                <c:pt idx="2321">
                  <c:v>23.292999999999999</c:v>
                </c:pt>
                <c:pt idx="2322">
                  <c:v>23.303999999999998</c:v>
                </c:pt>
                <c:pt idx="2323">
                  <c:v>23.314</c:v>
                </c:pt>
                <c:pt idx="2324">
                  <c:v>23.324000000000002</c:v>
                </c:pt>
                <c:pt idx="2325">
                  <c:v>23.334</c:v>
                </c:pt>
                <c:pt idx="2326">
                  <c:v>23.343</c:v>
                </c:pt>
                <c:pt idx="2327">
                  <c:v>23.352</c:v>
                </c:pt>
                <c:pt idx="2328">
                  <c:v>23.363</c:v>
                </c:pt>
                <c:pt idx="2329">
                  <c:v>23.372</c:v>
                </c:pt>
                <c:pt idx="2330">
                  <c:v>23.382000000000001</c:v>
                </c:pt>
                <c:pt idx="2331">
                  <c:v>23.390999999999998</c:v>
                </c:pt>
                <c:pt idx="2332">
                  <c:v>23.402000000000001</c:v>
                </c:pt>
                <c:pt idx="2333">
                  <c:v>23.411000000000001</c:v>
                </c:pt>
                <c:pt idx="2334">
                  <c:v>23.420999999999999</c:v>
                </c:pt>
                <c:pt idx="2335">
                  <c:v>23.43</c:v>
                </c:pt>
                <c:pt idx="2336">
                  <c:v>23.440999999999999</c:v>
                </c:pt>
                <c:pt idx="2337">
                  <c:v>23.45</c:v>
                </c:pt>
                <c:pt idx="2338">
                  <c:v>23.46</c:v>
                </c:pt>
                <c:pt idx="2339">
                  <c:v>23.47</c:v>
                </c:pt>
                <c:pt idx="2340">
                  <c:v>23.48</c:v>
                </c:pt>
                <c:pt idx="2341">
                  <c:v>23.489000000000001</c:v>
                </c:pt>
                <c:pt idx="2342">
                  <c:v>23.5</c:v>
                </c:pt>
                <c:pt idx="2343">
                  <c:v>23.509</c:v>
                </c:pt>
                <c:pt idx="2344">
                  <c:v>23.518999999999998</c:v>
                </c:pt>
                <c:pt idx="2345">
                  <c:v>23.529</c:v>
                </c:pt>
                <c:pt idx="2346">
                  <c:v>23.538</c:v>
                </c:pt>
                <c:pt idx="2347">
                  <c:v>23.547999999999998</c:v>
                </c:pt>
                <c:pt idx="2348">
                  <c:v>23.556999999999999</c:v>
                </c:pt>
                <c:pt idx="2349">
                  <c:v>23.567</c:v>
                </c:pt>
                <c:pt idx="2350">
                  <c:v>23.576000000000001</c:v>
                </c:pt>
                <c:pt idx="2351">
                  <c:v>23.585999999999999</c:v>
                </c:pt>
                <c:pt idx="2352">
                  <c:v>23.594999999999999</c:v>
                </c:pt>
                <c:pt idx="2353">
                  <c:v>23.606000000000002</c:v>
                </c:pt>
                <c:pt idx="2354">
                  <c:v>23.614999999999998</c:v>
                </c:pt>
                <c:pt idx="2355">
                  <c:v>23.623999999999999</c:v>
                </c:pt>
                <c:pt idx="2356">
                  <c:v>23.635000000000002</c:v>
                </c:pt>
                <c:pt idx="2357">
                  <c:v>23.643999999999998</c:v>
                </c:pt>
                <c:pt idx="2358">
                  <c:v>23.652999999999999</c:v>
                </c:pt>
                <c:pt idx="2359">
                  <c:v>23.664000000000001</c:v>
                </c:pt>
                <c:pt idx="2360">
                  <c:v>23.672999999999998</c:v>
                </c:pt>
                <c:pt idx="2361">
                  <c:v>23.683</c:v>
                </c:pt>
                <c:pt idx="2362">
                  <c:v>23.692</c:v>
                </c:pt>
                <c:pt idx="2363">
                  <c:v>23.702999999999999</c:v>
                </c:pt>
                <c:pt idx="2364">
                  <c:v>23.712</c:v>
                </c:pt>
                <c:pt idx="2365">
                  <c:v>23.722000000000001</c:v>
                </c:pt>
                <c:pt idx="2366">
                  <c:v>23.731999999999999</c:v>
                </c:pt>
                <c:pt idx="2367">
                  <c:v>23.742000000000001</c:v>
                </c:pt>
                <c:pt idx="2368">
                  <c:v>23.751000000000001</c:v>
                </c:pt>
                <c:pt idx="2369">
                  <c:v>23.760999999999999</c:v>
                </c:pt>
                <c:pt idx="2370">
                  <c:v>23.77</c:v>
                </c:pt>
                <c:pt idx="2371">
                  <c:v>23.780999999999999</c:v>
                </c:pt>
                <c:pt idx="2372">
                  <c:v>23.79</c:v>
                </c:pt>
                <c:pt idx="2373">
                  <c:v>23.798999999999999</c:v>
                </c:pt>
                <c:pt idx="2374">
                  <c:v>23.81</c:v>
                </c:pt>
                <c:pt idx="2375">
                  <c:v>23.818999999999999</c:v>
                </c:pt>
                <c:pt idx="2376">
                  <c:v>23.829000000000001</c:v>
                </c:pt>
                <c:pt idx="2377">
                  <c:v>23.838999999999999</c:v>
                </c:pt>
                <c:pt idx="2378">
                  <c:v>23.849</c:v>
                </c:pt>
                <c:pt idx="2379">
                  <c:v>23.859000000000002</c:v>
                </c:pt>
                <c:pt idx="2380">
                  <c:v>23.867999999999999</c:v>
                </c:pt>
                <c:pt idx="2381">
                  <c:v>23.876999999999999</c:v>
                </c:pt>
                <c:pt idx="2382">
                  <c:v>23.887</c:v>
                </c:pt>
                <c:pt idx="2383">
                  <c:v>23.898</c:v>
                </c:pt>
                <c:pt idx="2384">
                  <c:v>23.907</c:v>
                </c:pt>
                <c:pt idx="2385">
                  <c:v>23.916</c:v>
                </c:pt>
                <c:pt idx="2386">
                  <c:v>23.925999999999998</c:v>
                </c:pt>
                <c:pt idx="2387">
                  <c:v>23.936</c:v>
                </c:pt>
                <c:pt idx="2388">
                  <c:v>23.945</c:v>
                </c:pt>
                <c:pt idx="2389">
                  <c:v>23.954999999999998</c:v>
                </c:pt>
                <c:pt idx="2390">
                  <c:v>23.963999999999999</c:v>
                </c:pt>
                <c:pt idx="2391">
                  <c:v>23.975000000000001</c:v>
                </c:pt>
                <c:pt idx="2392">
                  <c:v>23.984000000000002</c:v>
                </c:pt>
                <c:pt idx="2393">
                  <c:v>23.992999999999999</c:v>
                </c:pt>
                <c:pt idx="2394">
                  <c:v>24.004000000000001</c:v>
                </c:pt>
                <c:pt idx="2395">
                  <c:v>24.013000000000002</c:v>
                </c:pt>
                <c:pt idx="2396">
                  <c:v>24.023</c:v>
                </c:pt>
                <c:pt idx="2397">
                  <c:v>24.032</c:v>
                </c:pt>
                <c:pt idx="2398">
                  <c:v>24.042000000000002</c:v>
                </c:pt>
                <c:pt idx="2399">
                  <c:v>24.052</c:v>
                </c:pt>
                <c:pt idx="2400">
                  <c:v>24.062000000000001</c:v>
                </c:pt>
                <c:pt idx="2401">
                  <c:v>24.071999999999999</c:v>
                </c:pt>
                <c:pt idx="2402">
                  <c:v>24.081</c:v>
                </c:pt>
                <c:pt idx="2403">
                  <c:v>24.091000000000001</c:v>
                </c:pt>
                <c:pt idx="2404">
                  <c:v>24.1</c:v>
                </c:pt>
                <c:pt idx="2405">
                  <c:v>24.111000000000001</c:v>
                </c:pt>
                <c:pt idx="2406">
                  <c:v>24.12</c:v>
                </c:pt>
                <c:pt idx="2407">
                  <c:v>24.129000000000001</c:v>
                </c:pt>
                <c:pt idx="2408">
                  <c:v>24.138999999999999</c:v>
                </c:pt>
                <c:pt idx="2409">
                  <c:v>24.149000000000001</c:v>
                </c:pt>
                <c:pt idx="2410">
                  <c:v>24.158000000000001</c:v>
                </c:pt>
                <c:pt idx="2411">
                  <c:v>24.169</c:v>
                </c:pt>
                <c:pt idx="2412">
                  <c:v>24.178000000000001</c:v>
                </c:pt>
                <c:pt idx="2413">
                  <c:v>24.187000000000001</c:v>
                </c:pt>
                <c:pt idx="2414">
                  <c:v>24.198</c:v>
                </c:pt>
                <c:pt idx="2415">
                  <c:v>24.207000000000001</c:v>
                </c:pt>
                <c:pt idx="2416">
                  <c:v>24.216999999999999</c:v>
                </c:pt>
                <c:pt idx="2417">
                  <c:v>24.225999999999999</c:v>
                </c:pt>
                <c:pt idx="2418">
                  <c:v>24.236000000000001</c:v>
                </c:pt>
                <c:pt idx="2419">
                  <c:v>24.247</c:v>
                </c:pt>
                <c:pt idx="2420">
                  <c:v>24.256</c:v>
                </c:pt>
                <c:pt idx="2421">
                  <c:v>24.265999999999998</c:v>
                </c:pt>
                <c:pt idx="2422">
                  <c:v>24.274999999999999</c:v>
                </c:pt>
                <c:pt idx="2423">
                  <c:v>24.286000000000001</c:v>
                </c:pt>
                <c:pt idx="2424">
                  <c:v>24.295999999999999</c:v>
                </c:pt>
                <c:pt idx="2425">
                  <c:v>24.305</c:v>
                </c:pt>
                <c:pt idx="2426">
                  <c:v>24.314</c:v>
                </c:pt>
                <c:pt idx="2427">
                  <c:v>24.324999999999999</c:v>
                </c:pt>
                <c:pt idx="2428">
                  <c:v>24.334</c:v>
                </c:pt>
                <c:pt idx="2429">
                  <c:v>24.344000000000001</c:v>
                </c:pt>
                <c:pt idx="2430">
                  <c:v>24.353999999999999</c:v>
                </c:pt>
                <c:pt idx="2431">
                  <c:v>24.364000000000001</c:v>
                </c:pt>
                <c:pt idx="2432">
                  <c:v>24.373999999999999</c:v>
                </c:pt>
                <c:pt idx="2433">
                  <c:v>24.382999999999999</c:v>
                </c:pt>
                <c:pt idx="2434">
                  <c:v>24.393000000000001</c:v>
                </c:pt>
                <c:pt idx="2435">
                  <c:v>24.402999999999999</c:v>
                </c:pt>
                <c:pt idx="2436">
                  <c:v>24.413</c:v>
                </c:pt>
                <c:pt idx="2437">
                  <c:v>24.422000000000001</c:v>
                </c:pt>
                <c:pt idx="2438">
                  <c:v>24.433</c:v>
                </c:pt>
                <c:pt idx="2439">
                  <c:v>24.442</c:v>
                </c:pt>
                <c:pt idx="2440">
                  <c:v>24.452000000000002</c:v>
                </c:pt>
                <c:pt idx="2441">
                  <c:v>24.462</c:v>
                </c:pt>
                <c:pt idx="2442">
                  <c:v>24.471</c:v>
                </c:pt>
                <c:pt idx="2443">
                  <c:v>24.481000000000002</c:v>
                </c:pt>
                <c:pt idx="2444">
                  <c:v>24.49</c:v>
                </c:pt>
                <c:pt idx="2445">
                  <c:v>24.501000000000001</c:v>
                </c:pt>
                <c:pt idx="2446">
                  <c:v>24.51</c:v>
                </c:pt>
                <c:pt idx="2447">
                  <c:v>24.52</c:v>
                </c:pt>
                <c:pt idx="2448">
                  <c:v>24.529</c:v>
                </c:pt>
                <c:pt idx="2449">
                  <c:v>24.538</c:v>
                </c:pt>
                <c:pt idx="2450">
                  <c:v>24.547999999999998</c:v>
                </c:pt>
                <c:pt idx="2451">
                  <c:v>24.558</c:v>
                </c:pt>
                <c:pt idx="2452">
                  <c:v>24.567</c:v>
                </c:pt>
                <c:pt idx="2453">
                  <c:v>24.577000000000002</c:v>
                </c:pt>
                <c:pt idx="2454">
                  <c:v>24.587</c:v>
                </c:pt>
                <c:pt idx="2455">
                  <c:v>24.596</c:v>
                </c:pt>
                <c:pt idx="2456">
                  <c:v>24.606000000000002</c:v>
                </c:pt>
                <c:pt idx="2457">
                  <c:v>24.614999999999998</c:v>
                </c:pt>
                <c:pt idx="2458">
                  <c:v>24.626000000000001</c:v>
                </c:pt>
                <c:pt idx="2459">
                  <c:v>24.635000000000002</c:v>
                </c:pt>
                <c:pt idx="2460">
                  <c:v>24.645</c:v>
                </c:pt>
                <c:pt idx="2461">
                  <c:v>24.654</c:v>
                </c:pt>
                <c:pt idx="2462">
                  <c:v>24.664999999999999</c:v>
                </c:pt>
                <c:pt idx="2463">
                  <c:v>24.673999999999999</c:v>
                </c:pt>
                <c:pt idx="2464">
                  <c:v>24.684000000000001</c:v>
                </c:pt>
                <c:pt idx="2465">
                  <c:v>24.693000000000001</c:v>
                </c:pt>
                <c:pt idx="2466">
                  <c:v>24.702999999999999</c:v>
                </c:pt>
                <c:pt idx="2467">
                  <c:v>24.713000000000001</c:v>
                </c:pt>
                <c:pt idx="2468">
                  <c:v>24.722000000000001</c:v>
                </c:pt>
                <c:pt idx="2469">
                  <c:v>24.731999999999999</c:v>
                </c:pt>
                <c:pt idx="2470">
                  <c:v>24.741</c:v>
                </c:pt>
                <c:pt idx="2471">
                  <c:v>24.751000000000001</c:v>
                </c:pt>
                <c:pt idx="2472">
                  <c:v>24.76</c:v>
                </c:pt>
                <c:pt idx="2473">
                  <c:v>24.771000000000001</c:v>
                </c:pt>
                <c:pt idx="2474">
                  <c:v>24.78</c:v>
                </c:pt>
                <c:pt idx="2475">
                  <c:v>24.789000000000001</c:v>
                </c:pt>
                <c:pt idx="2476">
                  <c:v>24.798999999999999</c:v>
                </c:pt>
                <c:pt idx="2477">
                  <c:v>24.809000000000001</c:v>
                </c:pt>
                <c:pt idx="2478">
                  <c:v>24.818999999999999</c:v>
                </c:pt>
                <c:pt idx="2479">
                  <c:v>24.829000000000001</c:v>
                </c:pt>
                <c:pt idx="2480">
                  <c:v>24.838999999999999</c:v>
                </c:pt>
                <c:pt idx="2481">
                  <c:v>24.847999999999999</c:v>
                </c:pt>
                <c:pt idx="2482">
                  <c:v>24.858000000000001</c:v>
                </c:pt>
                <c:pt idx="2483">
                  <c:v>24.867000000000001</c:v>
                </c:pt>
                <c:pt idx="2484">
                  <c:v>24.878</c:v>
                </c:pt>
                <c:pt idx="2485">
                  <c:v>24.887</c:v>
                </c:pt>
                <c:pt idx="2486">
                  <c:v>24.896999999999998</c:v>
                </c:pt>
                <c:pt idx="2487">
                  <c:v>24.907</c:v>
                </c:pt>
                <c:pt idx="2488">
                  <c:v>24.916</c:v>
                </c:pt>
                <c:pt idx="2489">
                  <c:v>24.925999999999998</c:v>
                </c:pt>
                <c:pt idx="2490">
                  <c:v>24.934999999999999</c:v>
                </c:pt>
                <c:pt idx="2491">
                  <c:v>24.945</c:v>
                </c:pt>
                <c:pt idx="2492">
                  <c:v>24.998000000000001</c:v>
                </c:pt>
                <c:pt idx="2493">
                  <c:v>25.009</c:v>
                </c:pt>
                <c:pt idx="2494">
                  <c:v>25.018999999999998</c:v>
                </c:pt>
                <c:pt idx="2495">
                  <c:v>25.027999999999999</c:v>
                </c:pt>
                <c:pt idx="2496">
                  <c:v>25.039000000000001</c:v>
                </c:pt>
                <c:pt idx="2497">
                  <c:v>25.047999999999998</c:v>
                </c:pt>
                <c:pt idx="2498">
                  <c:v>25.058</c:v>
                </c:pt>
                <c:pt idx="2499">
                  <c:v>25.068000000000001</c:v>
                </c:pt>
                <c:pt idx="2500">
                  <c:v>25.077999999999999</c:v>
                </c:pt>
                <c:pt idx="2501">
                  <c:v>25.088000000000001</c:v>
                </c:pt>
                <c:pt idx="2502">
                  <c:v>25.097999999999999</c:v>
                </c:pt>
                <c:pt idx="2503">
                  <c:v>25.106999999999999</c:v>
                </c:pt>
                <c:pt idx="2504">
                  <c:v>25.117000000000001</c:v>
                </c:pt>
                <c:pt idx="2505">
                  <c:v>25.128</c:v>
                </c:pt>
                <c:pt idx="2506">
                  <c:v>25.137</c:v>
                </c:pt>
                <c:pt idx="2507">
                  <c:v>25.146999999999998</c:v>
                </c:pt>
                <c:pt idx="2508">
                  <c:v>25.157</c:v>
                </c:pt>
                <c:pt idx="2509">
                  <c:v>25.166</c:v>
                </c:pt>
                <c:pt idx="2510">
                  <c:v>25.175999999999998</c:v>
                </c:pt>
                <c:pt idx="2511">
                  <c:v>25.184999999999999</c:v>
                </c:pt>
                <c:pt idx="2512">
                  <c:v>25.196000000000002</c:v>
                </c:pt>
                <c:pt idx="2513">
                  <c:v>25.204999999999998</c:v>
                </c:pt>
                <c:pt idx="2514">
                  <c:v>25.215</c:v>
                </c:pt>
                <c:pt idx="2515">
                  <c:v>25.225000000000001</c:v>
                </c:pt>
                <c:pt idx="2516">
                  <c:v>25.234000000000002</c:v>
                </c:pt>
                <c:pt idx="2517">
                  <c:v>25.244</c:v>
                </c:pt>
                <c:pt idx="2518">
                  <c:v>25.253</c:v>
                </c:pt>
                <c:pt idx="2519">
                  <c:v>25.263999999999999</c:v>
                </c:pt>
                <c:pt idx="2520">
                  <c:v>25.273</c:v>
                </c:pt>
                <c:pt idx="2521">
                  <c:v>25.282</c:v>
                </c:pt>
                <c:pt idx="2522">
                  <c:v>25.292000000000002</c:v>
                </c:pt>
                <c:pt idx="2523">
                  <c:v>25.302</c:v>
                </c:pt>
                <c:pt idx="2524">
                  <c:v>25.311</c:v>
                </c:pt>
                <c:pt idx="2525">
                  <c:v>25.321000000000002</c:v>
                </c:pt>
                <c:pt idx="2526">
                  <c:v>25.331</c:v>
                </c:pt>
                <c:pt idx="2527">
                  <c:v>25.341000000000001</c:v>
                </c:pt>
                <c:pt idx="2528">
                  <c:v>25.35</c:v>
                </c:pt>
                <c:pt idx="2529">
                  <c:v>25.36</c:v>
                </c:pt>
                <c:pt idx="2530">
                  <c:v>25.37</c:v>
                </c:pt>
                <c:pt idx="2531">
                  <c:v>25.38</c:v>
                </c:pt>
                <c:pt idx="2532">
                  <c:v>25.388999999999999</c:v>
                </c:pt>
                <c:pt idx="2533">
                  <c:v>25.4</c:v>
                </c:pt>
                <c:pt idx="2534">
                  <c:v>25.408999999999999</c:v>
                </c:pt>
                <c:pt idx="2535">
                  <c:v>25.417999999999999</c:v>
                </c:pt>
                <c:pt idx="2536">
                  <c:v>25.428000000000001</c:v>
                </c:pt>
                <c:pt idx="2537">
                  <c:v>25.437999999999999</c:v>
                </c:pt>
                <c:pt idx="2538">
                  <c:v>25.448</c:v>
                </c:pt>
                <c:pt idx="2539">
                  <c:v>25.457000000000001</c:v>
                </c:pt>
                <c:pt idx="2540">
                  <c:v>25.466999999999999</c:v>
                </c:pt>
                <c:pt idx="2541">
                  <c:v>25.475999999999999</c:v>
                </c:pt>
                <c:pt idx="2542">
                  <c:v>25.486000000000001</c:v>
                </c:pt>
                <c:pt idx="2543">
                  <c:v>25.495999999999999</c:v>
                </c:pt>
                <c:pt idx="2544">
                  <c:v>25.504999999999999</c:v>
                </c:pt>
                <c:pt idx="2545">
                  <c:v>25.515999999999998</c:v>
                </c:pt>
                <c:pt idx="2546">
                  <c:v>25.524999999999999</c:v>
                </c:pt>
                <c:pt idx="2547">
                  <c:v>25.535</c:v>
                </c:pt>
                <c:pt idx="2548">
                  <c:v>25.545000000000002</c:v>
                </c:pt>
                <c:pt idx="2549">
                  <c:v>25.555</c:v>
                </c:pt>
                <c:pt idx="2550">
                  <c:v>25.564</c:v>
                </c:pt>
                <c:pt idx="2551">
                  <c:v>25.574999999999999</c:v>
                </c:pt>
                <c:pt idx="2552">
                  <c:v>25.584</c:v>
                </c:pt>
                <c:pt idx="2553">
                  <c:v>25.594000000000001</c:v>
                </c:pt>
                <c:pt idx="2554">
                  <c:v>25.603999999999999</c:v>
                </c:pt>
                <c:pt idx="2555">
                  <c:v>25.614000000000001</c:v>
                </c:pt>
                <c:pt idx="2556">
                  <c:v>25.623999999999999</c:v>
                </c:pt>
                <c:pt idx="2557">
                  <c:v>25.632999999999999</c:v>
                </c:pt>
                <c:pt idx="2558">
                  <c:v>25.643000000000001</c:v>
                </c:pt>
                <c:pt idx="2559">
                  <c:v>25.652999999999999</c:v>
                </c:pt>
                <c:pt idx="2560">
                  <c:v>25.663</c:v>
                </c:pt>
                <c:pt idx="2561">
                  <c:v>25.672999999999998</c:v>
                </c:pt>
                <c:pt idx="2562">
                  <c:v>25.684000000000001</c:v>
                </c:pt>
                <c:pt idx="2563">
                  <c:v>25.693000000000001</c:v>
                </c:pt>
                <c:pt idx="2564">
                  <c:v>25.702999999999999</c:v>
                </c:pt>
                <c:pt idx="2565">
                  <c:v>25.713000000000001</c:v>
                </c:pt>
                <c:pt idx="2566">
                  <c:v>25.722999999999999</c:v>
                </c:pt>
                <c:pt idx="2567">
                  <c:v>25.733000000000001</c:v>
                </c:pt>
                <c:pt idx="2568">
                  <c:v>25.742000000000001</c:v>
                </c:pt>
                <c:pt idx="2569">
                  <c:v>25.751999999999999</c:v>
                </c:pt>
                <c:pt idx="2570">
                  <c:v>25.762</c:v>
                </c:pt>
                <c:pt idx="2571">
                  <c:v>25.771000000000001</c:v>
                </c:pt>
                <c:pt idx="2572">
                  <c:v>25.780999999999999</c:v>
                </c:pt>
                <c:pt idx="2573">
                  <c:v>25.79</c:v>
                </c:pt>
                <c:pt idx="2574">
                  <c:v>25.800999999999998</c:v>
                </c:pt>
                <c:pt idx="2575">
                  <c:v>25.81</c:v>
                </c:pt>
                <c:pt idx="2576">
                  <c:v>25.82</c:v>
                </c:pt>
                <c:pt idx="2577">
                  <c:v>25.83</c:v>
                </c:pt>
                <c:pt idx="2578">
                  <c:v>25.838999999999999</c:v>
                </c:pt>
                <c:pt idx="2579">
                  <c:v>25.85</c:v>
                </c:pt>
                <c:pt idx="2580">
                  <c:v>25.859000000000002</c:v>
                </c:pt>
                <c:pt idx="2581">
                  <c:v>25.867999999999999</c:v>
                </c:pt>
                <c:pt idx="2582">
                  <c:v>25.878</c:v>
                </c:pt>
                <c:pt idx="2583">
                  <c:v>25.888000000000002</c:v>
                </c:pt>
                <c:pt idx="2584">
                  <c:v>25.898</c:v>
                </c:pt>
                <c:pt idx="2585">
                  <c:v>25.907</c:v>
                </c:pt>
                <c:pt idx="2586">
                  <c:v>25.916</c:v>
                </c:pt>
                <c:pt idx="2587">
                  <c:v>25.925999999999998</c:v>
                </c:pt>
                <c:pt idx="2588">
                  <c:v>25.936</c:v>
                </c:pt>
                <c:pt idx="2589">
                  <c:v>25.945</c:v>
                </c:pt>
                <c:pt idx="2590">
                  <c:v>25.954999999999998</c:v>
                </c:pt>
                <c:pt idx="2591">
                  <c:v>25.966000000000001</c:v>
                </c:pt>
                <c:pt idx="2592">
                  <c:v>25.975000000000001</c:v>
                </c:pt>
                <c:pt idx="2593">
                  <c:v>25.984000000000002</c:v>
                </c:pt>
                <c:pt idx="2594">
                  <c:v>25.994</c:v>
                </c:pt>
                <c:pt idx="2595">
                  <c:v>26.004000000000001</c:v>
                </c:pt>
                <c:pt idx="2596">
                  <c:v>26.013999999999999</c:v>
                </c:pt>
                <c:pt idx="2597">
                  <c:v>26.024000000000001</c:v>
                </c:pt>
                <c:pt idx="2598">
                  <c:v>26.033000000000001</c:v>
                </c:pt>
                <c:pt idx="2599">
                  <c:v>26.042999999999999</c:v>
                </c:pt>
                <c:pt idx="2600">
                  <c:v>26.052</c:v>
                </c:pt>
                <c:pt idx="2601">
                  <c:v>26.061</c:v>
                </c:pt>
                <c:pt idx="2602">
                  <c:v>26.071999999999999</c:v>
                </c:pt>
                <c:pt idx="2603">
                  <c:v>26.081</c:v>
                </c:pt>
                <c:pt idx="2604">
                  <c:v>26.091999999999999</c:v>
                </c:pt>
                <c:pt idx="2605">
                  <c:v>26.100999999999999</c:v>
                </c:pt>
                <c:pt idx="2606">
                  <c:v>26.111000000000001</c:v>
                </c:pt>
                <c:pt idx="2607">
                  <c:v>26.12</c:v>
                </c:pt>
                <c:pt idx="2608">
                  <c:v>26.129000000000001</c:v>
                </c:pt>
                <c:pt idx="2609">
                  <c:v>26.14</c:v>
                </c:pt>
                <c:pt idx="2610">
                  <c:v>26.149000000000001</c:v>
                </c:pt>
                <c:pt idx="2611">
                  <c:v>26.158000000000001</c:v>
                </c:pt>
                <c:pt idx="2612">
                  <c:v>26.167999999999999</c:v>
                </c:pt>
                <c:pt idx="2613">
                  <c:v>26.178000000000001</c:v>
                </c:pt>
                <c:pt idx="2614">
                  <c:v>26.187000000000001</c:v>
                </c:pt>
                <c:pt idx="2615">
                  <c:v>26.198</c:v>
                </c:pt>
                <c:pt idx="2616">
                  <c:v>26.207000000000001</c:v>
                </c:pt>
                <c:pt idx="2617">
                  <c:v>26.216999999999999</c:v>
                </c:pt>
                <c:pt idx="2618">
                  <c:v>26.227</c:v>
                </c:pt>
                <c:pt idx="2619">
                  <c:v>26.236000000000001</c:v>
                </c:pt>
                <c:pt idx="2620">
                  <c:v>26.245000000000001</c:v>
                </c:pt>
                <c:pt idx="2621">
                  <c:v>26.254999999999999</c:v>
                </c:pt>
                <c:pt idx="2622">
                  <c:v>26.263999999999999</c:v>
                </c:pt>
                <c:pt idx="2623">
                  <c:v>26.274999999999999</c:v>
                </c:pt>
                <c:pt idx="2624">
                  <c:v>26.283999999999999</c:v>
                </c:pt>
                <c:pt idx="2625">
                  <c:v>26.292999999999999</c:v>
                </c:pt>
                <c:pt idx="2626">
                  <c:v>26.303999999999998</c:v>
                </c:pt>
                <c:pt idx="2627">
                  <c:v>26.312999999999999</c:v>
                </c:pt>
                <c:pt idx="2628">
                  <c:v>26.323</c:v>
                </c:pt>
                <c:pt idx="2629">
                  <c:v>26.332000000000001</c:v>
                </c:pt>
                <c:pt idx="2630">
                  <c:v>26.341000000000001</c:v>
                </c:pt>
                <c:pt idx="2631">
                  <c:v>26.350999999999999</c:v>
                </c:pt>
                <c:pt idx="2632">
                  <c:v>26.361000000000001</c:v>
                </c:pt>
                <c:pt idx="2633">
                  <c:v>26.370999999999999</c:v>
                </c:pt>
                <c:pt idx="2634">
                  <c:v>26.38</c:v>
                </c:pt>
                <c:pt idx="2635">
                  <c:v>26.39</c:v>
                </c:pt>
                <c:pt idx="2636">
                  <c:v>26.4</c:v>
                </c:pt>
                <c:pt idx="2637">
                  <c:v>26.41</c:v>
                </c:pt>
                <c:pt idx="2638">
                  <c:v>26.419</c:v>
                </c:pt>
                <c:pt idx="2639">
                  <c:v>26.43</c:v>
                </c:pt>
                <c:pt idx="2640">
                  <c:v>26.439</c:v>
                </c:pt>
                <c:pt idx="2641">
                  <c:v>26.449000000000002</c:v>
                </c:pt>
                <c:pt idx="2642">
                  <c:v>26.46</c:v>
                </c:pt>
                <c:pt idx="2643">
                  <c:v>26.47</c:v>
                </c:pt>
                <c:pt idx="2644">
                  <c:v>26.48</c:v>
                </c:pt>
                <c:pt idx="2645">
                  <c:v>26.49</c:v>
                </c:pt>
                <c:pt idx="2646">
                  <c:v>26.5</c:v>
                </c:pt>
                <c:pt idx="2647">
                  <c:v>26.51</c:v>
                </c:pt>
                <c:pt idx="2648">
                  <c:v>26.52</c:v>
                </c:pt>
                <c:pt idx="2649">
                  <c:v>26.530999999999999</c:v>
                </c:pt>
                <c:pt idx="2650">
                  <c:v>26.541</c:v>
                </c:pt>
                <c:pt idx="2651">
                  <c:v>26.55</c:v>
                </c:pt>
                <c:pt idx="2652">
                  <c:v>26.562000000000001</c:v>
                </c:pt>
                <c:pt idx="2653">
                  <c:v>26.571000000000002</c:v>
                </c:pt>
                <c:pt idx="2654">
                  <c:v>26.582000000000001</c:v>
                </c:pt>
                <c:pt idx="2655">
                  <c:v>26.591999999999999</c:v>
                </c:pt>
                <c:pt idx="2656">
                  <c:v>26.603000000000002</c:v>
                </c:pt>
                <c:pt idx="2657">
                  <c:v>26.611999999999998</c:v>
                </c:pt>
                <c:pt idx="2658">
                  <c:v>26.622</c:v>
                </c:pt>
                <c:pt idx="2659">
                  <c:v>26.632000000000001</c:v>
                </c:pt>
                <c:pt idx="2660">
                  <c:v>26.641999999999999</c:v>
                </c:pt>
                <c:pt idx="2661">
                  <c:v>26.652000000000001</c:v>
                </c:pt>
                <c:pt idx="2662">
                  <c:v>26.661000000000001</c:v>
                </c:pt>
                <c:pt idx="2663">
                  <c:v>26.672000000000001</c:v>
                </c:pt>
                <c:pt idx="2664">
                  <c:v>26.681000000000001</c:v>
                </c:pt>
                <c:pt idx="2665">
                  <c:v>26.69</c:v>
                </c:pt>
                <c:pt idx="2666">
                  <c:v>26.7</c:v>
                </c:pt>
                <c:pt idx="2667">
                  <c:v>26.709</c:v>
                </c:pt>
                <c:pt idx="2668">
                  <c:v>26.719000000000001</c:v>
                </c:pt>
                <c:pt idx="2669">
                  <c:v>26.728000000000002</c:v>
                </c:pt>
                <c:pt idx="2670">
                  <c:v>26.738</c:v>
                </c:pt>
                <c:pt idx="2671">
                  <c:v>26.748000000000001</c:v>
                </c:pt>
                <c:pt idx="2672">
                  <c:v>26.757999999999999</c:v>
                </c:pt>
                <c:pt idx="2673">
                  <c:v>26.766999999999999</c:v>
                </c:pt>
                <c:pt idx="2674">
                  <c:v>26.777999999999999</c:v>
                </c:pt>
                <c:pt idx="2675">
                  <c:v>26.786999999999999</c:v>
                </c:pt>
                <c:pt idx="2676">
                  <c:v>26.797000000000001</c:v>
                </c:pt>
                <c:pt idx="2677">
                  <c:v>26.806999999999999</c:v>
                </c:pt>
                <c:pt idx="2678">
                  <c:v>26.815999999999999</c:v>
                </c:pt>
                <c:pt idx="2679">
                  <c:v>26.826000000000001</c:v>
                </c:pt>
                <c:pt idx="2680">
                  <c:v>26.837</c:v>
                </c:pt>
                <c:pt idx="2681">
                  <c:v>26.846</c:v>
                </c:pt>
                <c:pt idx="2682">
                  <c:v>26.855</c:v>
                </c:pt>
                <c:pt idx="2683">
                  <c:v>26.866</c:v>
                </c:pt>
                <c:pt idx="2684">
                  <c:v>26.875</c:v>
                </c:pt>
                <c:pt idx="2685">
                  <c:v>26.885000000000002</c:v>
                </c:pt>
                <c:pt idx="2686">
                  <c:v>26.893999999999998</c:v>
                </c:pt>
                <c:pt idx="2687">
                  <c:v>26.904</c:v>
                </c:pt>
                <c:pt idx="2688">
                  <c:v>26.913</c:v>
                </c:pt>
                <c:pt idx="2689">
                  <c:v>26.922999999999998</c:v>
                </c:pt>
                <c:pt idx="2690">
                  <c:v>26.933</c:v>
                </c:pt>
                <c:pt idx="2691">
                  <c:v>26.942</c:v>
                </c:pt>
                <c:pt idx="2692">
                  <c:v>26.952000000000002</c:v>
                </c:pt>
                <c:pt idx="2693">
                  <c:v>26.960999999999999</c:v>
                </c:pt>
                <c:pt idx="2694">
                  <c:v>26.97</c:v>
                </c:pt>
                <c:pt idx="2695">
                  <c:v>26.98</c:v>
                </c:pt>
                <c:pt idx="2696">
                  <c:v>26.989000000000001</c:v>
                </c:pt>
                <c:pt idx="2697">
                  <c:v>27</c:v>
                </c:pt>
                <c:pt idx="2698">
                  <c:v>27.009</c:v>
                </c:pt>
                <c:pt idx="2699">
                  <c:v>27.018999999999998</c:v>
                </c:pt>
                <c:pt idx="2700">
                  <c:v>27.03</c:v>
                </c:pt>
                <c:pt idx="2701">
                  <c:v>27.04</c:v>
                </c:pt>
                <c:pt idx="2702">
                  <c:v>27.048999999999999</c:v>
                </c:pt>
                <c:pt idx="2703">
                  <c:v>27.059000000000001</c:v>
                </c:pt>
                <c:pt idx="2704">
                  <c:v>27.068999999999999</c:v>
                </c:pt>
                <c:pt idx="2705">
                  <c:v>27.079000000000001</c:v>
                </c:pt>
                <c:pt idx="2706">
                  <c:v>27.09</c:v>
                </c:pt>
                <c:pt idx="2707">
                  <c:v>27.1</c:v>
                </c:pt>
                <c:pt idx="2708">
                  <c:v>27.111000000000001</c:v>
                </c:pt>
                <c:pt idx="2709">
                  <c:v>27.122</c:v>
                </c:pt>
                <c:pt idx="2710">
                  <c:v>27.131</c:v>
                </c:pt>
                <c:pt idx="2711">
                  <c:v>27.143000000000001</c:v>
                </c:pt>
                <c:pt idx="2712">
                  <c:v>27.152000000000001</c:v>
                </c:pt>
                <c:pt idx="2713">
                  <c:v>27.161999999999999</c:v>
                </c:pt>
                <c:pt idx="2714">
                  <c:v>27.172000000000001</c:v>
                </c:pt>
                <c:pt idx="2715">
                  <c:v>27.181000000000001</c:v>
                </c:pt>
                <c:pt idx="2716">
                  <c:v>27.19</c:v>
                </c:pt>
                <c:pt idx="2717">
                  <c:v>27.2</c:v>
                </c:pt>
                <c:pt idx="2718">
                  <c:v>27.21</c:v>
                </c:pt>
                <c:pt idx="2719">
                  <c:v>27.22</c:v>
                </c:pt>
                <c:pt idx="2720">
                  <c:v>27.23</c:v>
                </c:pt>
                <c:pt idx="2721">
                  <c:v>27.239000000000001</c:v>
                </c:pt>
                <c:pt idx="2722">
                  <c:v>27.248999999999999</c:v>
                </c:pt>
                <c:pt idx="2723">
                  <c:v>27.257999999999999</c:v>
                </c:pt>
                <c:pt idx="2724">
                  <c:v>27.268000000000001</c:v>
                </c:pt>
                <c:pt idx="2725">
                  <c:v>27.277999999999999</c:v>
                </c:pt>
                <c:pt idx="2726">
                  <c:v>27.288</c:v>
                </c:pt>
                <c:pt idx="2727">
                  <c:v>27.297999999999998</c:v>
                </c:pt>
                <c:pt idx="2728">
                  <c:v>27.306000000000001</c:v>
                </c:pt>
                <c:pt idx="2729">
                  <c:v>27.317</c:v>
                </c:pt>
                <c:pt idx="2730">
                  <c:v>27.326000000000001</c:v>
                </c:pt>
                <c:pt idx="2731">
                  <c:v>27.337</c:v>
                </c:pt>
                <c:pt idx="2732">
                  <c:v>27.346</c:v>
                </c:pt>
                <c:pt idx="2733">
                  <c:v>27.356000000000002</c:v>
                </c:pt>
                <c:pt idx="2734">
                  <c:v>27.366</c:v>
                </c:pt>
                <c:pt idx="2735">
                  <c:v>27.375</c:v>
                </c:pt>
                <c:pt idx="2736">
                  <c:v>27.384</c:v>
                </c:pt>
                <c:pt idx="2737">
                  <c:v>27.395</c:v>
                </c:pt>
                <c:pt idx="2738">
                  <c:v>27.404</c:v>
                </c:pt>
                <c:pt idx="2739">
                  <c:v>27.413</c:v>
                </c:pt>
                <c:pt idx="2740">
                  <c:v>27.423999999999999</c:v>
                </c:pt>
                <c:pt idx="2741">
                  <c:v>27.433</c:v>
                </c:pt>
                <c:pt idx="2742">
                  <c:v>27.443000000000001</c:v>
                </c:pt>
                <c:pt idx="2743">
                  <c:v>27.452000000000002</c:v>
                </c:pt>
                <c:pt idx="2744">
                  <c:v>27.460999999999999</c:v>
                </c:pt>
                <c:pt idx="2745">
                  <c:v>27.472000000000001</c:v>
                </c:pt>
                <c:pt idx="2746">
                  <c:v>27.481000000000002</c:v>
                </c:pt>
                <c:pt idx="2747">
                  <c:v>27.492000000000001</c:v>
                </c:pt>
                <c:pt idx="2748">
                  <c:v>27.501000000000001</c:v>
                </c:pt>
                <c:pt idx="2749">
                  <c:v>27.510999999999999</c:v>
                </c:pt>
                <c:pt idx="2750">
                  <c:v>27.521000000000001</c:v>
                </c:pt>
                <c:pt idx="2751">
                  <c:v>27.53</c:v>
                </c:pt>
                <c:pt idx="2752">
                  <c:v>27.54</c:v>
                </c:pt>
                <c:pt idx="2753">
                  <c:v>27.55</c:v>
                </c:pt>
                <c:pt idx="2754">
                  <c:v>27.561</c:v>
                </c:pt>
                <c:pt idx="2755">
                  <c:v>27.571000000000002</c:v>
                </c:pt>
                <c:pt idx="2756">
                  <c:v>27.581</c:v>
                </c:pt>
                <c:pt idx="2757">
                  <c:v>27.591000000000001</c:v>
                </c:pt>
                <c:pt idx="2758">
                  <c:v>27.600999999999999</c:v>
                </c:pt>
                <c:pt idx="2759">
                  <c:v>27.611000000000001</c:v>
                </c:pt>
                <c:pt idx="2760">
                  <c:v>27.622</c:v>
                </c:pt>
                <c:pt idx="2761">
                  <c:v>27.632999999999999</c:v>
                </c:pt>
                <c:pt idx="2762">
                  <c:v>27.641999999999999</c:v>
                </c:pt>
                <c:pt idx="2763">
                  <c:v>27.652999999999999</c:v>
                </c:pt>
                <c:pt idx="2764">
                  <c:v>27.663</c:v>
                </c:pt>
                <c:pt idx="2765">
                  <c:v>27.673999999999999</c:v>
                </c:pt>
                <c:pt idx="2766">
                  <c:v>27.684000000000001</c:v>
                </c:pt>
                <c:pt idx="2767">
                  <c:v>27.693999999999999</c:v>
                </c:pt>
                <c:pt idx="2768">
                  <c:v>27.704999999999998</c:v>
                </c:pt>
                <c:pt idx="2769">
                  <c:v>27.713999999999999</c:v>
                </c:pt>
                <c:pt idx="2770">
                  <c:v>27.725000000000001</c:v>
                </c:pt>
                <c:pt idx="2771">
                  <c:v>27.734999999999999</c:v>
                </c:pt>
                <c:pt idx="2772">
                  <c:v>27.744</c:v>
                </c:pt>
                <c:pt idx="2773">
                  <c:v>27.754999999999999</c:v>
                </c:pt>
                <c:pt idx="2774">
                  <c:v>27.765000000000001</c:v>
                </c:pt>
                <c:pt idx="2775">
                  <c:v>27.776</c:v>
                </c:pt>
                <c:pt idx="2776">
                  <c:v>27.786000000000001</c:v>
                </c:pt>
                <c:pt idx="2777">
                  <c:v>27.795999999999999</c:v>
                </c:pt>
                <c:pt idx="2778">
                  <c:v>27.806000000000001</c:v>
                </c:pt>
                <c:pt idx="2779">
                  <c:v>27.817</c:v>
                </c:pt>
                <c:pt idx="2780">
                  <c:v>27.826000000000001</c:v>
                </c:pt>
                <c:pt idx="2781">
                  <c:v>27.835999999999999</c:v>
                </c:pt>
                <c:pt idx="2782">
                  <c:v>27.847000000000001</c:v>
                </c:pt>
                <c:pt idx="2783">
                  <c:v>27.856000000000002</c:v>
                </c:pt>
                <c:pt idx="2784">
                  <c:v>27.867000000000001</c:v>
                </c:pt>
                <c:pt idx="2785">
                  <c:v>27.876000000000001</c:v>
                </c:pt>
                <c:pt idx="2786">
                  <c:v>27.887</c:v>
                </c:pt>
                <c:pt idx="2787">
                  <c:v>27.896999999999998</c:v>
                </c:pt>
                <c:pt idx="2788">
                  <c:v>27.907</c:v>
                </c:pt>
                <c:pt idx="2789">
                  <c:v>27.917999999999999</c:v>
                </c:pt>
                <c:pt idx="2790">
                  <c:v>27.928000000000001</c:v>
                </c:pt>
                <c:pt idx="2791">
                  <c:v>27.937999999999999</c:v>
                </c:pt>
                <c:pt idx="2792">
                  <c:v>27.946999999999999</c:v>
                </c:pt>
                <c:pt idx="2793">
                  <c:v>27.959</c:v>
                </c:pt>
                <c:pt idx="2794">
                  <c:v>27.969000000000001</c:v>
                </c:pt>
                <c:pt idx="2795">
                  <c:v>27.978000000000002</c:v>
                </c:pt>
                <c:pt idx="2796">
                  <c:v>27.99</c:v>
                </c:pt>
                <c:pt idx="2797">
                  <c:v>27.998999999999999</c:v>
                </c:pt>
                <c:pt idx="2798">
                  <c:v>28.01</c:v>
                </c:pt>
                <c:pt idx="2799">
                  <c:v>28.021000000000001</c:v>
                </c:pt>
                <c:pt idx="2800">
                  <c:v>28.030999999999999</c:v>
                </c:pt>
                <c:pt idx="2801">
                  <c:v>28.041</c:v>
                </c:pt>
                <c:pt idx="2802">
                  <c:v>28.05</c:v>
                </c:pt>
                <c:pt idx="2803">
                  <c:v>28.062000000000001</c:v>
                </c:pt>
                <c:pt idx="2804">
                  <c:v>28.071999999999999</c:v>
                </c:pt>
                <c:pt idx="2805">
                  <c:v>28.082000000000001</c:v>
                </c:pt>
                <c:pt idx="2806">
                  <c:v>28.093</c:v>
                </c:pt>
                <c:pt idx="2807">
                  <c:v>28.102</c:v>
                </c:pt>
                <c:pt idx="2808">
                  <c:v>28.113</c:v>
                </c:pt>
                <c:pt idx="2809">
                  <c:v>28.123000000000001</c:v>
                </c:pt>
                <c:pt idx="2810">
                  <c:v>28.135000000000002</c:v>
                </c:pt>
                <c:pt idx="2811">
                  <c:v>28.143999999999998</c:v>
                </c:pt>
                <c:pt idx="2812">
                  <c:v>28.154</c:v>
                </c:pt>
                <c:pt idx="2813">
                  <c:v>28.164999999999999</c:v>
                </c:pt>
                <c:pt idx="2814">
                  <c:v>28.175000000000001</c:v>
                </c:pt>
                <c:pt idx="2815">
                  <c:v>28.186</c:v>
                </c:pt>
                <c:pt idx="2816">
                  <c:v>28.196000000000002</c:v>
                </c:pt>
                <c:pt idx="2817">
                  <c:v>28.206</c:v>
                </c:pt>
                <c:pt idx="2818">
                  <c:v>28.216999999999999</c:v>
                </c:pt>
                <c:pt idx="2819">
                  <c:v>28.225999999999999</c:v>
                </c:pt>
                <c:pt idx="2820">
                  <c:v>28.236999999999998</c:v>
                </c:pt>
                <c:pt idx="2821">
                  <c:v>28.247</c:v>
                </c:pt>
                <c:pt idx="2822">
                  <c:v>28.257000000000001</c:v>
                </c:pt>
                <c:pt idx="2823">
                  <c:v>28.268000000000001</c:v>
                </c:pt>
                <c:pt idx="2824">
                  <c:v>28.277000000000001</c:v>
                </c:pt>
                <c:pt idx="2825">
                  <c:v>28.288</c:v>
                </c:pt>
                <c:pt idx="2826">
                  <c:v>28.297999999999998</c:v>
                </c:pt>
                <c:pt idx="2827">
                  <c:v>28.308</c:v>
                </c:pt>
                <c:pt idx="2828">
                  <c:v>28.318000000000001</c:v>
                </c:pt>
                <c:pt idx="2829">
                  <c:v>28.33</c:v>
                </c:pt>
                <c:pt idx="2830">
                  <c:v>28.338999999999999</c:v>
                </c:pt>
                <c:pt idx="2831">
                  <c:v>28.35</c:v>
                </c:pt>
                <c:pt idx="2832">
                  <c:v>28.36</c:v>
                </c:pt>
                <c:pt idx="2833">
                  <c:v>28.370999999999999</c:v>
                </c:pt>
                <c:pt idx="2834">
                  <c:v>28.38</c:v>
                </c:pt>
                <c:pt idx="2835">
                  <c:v>28.39</c:v>
                </c:pt>
                <c:pt idx="2836">
                  <c:v>28.401</c:v>
                </c:pt>
                <c:pt idx="2837">
                  <c:v>28.411000000000001</c:v>
                </c:pt>
                <c:pt idx="2838">
                  <c:v>28.420999999999999</c:v>
                </c:pt>
                <c:pt idx="2839">
                  <c:v>28.431999999999999</c:v>
                </c:pt>
                <c:pt idx="2840">
                  <c:v>28.442</c:v>
                </c:pt>
                <c:pt idx="2841">
                  <c:v>28.452000000000002</c:v>
                </c:pt>
                <c:pt idx="2842">
                  <c:v>28.463000000000001</c:v>
                </c:pt>
                <c:pt idx="2843">
                  <c:v>28.474</c:v>
                </c:pt>
                <c:pt idx="2844">
                  <c:v>28.484999999999999</c:v>
                </c:pt>
                <c:pt idx="2845">
                  <c:v>28.495000000000001</c:v>
                </c:pt>
                <c:pt idx="2846">
                  <c:v>28.506</c:v>
                </c:pt>
                <c:pt idx="2847">
                  <c:v>28.515999999999998</c:v>
                </c:pt>
                <c:pt idx="2848">
                  <c:v>28.526</c:v>
                </c:pt>
                <c:pt idx="2849">
                  <c:v>28.536999999999999</c:v>
                </c:pt>
                <c:pt idx="2850">
                  <c:v>28.545999999999999</c:v>
                </c:pt>
                <c:pt idx="2851">
                  <c:v>28.556000000000001</c:v>
                </c:pt>
                <c:pt idx="2852">
                  <c:v>28.565000000000001</c:v>
                </c:pt>
                <c:pt idx="2853">
                  <c:v>28.574999999999999</c:v>
                </c:pt>
                <c:pt idx="2854">
                  <c:v>28.584</c:v>
                </c:pt>
                <c:pt idx="2855">
                  <c:v>28.594000000000001</c:v>
                </c:pt>
                <c:pt idx="2856">
                  <c:v>28.603999999999999</c:v>
                </c:pt>
                <c:pt idx="2857">
                  <c:v>28.613</c:v>
                </c:pt>
                <c:pt idx="2858">
                  <c:v>28.623999999999999</c:v>
                </c:pt>
                <c:pt idx="2859">
                  <c:v>28.634</c:v>
                </c:pt>
                <c:pt idx="2860">
                  <c:v>28.643999999999998</c:v>
                </c:pt>
                <c:pt idx="2861">
                  <c:v>28.652999999999999</c:v>
                </c:pt>
                <c:pt idx="2862">
                  <c:v>28.661999999999999</c:v>
                </c:pt>
                <c:pt idx="2863">
                  <c:v>28.672000000000001</c:v>
                </c:pt>
                <c:pt idx="2864">
                  <c:v>28.681000000000001</c:v>
                </c:pt>
                <c:pt idx="2865">
                  <c:v>28.690999999999999</c:v>
                </c:pt>
                <c:pt idx="2866">
                  <c:v>28.701000000000001</c:v>
                </c:pt>
                <c:pt idx="2867">
                  <c:v>28.710999999999999</c:v>
                </c:pt>
                <c:pt idx="2868">
                  <c:v>28.72</c:v>
                </c:pt>
                <c:pt idx="2869">
                  <c:v>28.728999999999999</c:v>
                </c:pt>
                <c:pt idx="2870">
                  <c:v>28.74</c:v>
                </c:pt>
                <c:pt idx="2871">
                  <c:v>28.748999999999999</c:v>
                </c:pt>
                <c:pt idx="2872">
                  <c:v>28.759</c:v>
                </c:pt>
                <c:pt idx="2873">
                  <c:v>28.768999999999998</c:v>
                </c:pt>
                <c:pt idx="2874">
                  <c:v>28.78</c:v>
                </c:pt>
                <c:pt idx="2875">
                  <c:v>28.791</c:v>
                </c:pt>
                <c:pt idx="2876">
                  <c:v>28.8</c:v>
                </c:pt>
                <c:pt idx="2877">
                  <c:v>28.811</c:v>
                </c:pt>
                <c:pt idx="2878">
                  <c:v>28.821000000000002</c:v>
                </c:pt>
                <c:pt idx="2879">
                  <c:v>28.832000000000001</c:v>
                </c:pt>
                <c:pt idx="2880">
                  <c:v>28.841999999999999</c:v>
                </c:pt>
                <c:pt idx="2881">
                  <c:v>28.853000000000002</c:v>
                </c:pt>
                <c:pt idx="2882">
                  <c:v>28.864000000000001</c:v>
                </c:pt>
                <c:pt idx="2883">
                  <c:v>28.873000000000001</c:v>
                </c:pt>
                <c:pt idx="2884">
                  <c:v>28.884</c:v>
                </c:pt>
                <c:pt idx="2885">
                  <c:v>28.893000000000001</c:v>
                </c:pt>
                <c:pt idx="2886">
                  <c:v>28.902000000000001</c:v>
                </c:pt>
                <c:pt idx="2887">
                  <c:v>28.913</c:v>
                </c:pt>
                <c:pt idx="2888">
                  <c:v>28.922000000000001</c:v>
                </c:pt>
                <c:pt idx="2889">
                  <c:v>28.931999999999999</c:v>
                </c:pt>
                <c:pt idx="2890">
                  <c:v>28.942</c:v>
                </c:pt>
                <c:pt idx="2891">
                  <c:v>28.952000000000002</c:v>
                </c:pt>
                <c:pt idx="2892">
                  <c:v>28.960999999999999</c:v>
                </c:pt>
                <c:pt idx="2893">
                  <c:v>28.972000000000001</c:v>
                </c:pt>
                <c:pt idx="2894">
                  <c:v>28.981999999999999</c:v>
                </c:pt>
                <c:pt idx="2895">
                  <c:v>28.991</c:v>
                </c:pt>
                <c:pt idx="2896">
                  <c:v>29.001000000000001</c:v>
                </c:pt>
                <c:pt idx="2897">
                  <c:v>29.010999999999999</c:v>
                </c:pt>
                <c:pt idx="2898">
                  <c:v>29.02</c:v>
                </c:pt>
                <c:pt idx="2899">
                  <c:v>29.03</c:v>
                </c:pt>
                <c:pt idx="2900">
                  <c:v>29.04</c:v>
                </c:pt>
                <c:pt idx="2901">
                  <c:v>29.05</c:v>
                </c:pt>
                <c:pt idx="2902">
                  <c:v>29.06</c:v>
                </c:pt>
                <c:pt idx="2903">
                  <c:v>29.07</c:v>
                </c:pt>
                <c:pt idx="2904">
                  <c:v>29.079000000000001</c:v>
                </c:pt>
                <c:pt idx="2905">
                  <c:v>29.088000000000001</c:v>
                </c:pt>
                <c:pt idx="2906">
                  <c:v>29.099</c:v>
                </c:pt>
                <c:pt idx="2907">
                  <c:v>29.108000000000001</c:v>
                </c:pt>
                <c:pt idx="2908">
                  <c:v>29.119</c:v>
                </c:pt>
                <c:pt idx="2909">
                  <c:v>29.128</c:v>
                </c:pt>
                <c:pt idx="2910">
                  <c:v>29.137</c:v>
                </c:pt>
                <c:pt idx="2911">
                  <c:v>29.148</c:v>
                </c:pt>
                <c:pt idx="2912">
                  <c:v>29.157</c:v>
                </c:pt>
                <c:pt idx="2913">
                  <c:v>29.167000000000002</c:v>
                </c:pt>
                <c:pt idx="2914">
                  <c:v>29.177</c:v>
                </c:pt>
                <c:pt idx="2915">
                  <c:v>29.187000000000001</c:v>
                </c:pt>
                <c:pt idx="2916">
                  <c:v>29.196999999999999</c:v>
                </c:pt>
                <c:pt idx="2917">
                  <c:v>29.207000000000001</c:v>
                </c:pt>
                <c:pt idx="2918">
                  <c:v>29.216000000000001</c:v>
                </c:pt>
                <c:pt idx="2919">
                  <c:v>29.227</c:v>
                </c:pt>
                <c:pt idx="2920">
                  <c:v>29.236000000000001</c:v>
                </c:pt>
                <c:pt idx="2921">
                  <c:v>29.245999999999999</c:v>
                </c:pt>
                <c:pt idx="2922">
                  <c:v>29.254999999999999</c:v>
                </c:pt>
                <c:pt idx="2923">
                  <c:v>29.265000000000001</c:v>
                </c:pt>
                <c:pt idx="2924">
                  <c:v>29.274999999999999</c:v>
                </c:pt>
                <c:pt idx="2925">
                  <c:v>29.285</c:v>
                </c:pt>
                <c:pt idx="2926">
                  <c:v>29.295000000000002</c:v>
                </c:pt>
                <c:pt idx="2927">
                  <c:v>29.305</c:v>
                </c:pt>
                <c:pt idx="2928">
                  <c:v>29.314</c:v>
                </c:pt>
                <c:pt idx="2929">
                  <c:v>29.324000000000002</c:v>
                </c:pt>
                <c:pt idx="2930">
                  <c:v>29.334</c:v>
                </c:pt>
                <c:pt idx="2931">
                  <c:v>29.344000000000001</c:v>
                </c:pt>
                <c:pt idx="2932">
                  <c:v>29.353999999999999</c:v>
                </c:pt>
                <c:pt idx="2933">
                  <c:v>29.361999999999998</c:v>
                </c:pt>
                <c:pt idx="2934">
                  <c:v>29.372</c:v>
                </c:pt>
                <c:pt idx="2935">
                  <c:v>29.382000000000001</c:v>
                </c:pt>
                <c:pt idx="2936">
                  <c:v>29.390999999999998</c:v>
                </c:pt>
                <c:pt idx="2937">
                  <c:v>29.402000000000001</c:v>
                </c:pt>
                <c:pt idx="2938">
                  <c:v>29.411000000000001</c:v>
                </c:pt>
                <c:pt idx="2939">
                  <c:v>29.420999999999999</c:v>
                </c:pt>
                <c:pt idx="2940">
                  <c:v>29.43</c:v>
                </c:pt>
                <c:pt idx="2941">
                  <c:v>29.44</c:v>
                </c:pt>
                <c:pt idx="2942">
                  <c:v>29.45</c:v>
                </c:pt>
                <c:pt idx="2943">
                  <c:v>29.46</c:v>
                </c:pt>
                <c:pt idx="2944">
                  <c:v>29.47</c:v>
                </c:pt>
                <c:pt idx="2945">
                  <c:v>29.48</c:v>
                </c:pt>
                <c:pt idx="2946">
                  <c:v>29.49</c:v>
                </c:pt>
                <c:pt idx="2947">
                  <c:v>29.498999999999999</c:v>
                </c:pt>
                <c:pt idx="2948">
                  <c:v>29.51</c:v>
                </c:pt>
                <c:pt idx="2949">
                  <c:v>29.518999999999998</c:v>
                </c:pt>
                <c:pt idx="2950">
                  <c:v>29.527999999999999</c:v>
                </c:pt>
                <c:pt idx="2951">
                  <c:v>29.539000000000001</c:v>
                </c:pt>
                <c:pt idx="2952">
                  <c:v>29.547999999999998</c:v>
                </c:pt>
                <c:pt idx="2953">
                  <c:v>29.558</c:v>
                </c:pt>
                <c:pt idx="2954">
                  <c:v>29.568000000000001</c:v>
                </c:pt>
                <c:pt idx="2955">
                  <c:v>29.577000000000002</c:v>
                </c:pt>
                <c:pt idx="2956">
                  <c:v>29.588000000000001</c:v>
                </c:pt>
                <c:pt idx="2957">
                  <c:v>29.597999999999999</c:v>
                </c:pt>
                <c:pt idx="2958">
                  <c:v>29.606999999999999</c:v>
                </c:pt>
                <c:pt idx="2959">
                  <c:v>29.617000000000001</c:v>
                </c:pt>
                <c:pt idx="2960">
                  <c:v>29.626999999999999</c:v>
                </c:pt>
                <c:pt idx="2961">
                  <c:v>29.635999999999999</c:v>
                </c:pt>
                <c:pt idx="2962">
                  <c:v>29.646999999999998</c:v>
                </c:pt>
                <c:pt idx="2963">
                  <c:v>29.655999999999999</c:v>
                </c:pt>
                <c:pt idx="2964">
                  <c:v>29.666</c:v>
                </c:pt>
                <c:pt idx="2965">
                  <c:v>29.675999999999998</c:v>
                </c:pt>
                <c:pt idx="2966">
                  <c:v>29.686</c:v>
                </c:pt>
                <c:pt idx="2967">
                  <c:v>29.696000000000002</c:v>
                </c:pt>
                <c:pt idx="2968">
                  <c:v>29.704999999999998</c:v>
                </c:pt>
                <c:pt idx="2969">
                  <c:v>29.716000000000001</c:v>
                </c:pt>
                <c:pt idx="2970">
                  <c:v>29.725000000000001</c:v>
                </c:pt>
                <c:pt idx="2971">
                  <c:v>29.734999999999999</c:v>
                </c:pt>
                <c:pt idx="2972">
                  <c:v>29.745000000000001</c:v>
                </c:pt>
                <c:pt idx="2973">
                  <c:v>29.754999999999999</c:v>
                </c:pt>
                <c:pt idx="2974">
                  <c:v>29.765000000000001</c:v>
                </c:pt>
                <c:pt idx="2975">
                  <c:v>29.774000000000001</c:v>
                </c:pt>
                <c:pt idx="2976">
                  <c:v>29.785</c:v>
                </c:pt>
                <c:pt idx="2977">
                  <c:v>29.794</c:v>
                </c:pt>
                <c:pt idx="2978">
                  <c:v>29.803999999999998</c:v>
                </c:pt>
                <c:pt idx="2979">
                  <c:v>29.814</c:v>
                </c:pt>
                <c:pt idx="2980">
                  <c:v>29.823</c:v>
                </c:pt>
                <c:pt idx="2981">
                  <c:v>29.832999999999998</c:v>
                </c:pt>
                <c:pt idx="2982">
                  <c:v>29.843</c:v>
                </c:pt>
                <c:pt idx="2983">
                  <c:v>29.853000000000002</c:v>
                </c:pt>
                <c:pt idx="2984">
                  <c:v>29.861999999999998</c:v>
                </c:pt>
                <c:pt idx="2985">
                  <c:v>29.873000000000001</c:v>
                </c:pt>
                <c:pt idx="2986">
                  <c:v>29.882000000000001</c:v>
                </c:pt>
                <c:pt idx="2987">
                  <c:v>29.893000000000001</c:v>
                </c:pt>
                <c:pt idx="2988">
                  <c:v>29.902000000000001</c:v>
                </c:pt>
                <c:pt idx="2989">
                  <c:v>29.911999999999999</c:v>
                </c:pt>
                <c:pt idx="2990">
                  <c:v>29.922000000000001</c:v>
                </c:pt>
                <c:pt idx="2991">
                  <c:v>29.931999999999999</c:v>
                </c:pt>
                <c:pt idx="2992">
                  <c:v>29.940999999999999</c:v>
                </c:pt>
                <c:pt idx="2993">
                  <c:v>29.952000000000002</c:v>
                </c:pt>
                <c:pt idx="2994">
                  <c:v>29.960999999999999</c:v>
                </c:pt>
                <c:pt idx="2995">
                  <c:v>29.971</c:v>
                </c:pt>
                <c:pt idx="2996">
                  <c:v>29.981000000000002</c:v>
                </c:pt>
                <c:pt idx="2997">
                  <c:v>29.991</c:v>
                </c:pt>
                <c:pt idx="2998">
                  <c:v>30</c:v>
                </c:pt>
                <c:pt idx="2999">
                  <c:v>30.01</c:v>
                </c:pt>
                <c:pt idx="3000">
                  <c:v>30.021000000000001</c:v>
                </c:pt>
                <c:pt idx="3001">
                  <c:v>30.03</c:v>
                </c:pt>
                <c:pt idx="3002">
                  <c:v>30.04</c:v>
                </c:pt>
                <c:pt idx="3003">
                  <c:v>30.050999999999998</c:v>
                </c:pt>
                <c:pt idx="3004">
                  <c:v>30.06</c:v>
                </c:pt>
                <c:pt idx="3005">
                  <c:v>30.068999999999999</c:v>
                </c:pt>
                <c:pt idx="3006">
                  <c:v>30.08</c:v>
                </c:pt>
                <c:pt idx="3007">
                  <c:v>30.09</c:v>
                </c:pt>
                <c:pt idx="3008">
                  <c:v>30.099</c:v>
                </c:pt>
                <c:pt idx="3009">
                  <c:v>30.11</c:v>
                </c:pt>
                <c:pt idx="3010">
                  <c:v>30.12</c:v>
                </c:pt>
                <c:pt idx="3011">
                  <c:v>30.13</c:v>
                </c:pt>
                <c:pt idx="3012">
                  <c:v>30.138999999999999</c:v>
                </c:pt>
                <c:pt idx="3013">
                  <c:v>30.149000000000001</c:v>
                </c:pt>
                <c:pt idx="3014">
                  <c:v>30.16</c:v>
                </c:pt>
                <c:pt idx="3015">
                  <c:v>30.169</c:v>
                </c:pt>
                <c:pt idx="3016">
                  <c:v>30.178999999999998</c:v>
                </c:pt>
                <c:pt idx="3017">
                  <c:v>30.189</c:v>
                </c:pt>
                <c:pt idx="3018">
                  <c:v>30.199000000000002</c:v>
                </c:pt>
                <c:pt idx="3019">
                  <c:v>30.209</c:v>
                </c:pt>
                <c:pt idx="3020">
                  <c:v>30.219000000000001</c:v>
                </c:pt>
                <c:pt idx="3021">
                  <c:v>30.228999999999999</c:v>
                </c:pt>
                <c:pt idx="3022">
                  <c:v>30.238</c:v>
                </c:pt>
                <c:pt idx="3023">
                  <c:v>30.248999999999999</c:v>
                </c:pt>
                <c:pt idx="3024">
                  <c:v>30.259</c:v>
                </c:pt>
                <c:pt idx="3025">
                  <c:v>30.268000000000001</c:v>
                </c:pt>
                <c:pt idx="3026">
                  <c:v>30.277999999999999</c:v>
                </c:pt>
                <c:pt idx="3027">
                  <c:v>30.288</c:v>
                </c:pt>
                <c:pt idx="3028">
                  <c:v>30.297999999999998</c:v>
                </c:pt>
                <c:pt idx="3029">
                  <c:v>30.309000000000001</c:v>
                </c:pt>
                <c:pt idx="3030">
                  <c:v>30.318000000000001</c:v>
                </c:pt>
                <c:pt idx="3031">
                  <c:v>30.327000000000002</c:v>
                </c:pt>
                <c:pt idx="3032">
                  <c:v>30.338000000000001</c:v>
                </c:pt>
                <c:pt idx="3033">
                  <c:v>30.347999999999999</c:v>
                </c:pt>
                <c:pt idx="3034">
                  <c:v>30.356999999999999</c:v>
                </c:pt>
                <c:pt idx="3035">
                  <c:v>30.367999999999999</c:v>
                </c:pt>
                <c:pt idx="3036">
                  <c:v>30.378</c:v>
                </c:pt>
                <c:pt idx="3037">
                  <c:v>30.387</c:v>
                </c:pt>
                <c:pt idx="3038">
                  <c:v>30.398</c:v>
                </c:pt>
                <c:pt idx="3039">
                  <c:v>30.407</c:v>
                </c:pt>
                <c:pt idx="3040">
                  <c:v>30.416</c:v>
                </c:pt>
                <c:pt idx="3041">
                  <c:v>30.427</c:v>
                </c:pt>
                <c:pt idx="3042">
                  <c:v>30.437000000000001</c:v>
                </c:pt>
                <c:pt idx="3043">
                  <c:v>30.446000000000002</c:v>
                </c:pt>
                <c:pt idx="3044">
                  <c:v>30.457000000000001</c:v>
                </c:pt>
                <c:pt idx="3045">
                  <c:v>30.466999999999999</c:v>
                </c:pt>
                <c:pt idx="3046">
                  <c:v>30.475999999999999</c:v>
                </c:pt>
                <c:pt idx="3047">
                  <c:v>30.486999999999998</c:v>
                </c:pt>
                <c:pt idx="3048">
                  <c:v>30.497</c:v>
                </c:pt>
                <c:pt idx="3049">
                  <c:v>30.507000000000001</c:v>
                </c:pt>
                <c:pt idx="3050">
                  <c:v>30.516999999999999</c:v>
                </c:pt>
                <c:pt idx="3051">
                  <c:v>30.526</c:v>
                </c:pt>
                <c:pt idx="3052">
                  <c:v>30.536999999999999</c:v>
                </c:pt>
                <c:pt idx="3053">
                  <c:v>30.547000000000001</c:v>
                </c:pt>
                <c:pt idx="3054">
                  <c:v>30.556000000000001</c:v>
                </c:pt>
                <c:pt idx="3055">
                  <c:v>30.565999999999999</c:v>
                </c:pt>
                <c:pt idx="3056">
                  <c:v>30.576000000000001</c:v>
                </c:pt>
                <c:pt idx="3057">
                  <c:v>30.585999999999999</c:v>
                </c:pt>
                <c:pt idx="3058">
                  <c:v>30.596</c:v>
                </c:pt>
                <c:pt idx="3059">
                  <c:v>30.606000000000002</c:v>
                </c:pt>
                <c:pt idx="3060">
                  <c:v>30.616</c:v>
                </c:pt>
                <c:pt idx="3061">
                  <c:v>30.625</c:v>
                </c:pt>
                <c:pt idx="3062">
                  <c:v>30.635999999999999</c:v>
                </c:pt>
                <c:pt idx="3063">
                  <c:v>30.645</c:v>
                </c:pt>
                <c:pt idx="3064">
                  <c:v>30.655000000000001</c:v>
                </c:pt>
                <c:pt idx="3065">
                  <c:v>30.664000000000001</c:v>
                </c:pt>
                <c:pt idx="3066">
                  <c:v>30.675000000000001</c:v>
                </c:pt>
                <c:pt idx="3067">
                  <c:v>30.684000000000001</c:v>
                </c:pt>
                <c:pt idx="3068">
                  <c:v>30.695</c:v>
                </c:pt>
                <c:pt idx="3069">
                  <c:v>30.704000000000001</c:v>
                </c:pt>
                <c:pt idx="3070">
                  <c:v>30.713000000000001</c:v>
                </c:pt>
                <c:pt idx="3071">
                  <c:v>30.724</c:v>
                </c:pt>
                <c:pt idx="3072">
                  <c:v>30.734000000000002</c:v>
                </c:pt>
                <c:pt idx="3073">
                  <c:v>30.742999999999999</c:v>
                </c:pt>
                <c:pt idx="3074">
                  <c:v>30.754000000000001</c:v>
                </c:pt>
                <c:pt idx="3075">
                  <c:v>30.763000000000002</c:v>
                </c:pt>
                <c:pt idx="3076">
                  <c:v>30.773</c:v>
                </c:pt>
                <c:pt idx="3077">
                  <c:v>30.783000000000001</c:v>
                </c:pt>
                <c:pt idx="3078">
                  <c:v>30.792999999999999</c:v>
                </c:pt>
                <c:pt idx="3079">
                  <c:v>30.803000000000001</c:v>
                </c:pt>
                <c:pt idx="3080">
                  <c:v>30.812999999999999</c:v>
                </c:pt>
                <c:pt idx="3081">
                  <c:v>30.824000000000002</c:v>
                </c:pt>
                <c:pt idx="3082">
                  <c:v>30.832999999999998</c:v>
                </c:pt>
                <c:pt idx="3083">
                  <c:v>30.844000000000001</c:v>
                </c:pt>
                <c:pt idx="3084">
                  <c:v>30.853000000000002</c:v>
                </c:pt>
                <c:pt idx="3085">
                  <c:v>30.863</c:v>
                </c:pt>
                <c:pt idx="3086">
                  <c:v>30.873000000000001</c:v>
                </c:pt>
                <c:pt idx="3087">
                  <c:v>30.882999999999999</c:v>
                </c:pt>
                <c:pt idx="3088">
                  <c:v>30.891999999999999</c:v>
                </c:pt>
                <c:pt idx="3089">
                  <c:v>30.902999999999999</c:v>
                </c:pt>
                <c:pt idx="3090">
                  <c:v>30.911999999999999</c:v>
                </c:pt>
                <c:pt idx="3091">
                  <c:v>30.922000000000001</c:v>
                </c:pt>
                <c:pt idx="3092">
                  <c:v>30.931999999999999</c:v>
                </c:pt>
                <c:pt idx="3093">
                  <c:v>30.940999999999999</c:v>
                </c:pt>
                <c:pt idx="3094">
                  <c:v>30.952000000000002</c:v>
                </c:pt>
                <c:pt idx="3095">
                  <c:v>30.962</c:v>
                </c:pt>
                <c:pt idx="3096">
                  <c:v>30.972999999999999</c:v>
                </c:pt>
                <c:pt idx="3097">
                  <c:v>30.981999999999999</c:v>
                </c:pt>
                <c:pt idx="3098">
                  <c:v>30.991</c:v>
                </c:pt>
                <c:pt idx="3099">
                  <c:v>31.001999999999999</c:v>
                </c:pt>
                <c:pt idx="3100">
                  <c:v>31.012</c:v>
                </c:pt>
                <c:pt idx="3101">
                  <c:v>31.023</c:v>
                </c:pt>
                <c:pt idx="3102">
                  <c:v>31.032</c:v>
                </c:pt>
                <c:pt idx="3103">
                  <c:v>31.041</c:v>
                </c:pt>
                <c:pt idx="3104">
                  <c:v>31.053000000000001</c:v>
                </c:pt>
                <c:pt idx="3105">
                  <c:v>31.062000000000001</c:v>
                </c:pt>
                <c:pt idx="3106">
                  <c:v>31.071000000000002</c:v>
                </c:pt>
                <c:pt idx="3107">
                  <c:v>31.082000000000001</c:v>
                </c:pt>
                <c:pt idx="3108">
                  <c:v>31.091000000000001</c:v>
                </c:pt>
                <c:pt idx="3109">
                  <c:v>31.102</c:v>
                </c:pt>
                <c:pt idx="3110">
                  <c:v>31.111999999999998</c:v>
                </c:pt>
                <c:pt idx="3111">
                  <c:v>31.120999999999999</c:v>
                </c:pt>
                <c:pt idx="3112">
                  <c:v>31.131</c:v>
                </c:pt>
                <c:pt idx="3113">
                  <c:v>31.140999999999998</c:v>
                </c:pt>
                <c:pt idx="3114">
                  <c:v>31.15</c:v>
                </c:pt>
                <c:pt idx="3115">
                  <c:v>31.16</c:v>
                </c:pt>
                <c:pt idx="3116">
                  <c:v>31.169</c:v>
                </c:pt>
                <c:pt idx="3117">
                  <c:v>31.18</c:v>
                </c:pt>
                <c:pt idx="3118">
                  <c:v>31.19</c:v>
                </c:pt>
                <c:pt idx="3119">
                  <c:v>31.2</c:v>
                </c:pt>
                <c:pt idx="3120">
                  <c:v>31.209</c:v>
                </c:pt>
                <c:pt idx="3121">
                  <c:v>31.218</c:v>
                </c:pt>
                <c:pt idx="3122">
                  <c:v>31.227</c:v>
                </c:pt>
                <c:pt idx="3123">
                  <c:v>31.238</c:v>
                </c:pt>
                <c:pt idx="3124">
                  <c:v>31.248000000000001</c:v>
                </c:pt>
                <c:pt idx="3125">
                  <c:v>31.257000000000001</c:v>
                </c:pt>
                <c:pt idx="3126">
                  <c:v>31.268000000000001</c:v>
                </c:pt>
                <c:pt idx="3127">
                  <c:v>31.277000000000001</c:v>
                </c:pt>
                <c:pt idx="3128">
                  <c:v>31.286999999999999</c:v>
                </c:pt>
                <c:pt idx="3129">
                  <c:v>31.297999999999998</c:v>
                </c:pt>
                <c:pt idx="3130">
                  <c:v>31.306999999999999</c:v>
                </c:pt>
                <c:pt idx="3131">
                  <c:v>31.317</c:v>
                </c:pt>
                <c:pt idx="3132">
                  <c:v>31.327000000000002</c:v>
                </c:pt>
                <c:pt idx="3133">
                  <c:v>31.335999999999999</c:v>
                </c:pt>
                <c:pt idx="3134">
                  <c:v>31.344999999999999</c:v>
                </c:pt>
                <c:pt idx="3135">
                  <c:v>31.356000000000002</c:v>
                </c:pt>
                <c:pt idx="3136">
                  <c:v>31.364999999999998</c:v>
                </c:pt>
                <c:pt idx="3137">
                  <c:v>31.376000000000001</c:v>
                </c:pt>
                <c:pt idx="3138">
                  <c:v>31.385000000000002</c:v>
                </c:pt>
                <c:pt idx="3139">
                  <c:v>31.395</c:v>
                </c:pt>
                <c:pt idx="3140">
                  <c:v>31.405000000000001</c:v>
                </c:pt>
                <c:pt idx="3141">
                  <c:v>31.414999999999999</c:v>
                </c:pt>
                <c:pt idx="3142">
                  <c:v>31.425000000000001</c:v>
                </c:pt>
                <c:pt idx="3143">
                  <c:v>31.434999999999999</c:v>
                </c:pt>
                <c:pt idx="3144">
                  <c:v>31.443999999999999</c:v>
                </c:pt>
                <c:pt idx="3145">
                  <c:v>31.454999999999998</c:v>
                </c:pt>
                <c:pt idx="3146">
                  <c:v>31.463999999999999</c:v>
                </c:pt>
                <c:pt idx="3147">
                  <c:v>31.474</c:v>
                </c:pt>
                <c:pt idx="3148">
                  <c:v>31.483000000000001</c:v>
                </c:pt>
                <c:pt idx="3149">
                  <c:v>31.494</c:v>
                </c:pt>
                <c:pt idx="3150">
                  <c:v>31.504999999999999</c:v>
                </c:pt>
                <c:pt idx="3151">
                  <c:v>31.513000000000002</c:v>
                </c:pt>
                <c:pt idx="3152">
                  <c:v>31.524000000000001</c:v>
                </c:pt>
                <c:pt idx="3153">
                  <c:v>31.533999999999999</c:v>
                </c:pt>
                <c:pt idx="3154">
                  <c:v>31.542999999999999</c:v>
                </c:pt>
                <c:pt idx="3155">
                  <c:v>31.553999999999998</c:v>
                </c:pt>
                <c:pt idx="3156">
                  <c:v>31.562999999999999</c:v>
                </c:pt>
                <c:pt idx="3157">
                  <c:v>31.574000000000002</c:v>
                </c:pt>
                <c:pt idx="3158">
                  <c:v>31.582999999999998</c:v>
                </c:pt>
                <c:pt idx="3159">
                  <c:v>31.593</c:v>
                </c:pt>
                <c:pt idx="3160">
                  <c:v>31.602</c:v>
                </c:pt>
                <c:pt idx="3161">
                  <c:v>31.611999999999998</c:v>
                </c:pt>
                <c:pt idx="3162">
                  <c:v>31.620999999999999</c:v>
                </c:pt>
                <c:pt idx="3163">
                  <c:v>31.632000000000001</c:v>
                </c:pt>
                <c:pt idx="3164">
                  <c:v>31.640999999999998</c:v>
                </c:pt>
                <c:pt idx="3165">
                  <c:v>31.651</c:v>
                </c:pt>
                <c:pt idx="3166">
                  <c:v>31.66</c:v>
                </c:pt>
                <c:pt idx="3167">
                  <c:v>31.670999999999999</c:v>
                </c:pt>
                <c:pt idx="3168">
                  <c:v>31.68</c:v>
                </c:pt>
                <c:pt idx="3169">
                  <c:v>31.69</c:v>
                </c:pt>
                <c:pt idx="3170">
                  <c:v>31.7</c:v>
                </c:pt>
                <c:pt idx="3171">
                  <c:v>31.71</c:v>
                </c:pt>
                <c:pt idx="3172">
                  <c:v>31.72</c:v>
                </c:pt>
                <c:pt idx="3173">
                  <c:v>31.728999999999999</c:v>
                </c:pt>
                <c:pt idx="3174">
                  <c:v>31.738</c:v>
                </c:pt>
                <c:pt idx="3175">
                  <c:v>31.748999999999999</c:v>
                </c:pt>
                <c:pt idx="3176">
                  <c:v>31.757999999999999</c:v>
                </c:pt>
                <c:pt idx="3177">
                  <c:v>31.768999999999998</c:v>
                </c:pt>
                <c:pt idx="3178">
                  <c:v>31.777999999999999</c:v>
                </c:pt>
                <c:pt idx="3179">
                  <c:v>31.788</c:v>
                </c:pt>
                <c:pt idx="3180">
                  <c:v>31.797999999999998</c:v>
                </c:pt>
                <c:pt idx="3181">
                  <c:v>31.806999999999999</c:v>
                </c:pt>
                <c:pt idx="3182">
                  <c:v>31.818000000000001</c:v>
                </c:pt>
                <c:pt idx="3183">
                  <c:v>31.827999999999999</c:v>
                </c:pt>
                <c:pt idx="3184">
                  <c:v>31.837</c:v>
                </c:pt>
                <c:pt idx="3185">
                  <c:v>31.847000000000001</c:v>
                </c:pt>
                <c:pt idx="3186">
                  <c:v>31.856999999999999</c:v>
                </c:pt>
                <c:pt idx="3187">
                  <c:v>31.867000000000001</c:v>
                </c:pt>
                <c:pt idx="3188">
                  <c:v>31.876999999999999</c:v>
                </c:pt>
                <c:pt idx="3189">
                  <c:v>31.887</c:v>
                </c:pt>
                <c:pt idx="3190">
                  <c:v>31.896000000000001</c:v>
                </c:pt>
                <c:pt idx="3191">
                  <c:v>31.905999999999999</c:v>
                </c:pt>
                <c:pt idx="3192">
                  <c:v>31.914999999999999</c:v>
                </c:pt>
                <c:pt idx="3193">
                  <c:v>31.925999999999998</c:v>
                </c:pt>
                <c:pt idx="3194">
                  <c:v>31.936</c:v>
                </c:pt>
                <c:pt idx="3195">
                  <c:v>31.945</c:v>
                </c:pt>
                <c:pt idx="3196">
                  <c:v>31.954999999999998</c:v>
                </c:pt>
                <c:pt idx="3197">
                  <c:v>31.966000000000001</c:v>
                </c:pt>
                <c:pt idx="3198">
                  <c:v>31.975000000000001</c:v>
                </c:pt>
                <c:pt idx="3199">
                  <c:v>31.986000000000001</c:v>
                </c:pt>
                <c:pt idx="3200">
                  <c:v>31.995000000000001</c:v>
                </c:pt>
                <c:pt idx="3201">
                  <c:v>32.005000000000003</c:v>
                </c:pt>
                <c:pt idx="3202">
                  <c:v>32.015000000000001</c:v>
                </c:pt>
                <c:pt idx="3203">
                  <c:v>32.024000000000001</c:v>
                </c:pt>
                <c:pt idx="3204">
                  <c:v>32.034999999999997</c:v>
                </c:pt>
                <c:pt idx="3205">
                  <c:v>32.043999999999997</c:v>
                </c:pt>
                <c:pt idx="3206">
                  <c:v>32.052999999999997</c:v>
                </c:pt>
                <c:pt idx="3207">
                  <c:v>32.064</c:v>
                </c:pt>
                <c:pt idx="3208">
                  <c:v>32.073</c:v>
                </c:pt>
                <c:pt idx="3209">
                  <c:v>32.082999999999998</c:v>
                </c:pt>
                <c:pt idx="3210">
                  <c:v>32.091999999999999</c:v>
                </c:pt>
                <c:pt idx="3211">
                  <c:v>32.103000000000002</c:v>
                </c:pt>
                <c:pt idx="3212">
                  <c:v>32.112000000000002</c:v>
                </c:pt>
                <c:pt idx="3213">
                  <c:v>32.122</c:v>
                </c:pt>
                <c:pt idx="3214">
                  <c:v>32.133000000000003</c:v>
                </c:pt>
                <c:pt idx="3215">
                  <c:v>32.143000000000001</c:v>
                </c:pt>
                <c:pt idx="3216">
                  <c:v>32.152000000000001</c:v>
                </c:pt>
                <c:pt idx="3217">
                  <c:v>32.161999999999999</c:v>
                </c:pt>
                <c:pt idx="3218">
                  <c:v>32.171999999999997</c:v>
                </c:pt>
                <c:pt idx="3219">
                  <c:v>32.182000000000002</c:v>
                </c:pt>
                <c:pt idx="3220">
                  <c:v>32.192</c:v>
                </c:pt>
                <c:pt idx="3221">
                  <c:v>32.201999999999998</c:v>
                </c:pt>
                <c:pt idx="3222">
                  <c:v>32.212000000000003</c:v>
                </c:pt>
                <c:pt idx="3223">
                  <c:v>32.222000000000001</c:v>
                </c:pt>
                <c:pt idx="3224">
                  <c:v>32.231000000000002</c:v>
                </c:pt>
                <c:pt idx="3225">
                  <c:v>32.241</c:v>
                </c:pt>
                <c:pt idx="3226">
                  <c:v>32.252000000000002</c:v>
                </c:pt>
                <c:pt idx="3227">
                  <c:v>32.261000000000003</c:v>
                </c:pt>
                <c:pt idx="3228">
                  <c:v>32.270000000000003</c:v>
                </c:pt>
                <c:pt idx="3229">
                  <c:v>32.28</c:v>
                </c:pt>
                <c:pt idx="3230">
                  <c:v>32.29</c:v>
                </c:pt>
                <c:pt idx="3231">
                  <c:v>32.298999999999999</c:v>
                </c:pt>
                <c:pt idx="3232">
                  <c:v>32.31</c:v>
                </c:pt>
                <c:pt idx="3233">
                  <c:v>32.32</c:v>
                </c:pt>
                <c:pt idx="3234">
                  <c:v>32.33</c:v>
                </c:pt>
                <c:pt idx="3235">
                  <c:v>32.338999999999999</c:v>
                </c:pt>
                <c:pt idx="3236">
                  <c:v>32.35</c:v>
                </c:pt>
                <c:pt idx="3237">
                  <c:v>32.36</c:v>
                </c:pt>
                <c:pt idx="3238">
                  <c:v>32.369</c:v>
                </c:pt>
                <c:pt idx="3239">
                  <c:v>32.380000000000003</c:v>
                </c:pt>
                <c:pt idx="3240">
                  <c:v>32.389000000000003</c:v>
                </c:pt>
                <c:pt idx="3241">
                  <c:v>32.399000000000001</c:v>
                </c:pt>
                <c:pt idx="3242">
                  <c:v>32.408999999999999</c:v>
                </c:pt>
                <c:pt idx="3243">
                  <c:v>32.417999999999999</c:v>
                </c:pt>
                <c:pt idx="3244">
                  <c:v>32.429000000000002</c:v>
                </c:pt>
                <c:pt idx="3245">
                  <c:v>32.438000000000002</c:v>
                </c:pt>
                <c:pt idx="3246">
                  <c:v>32.447000000000003</c:v>
                </c:pt>
                <c:pt idx="3247">
                  <c:v>32.457999999999998</c:v>
                </c:pt>
                <c:pt idx="3248">
                  <c:v>32.466999999999999</c:v>
                </c:pt>
                <c:pt idx="3249">
                  <c:v>32.476999999999997</c:v>
                </c:pt>
                <c:pt idx="3250">
                  <c:v>32.488</c:v>
                </c:pt>
                <c:pt idx="3251">
                  <c:v>32.497</c:v>
                </c:pt>
                <c:pt idx="3252">
                  <c:v>32.506999999999998</c:v>
                </c:pt>
                <c:pt idx="3253">
                  <c:v>32.515999999999998</c:v>
                </c:pt>
                <c:pt idx="3254">
                  <c:v>32.527000000000001</c:v>
                </c:pt>
                <c:pt idx="3255">
                  <c:v>32.536999999999999</c:v>
                </c:pt>
                <c:pt idx="3256">
                  <c:v>32.546999999999997</c:v>
                </c:pt>
                <c:pt idx="3257">
                  <c:v>32.555999999999997</c:v>
                </c:pt>
                <c:pt idx="3258">
                  <c:v>32.566000000000003</c:v>
                </c:pt>
                <c:pt idx="3259">
                  <c:v>32.576000000000001</c:v>
                </c:pt>
                <c:pt idx="3260">
                  <c:v>32.585000000000001</c:v>
                </c:pt>
                <c:pt idx="3261">
                  <c:v>32.595999999999997</c:v>
                </c:pt>
                <c:pt idx="3262">
                  <c:v>32.604999999999997</c:v>
                </c:pt>
                <c:pt idx="3263">
                  <c:v>32.613999999999997</c:v>
                </c:pt>
                <c:pt idx="3264">
                  <c:v>32.625</c:v>
                </c:pt>
                <c:pt idx="3265">
                  <c:v>32.634</c:v>
                </c:pt>
                <c:pt idx="3266">
                  <c:v>32.643999999999998</c:v>
                </c:pt>
                <c:pt idx="3267">
                  <c:v>32.654000000000003</c:v>
                </c:pt>
                <c:pt idx="3268">
                  <c:v>32.664000000000001</c:v>
                </c:pt>
                <c:pt idx="3269">
                  <c:v>32.673000000000002</c:v>
                </c:pt>
                <c:pt idx="3270">
                  <c:v>32.683</c:v>
                </c:pt>
                <c:pt idx="3271">
                  <c:v>32.692</c:v>
                </c:pt>
                <c:pt idx="3272">
                  <c:v>32.703000000000003</c:v>
                </c:pt>
                <c:pt idx="3273">
                  <c:v>32.712000000000003</c:v>
                </c:pt>
                <c:pt idx="3274">
                  <c:v>32.722000000000001</c:v>
                </c:pt>
                <c:pt idx="3275">
                  <c:v>32.731000000000002</c:v>
                </c:pt>
                <c:pt idx="3276">
                  <c:v>32.74</c:v>
                </c:pt>
                <c:pt idx="3277">
                  <c:v>32.749000000000002</c:v>
                </c:pt>
                <c:pt idx="3278">
                  <c:v>32.759</c:v>
                </c:pt>
                <c:pt idx="3279">
                  <c:v>32.768999999999998</c:v>
                </c:pt>
                <c:pt idx="3280">
                  <c:v>32.779000000000003</c:v>
                </c:pt>
                <c:pt idx="3281">
                  <c:v>32.787999999999997</c:v>
                </c:pt>
                <c:pt idx="3282">
                  <c:v>32.798000000000002</c:v>
                </c:pt>
                <c:pt idx="3283">
                  <c:v>32.807000000000002</c:v>
                </c:pt>
                <c:pt idx="3284">
                  <c:v>32.817</c:v>
                </c:pt>
                <c:pt idx="3285">
                  <c:v>32.828000000000003</c:v>
                </c:pt>
                <c:pt idx="3286">
                  <c:v>32.838000000000001</c:v>
                </c:pt>
                <c:pt idx="3287">
                  <c:v>32.847999999999999</c:v>
                </c:pt>
                <c:pt idx="3288">
                  <c:v>32.859000000000002</c:v>
                </c:pt>
                <c:pt idx="3289">
                  <c:v>32.868000000000002</c:v>
                </c:pt>
                <c:pt idx="3290">
                  <c:v>32.878999999999998</c:v>
                </c:pt>
                <c:pt idx="3291">
                  <c:v>32.889000000000003</c:v>
                </c:pt>
                <c:pt idx="3292">
                  <c:v>32.899000000000001</c:v>
                </c:pt>
                <c:pt idx="3293">
                  <c:v>32.909999999999997</c:v>
                </c:pt>
                <c:pt idx="3294">
                  <c:v>32.918999999999997</c:v>
                </c:pt>
                <c:pt idx="3295">
                  <c:v>32.93</c:v>
                </c:pt>
                <c:pt idx="3296">
                  <c:v>32.94</c:v>
                </c:pt>
                <c:pt idx="3297">
                  <c:v>32.951000000000001</c:v>
                </c:pt>
                <c:pt idx="3298">
                  <c:v>32.96</c:v>
                </c:pt>
                <c:pt idx="3299">
                  <c:v>32.970999999999997</c:v>
                </c:pt>
                <c:pt idx="3300">
                  <c:v>32.981000000000002</c:v>
                </c:pt>
                <c:pt idx="3301">
                  <c:v>32.993000000000002</c:v>
                </c:pt>
                <c:pt idx="3302">
                  <c:v>33.003</c:v>
                </c:pt>
                <c:pt idx="3303">
                  <c:v>33.012999999999998</c:v>
                </c:pt>
                <c:pt idx="3304">
                  <c:v>33.024000000000001</c:v>
                </c:pt>
                <c:pt idx="3305">
                  <c:v>33.033999999999999</c:v>
                </c:pt>
                <c:pt idx="3306">
                  <c:v>33.042999999999999</c:v>
                </c:pt>
                <c:pt idx="3307">
                  <c:v>33.052999999999997</c:v>
                </c:pt>
                <c:pt idx="3308">
                  <c:v>33.064</c:v>
                </c:pt>
                <c:pt idx="3309">
                  <c:v>33.073999999999998</c:v>
                </c:pt>
                <c:pt idx="3310">
                  <c:v>33.082999999999998</c:v>
                </c:pt>
                <c:pt idx="3311">
                  <c:v>33.091999999999999</c:v>
                </c:pt>
                <c:pt idx="3312">
                  <c:v>33.103000000000002</c:v>
                </c:pt>
                <c:pt idx="3313">
                  <c:v>33.112000000000002</c:v>
                </c:pt>
                <c:pt idx="3314">
                  <c:v>33.121000000000002</c:v>
                </c:pt>
                <c:pt idx="3315">
                  <c:v>33.131</c:v>
                </c:pt>
                <c:pt idx="3316">
                  <c:v>33.140999999999998</c:v>
                </c:pt>
                <c:pt idx="3317">
                  <c:v>33.151000000000003</c:v>
                </c:pt>
                <c:pt idx="3318">
                  <c:v>33.161000000000001</c:v>
                </c:pt>
                <c:pt idx="3319">
                  <c:v>33.170999999999999</c:v>
                </c:pt>
                <c:pt idx="3320">
                  <c:v>33.18</c:v>
                </c:pt>
                <c:pt idx="3321">
                  <c:v>33.19</c:v>
                </c:pt>
                <c:pt idx="3322">
                  <c:v>33.200000000000003</c:v>
                </c:pt>
                <c:pt idx="3323">
                  <c:v>33.209000000000003</c:v>
                </c:pt>
                <c:pt idx="3324">
                  <c:v>33.219000000000001</c:v>
                </c:pt>
                <c:pt idx="3325">
                  <c:v>33.228999999999999</c:v>
                </c:pt>
                <c:pt idx="3326">
                  <c:v>33.238</c:v>
                </c:pt>
                <c:pt idx="3327">
                  <c:v>33.247</c:v>
                </c:pt>
                <c:pt idx="3328">
                  <c:v>33.256999999999998</c:v>
                </c:pt>
                <c:pt idx="3329">
                  <c:v>33.268000000000001</c:v>
                </c:pt>
                <c:pt idx="3330">
                  <c:v>33.277000000000001</c:v>
                </c:pt>
                <c:pt idx="3331">
                  <c:v>33.286999999999999</c:v>
                </c:pt>
                <c:pt idx="3332">
                  <c:v>33.298000000000002</c:v>
                </c:pt>
                <c:pt idx="3333">
                  <c:v>33.307000000000002</c:v>
                </c:pt>
                <c:pt idx="3334">
                  <c:v>33.317999999999998</c:v>
                </c:pt>
                <c:pt idx="3335">
                  <c:v>33.326999999999998</c:v>
                </c:pt>
                <c:pt idx="3336">
                  <c:v>33.335999999999999</c:v>
                </c:pt>
                <c:pt idx="3337">
                  <c:v>33.347000000000001</c:v>
                </c:pt>
                <c:pt idx="3338">
                  <c:v>33.356000000000002</c:v>
                </c:pt>
                <c:pt idx="3339">
                  <c:v>33.366999999999997</c:v>
                </c:pt>
                <c:pt idx="3340">
                  <c:v>33.375999999999998</c:v>
                </c:pt>
                <c:pt idx="3341">
                  <c:v>33.386000000000003</c:v>
                </c:pt>
                <c:pt idx="3342">
                  <c:v>33.395000000000003</c:v>
                </c:pt>
                <c:pt idx="3343">
                  <c:v>33.405999999999999</c:v>
                </c:pt>
                <c:pt idx="3344">
                  <c:v>33.414999999999999</c:v>
                </c:pt>
                <c:pt idx="3345">
                  <c:v>33.423999999999999</c:v>
                </c:pt>
                <c:pt idx="3346">
                  <c:v>33.435000000000002</c:v>
                </c:pt>
                <c:pt idx="3347">
                  <c:v>33.444000000000003</c:v>
                </c:pt>
                <c:pt idx="3348">
                  <c:v>33.453000000000003</c:v>
                </c:pt>
                <c:pt idx="3349">
                  <c:v>33.463999999999999</c:v>
                </c:pt>
                <c:pt idx="3350">
                  <c:v>33.472999999999999</c:v>
                </c:pt>
                <c:pt idx="3351">
                  <c:v>33.481999999999999</c:v>
                </c:pt>
                <c:pt idx="3352">
                  <c:v>33.493000000000002</c:v>
                </c:pt>
                <c:pt idx="3353">
                  <c:v>33.502000000000002</c:v>
                </c:pt>
                <c:pt idx="3354">
                  <c:v>33.511000000000003</c:v>
                </c:pt>
                <c:pt idx="3355">
                  <c:v>33.521999999999998</c:v>
                </c:pt>
                <c:pt idx="3356">
                  <c:v>33.530999999999999</c:v>
                </c:pt>
                <c:pt idx="3357">
                  <c:v>33.540999999999997</c:v>
                </c:pt>
                <c:pt idx="3358">
                  <c:v>33.549999999999997</c:v>
                </c:pt>
                <c:pt idx="3359">
                  <c:v>33.56</c:v>
                </c:pt>
                <c:pt idx="3360">
                  <c:v>33.569000000000003</c:v>
                </c:pt>
                <c:pt idx="3361">
                  <c:v>33.58</c:v>
                </c:pt>
                <c:pt idx="3362">
                  <c:v>33.588999999999999</c:v>
                </c:pt>
                <c:pt idx="3363">
                  <c:v>33.598999999999997</c:v>
                </c:pt>
                <c:pt idx="3364">
                  <c:v>33.609000000000002</c:v>
                </c:pt>
                <c:pt idx="3365">
                  <c:v>33.618000000000002</c:v>
                </c:pt>
                <c:pt idx="3366">
                  <c:v>33.628</c:v>
                </c:pt>
                <c:pt idx="3367">
                  <c:v>33.637</c:v>
                </c:pt>
                <c:pt idx="3368">
                  <c:v>33.648000000000003</c:v>
                </c:pt>
                <c:pt idx="3369">
                  <c:v>33.656999999999996</c:v>
                </c:pt>
                <c:pt idx="3370">
                  <c:v>33.667999999999999</c:v>
                </c:pt>
                <c:pt idx="3371">
                  <c:v>33.677</c:v>
                </c:pt>
                <c:pt idx="3372">
                  <c:v>33.686</c:v>
                </c:pt>
                <c:pt idx="3373">
                  <c:v>33.697000000000003</c:v>
                </c:pt>
                <c:pt idx="3374">
                  <c:v>33.706000000000003</c:v>
                </c:pt>
                <c:pt idx="3375">
                  <c:v>33.715000000000003</c:v>
                </c:pt>
                <c:pt idx="3376">
                  <c:v>33.725000000000001</c:v>
                </c:pt>
                <c:pt idx="3377">
                  <c:v>33.734999999999999</c:v>
                </c:pt>
                <c:pt idx="3378">
                  <c:v>33.744999999999997</c:v>
                </c:pt>
                <c:pt idx="3379">
                  <c:v>33.753999999999998</c:v>
                </c:pt>
                <c:pt idx="3380">
                  <c:v>33.764000000000003</c:v>
                </c:pt>
                <c:pt idx="3381">
                  <c:v>33.774000000000001</c:v>
                </c:pt>
                <c:pt idx="3382">
                  <c:v>33.783999999999999</c:v>
                </c:pt>
                <c:pt idx="3383">
                  <c:v>33.793999999999997</c:v>
                </c:pt>
                <c:pt idx="3384">
                  <c:v>33.802999999999997</c:v>
                </c:pt>
                <c:pt idx="3385">
                  <c:v>33.814</c:v>
                </c:pt>
                <c:pt idx="3386">
                  <c:v>33.823999999999998</c:v>
                </c:pt>
                <c:pt idx="3387">
                  <c:v>33.834000000000003</c:v>
                </c:pt>
                <c:pt idx="3388">
                  <c:v>33.843000000000004</c:v>
                </c:pt>
                <c:pt idx="3389">
                  <c:v>33.853000000000002</c:v>
                </c:pt>
                <c:pt idx="3390">
                  <c:v>33.863</c:v>
                </c:pt>
                <c:pt idx="3391">
                  <c:v>33.872</c:v>
                </c:pt>
                <c:pt idx="3392">
                  <c:v>33.881999999999998</c:v>
                </c:pt>
                <c:pt idx="3393">
                  <c:v>33.892000000000003</c:v>
                </c:pt>
                <c:pt idx="3394">
                  <c:v>33.901000000000003</c:v>
                </c:pt>
                <c:pt idx="3395">
                  <c:v>33.911999999999999</c:v>
                </c:pt>
                <c:pt idx="3396">
                  <c:v>33.920999999999999</c:v>
                </c:pt>
                <c:pt idx="3397">
                  <c:v>33.930999999999997</c:v>
                </c:pt>
                <c:pt idx="3398">
                  <c:v>33.941000000000003</c:v>
                </c:pt>
                <c:pt idx="3399">
                  <c:v>33.951000000000001</c:v>
                </c:pt>
                <c:pt idx="3400">
                  <c:v>33.960999999999999</c:v>
                </c:pt>
                <c:pt idx="3401">
                  <c:v>33.970999999999997</c:v>
                </c:pt>
                <c:pt idx="3402">
                  <c:v>33.979999999999997</c:v>
                </c:pt>
                <c:pt idx="3403">
                  <c:v>33.99</c:v>
                </c:pt>
                <c:pt idx="3404">
                  <c:v>34</c:v>
                </c:pt>
                <c:pt idx="3405">
                  <c:v>34.01</c:v>
                </c:pt>
                <c:pt idx="3406">
                  <c:v>34.020000000000003</c:v>
                </c:pt>
                <c:pt idx="3407">
                  <c:v>34.030999999999999</c:v>
                </c:pt>
                <c:pt idx="3408">
                  <c:v>34.04</c:v>
                </c:pt>
                <c:pt idx="3409">
                  <c:v>34.048999999999999</c:v>
                </c:pt>
                <c:pt idx="3410">
                  <c:v>34.058999999999997</c:v>
                </c:pt>
                <c:pt idx="3411">
                  <c:v>34.069000000000003</c:v>
                </c:pt>
                <c:pt idx="3412">
                  <c:v>34.079000000000001</c:v>
                </c:pt>
                <c:pt idx="3413">
                  <c:v>34.088999999999999</c:v>
                </c:pt>
                <c:pt idx="3414">
                  <c:v>34.097999999999999</c:v>
                </c:pt>
                <c:pt idx="3415">
                  <c:v>34.107999999999997</c:v>
                </c:pt>
                <c:pt idx="3416">
                  <c:v>34.118000000000002</c:v>
                </c:pt>
                <c:pt idx="3417">
                  <c:v>34.127000000000002</c:v>
                </c:pt>
                <c:pt idx="3418">
                  <c:v>34.137999999999998</c:v>
                </c:pt>
                <c:pt idx="3419">
                  <c:v>34.146999999999998</c:v>
                </c:pt>
                <c:pt idx="3420">
                  <c:v>34.156999999999996</c:v>
                </c:pt>
                <c:pt idx="3421">
                  <c:v>34.167000000000002</c:v>
                </c:pt>
                <c:pt idx="3422">
                  <c:v>34.176000000000002</c:v>
                </c:pt>
                <c:pt idx="3423">
                  <c:v>34.186</c:v>
                </c:pt>
                <c:pt idx="3424">
                  <c:v>34.195999999999998</c:v>
                </c:pt>
                <c:pt idx="3425">
                  <c:v>34.206000000000003</c:v>
                </c:pt>
                <c:pt idx="3426">
                  <c:v>34.216000000000001</c:v>
                </c:pt>
                <c:pt idx="3427">
                  <c:v>34.225999999999999</c:v>
                </c:pt>
                <c:pt idx="3428">
                  <c:v>34.235999999999997</c:v>
                </c:pt>
                <c:pt idx="3429">
                  <c:v>34.244999999999997</c:v>
                </c:pt>
                <c:pt idx="3430">
                  <c:v>34.253999999999998</c:v>
                </c:pt>
                <c:pt idx="3431">
                  <c:v>34.265000000000001</c:v>
                </c:pt>
                <c:pt idx="3432">
                  <c:v>34.274000000000001</c:v>
                </c:pt>
                <c:pt idx="3433">
                  <c:v>34.283999999999999</c:v>
                </c:pt>
                <c:pt idx="3434">
                  <c:v>34.295000000000002</c:v>
                </c:pt>
                <c:pt idx="3435">
                  <c:v>34.304000000000002</c:v>
                </c:pt>
                <c:pt idx="3436">
                  <c:v>34.314</c:v>
                </c:pt>
                <c:pt idx="3437">
                  <c:v>34.323999999999998</c:v>
                </c:pt>
                <c:pt idx="3438">
                  <c:v>34.334000000000003</c:v>
                </c:pt>
                <c:pt idx="3439">
                  <c:v>34.344000000000001</c:v>
                </c:pt>
                <c:pt idx="3440">
                  <c:v>34.353000000000002</c:v>
                </c:pt>
                <c:pt idx="3441">
                  <c:v>34.363</c:v>
                </c:pt>
                <c:pt idx="3442">
                  <c:v>34.372999999999998</c:v>
                </c:pt>
                <c:pt idx="3443">
                  <c:v>34.381999999999998</c:v>
                </c:pt>
                <c:pt idx="3444">
                  <c:v>34.392000000000003</c:v>
                </c:pt>
                <c:pt idx="3445">
                  <c:v>34.401000000000003</c:v>
                </c:pt>
                <c:pt idx="3446">
                  <c:v>34.411000000000001</c:v>
                </c:pt>
                <c:pt idx="3447">
                  <c:v>34.420999999999999</c:v>
                </c:pt>
                <c:pt idx="3448">
                  <c:v>34.43</c:v>
                </c:pt>
                <c:pt idx="3449">
                  <c:v>34.441000000000003</c:v>
                </c:pt>
                <c:pt idx="3450">
                  <c:v>34.451000000000001</c:v>
                </c:pt>
                <c:pt idx="3451">
                  <c:v>34.46</c:v>
                </c:pt>
                <c:pt idx="3452">
                  <c:v>34.47</c:v>
                </c:pt>
                <c:pt idx="3453">
                  <c:v>34.479999999999997</c:v>
                </c:pt>
                <c:pt idx="3454">
                  <c:v>34.488999999999997</c:v>
                </c:pt>
                <c:pt idx="3455">
                  <c:v>34.5</c:v>
                </c:pt>
                <c:pt idx="3456">
                  <c:v>34.51</c:v>
                </c:pt>
                <c:pt idx="3457">
                  <c:v>34.518999999999998</c:v>
                </c:pt>
                <c:pt idx="3458">
                  <c:v>34.529000000000003</c:v>
                </c:pt>
                <c:pt idx="3459">
                  <c:v>34.54</c:v>
                </c:pt>
                <c:pt idx="3460">
                  <c:v>34.548999999999999</c:v>
                </c:pt>
                <c:pt idx="3461">
                  <c:v>34.558999999999997</c:v>
                </c:pt>
                <c:pt idx="3462">
                  <c:v>34.567999999999998</c:v>
                </c:pt>
                <c:pt idx="3463">
                  <c:v>34.579000000000001</c:v>
                </c:pt>
                <c:pt idx="3464">
                  <c:v>34.588000000000001</c:v>
                </c:pt>
                <c:pt idx="3465">
                  <c:v>34.597999999999999</c:v>
                </c:pt>
                <c:pt idx="3466">
                  <c:v>34.607999999999997</c:v>
                </c:pt>
                <c:pt idx="3467">
                  <c:v>34.616999999999997</c:v>
                </c:pt>
                <c:pt idx="3468">
                  <c:v>34.627000000000002</c:v>
                </c:pt>
                <c:pt idx="3469">
                  <c:v>34.637999999999998</c:v>
                </c:pt>
                <c:pt idx="3470">
                  <c:v>34.646999999999998</c:v>
                </c:pt>
                <c:pt idx="3471">
                  <c:v>34.656999999999996</c:v>
                </c:pt>
                <c:pt idx="3472">
                  <c:v>34.665999999999997</c:v>
                </c:pt>
                <c:pt idx="3473">
                  <c:v>34.677</c:v>
                </c:pt>
                <c:pt idx="3474">
                  <c:v>34.686999999999998</c:v>
                </c:pt>
                <c:pt idx="3475">
                  <c:v>34.695999999999998</c:v>
                </c:pt>
                <c:pt idx="3476">
                  <c:v>34.707000000000001</c:v>
                </c:pt>
                <c:pt idx="3477">
                  <c:v>34.716000000000001</c:v>
                </c:pt>
                <c:pt idx="3478">
                  <c:v>34.725999999999999</c:v>
                </c:pt>
                <c:pt idx="3479">
                  <c:v>34.735999999999997</c:v>
                </c:pt>
                <c:pt idx="3480">
                  <c:v>34.746000000000002</c:v>
                </c:pt>
                <c:pt idx="3481">
                  <c:v>34.755000000000003</c:v>
                </c:pt>
                <c:pt idx="3482">
                  <c:v>34.765000000000001</c:v>
                </c:pt>
                <c:pt idx="3483">
                  <c:v>34.774999999999999</c:v>
                </c:pt>
                <c:pt idx="3484">
                  <c:v>34.784999999999997</c:v>
                </c:pt>
                <c:pt idx="3485">
                  <c:v>34.793999999999997</c:v>
                </c:pt>
                <c:pt idx="3486">
                  <c:v>34.805</c:v>
                </c:pt>
                <c:pt idx="3487">
                  <c:v>34.814999999999998</c:v>
                </c:pt>
                <c:pt idx="3488">
                  <c:v>34.823999999999998</c:v>
                </c:pt>
                <c:pt idx="3489">
                  <c:v>34.835000000000001</c:v>
                </c:pt>
                <c:pt idx="3490">
                  <c:v>34.844000000000001</c:v>
                </c:pt>
                <c:pt idx="3491">
                  <c:v>34.853999999999999</c:v>
                </c:pt>
                <c:pt idx="3492">
                  <c:v>34.863999999999997</c:v>
                </c:pt>
                <c:pt idx="3493">
                  <c:v>34.872999999999998</c:v>
                </c:pt>
                <c:pt idx="3494">
                  <c:v>34.884</c:v>
                </c:pt>
                <c:pt idx="3495">
                  <c:v>34.893000000000001</c:v>
                </c:pt>
                <c:pt idx="3496">
                  <c:v>34.902999999999999</c:v>
                </c:pt>
                <c:pt idx="3497">
                  <c:v>34.912999999999997</c:v>
                </c:pt>
                <c:pt idx="3498">
                  <c:v>34.921999999999997</c:v>
                </c:pt>
                <c:pt idx="3499">
                  <c:v>34.932000000000002</c:v>
                </c:pt>
                <c:pt idx="3500">
                  <c:v>34.942</c:v>
                </c:pt>
                <c:pt idx="3501">
                  <c:v>34.951999999999998</c:v>
                </c:pt>
                <c:pt idx="3502">
                  <c:v>34.962000000000003</c:v>
                </c:pt>
                <c:pt idx="3503">
                  <c:v>34.970999999999997</c:v>
                </c:pt>
                <c:pt idx="3504">
                  <c:v>34.981999999999999</c:v>
                </c:pt>
                <c:pt idx="3505">
                  <c:v>34.991</c:v>
                </c:pt>
                <c:pt idx="3506">
                  <c:v>35.000999999999998</c:v>
                </c:pt>
                <c:pt idx="3507">
                  <c:v>35.011000000000003</c:v>
                </c:pt>
                <c:pt idx="3508">
                  <c:v>35.020000000000003</c:v>
                </c:pt>
                <c:pt idx="3509">
                  <c:v>35.030999999999999</c:v>
                </c:pt>
                <c:pt idx="3510">
                  <c:v>35.04</c:v>
                </c:pt>
                <c:pt idx="3511">
                  <c:v>35.049999999999997</c:v>
                </c:pt>
                <c:pt idx="3512">
                  <c:v>35.058999999999997</c:v>
                </c:pt>
                <c:pt idx="3513">
                  <c:v>35.069000000000003</c:v>
                </c:pt>
                <c:pt idx="3514">
                  <c:v>35.078000000000003</c:v>
                </c:pt>
                <c:pt idx="3515">
                  <c:v>35.088000000000001</c:v>
                </c:pt>
                <c:pt idx="3516">
                  <c:v>35.097000000000001</c:v>
                </c:pt>
                <c:pt idx="3517">
                  <c:v>35.106999999999999</c:v>
                </c:pt>
                <c:pt idx="3518">
                  <c:v>35.116</c:v>
                </c:pt>
                <c:pt idx="3519">
                  <c:v>35.127000000000002</c:v>
                </c:pt>
                <c:pt idx="3520">
                  <c:v>35.137</c:v>
                </c:pt>
                <c:pt idx="3521">
                  <c:v>35.146000000000001</c:v>
                </c:pt>
                <c:pt idx="3522">
                  <c:v>35.155999999999999</c:v>
                </c:pt>
                <c:pt idx="3523">
                  <c:v>35.165999999999997</c:v>
                </c:pt>
                <c:pt idx="3524">
                  <c:v>35.176000000000002</c:v>
                </c:pt>
                <c:pt idx="3525">
                  <c:v>35.185000000000002</c:v>
                </c:pt>
                <c:pt idx="3526">
                  <c:v>35.195999999999998</c:v>
                </c:pt>
                <c:pt idx="3527">
                  <c:v>35.204999999999998</c:v>
                </c:pt>
                <c:pt idx="3528">
                  <c:v>35.215000000000003</c:v>
                </c:pt>
                <c:pt idx="3529">
                  <c:v>35.225000000000001</c:v>
                </c:pt>
                <c:pt idx="3530">
                  <c:v>35.234000000000002</c:v>
                </c:pt>
                <c:pt idx="3531">
                  <c:v>35.244</c:v>
                </c:pt>
                <c:pt idx="3532">
                  <c:v>35.253</c:v>
                </c:pt>
                <c:pt idx="3533">
                  <c:v>35.264000000000003</c:v>
                </c:pt>
                <c:pt idx="3534">
                  <c:v>35.273000000000003</c:v>
                </c:pt>
                <c:pt idx="3535">
                  <c:v>35.283000000000001</c:v>
                </c:pt>
                <c:pt idx="3536">
                  <c:v>35.292999999999999</c:v>
                </c:pt>
                <c:pt idx="3537">
                  <c:v>35.302999999999997</c:v>
                </c:pt>
                <c:pt idx="3538">
                  <c:v>35.313000000000002</c:v>
                </c:pt>
                <c:pt idx="3539">
                  <c:v>35.323</c:v>
                </c:pt>
                <c:pt idx="3540">
                  <c:v>35.332000000000001</c:v>
                </c:pt>
                <c:pt idx="3541">
                  <c:v>35.343000000000004</c:v>
                </c:pt>
                <c:pt idx="3542">
                  <c:v>35.351999999999997</c:v>
                </c:pt>
                <c:pt idx="3543">
                  <c:v>35.363</c:v>
                </c:pt>
                <c:pt idx="3544">
                  <c:v>35.372</c:v>
                </c:pt>
                <c:pt idx="3545">
                  <c:v>35.381999999999998</c:v>
                </c:pt>
                <c:pt idx="3546">
                  <c:v>35.392000000000003</c:v>
                </c:pt>
                <c:pt idx="3547">
                  <c:v>35.402000000000001</c:v>
                </c:pt>
                <c:pt idx="3548">
                  <c:v>35.411000000000001</c:v>
                </c:pt>
                <c:pt idx="3549">
                  <c:v>35.421999999999997</c:v>
                </c:pt>
                <c:pt idx="3550">
                  <c:v>35.430999999999997</c:v>
                </c:pt>
                <c:pt idx="3551">
                  <c:v>35.441000000000003</c:v>
                </c:pt>
                <c:pt idx="3552">
                  <c:v>35.451999999999998</c:v>
                </c:pt>
                <c:pt idx="3553">
                  <c:v>35.460999999999999</c:v>
                </c:pt>
                <c:pt idx="3554">
                  <c:v>35.470999999999997</c:v>
                </c:pt>
                <c:pt idx="3555">
                  <c:v>35.479999999999997</c:v>
                </c:pt>
                <c:pt idx="3556">
                  <c:v>35.491</c:v>
                </c:pt>
                <c:pt idx="3557">
                  <c:v>35.500999999999998</c:v>
                </c:pt>
                <c:pt idx="3558">
                  <c:v>35.51</c:v>
                </c:pt>
                <c:pt idx="3559">
                  <c:v>35.518999999999998</c:v>
                </c:pt>
                <c:pt idx="3560">
                  <c:v>35.53</c:v>
                </c:pt>
                <c:pt idx="3561">
                  <c:v>35.539000000000001</c:v>
                </c:pt>
                <c:pt idx="3562">
                  <c:v>35.548999999999999</c:v>
                </c:pt>
                <c:pt idx="3563">
                  <c:v>35.558999999999997</c:v>
                </c:pt>
                <c:pt idx="3564">
                  <c:v>35.569000000000003</c:v>
                </c:pt>
                <c:pt idx="3565">
                  <c:v>35.578000000000003</c:v>
                </c:pt>
                <c:pt idx="3566">
                  <c:v>35.588000000000001</c:v>
                </c:pt>
                <c:pt idx="3567">
                  <c:v>35.597999999999999</c:v>
                </c:pt>
                <c:pt idx="3568">
                  <c:v>35.607999999999997</c:v>
                </c:pt>
                <c:pt idx="3569">
                  <c:v>35.616999999999997</c:v>
                </c:pt>
                <c:pt idx="3570">
                  <c:v>35.628</c:v>
                </c:pt>
                <c:pt idx="3571">
                  <c:v>35.637</c:v>
                </c:pt>
                <c:pt idx="3572">
                  <c:v>35.648000000000003</c:v>
                </c:pt>
                <c:pt idx="3573">
                  <c:v>35.656999999999996</c:v>
                </c:pt>
                <c:pt idx="3574">
                  <c:v>35.665999999999997</c:v>
                </c:pt>
                <c:pt idx="3575">
                  <c:v>35.677</c:v>
                </c:pt>
                <c:pt idx="3576">
                  <c:v>35.686</c:v>
                </c:pt>
                <c:pt idx="3577">
                  <c:v>35.695</c:v>
                </c:pt>
                <c:pt idx="3578">
                  <c:v>35.706000000000003</c:v>
                </c:pt>
                <c:pt idx="3579">
                  <c:v>35.715000000000003</c:v>
                </c:pt>
                <c:pt idx="3580">
                  <c:v>35.725000000000001</c:v>
                </c:pt>
                <c:pt idx="3581">
                  <c:v>35.734999999999999</c:v>
                </c:pt>
                <c:pt idx="3582">
                  <c:v>35.744999999999997</c:v>
                </c:pt>
                <c:pt idx="3583">
                  <c:v>35.753999999999998</c:v>
                </c:pt>
                <c:pt idx="3584">
                  <c:v>35.764000000000003</c:v>
                </c:pt>
                <c:pt idx="3585">
                  <c:v>35.773000000000003</c:v>
                </c:pt>
                <c:pt idx="3586">
                  <c:v>35.783999999999999</c:v>
                </c:pt>
                <c:pt idx="3587">
                  <c:v>35.792999999999999</c:v>
                </c:pt>
                <c:pt idx="3588">
                  <c:v>35.802999999999997</c:v>
                </c:pt>
                <c:pt idx="3589">
                  <c:v>35.814</c:v>
                </c:pt>
                <c:pt idx="3590">
                  <c:v>35.823999999999998</c:v>
                </c:pt>
                <c:pt idx="3591">
                  <c:v>35.832999999999998</c:v>
                </c:pt>
                <c:pt idx="3592">
                  <c:v>35.843000000000004</c:v>
                </c:pt>
                <c:pt idx="3593">
                  <c:v>35.851999999999997</c:v>
                </c:pt>
                <c:pt idx="3594">
                  <c:v>35.863</c:v>
                </c:pt>
                <c:pt idx="3595">
                  <c:v>35.872</c:v>
                </c:pt>
                <c:pt idx="3596">
                  <c:v>35.881999999999998</c:v>
                </c:pt>
                <c:pt idx="3597">
                  <c:v>35.890999999999998</c:v>
                </c:pt>
                <c:pt idx="3598">
                  <c:v>35.902000000000001</c:v>
                </c:pt>
                <c:pt idx="3599">
                  <c:v>35.911000000000001</c:v>
                </c:pt>
                <c:pt idx="3600">
                  <c:v>35.92</c:v>
                </c:pt>
                <c:pt idx="3601">
                  <c:v>35.930999999999997</c:v>
                </c:pt>
                <c:pt idx="3602">
                  <c:v>35.94</c:v>
                </c:pt>
                <c:pt idx="3603">
                  <c:v>35.951000000000001</c:v>
                </c:pt>
                <c:pt idx="3604">
                  <c:v>35.96</c:v>
                </c:pt>
                <c:pt idx="3605">
                  <c:v>35.97</c:v>
                </c:pt>
                <c:pt idx="3606">
                  <c:v>35.981000000000002</c:v>
                </c:pt>
                <c:pt idx="3607">
                  <c:v>35.991</c:v>
                </c:pt>
                <c:pt idx="3608">
                  <c:v>36</c:v>
                </c:pt>
                <c:pt idx="3609">
                  <c:v>36.01</c:v>
                </c:pt>
                <c:pt idx="3610">
                  <c:v>36.020000000000003</c:v>
                </c:pt>
                <c:pt idx="3611">
                  <c:v>36.03</c:v>
                </c:pt>
                <c:pt idx="3612">
                  <c:v>36.039000000000001</c:v>
                </c:pt>
                <c:pt idx="3613">
                  <c:v>36.048999999999999</c:v>
                </c:pt>
                <c:pt idx="3614">
                  <c:v>36.058999999999997</c:v>
                </c:pt>
                <c:pt idx="3615">
                  <c:v>36.069000000000003</c:v>
                </c:pt>
                <c:pt idx="3616">
                  <c:v>36.078000000000003</c:v>
                </c:pt>
                <c:pt idx="3617">
                  <c:v>36.088000000000001</c:v>
                </c:pt>
                <c:pt idx="3618">
                  <c:v>36.097999999999999</c:v>
                </c:pt>
                <c:pt idx="3619">
                  <c:v>36.107999999999997</c:v>
                </c:pt>
                <c:pt idx="3620">
                  <c:v>36.118000000000002</c:v>
                </c:pt>
                <c:pt idx="3621">
                  <c:v>36.128</c:v>
                </c:pt>
                <c:pt idx="3622">
                  <c:v>36.137</c:v>
                </c:pt>
                <c:pt idx="3623">
                  <c:v>36.146999999999998</c:v>
                </c:pt>
                <c:pt idx="3624">
                  <c:v>36.156999999999996</c:v>
                </c:pt>
                <c:pt idx="3625">
                  <c:v>36.167000000000002</c:v>
                </c:pt>
                <c:pt idx="3626">
                  <c:v>36.176000000000002</c:v>
                </c:pt>
                <c:pt idx="3627">
                  <c:v>36.186999999999998</c:v>
                </c:pt>
                <c:pt idx="3628">
                  <c:v>36.195999999999998</c:v>
                </c:pt>
                <c:pt idx="3629">
                  <c:v>36.206000000000003</c:v>
                </c:pt>
                <c:pt idx="3630">
                  <c:v>36.215000000000003</c:v>
                </c:pt>
                <c:pt idx="3631">
                  <c:v>36.225000000000001</c:v>
                </c:pt>
                <c:pt idx="3632">
                  <c:v>36.234999999999999</c:v>
                </c:pt>
                <c:pt idx="3633">
                  <c:v>36.244</c:v>
                </c:pt>
                <c:pt idx="3634">
                  <c:v>36.253999999999998</c:v>
                </c:pt>
                <c:pt idx="3635">
                  <c:v>36.262999999999998</c:v>
                </c:pt>
                <c:pt idx="3636">
                  <c:v>36.273000000000003</c:v>
                </c:pt>
                <c:pt idx="3637">
                  <c:v>36.281999999999996</c:v>
                </c:pt>
                <c:pt idx="3638">
                  <c:v>36.292000000000002</c:v>
                </c:pt>
                <c:pt idx="3639">
                  <c:v>36.301000000000002</c:v>
                </c:pt>
                <c:pt idx="3640">
                  <c:v>36.311999999999998</c:v>
                </c:pt>
                <c:pt idx="3641">
                  <c:v>36.320999999999998</c:v>
                </c:pt>
                <c:pt idx="3642">
                  <c:v>36.331000000000003</c:v>
                </c:pt>
                <c:pt idx="3643">
                  <c:v>36.340000000000003</c:v>
                </c:pt>
                <c:pt idx="3644">
                  <c:v>36.350999999999999</c:v>
                </c:pt>
                <c:pt idx="3645">
                  <c:v>36.36</c:v>
                </c:pt>
                <c:pt idx="3646">
                  <c:v>36.369999999999997</c:v>
                </c:pt>
                <c:pt idx="3647">
                  <c:v>36.378999999999998</c:v>
                </c:pt>
                <c:pt idx="3648">
                  <c:v>36.39</c:v>
                </c:pt>
                <c:pt idx="3649">
                  <c:v>36.399000000000001</c:v>
                </c:pt>
                <c:pt idx="3650">
                  <c:v>36.408999999999999</c:v>
                </c:pt>
                <c:pt idx="3651">
                  <c:v>36.417999999999999</c:v>
                </c:pt>
                <c:pt idx="3652">
                  <c:v>36.429000000000002</c:v>
                </c:pt>
                <c:pt idx="3653">
                  <c:v>36.438000000000002</c:v>
                </c:pt>
                <c:pt idx="3654">
                  <c:v>36.448</c:v>
                </c:pt>
                <c:pt idx="3655">
                  <c:v>36.459000000000003</c:v>
                </c:pt>
                <c:pt idx="3656">
                  <c:v>36.468000000000004</c:v>
                </c:pt>
                <c:pt idx="3657">
                  <c:v>36.478000000000002</c:v>
                </c:pt>
                <c:pt idx="3658">
                  <c:v>36.488</c:v>
                </c:pt>
                <c:pt idx="3659">
                  <c:v>36.497</c:v>
                </c:pt>
                <c:pt idx="3660">
                  <c:v>36.508000000000003</c:v>
                </c:pt>
                <c:pt idx="3661">
                  <c:v>36.517000000000003</c:v>
                </c:pt>
                <c:pt idx="3662">
                  <c:v>36.526000000000003</c:v>
                </c:pt>
                <c:pt idx="3663">
                  <c:v>36.536999999999999</c:v>
                </c:pt>
                <c:pt idx="3664">
                  <c:v>36.545999999999999</c:v>
                </c:pt>
                <c:pt idx="3665">
                  <c:v>36.555</c:v>
                </c:pt>
                <c:pt idx="3666">
                  <c:v>36.564999999999998</c:v>
                </c:pt>
                <c:pt idx="3667">
                  <c:v>36.575000000000003</c:v>
                </c:pt>
                <c:pt idx="3668">
                  <c:v>36.585000000000001</c:v>
                </c:pt>
                <c:pt idx="3669">
                  <c:v>36.594000000000001</c:v>
                </c:pt>
                <c:pt idx="3670">
                  <c:v>36.604999999999997</c:v>
                </c:pt>
                <c:pt idx="3671">
                  <c:v>36.613999999999997</c:v>
                </c:pt>
                <c:pt idx="3672">
                  <c:v>36.624000000000002</c:v>
                </c:pt>
                <c:pt idx="3673">
                  <c:v>36.633000000000003</c:v>
                </c:pt>
                <c:pt idx="3674">
                  <c:v>36.643999999999998</c:v>
                </c:pt>
                <c:pt idx="3675">
                  <c:v>36.652999999999999</c:v>
                </c:pt>
                <c:pt idx="3676">
                  <c:v>36.662999999999997</c:v>
                </c:pt>
                <c:pt idx="3677">
                  <c:v>36.671999999999997</c:v>
                </c:pt>
                <c:pt idx="3678">
                  <c:v>36.682000000000002</c:v>
                </c:pt>
                <c:pt idx="3679">
                  <c:v>36.692999999999998</c:v>
                </c:pt>
                <c:pt idx="3680">
                  <c:v>36.701999999999998</c:v>
                </c:pt>
                <c:pt idx="3681">
                  <c:v>36.712000000000003</c:v>
                </c:pt>
                <c:pt idx="3682">
                  <c:v>36.722000000000001</c:v>
                </c:pt>
                <c:pt idx="3683">
                  <c:v>36.731000000000002</c:v>
                </c:pt>
                <c:pt idx="3684">
                  <c:v>36.74</c:v>
                </c:pt>
                <c:pt idx="3685">
                  <c:v>36.75</c:v>
                </c:pt>
                <c:pt idx="3686">
                  <c:v>36.759</c:v>
                </c:pt>
                <c:pt idx="3687">
                  <c:v>36.770000000000003</c:v>
                </c:pt>
                <c:pt idx="3688">
                  <c:v>36.779000000000003</c:v>
                </c:pt>
                <c:pt idx="3689">
                  <c:v>36.789000000000001</c:v>
                </c:pt>
                <c:pt idx="3690">
                  <c:v>36.798999999999999</c:v>
                </c:pt>
                <c:pt idx="3691">
                  <c:v>36.808999999999997</c:v>
                </c:pt>
                <c:pt idx="3692">
                  <c:v>36.817999999999998</c:v>
                </c:pt>
                <c:pt idx="3693">
                  <c:v>36.829000000000001</c:v>
                </c:pt>
                <c:pt idx="3694">
                  <c:v>36.838000000000001</c:v>
                </c:pt>
                <c:pt idx="3695">
                  <c:v>36.847000000000001</c:v>
                </c:pt>
                <c:pt idx="3696">
                  <c:v>36.857999999999997</c:v>
                </c:pt>
                <c:pt idx="3697">
                  <c:v>36.866999999999997</c:v>
                </c:pt>
                <c:pt idx="3698">
                  <c:v>36.878</c:v>
                </c:pt>
                <c:pt idx="3699">
                  <c:v>36.887</c:v>
                </c:pt>
                <c:pt idx="3700">
                  <c:v>36.896000000000001</c:v>
                </c:pt>
                <c:pt idx="3701">
                  <c:v>36.905999999999999</c:v>
                </c:pt>
                <c:pt idx="3702">
                  <c:v>36.914999999999999</c:v>
                </c:pt>
                <c:pt idx="3703">
                  <c:v>36.924999999999997</c:v>
                </c:pt>
                <c:pt idx="3704">
                  <c:v>36.935000000000002</c:v>
                </c:pt>
                <c:pt idx="3705">
                  <c:v>36.945</c:v>
                </c:pt>
                <c:pt idx="3706">
                  <c:v>36.954000000000001</c:v>
                </c:pt>
                <c:pt idx="3707">
                  <c:v>36.963999999999999</c:v>
                </c:pt>
                <c:pt idx="3708">
                  <c:v>36.972999999999999</c:v>
                </c:pt>
                <c:pt idx="3709">
                  <c:v>36.982999999999997</c:v>
                </c:pt>
                <c:pt idx="3710">
                  <c:v>36.991999999999997</c:v>
                </c:pt>
                <c:pt idx="3711">
                  <c:v>37.002000000000002</c:v>
                </c:pt>
                <c:pt idx="3712">
                  <c:v>37.012</c:v>
                </c:pt>
                <c:pt idx="3713">
                  <c:v>37.021000000000001</c:v>
                </c:pt>
                <c:pt idx="3714">
                  <c:v>37.03</c:v>
                </c:pt>
                <c:pt idx="3715">
                  <c:v>37.040999999999997</c:v>
                </c:pt>
                <c:pt idx="3716">
                  <c:v>37.049999999999997</c:v>
                </c:pt>
                <c:pt idx="3717">
                  <c:v>37.061</c:v>
                </c:pt>
                <c:pt idx="3718">
                  <c:v>37.07</c:v>
                </c:pt>
                <c:pt idx="3719">
                  <c:v>37.08</c:v>
                </c:pt>
                <c:pt idx="3720">
                  <c:v>37.088999999999999</c:v>
                </c:pt>
                <c:pt idx="3721">
                  <c:v>37.097999999999999</c:v>
                </c:pt>
                <c:pt idx="3722">
                  <c:v>37.107999999999997</c:v>
                </c:pt>
                <c:pt idx="3723">
                  <c:v>37.119</c:v>
                </c:pt>
                <c:pt idx="3724">
                  <c:v>37.128</c:v>
                </c:pt>
                <c:pt idx="3725">
                  <c:v>37.139000000000003</c:v>
                </c:pt>
                <c:pt idx="3726">
                  <c:v>37.148000000000003</c:v>
                </c:pt>
                <c:pt idx="3727">
                  <c:v>37.158999999999999</c:v>
                </c:pt>
                <c:pt idx="3728">
                  <c:v>37.167999999999999</c:v>
                </c:pt>
                <c:pt idx="3729">
                  <c:v>37.177999999999997</c:v>
                </c:pt>
                <c:pt idx="3730">
                  <c:v>37.188000000000002</c:v>
                </c:pt>
                <c:pt idx="3731">
                  <c:v>37.198</c:v>
                </c:pt>
                <c:pt idx="3732">
                  <c:v>37.207000000000001</c:v>
                </c:pt>
                <c:pt idx="3733">
                  <c:v>37.218000000000004</c:v>
                </c:pt>
                <c:pt idx="3734">
                  <c:v>37.226999999999997</c:v>
                </c:pt>
                <c:pt idx="3735">
                  <c:v>37.237000000000002</c:v>
                </c:pt>
                <c:pt idx="3736">
                  <c:v>37.246000000000002</c:v>
                </c:pt>
                <c:pt idx="3737">
                  <c:v>37.256</c:v>
                </c:pt>
                <c:pt idx="3738">
                  <c:v>37.267000000000003</c:v>
                </c:pt>
                <c:pt idx="3739">
                  <c:v>37.276000000000003</c:v>
                </c:pt>
                <c:pt idx="3740">
                  <c:v>37.284999999999997</c:v>
                </c:pt>
                <c:pt idx="3741">
                  <c:v>37.295000000000002</c:v>
                </c:pt>
                <c:pt idx="3742">
                  <c:v>37.305</c:v>
                </c:pt>
                <c:pt idx="3743">
                  <c:v>37.314</c:v>
                </c:pt>
                <c:pt idx="3744">
                  <c:v>37.325000000000003</c:v>
                </c:pt>
                <c:pt idx="3745">
                  <c:v>37.334000000000003</c:v>
                </c:pt>
                <c:pt idx="3746">
                  <c:v>37.344000000000001</c:v>
                </c:pt>
                <c:pt idx="3747">
                  <c:v>37.353000000000002</c:v>
                </c:pt>
                <c:pt idx="3748">
                  <c:v>37.363</c:v>
                </c:pt>
                <c:pt idx="3749">
                  <c:v>37.372999999999998</c:v>
                </c:pt>
                <c:pt idx="3750">
                  <c:v>37.381999999999998</c:v>
                </c:pt>
                <c:pt idx="3751">
                  <c:v>37.392000000000003</c:v>
                </c:pt>
                <c:pt idx="3752">
                  <c:v>37.402000000000001</c:v>
                </c:pt>
                <c:pt idx="3753">
                  <c:v>37.411000000000001</c:v>
                </c:pt>
                <c:pt idx="3754">
                  <c:v>37.420999999999999</c:v>
                </c:pt>
                <c:pt idx="3755">
                  <c:v>37.430999999999997</c:v>
                </c:pt>
                <c:pt idx="3756">
                  <c:v>37.441000000000003</c:v>
                </c:pt>
                <c:pt idx="3757">
                  <c:v>37.451000000000001</c:v>
                </c:pt>
                <c:pt idx="3758">
                  <c:v>37.46</c:v>
                </c:pt>
                <c:pt idx="3759">
                  <c:v>37.47</c:v>
                </c:pt>
                <c:pt idx="3760">
                  <c:v>37.479999999999997</c:v>
                </c:pt>
                <c:pt idx="3761">
                  <c:v>37.488</c:v>
                </c:pt>
                <c:pt idx="3762">
                  <c:v>37.499000000000002</c:v>
                </c:pt>
                <c:pt idx="3763">
                  <c:v>37.508000000000003</c:v>
                </c:pt>
                <c:pt idx="3764">
                  <c:v>37.518000000000001</c:v>
                </c:pt>
                <c:pt idx="3765">
                  <c:v>37.527000000000001</c:v>
                </c:pt>
                <c:pt idx="3766">
                  <c:v>37.537999999999997</c:v>
                </c:pt>
                <c:pt idx="3767">
                  <c:v>37.548000000000002</c:v>
                </c:pt>
                <c:pt idx="3768">
                  <c:v>37.555999999999997</c:v>
                </c:pt>
                <c:pt idx="3769">
                  <c:v>37.566000000000003</c:v>
                </c:pt>
                <c:pt idx="3770">
                  <c:v>37.576000000000001</c:v>
                </c:pt>
                <c:pt idx="3771">
                  <c:v>37.585999999999999</c:v>
                </c:pt>
                <c:pt idx="3772">
                  <c:v>37.595999999999997</c:v>
                </c:pt>
                <c:pt idx="3773">
                  <c:v>37.606999999999999</c:v>
                </c:pt>
                <c:pt idx="3774">
                  <c:v>37.616</c:v>
                </c:pt>
                <c:pt idx="3775">
                  <c:v>37.625999999999998</c:v>
                </c:pt>
                <c:pt idx="3776">
                  <c:v>37.634999999999998</c:v>
                </c:pt>
                <c:pt idx="3777">
                  <c:v>37.646000000000001</c:v>
                </c:pt>
                <c:pt idx="3778">
                  <c:v>37.655000000000001</c:v>
                </c:pt>
                <c:pt idx="3779">
                  <c:v>37.664000000000001</c:v>
                </c:pt>
                <c:pt idx="3780">
                  <c:v>37.673999999999999</c:v>
                </c:pt>
                <c:pt idx="3781">
                  <c:v>37.685000000000002</c:v>
                </c:pt>
                <c:pt idx="3782">
                  <c:v>37.694000000000003</c:v>
                </c:pt>
                <c:pt idx="3783">
                  <c:v>37.704999999999998</c:v>
                </c:pt>
                <c:pt idx="3784">
                  <c:v>37.713999999999999</c:v>
                </c:pt>
                <c:pt idx="3785">
                  <c:v>37.722999999999999</c:v>
                </c:pt>
                <c:pt idx="3786">
                  <c:v>37.734000000000002</c:v>
                </c:pt>
                <c:pt idx="3787">
                  <c:v>37.743000000000002</c:v>
                </c:pt>
                <c:pt idx="3788">
                  <c:v>37.753999999999998</c:v>
                </c:pt>
                <c:pt idx="3789">
                  <c:v>37.762999999999998</c:v>
                </c:pt>
                <c:pt idx="3790">
                  <c:v>37.771999999999998</c:v>
                </c:pt>
                <c:pt idx="3791">
                  <c:v>37.783000000000001</c:v>
                </c:pt>
                <c:pt idx="3792">
                  <c:v>37.792000000000002</c:v>
                </c:pt>
                <c:pt idx="3793">
                  <c:v>37.802999999999997</c:v>
                </c:pt>
                <c:pt idx="3794">
                  <c:v>37.811999999999998</c:v>
                </c:pt>
                <c:pt idx="3795">
                  <c:v>37.823</c:v>
                </c:pt>
                <c:pt idx="3796">
                  <c:v>37.832000000000001</c:v>
                </c:pt>
                <c:pt idx="3797">
                  <c:v>37.841999999999999</c:v>
                </c:pt>
                <c:pt idx="3798">
                  <c:v>37.850999999999999</c:v>
                </c:pt>
                <c:pt idx="3799">
                  <c:v>37.862000000000002</c:v>
                </c:pt>
                <c:pt idx="3800">
                  <c:v>37.871000000000002</c:v>
                </c:pt>
                <c:pt idx="3801">
                  <c:v>37.880000000000003</c:v>
                </c:pt>
                <c:pt idx="3802">
                  <c:v>37.890999999999998</c:v>
                </c:pt>
                <c:pt idx="3803">
                  <c:v>37.9</c:v>
                </c:pt>
                <c:pt idx="3804">
                  <c:v>37.909999999999997</c:v>
                </c:pt>
                <c:pt idx="3805">
                  <c:v>37.918999999999997</c:v>
                </c:pt>
                <c:pt idx="3806">
                  <c:v>37.929000000000002</c:v>
                </c:pt>
                <c:pt idx="3807">
                  <c:v>37.939</c:v>
                </c:pt>
                <c:pt idx="3808">
                  <c:v>37.948</c:v>
                </c:pt>
                <c:pt idx="3809">
                  <c:v>37.959000000000003</c:v>
                </c:pt>
                <c:pt idx="3810">
                  <c:v>37.968000000000004</c:v>
                </c:pt>
                <c:pt idx="3811">
                  <c:v>37.978999999999999</c:v>
                </c:pt>
                <c:pt idx="3812">
                  <c:v>37.988</c:v>
                </c:pt>
                <c:pt idx="3813">
                  <c:v>37.997</c:v>
                </c:pt>
                <c:pt idx="3814">
                  <c:v>38.008000000000003</c:v>
                </c:pt>
                <c:pt idx="3815">
                  <c:v>38.017000000000003</c:v>
                </c:pt>
                <c:pt idx="3816">
                  <c:v>38.026000000000003</c:v>
                </c:pt>
                <c:pt idx="3817">
                  <c:v>38.036999999999999</c:v>
                </c:pt>
                <c:pt idx="3818">
                  <c:v>38.045999999999999</c:v>
                </c:pt>
                <c:pt idx="3819">
                  <c:v>38.055</c:v>
                </c:pt>
                <c:pt idx="3820">
                  <c:v>38.064999999999998</c:v>
                </c:pt>
                <c:pt idx="3821">
                  <c:v>38.073999999999998</c:v>
                </c:pt>
                <c:pt idx="3822">
                  <c:v>38.084000000000003</c:v>
                </c:pt>
                <c:pt idx="3823">
                  <c:v>38.093000000000004</c:v>
                </c:pt>
                <c:pt idx="3824">
                  <c:v>38.103999999999999</c:v>
                </c:pt>
                <c:pt idx="3825">
                  <c:v>38.113</c:v>
                </c:pt>
                <c:pt idx="3826">
                  <c:v>38.122999999999998</c:v>
                </c:pt>
                <c:pt idx="3827">
                  <c:v>38.133000000000003</c:v>
                </c:pt>
                <c:pt idx="3828">
                  <c:v>38.143000000000001</c:v>
                </c:pt>
                <c:pt idx="3829">
                  <c:v>38.152999999999999</c:v>
                </c:pt>
                <c:pt idx="3830">
                  <c:v>38.162999999999997</c:v>
                </c:pt>
                <c:pt idx="3831">
                  <c:v>38.173999999999999</c:v>
                </c:pt>
                <c:pt idx="3832">
                  <c:v>38.183</c:v>
                </c:pt>
                <c:pt idx="3833">
                  <c:v>38.192999999999998</c:v>
                </c:pt>
                <c:pt idx="3834">
                  <c:v>38.201999999999998</c:v>
                </c:pt>
                <c:pt idx="3835">
                  <c:v>38.213000000000001</c:v>
                </c:pt>
                <c:pt idx="3836">
                  <c:v>38.222000000000001</c:v>
                </c:pt>
                <c:pt idx="3837">
                  <c:v>38.231999999999999</c:v>
                </c:pt>
                <c:pt idx="3838">
                  <c:v>38.241999999999997</c:v>
                </c:pt>
                <c:pt idx="3839">
                  <c:v>38.250999999999998</c:v>
                </c:pt>
                <c:pt idx="3840">
                  <c:v>38.262</c:v>
                </c:pt>
                <c:pt idx="3841">
                  <c:v>38.271000000000001</c:v>
                </c:pt>
                <c:pt idx="3842">
                  <c:v>38.280999999999999</c:v>
                </c:pt>
                <c:pt idx="3843">
                  <c:v>38.290999999999997</c:v>
                </c:pt>
                <c:pt idx="3844">
                  <c:v>38.301000000000002</c:v>
                </c:pt>
                <c:pt idx="3845">
                  <c:v>38.311</c:v>
                </c:pt>
                <c:pt idx="3846">
                  <c:v>38.320999999999998</c:v>
                </c:pt>
                <c:pt idx="3847">
                  <c:v>38.33</c:v>
                </c:pt>
                <c:pt idx="3848">
                  <c:v>38.341000000000001</c:v>
                </c:pt>
                <c:pt idx="3849">
                  <c:v>38.350999999999999</c:v>
                </c:pt>
                <c:pt idx="3850">
                  <c:v>38.36</c:v>
                </c:pt>
                <c:pt idx="3851">
                  <c:v>38.369999999999997</c:v>
                </c:pt>
                <c:pt idx="3852">
                  <c:v>38.380000000000003</c:v>
                </c:pt>
                <c:pt idx="3853">
                  <c:v>38.39</c:v>
                </c:pt>
                <c:pt idx="3854">
                  <c:v>38.399000000000001</c:v>
                </c:pt>
                <c:pt idx="3855">
                  <c:v>38.409999999999997</c:v>
                </c:pt>
                <c:pt idx="3856">
                  <c:v>38.418999999999997</c:v>
                </c:pt>
                <c:pt idx="3857">
                  <c:v>38.43</c:v>
                </c:pt>
                <c:pt idx="3858">
                  <c:v>38.439</c:v>
                </c:pt>
                <c:pt idx="3859">
                  <c:v>38.448999999999998</c:v>
                </c:pt>
                <c:pt idx="3860">
                  <c:v>38.46</c:v>
                </c:pt>
                <c:pt idx="3861">
                  <c:v>38.469000000000001</c:v>
                </c:pt>
                <c:pt idx="3862">
                  <c:v>38.478999999999999</c:v>
                </c:pt>
                <c:pt idx="3863">
                  <c:v>38.488</c:v>
                </c:pt>
                <c:pt idx="3864">
                  <c:v>38.499000000000002</c:v>
                </c:pt>
                <c:pt idx="3865">
                  <c:v>38.509</c:v>
                </c:pt>
                <c:pt idx="3866">
                  <c:v>38.518000000000001</c:v>
                </c:pt>
                <c:pt idx="3867">
                  <c:v>38.529000000000003</c:v>
                </c:pt>
                <c:pt idx="3868">
                  <c:v>38.537999999999997</c:v>
                </c:pt>
                <c:pt idx="3869">
                  <c:v>38.548000000000002</c:v>
                </c:pt>
                <c:pt idx="3870">
                  <c:v>38.557000000000002</c:v>
                </c:pt>
                <c:pt idx="3871">
                  <c:v>38.567</c:v>
                </c:pt>
                <c:pt idx="3872">
                  <c:v>38.576999999999998</c:v>
                </c:pt>
                <c:pt idx="3873">
                  <c:v>38.587000000000003</c:v>
                </c:pt>
                <c:pt idx="3874">
                  <c:v>38.595999999999997</c:v>
                </c:pt>
                <c:pt idx="3875">
                  <c:v>38.606999999999999</c:v>
                </c:pt>
                <c:pt idx="3876">
                  <c:v>38.615000000000002</c:v>
                </c:pt>
                <c:pt idx="3877">
                  <c:v>38.625</c:v>
                </c:pt>
                <c:pt idx="3878">
                  <c:v>38.636000000000003</c:v>
                </c:pt>
                <c:pt idx="3879">
                  <c:v>38.645000000000003</c:v>
                </c:pt>
                <c:pt idx="3880">
                  <c:v>38.655000000000001</c:v>
                </c:pt>
                <c:pt idx="3881">
                  <c:v>38.664999999999999</c:v>
                </c:pt>
                <c:pt idx="3882">
                  <c:v>38.673999999999999</c:v>
                </c:pt>
                <c:pt idx="3883">
                  <c:v>38.683999999999997</c:v>
                </c:pt>
                <c:pt idx="3884">
                  <c:v>38.694000000000003</c:v>
                </c:pt>
                <c:pt idx="3885">
                  <c:v>38.704000000000001</c:v>
                </c:pt>
                <c:pt idx="3886">
                  <c:v>38.713000000000001</c:v>
                </c:pt>
                <c:pt idx="3887">
                  <c:v>38.723999999999997</c:v>
                </c:pt>
                <c:pt idx="3888">
                  <c:v>38.732999999999997</c:v>
                </c:pt>
                <c:pt idx="3889">
                  <c:v>38.744</c:v>
                </c:pt>
                <c:pt idx="3890">
                  <c:v>38.753</c:v>
                </c:pt>
                <c:pt idx="3891">
                  <c:v>38.762999999999998</c:v>
                </c:pt>
                <c:pt idx="3892">
                  <c:v>38.773000000000003</c:v>
                </c:pt>
                <c:pt idx="3893">
                  <c:v>38.783000000000001</c:v>
                </c:pt>
                <c:pt idx="3894">
                  <c:v>38.792000000000002</c:v>
                </c:pt>
                <c:pt idx="3895">
                  <c:v>38.802999999999997</c:v>
                </c:pt>
                <c:pt idx="3896">
                  <c:v>38.811999999999998</c:v>
                </c:pt>
                <c:pt idx="3897">
                  <c:v>38.823</c:v>
                </c:pt>
                <c:pt idx="3898">
                  <c:v>38.832000000000001</c:v>
                </c:pt>
                <c:pt idx="3899">
                  <c:v>38.841999999999999</c:v>
                </c:pt>
                <c:pt idx="3900">
                  <c:v>38.851999999999997</c:v>
                </c:pt>
                <c:pt idx="3901">
                  <c:v>38.862000000000002</c:v>
                </c:pt>
                <c:pt idx="3902">
                  <c:v>38.872</c:v>
                </c:pt>
                <c:pt idx="3903">
                  <c:v>38.881999999999998</c:v>
                </c:pt>
                <c:pt idx="3904">
                  <c:v>38.890999999999998</c:v>
                </c:pt>
                <c:pt idx="3905">
                  <c:v>38.9</c:v>
                </c:pt>
                <c:pt idx="3906">
                  <c:v>38.909999999999997</c:v>
                </c:pt>
                <c:pt idx="3907">
                  <c:v>38.92</c:v>
                </c:pt>
                <c:pt idx="3908">
                  <c:v>38.93</c:v>
                </c:pt>
                <c:pt idx="3909">
                  <c:v>38.939</c:v>
                </c:pt>
                <c:pt idx="3910">
                  <c:v>38.950000000000003</c:v>
                </c:pt>
                <c:pt idx="3911">
                  <c:v>38.959000000000003</c:v>
                </c:pt>
                <c:pt idx="3912">
                  <c:v>38.969000000000001</c:v>
                </c:pt>
                <c:pt idx="3913">
                  <c:v>38.979999999999997</c:v>
                </c:pt>
                <c:pt idx="3914">
                  <c:v>38.99</c:v>
                </c:pt>
                <c:pt idx="3915">
                  <c:v>38.999000000000002</c:v>
                </c:pt>
                <c:pt idx="3916">
                  <c:v>39.009</c:v>
                </c:pt>
                <c:pt idx="3917">
                  <c:v>39.018999999999998</c:v>
                </c:pt>
                <c:pt idx="3918">
                  <c:v>39.029000000000003</c:v>
                </c:pt>
                <c:pt idx="3919">
                  <c:v>39.039000000000001</c:v>
                </c:pt>
                <c:pt idx="3920">
                  <c:v>39.048999999999999</c:v>
                </c:pt>
                <c:pt idx="3921">
                  <c:v>39.058999999999997</c:v>
                </c:pt>
                <c:pt idx="3922">
                  <c:v>39.069000000000003</c:v>
                </c:pt>
                <c:pt idx="3923">
                  <c:v>39.078000000000003</c:v>
                </c:pt>
                <c:pt idx="3924">
                  <c:v>39.088999999999999</c:v>
                </c:pt>
                <c:pt idx="3925">
                  <c:v>39.097999999999999</c:v>
                </c:pt>
                <c:pt idx="3926">
                  <c:v>39.107999999999997</c:v>
                </c:pt>
                <c:pt idx="3927">
                  <c:v>39.116999999999997</c:v>
                </c:pt>
                <c:pt idx="3928">
                  <c:v>39.127000000000002</c:v>
                </c:pt>
                <c:pt idx="3929">
                  <c:v>39.137</c:v>
                </c:pt>
                <c:pt idx="3930">
                  <c:v>39.148000000000003</c:v>
                </c:pt>
                <c:pt idx="3931">
                  <c:v>39.156999999999996</c:v>
                </c:pt>
                <c:pt idx="3932">
                  <c:v>39.167999999999999</c:v>
                </c:pt>
                <c:pt idx="3933">
                  <c:v>39.177</c:v>
                </c:pt>
                <c:pt idx="3934">
                  <c:v>39.186</c:v>
                </c:pt>
                <c:pt idx="3935">
                  <c:v>39.197000000000003</c:v>
                </c:pt>
                <c:pt idx="3936">
                  <c:v>39.207000000000001</c:v>
                </c:pt>
                <c:pt idx="3937">
                  <c:v>39.216999999999999</c:v>
                </c:pt>
                <c:pt idx="3938">
                  <c:v>39.226999999999997</c:v>
                </c:pt>
                <c:pt idx="3939">
                  <c:v>39.237000000000002</c:v>
                </c:pt>
                <c:pt idx="3940">
                  <c:v>39.246000000000002</c:v>
                </c:pt>
                <c:pt idx="3941">
                  <c:v>39.256999999999998</c:v>
                </c:pt>
                <c:pt idx="3942">
                  <c:v>39.265999999999998</c:v>
                </c:pt>
                <c:pt idx="3943">
                  <c:v>39.277000000000001</c:v>
                </c:pt>
                <c:pt idx="3944">
                  <c:v>39.286000000000001</c:v>
                </c:pt>
                <c:pt idx="3945">
                  <c:v>39.295999999999999</c:v>
                </c:pt>
                <c:pt idx="3946">
                  <c:v>39.305999999999997</c:v>
                </c:pt>
                <c:pt idx="3947">
                  <c:v>39.316000000000003</c:v>
                </c:pt>
                <c:pt idx="3948">
                  <c:v>39.326000000000001</c:v>
                </c:pt>
                <c:pt idx="3949">
                  <c:v>39.335999999999999</c:v>
                </c:pt>
                <c:pt idx="3950">
                  <c:v>39.345999999999997</c:v>
                </c:pt>
                <c:pt idx="3951">
                  <c:v>39.356000000000002</c:v>
                </c:pt>
                <c:pt idx="3952">
                  <c:v>39.366</c:v>
                </c:pt>
                <c:pt idx="3953">
                  <c:v>39.375999999999998</c:v>
                </c:pt>
                <c:pt idx="3954">
                  <c:v>39.386000000000003</c:v>
                </c:pt>
                <c:pt idx="3955">
                  <c:v>39.395000000000003</c:v>
                </c:pt>
                <c:pt idx="3956">
                  <c:v>39.405000000000001</c:v>
                </c:pt>
                <c:pt idx="3957">
                  <c:v>39.414999999999999</c:v>
                </c:pt>
                <c:pt idx="3958">
                  <c:v>39.424999999999997</c:v>
                </c:pt>
                <c:pt idx="3959">
                  <c:v>39.433999999999997</c:v>
                </c:pt>
                <c:pt idx="3960">
                  <c:v>39.444000000000003</c:v>
                </c:pt>
                <c:pt idx="3961">
                  <c:v>39.454000000000001</c:v>
                </c:pt>
                <c:pt idx="3962">
                  <c:v>39.463999999999999</c:v>
                </c:pt>
                <c:pt idx="3963">
                  <c:v>39.475000000000001</c:v>
                </c:pt>
                <c:pt idx="3964">
                  <c:v>39.484000000000002</c:v>
                </c:pt>
                <c:pt idx="3965">
                  <c:v>39.494</c:v>
                </c:pt>
                <c:pt idx="3966">
                  <c:v>39.503999999999998</c:v>
                </c:pt>
                <c:pt idx="3967">
                  <c:v>39.514000000000003</c:v>
                </c:pt>
                <c:pt idx="3968">
                  <c:v>39.524000000000001</c:v>
                </c:pt>
                <c:pt idx="3969">
                  <c:v>39.533999999999999</c:v>
                </c:pt>
                <c:pt idx="3970">
                  <c:v>39.543999999999997</c:v>
                </c:pt>
                <c:pt idx="3971">
                  <c:v>39.552999999999997</c:v>
                </c:pt>
                <c:pt idx="3972">
                  <c:v>39.564</c:v>
                </c:pt>
                <c:pt idx="3973">
                  <c:v>39.573</c:v>
                </c:pt>
                <c:pt idx="3974">
                  <c:v>39.584000000000003</c:v>
                </c:pt>
                <c:pt idx="3975">
                  <c:v>39.593000000000004</c:v>
                </c:pt>
                <c:pt idx="3976">
                  <c:v>39.603000000000002</c:v>
                </c:pt>
                <c:pt idx="3977">
                  <c:v>39.612000000000002</c:v>
                </c:pt>
                <c:pt idx="3978">
                  <c:v>39.622999999999998</c:v>
                </c:pt>
                <c:pt idx="3979">
                  <c:v>39.633000000000003</c:v>
                </c:pt>
                <c:pt idx="3980">
                  <c:v>39.643000000000001</c:v>
                </c:pt>
                <c:pt idx="3981">
                  <c:v>39.652999999999999</c:v>
                </c:pt>
                <c:pt idx="3982">
                  <c:v>39.662999999999997</c:v>
                </c:pt>
                <c:pt idx="3983">
                  <c:v>39.671999999999997</c:v>
                </c:pt>
                <c:pt idx="3984">
                  <c:v>39.682000000000002</c:v>
                </c:pt>
                <c:pt idx="3985">
                  <c:v>39.692999999999998</c:v>
                </c:pt>
                <c:pt idx="3986">
                  <c:v>39.701999999999998</c:v>
                </c:pt>
                <c:pt idx="3987">
                  <c:v>39.712000000000003</c:v>
                </c:pt>
                <c:pt idx="3988">
                  <c:v>39.722999999999999</c:v>
                </c:pt>
                <c:pt idx="3989">
                  <c:v>39.731999999999999</c:v>
                </c:pt>
                <c:pt idx="3990">
                  <c:v>39.741</c:v>
                </c:pt>
                <c:pt idx="3991">
                  <c:v>39.752000000000002</c:v>
                </c:pt>
                <c:pt idx="3992">
                  <c:v>39.762</c:v>
                </c:pt>
                <c:pt idx="3993">
                  <c:v>39.771000000000001</c:v>
                </c:pt>
                <c:pt idx="3994">
                  <c:v>39.781999999999996</c:v>
                </c:pt>
                <c:pt idx="3995">
                  <c:v>39.790999999999997</c:v>
                </c:pt>
                <c:pt idx="3996">
                  <c:v>39.799999999999997</c:v>
                </c:pt>
                <c:pt idx="3997">
                  <c:v>39.811</c:v>
                </c:pt>
                <c:pt idx="3998">
                  <c:v>39.820999999999998</c:v>
                </c:pt>
                <c:pt idx="3999">
                  <c:v>39.831000000000003</c:v>
                </c:pt>
                <c:pt idx="4000">
                  <c:v>39.840000000000003</c:v>
                </c:pt>
                <c:pt idx="4001">
                  <c:v>39.850999999999999</c:v>
                </c:pt>
                <c:pt idx="4002">
                  <c:v>39.860999999999997</c:v>
                </c:pt>
                <c:pt idx="4003">
                  <c:v>39.869999999999997</c:v>
                </c:pt>
                <c:pt idx="4004">
                  <c:v>39.881</c:v>
                </c:pt>
                <c:pt idx="4005">
                  <c:v>39.89</c:v>
                </c:pt>
                <c:pt idx="4006">
                  <c:v>39.9</c:v>
                </c:pt>
                <c:pt idx="4007">
                  <c:v>39.909999999999997</c:v>
                </c:pt>
                <c:pt idx="4008">
                  <c:v>39.918999999999997</c:v>
                </c:pt>
                <c:pt idx="4009">
                  <c:v>39.929000000000002</c:v>
                </c:pt>
                <c:pt idx="4010">
                  <c:v>39.94</c:v>
                </c:pt>
                <c:pt idx="4011">
                  <c:v>39.948999999999998</c:v>
                </c:pt>
                <c:pt idx="4012">
                  <c:v>39.959000000000003</c:v>
                </c:pt>
                <c:pt idx="4013">
                  <c:v>39.968000000000004</c:v>
                </c:pt>
                <c:pt idx="4014">
                  <c:v>39.978999999999999</c:v>
                </c:pt>
                <c:pt idx="4015">
                  <c:v>39.988999999999997</c:v>
                </c:pt>
                <c:pt idx="4016">
                  <c:v>39.997999999999998</c:v>
                </c:pt>
                <c:pt idx="4017">
                  <c:v>40.009</c:v>
                </c:pt>
                <c:pt idx="4018">
                  <c:v>40.018000000000001</c:v>
                </c:pt>
                <c:pt idx="4019">
                  <c:v>40.029000000000003</c:v>
                </c:pt>
                <c:pt idx="4020">
                  <c:v>40.037999999999997</c:v>
                </c:pt>
                <c:pt idx="4021">
                  <c:v>40.048000000000002</c:v>
                </c:pt>
                <c:pt idx="4022">
                  <c:v>40.057000000000002</c:v>
                </c:pt>
                <c:pt idx="4023">
                  <c:v>40.067</c:v>
                </c:pt>
                <c:pt idx="4024">
                  <c:v>40.078000000000003</c:v>
                </c:pt>
                <c:pt idx="4025">
                  <c:v>40.087000000000003</c:v>
                </c:pt>
                <c:pt idx="4026">
                  <c:v>40.097999999999999</c:v>
                </c:pt>
                <c:pt idx="4027">
                  <c:v>40.106999999999999</c:v>
                </c:pt>
                <c:pt idx="4028">
                  <c:v>40.116999999999997</c:v>
                </c:pt>
                <c:pt idx="4029">
                  <c:v>40.127000000000002</c:v>
                </c:pt>
                <c:pt idx="4030">
                  <c:v>40.136000000000003</c:v>
                </c:pt>
                <c:pt idx="4031">
                  <c:v>40.146000000000001</c:v>
                </c:pt>
                <c:pt idx="4032">
                  <c:v>40.155999999999999</c:v>
                </c:pt>
                <c:pt idx="4033">
                  <c:v>40.165999999999997</c:v>
                </c:pt>
                <c:pt idx="4034">
                  <c:v>40.176000000000002</c:v>
                </c:pt>
                <c:pt idx="4035">
                  <c:v>40.186</c:v>
                </c:pt>
                <c:pt idx="4036">
                  <c:v>40.195</c:v>
                </c:pt>
                <c:pt idx="4037">
                  <c:v>40.206000000000003</c:v>
                </c:pt>
                <c:pt idx="4038">
                  <c:v>40.215000000000003</c:v>
                </c:pt>
                <c:pt idx="4039">
                  <c:v>40.225000000000001</c:v>
                </c:pt>
                <c:pt idx="4040">
                  <c:v>40.234999999999999</c:v>
                </c:pt>
                <c:pt idx="4041">
                  <c:v>40.244</c:v>
                </c:pt>
                <c:pt idx="4042">
                  <c:v>40.255000000000003</c:v>
                </c:pt>
                <c:pt idx="4043">
                  <c:v>40.264000000000003</c:v>
                </c:pt>
                <c:pt idx="4044">
                  <c:v>40.274000000000001</c:v>
                </c:pt>
                <c:pt idx="4045">
                  <c:v>40.283999999999999</c:v>
                </c:pt>
                <c:pt idx="4046">
                  <c:v>40.295000000000002</c:v>
                </c:pt>
                <c:pt idx="4047">
                  <c:v>40.304000000000002</c:v>
                </c:pt>
                <c:pt idx="4048">
                  <c:v>40.314</c:v>
                </c:pt>
                <c:pt idx="4049">
                  <c:v>40.323999999999998</c:v>
                </c:pt>
                <c:pt idx="4050">
                  <c:v>40.334000000000003</c:v>
                </c:pt>
                <c:pt idx="4051">
                  <c:v>40.344000000000001</c:v>
                </c:pt>
                <c:pt idx="4052">
                  <c:v>40.353000000000002</c:v>
                </c:pt>
                <c:pt idx="4053">
                  <c:v>40.363999999999997</c:v>
                </c:pt>
                <c:pt idx="4054">
                  <c:v>40.372999999999998</c:v>
                </c:pt>
                <c:pt idx="4055">
                  <c:v>40.383000000000003</c:v>
                </c:pt>
                <c:pt idx="4056">
                  <c:v>40.392000000000003</c:v>
                </c:pt>
                <c:pt idx="4057">
                  <c:v>40.402000000000001</c:v>
                </c:pt>
                <c:pt idx="4058">
                  <c:v>40.411999999999999</c:v>
                </c:pt>
                <c:pt idx="4059">
                  <c:v>40.421999999999997</c:v>
                </c:pt>
                <c:pt idx="4060">
                  <c:v>40.432000000000002</c:v>
                </c:pt>
                <c:pt idx="4061">
                  <c:v>40.442</c:v>
                </c:pt>
                <c:pt idx="4062">
                  <c:v>40.451999999999998</c:v>
                </c:pt>
                <c:pt idx="4063">
                  <c:v>40.462000000000003</c:v>
                </c:pt>
                <c:pt idx="4064">
                  <c:v>40.472999999999999</c:v>
                </c:pt>
                <c:pt idx="4065">
                  <c:v>40.481999999999999</c:v>
                </c:pt>
                <c:pt idx="4066">
                  <c:v>40.491999999999997</c:v>
                </c:pt>
                <c:pt idx="4067">
                  <c:v>40.502000000000002</c:v>
                </c:pt>
                <c:pt idx="4068">
                  <c:v>40.511000000000003</c:v>
                </c:pt>
                <c:pt idx="4069">
                  <c:v>40.521999999999998</c:v>
                </c:pt>
                <c:pt idx="4070">
                  <c:v>40.531999999999996</c:v>
                </c:pt>
                <c:pt idx="4071">
                  <c:v>40.540999999999997</c:v>
                </c:pt>
                <c:pt idx="4072">
                  <c:v>40.551000000000002</c:v>
                </c:pt>
                <c:pt idx="4073">
                  <c:v>40.561</c:v>
                </c:pt>
                <c:pt idx="4074">
                  <c:v>40.57</c:v>
                </c:pt>
                <c:pt idx="4075">
                  <c:v>40.581000000000003</c:v>
                </c:pt>
                <c:pt idx="4076">
                  <c:v>40.590000000000003</c:v>
                </c:pt>
                <c:pt idx="4077">
                  <c:v>40.600999999999999</c:v>
                </c:pt>
                <c:pt idx="4078">
                  <c:v>40.61</c:v>
                </c:pt>
                <c:pt idx="4079">
                  <c:v>40.619999999999997</c:v>
                </c:pt>
                <c:pt idx="4080">
                  <c:v>40.628999999999998</c:v>
                </c:pt>
                <c:pt idx="4081">
                  <c:v>40.639000000000003</c:v>
                </c:pt>
                <c:pt idx="4082">
                  <c:v>40.65</c:v>
                </c:pt>
                <c:pt idx="4083">
                  <c:v>40.658999999999999</c:v>
                </c:pt>
                <c:pt idx="4084">
                  <c:v>40.668999999999997</c:v>
                </c:pt>
                <c:pt idx="4085">
                  <c:v>40.68</c:v>
                </c:pt>
                <c:pt idx="4086">
                  <c:v>40.689</c:v>
                </c:pt>
                <c:pt idx="4087">
                  <c:v>40.698999999999998</c:v>
                </c:pt>
                <c:pt idx="4088">
                  <c:v>40.709000000000003</c:v>
                </c:pt>
                <c:pt idx="4089">
                  <c:v>40.718000000000004</c:v>
                </c:pt>
                <c:pt idx="4090">
                  <c:v>40.728999999999999</c:v>
                </c:pt>
                <c:pt idx="4091">
                  <c:v>40.738</c:v>
                </c:pt>
                <c:pt idx="4092">
                  <c:v>40.747</c:v>
                </c:pt>
                <c:pt idx="4093">
                  <c:v>40.758000000000003</c:v>
                </c:pt>
                <c:pt idx="4094">
                  <c:v>40.767000000000003</c:v>
                </c:pt>
                <c:pt idx="4095">
                  <c:v>40.777000000000001</c:v>
                </c:pt>
                <c:pt idx="4096">
                  <c:v>40.786999999999999</c:v>
                </c:pt>
                <c:pt idx="4097">
                  <c:v>40.796999999999997</c:v>
                </c:pt>
                <c:pt idx="4098">
                  <c:v>40.807000000000002</c:v>
                </c:pt>
                <c:pt idx="4099">
                  <c:v>40.816000000000003</c:v>
                </c:pt>
                <c:pt idx="4100">
                  <c:v>40.826999999999998</c:v>
                </c:pt>
                <c:pt idx="4101">
                  <c:v>40.835999999999999</c:v>
                </c:pt>
                <c:pt idx="4102">
                  <c:v>40.845999999999997</c:v>
                </c:pt>
                <c:pt idx="4103">
                  <c:v>40.856999999999999</c:v>
                </c:pt>
                <c:pt idx="4104">
                  <c:v>40.866</c:v>
                </c:pt>
                <c:pt idx="4105">
                  <c:v>40.875999999999998</c:v>
                </c:pt>
                <c:pt idx="4106">
                  <c:v>40.884999999999998</c:v>
                </c:pt>
                <c:pt idx="4107">
                  <c:v>40.895000000000003</c:v>
                </c:pt>
                <c:pt idx="4108">
                  <c:v>40.905000000000001</c:v>
                </c:pt>
                <c:pt idx="4109">
                  <c:v>40.912999999999997</c:v>
                </c:pt>
                <c:pt idx="4110">
                  <c:v>40.923000000000002</c:v>
                </c:pt>
                <c:pt idx="4111">
                  <c:v>40.933</c:v>
                </c:pt>
                <c:pt idx="4112">
                  <c:v>40.942999999999998</c:v>
                </c:pt>
                <c:pt idx="4113">
                  <c:v>40.953000000000003</c:v>
                </c:pt>
                <c:pt idx="4114">
                  <c:v>40.962000000000003</c:v>
                </c:pt>
                <c:pt idx="4115">
                  <c:v>40.972999999999999</c:v>
                </c:pt>
                <c:pt idx="4116">
                  <c:v>40.982999999999997</c:v>
                </c:pt>
                <c:pt idx="4117">
                  <c:v>40.991999999999997</c:v>
                </c:pt>
                <c:pt idx="4118">
                  <c:v>41.002000000000002</c:v>
                </c:pt>
                <c:pt idx="4119">
                  <c:v>41.012</c:v>
                </c:pt>
                <c:pt idx="4120">
                  <c:v>41.021999999999998</c:v>
                </c:pt>
                <c:pt idx="4121">
                  <c:v>41.031999999999996</c:v>
                </c:pt>
                <c:pt idx="4122">
                  <c:v>41.040999999999997</c:v>
                </c:pt>
                <c:pt idx="4123">
                  <c:v>41.051000000000002</c:v>
                </c:pt>
                <c:pt idx="4124">
                  <c:v>41.06</c:v>
                </c:pt>
                <c:pt idx="4125">
                  <c:v>41.070999999999998</c:v>
                </c:pt>
                <c:pt idx="4126">
                  <c:v>41.08</c:v>
                </c:pt>
                <c:pt idx="4127">
                  <c:v>41.09</c:v>
                </c:pt>
                <c:pt idx="4128">
                  <c:v>41.098999999999997</c:v>
                </c:pt>
                <c:pt idx="4129">
                  <c:v>41.109000000000002</c:v>
                </c:pt>
                <c:pt idx="4130">
                  <c:v>41.118000000000002</c:v>
                </c:pt>
                <c:pt idx="4131">
                  <c:v>41.128</c:v>
                </c:pt>
                <c:pt idx="4132">
                  <c:v>41.137999999999998</c:v>
                </c:pt>
                <c:pt idx="4133">
                  <c:v>41.146999999999998</c:v>
                </c:pt>
                <c:pt idx="4134">
                  <c:v>41.156999999999996</c:v>
                </c:pt>
                <c:pt idx="4135">
                  <c:v>41.167999999999999</c:v>
                </c:pt>
                <c:pt idx="4136">
                  <c:v>41.177</c:v>
                </c:pt>
                <c:pt idx="4137">
                  <c:v>41.186999999999998</c:v>
                </c:pt>
                <c:pt idx="4138">
                  <c:v>41.195999999999998</c:v>
                </c:pt>
                <c:pt idx="4139">
                  <c:v>41.207000000000001</c:v>
                </c:pt>
                <c:pt idx="4140">
                  <c:v>41.216999999999999</c:v>
                </c:pt>
                <c:pt idx="4141">
                  <c:v>41.225999999999999</c:v>
                </c:pt>
                <c:pt idx="4142">
                  <c:v>41.237000000000002</c:v>
                </c:pt>
                <c:pt idx="4143">
                  <c:v>41.246000000000002</c:v>
                </c:pt>
                <c:pt idx="4144">
                  <c:v>41.255000000000003</c:v>
                </c:pt>
                <c:pt idx="4145">
                  <c:v>41.265999999999998</c:v>
                </c:pt>
                <c:pt idx="4146">
                  <c:v>41.274999999999999</c:v>
                </c:pt>
                <c:pt idx="4147">
                  <c:v>41.284999999999997</c:v>
                </c:pt>
                <c:pt idx="4148">
                  <c:v>41.293999999999997</c:v>
                </c:pt>
                <c:pt idx="4149">
                  <c:v>41.305</c:v>
                </c:pt>
                <c:pt idx="4150">
                  <c:v>41.314999999999998</c:v>
                </c:pt>
                <c:pt idx="4151">
                  <c:v>41.325000000000003</c:v>
                </c:pt>
                <c:pt idx="4152">
                  <c:v>41.334000000000003</c:v>
                </c:pt>
                <c:pt idx="4153">
                  <c:v>41.344999999999999</c:v>
                </c:pt>
                <c:pt idx="4154">
                  <c:v>41.353999999999999</c:v>
                </c:pt>
                <c:pt idx="4155">
                  <c:v>41.363</c:v>
                </c:pt>
                <c:pt idx="4156">
                  <c:v>41.372999999999998</c:v>
                </c:pt>
                <c:pt idx="4157">
                  <c:v>41.384</c:v>
                </c:pt>
                <c:pt idx="4158">
                  <c:v>41.393000000000001</c:v>
                </c:pt>
                <c:pt idx="4159">
                  <c:v>41.402000000000001</c:v>
                </c:pt>
                <c:pt idx="4160">
                  <c:v>41.411999999999999</c:v>
                </c:pt>
                <c:pt idx="4161">
                  <c:v>41.421999999999997</c:v>
                </c:pt>
                <c:pt idx="4162">
                  <c:v>41.432000000000002</c:v>
                </c:pt>
                <c:pt idx="4163">
                  <c:v>41.441000000000003</c:v>
                </c:pt>
                <c:pt idx="4164">
                  <c:v>41.45</c:v>
                </c:pt>
                <c:pt idx="4165">
                  <c:v>41.46</c:v>
                </c:pt>
                <c:pt idx="4166">
                  <c:v>41.470999999999997</c:v>
                </c:pt>
                <c:pt idx="4167">
                  <c:v>41.481000000000002</c:v>
                </c:pt>
                <c:pt idx="4168">
                  <c:v>41.49</c:v>
                </c:pt>
                <c:pt idx="4169">
                  <c:v>41.5</c:v>
                </c:pt>
                <c:pt idx="4170">
                  <c:v>41.511000000000003</c:v>
                </c:pt>
                <c:pt idx="4171">
                  <c:v>41.52</c:v>
                </c:pt>
                <c:pt idx="4172">
                  <c:v>41.53</c:v>
                </c:pt>
                <c:pt idx="4173">
                  <c:v>41.539000000000001</c:v>
                </c:pt>
                <c:pt idx="4174">
                  <c:v>41.55</c:v>
                </c:pt>
                <c:pt idx="4175">
                  <c:v>41.558999999999997</c:v>
                </c:pt>
                <c:pt idx="4176">
                  <c:v>41.567999999999998</c:v>
                </c:pt>
                <c:pt idx="4177">
                  <c:v>41.578000000000003</c:v>
                </c:pt>
                <c:pt idx="4178">
                  <c:v>41.588000000000001</c:v>
                </c:pt>
                <c:pt idx="4179">
                  <c:v>41.597999999999999</c:v>
                </c:pt>
                <c:pt idx="4180">
                  <c:v>41.606999999999999</c:v>
                </c:pt>
                <c:pt idx="4181">
                  <c:v>41.618000000000002</c:v>
                </c:pt>
                <c:pt idx="4182">
                  <c:v>41.628</c:v>
                </c:pt>
                <c:pt idx="4183">
                  <c:v>41.637</c:v>
                </c:pt>
                <c:pt idx="4184">
                  <c:v>41.648000000000003</c:v>
                </c:pt>
                <c:pt idx="4185">
                  <c:v>41.656999999999996</c:v>
                </c:pt>
                <c:pt idx="4186">
                  <c:v>41.667000000000002</c:v>
                </c:pt>
                <c:pt idx="4187">
                  <c:v>41.676000000000002</c:v>
                </c:pt>
                <c:pt idx="4188">
                  <c:v>41.686999999999998</c:v>
                </c:pt>
                <c:pt idx="4189">
                  <c:v>41.695999999999998</c:v>
                </c:pt>
                <c:pt idx="4190">
                  <c:v>41.706000000000003</c:v>
                </c:pt>
                <c:pt idx="4191">
                  <c:v>41.715000000000003</c:v>
                </c:pt>
                <c:pt idx="4192">
                  <c:v>41.725000000000001</c:v>
                </c:pt>
                <c:pt idx="4193">
                  <c:v>41.734999999999999</c:v>
                </c:pt>
                <c:pt idx="4194">
                  <c:v>41.744</c:v>
                </c:pt>
                <c:pt idx="4195">
                  <c:v>41.753999999999998</c:v>
                </c:pt>
                <c:pt idx="4196">
                  <c:v>41.762999999999998</c:v>
                </c:pt>
                <c:pt idx="4197">
                  <c:v>41.773000000000003</c:v>
                </c:pt>
                <c:pt idx="4198">
                  <c:v>41.783000000000001</c:v>
                </c:pt>
                <c:pt idx="4199">
                  <c:v>41.792999999999999</c:v>
                </c:pt>
                <c:pt idx="4200">
                  <c:v>41.802</c:v>
                </c:pt>
                <c:pt idx="4201">
                  <c:v>41.813000000000002</c:v>
                </c:pt>
                <c:pt idx="4202">
                  <c:v>41.823</c:v>
                </c:pt>
                <c:pt idx="4203">
                  <c:v>41.832000000000001</c:v>
                </c:pt>
                <c:pt idx="4204">
                  <c:v>41.841000000000001</c:v>
                </c:pt>
                <c:pt idx="4205">
                  <c:v>41.851999999999997</c:v>
                </c:pt>
                <c:pt idx="4206">
                  <c:v>41.862000000000002</c:v>
                </c:pt>
                <c:pt idx="4207">
                  <c:v>41.871000000000002</c:v>
                </c:pt>
                <c:pt idx="4208">
                  <c:v>41.88</c:v>
                </c:pt>
                <c:pt idx="4209">
                  <c:v>41.890999999999998</c:v>
                </c:pt>
                <c:pt idx="4210">
                  <c:v>41.9</c:v>
                </c:pt>
                <c:pt idx="4211">
                  <c:v>41.908999999999999</c:v>
                </c:pt>
                <c:pt idx="4212">
                  <c:v>41.918999999999997</c:v>
                </c:pt>
                <c:pt idx="4213">
                  <c:v>41.929000000000002</c:v>
                </c:pt>
                <c:pt idx="4214">
                  <c:v>41.938000000000002</c:v>
                </c:pt>
                <c:pt idx="4215">
                  <c:v>41.948</c:v>
                </c:pt>
                <c:pt idx="4216">
                  <c:v>41.957999999999998</c:v>
                </c:pt>
                <c:pt idx="4217">
                  <c:v>41.968000000000004</c:v>
                </c:pt>
                <c:pt idx="4218">
                  <c:v>41.978000000000002</c:v>
                </c:pt>
                <c:pt idx="4219">
                  <c:v>41.987000000000002</c:v>
                </c:pt>
                <c:pt idx="4220">
                  <c:v>41.997</c:v>
                </c:pt>
                <c:pt idx="4221">
                  <c:v>42.008000000000003</c:v>
                </c:pt>
                <c:pt idx="4222">
                  <c:v>42.017000000000003</c:v>
                </c:pt>
                <c:pt idx="4223">
                  <c:v>42.027000000000001</c:v>
                </c:pt>
                <c:pt idx="4224">
                  <c:v>42.036000000000001</c:v>
                </c:pt>
                <c:pt idx="4225">
                  <c:v>42.045999999999999</c:v>
                </c:pt>
                <c:pt idx="4226">
                  <c:v>42.055999999999997</c:v>
                </c:pt>
                <c:pt idx="4227">
                  <c:v>42.066000000000003</c:v>
                </c:pt>
                <c:pt idx="4228">
                  <c:v>42.075000000000003</c:v>
                </c:pt>
                <c:pt idx="4229">
                  <c:v>42.085000000000001</c:v>
                </c:pt>
                <c:pt idx="4230">
                  <c:v>42.094999999999999</c:v>
                </c:pt>
                <c:pt idx="4231">
                  <c:v>42.104999999999997</c:v>
                </c:pt>
                <c:pt idx="4232">
                  <c:v>42.115000000000002</c:v>
                </c:pt>
                <c:pt idx="4233">
                  <c:v>42.124000000000002</c:v>
                </c:pt>
                <c:pt idx="4234">
                  <c:v>42.134</c:v>
                </c:pt>
                <c:pt idx="4235">
                  <c:v>42.143999999999998</c:v>
                </c:pt>
                <c:pt idx="4236">
                  <c:v>42.154000000000003</c:v>
                </c:pt>
                <c:pt idx="4237">
                  <c:v>42.162999999999997</c:v>
                </c:pt>
                <c:pt idx="4238">
                  <c:v>42.173000000000002</c:v>
                </c:pt>
                <c:pt idx="4239">
                  <c:v>42.183</c:v>
                </c:pt>
                <c:pt idx="4240">
                  <c:v>42.192</c:v>
                </c:pt>
                <c:pt idx="4241">
                  <c:v>42.201999999999998</c:v>
                </c:pt>
                <c:pt idx="4242">
                  <c:v>42.212000000000003</c:v>
                </c:pt>
                <c:pt idx="4243">
                  <c:v>42.222000000000001</c:v>
                </c:pt>
                <c:pt idx="4244">
                  <c:v>42.231000000000002</c:v>
                </c:pt>
                <c:pt idx="4245">
                  <c:v>42.241</c:v>
                </c:pt>
                <c:pt idx="4246">
                  <c:v>42.25</c:v>
                </c:pt>
                <c:pt idx="4247">
                  <c:v>42.259</c:v>
                </c:pt>
                <c:pt idx="4248">
                  <c:v>42.27</c:v>
                </c:pt>
                <c:pt idx="4249">
                  <c:v>42.279000000000003</c:v>
                </c:pt>
                <c:pt idx="4250">
                  <c:v>42.289000000000001</c:v>
                </c:pt>
                <c:pt idx="4251">
                  <c:v>42.298000000000002</c:v>
                </c:pt>
                <c:pt idx="4252">
                  <c:v>42.308999999999997</c:v>
                </c:pt>
                <c:pt idx="4253">
                  <c:v>42.319000000000003</c:v>
                </c:pt>
                <c:pt idx="4254">
                  <c:v>42.328000000000003</c:v>
                </c:pt>
                <c:pt idx="4255">
                  <c:v>42.338999999999999</c:v>
                </c:pt>
                <c:pt idx="4256">
                  <c:v>42.347999999999999</c:v>
                </c:pt>
                <c:pt idx="4257">
                  <c:v>42.357999999999997</c:v>
                </c:pt>
                <c:pt idx="4258">
                  <c:v>42.366999999999997</c:v>
                </c:pt>
                <c:pt idx="4259">
                  <c:v>42.378</c:v>
                </c:pt>
                <c:pt idx="4260">
                  <c:v>42.387</c:v>
                </c:pt>
                <c:pt idx="4261">
                  <c:v>42.396000000000001</c:v>
                </c:pt>
                <c:pt idx="4262">
                  <c:v>42.406999999999996</c:v>
                </c:pt>
                <c:pt idx="4263">
                  <c:v>42.415999999999997</c:v>
                </c:pt>
                <c:pt idx="4264">
                  <c:v>42.426000000000002</c:v>
                </c:pt>
                <c:pt idx="4265">
                  <c:v>42.435000000000002</c:v>
                </c:pt>
                <c:pt idx="4266">
                  <c:v>42.445</c:v>
                </c:pt>
                <c:pt idx="4267">
                  <c:v>42.456000000000003</c:v>
                </c:pt>
                <c:pt idx="4268">
                  <c:v>42.465000000000003</c:v>
                </c:pt>
                <c:pt idx="4269">
                  <c:v>42.475000000000001</c:v>
                </c:pt>
                <c:pt idx="4270">
                  <c:v>42.484000000000002</c:v>
                </c:pt>
                <c:pt idx="4271">
                  <c:v>42.494999999999997</c:v>
                </c:pt>
                <c:pt idx="4272">
                  <c:v>42.503999999999998</c:v>
                </c:pt>
                <c:pt idx="4273">
                  <c:v>42.514000000000003</c:v>
                </c:pt>
                <c:pt idx="4274">
                  <c:v>42.524000000000001</c:v>
                </c:pt>
                <c:pt idx="4275">
                  <c:v>42.533999999999999</c:v>
                </c:pt>
                <c:pt idx="4276">
                  <c:v>42.542999999999999</c:v>
                </c:pt>
                <c:pt idx="4277">
                  <c:v>42.552</c:v>
                </c:pt>
                <c:pt idx="4278">
                  <c:v>42.563000000000002</c:v>
                </c:pt>
                <c:pt idx="4279">
                  <c:v>42.572000000000003</c:v>
                </c:pt>
                <c:pt idx="4280">
                  <c:v>42.582000000000001</c:v>
                </c:pt>
                <c:pt idx="4281">
                  <c:v>42.591000000000001</c:v>
                </c:pt>
                <c:pt idx="4282">
                  <c:v>42.601999999999997</c:v>
                </c:pt>
                <c:pt idx="4283">
                  <c:v>42.610999999999997</c:v>
                </c:pt>
                <c:pt idx="4284">
                  <c:v>42.62</c:v>
                </c:pt>
                <c:pt idx="4285">
                  <c:v>42.63</c:v>
                </c:pt>
                <c:pt idx="4286">
                  <c:v>42.640999999999998</c:v>
                </c:pt>
                <c:pt idx="4287">
                  <c:v>42.65</c:v>
                </c:pt>
                <c:pt idx="4288">
                  <c:v>42.658999999999999</c:v>
                </c:pt>
                <c:pt idx="4289">
                  <c:v>42.668999999999997</c:v>
                </c:pt>
                <c:pt idx="4290">
                  <c:v>42.679000000000002</c:v>
                </c:pt>
                <c:pt idx="4291">
                  <c:v>42.688000000000002</c:v>
                </c:pt>
                <c:pt idx="4292">
                  <c:v>42.698</c:v>
                </c:pt>
                <c:pt idx="4293">
                  <c:v>42.707999999999998</c:v>
                </c:pt>
                <c:pt idx="4294">
                  <c:v>42.718000000000004</c:v>
                </c:pt>
                <c:pt idx="4295">
                  <c:v>42.726999999999997</c:v>
                </c:pt>
                <c:pt idx="4296">
                  <c:v>42.735999999999997</c:v>
                </c:pt>
                <c:pt idx="4297">
                  <c:v>42.747</c:v>
                </c:pt>
                <c:pt idx="4298">
                  <c:v>42.756</c:v>
                </c:pt>
                <c:pt idx="4299">
                  <c:v>42.765999999999998</c:v>
                </c:pt>
                <c:pt idx="4300">
                  <c:v>42.776000000000003</c:v>
                </c:pt>
                <c:pt idx="4301">
                  <c:v>42.786000000000001</c:v>
                </c:pt>
                <c:pt idx="4302">
                  <c:v>42.795000000000002</c:v>
                </c:pt>
                <c:pt idx="4303">
                  <c:v>42.805</c:v>
                </c:pt>
                <c:pt idx="4304">
                  <c:v>42.814999999999998</c:v>
                </c:pt>
                <c:pt idx="4305">
                  <c:v>42.825000000000003</c:v>
                </c:pt>
                <c:pt idx="4306">
                  <c:v>42.835000000000001</c:v>
                </c:pt>
                <c:pt idx="4307">
                  <c:v>42.844000000000001</c:v>
                </c:pt>
                <c:pt idx="4308">
                  <c:v>42.853999999999999</c:v>
                </c:pt>
                <c:pt idx="4309">
                  <c:v>42.863999999999997</c:v>
                </c:pt>
                <c:pt idx="4310">
                  <c:v>42.874000000000002</c:v>
                </c:pt>
                <c:pt idx="4311">
                  <c:v>42.883000000000003</c:v>
                </c:pt>
                <c:pt idx="4312">
                  <c:v>42.892000000000003</c:v>
                </c:pt>
                <c:pt idx="4313">
                  <c:v>42.902999999999999</c:v>
                </c:pt>
                <c:pt idx="4314">
                  <c:v>42.911999999999999</c:v>
                </c:pt>
                <c:pt idx="4315">
                  <c:v>42.920999999999999</c:v>
                </c:pt>
                <c:pt idx="4316">
                  <c:v>42.932000000000002</c:v>
                </c:pt>
                <c:pt idx="4317">
                  <c:v>42.941000000000003</c:v>
                </c:pt>
                <c:pt idx="4318">
                  <c:v>42.95</c:v>
                </c:pt>
                <c:pt idx="4319">
                  <c:v>42.96</c:v>
                </c:pt>
                <c:pt idx="4320">
                  <c:v>42.97</c:v>
                </c:pt>
                <c:pt idx="4321">
                  <c:v>42.978999999999999</c:v>
                </c:pt>
                <c:pt idx="4322">
                  <c:v>42.988999999999997</c:v>
                </c:pt>
                <c:pt idx="4323">
                  <c:v>42.999000000000002</c:v>
                </c:pt>
                <c:pt idx="4324">
                  <c:v>43.009</c:v>
                </c:pt>
                <c:pt idx="4325">
                  <c:v>43.018000000000001</c:v>
                </c:pt>
                <c:pt idx="4326">
                  <c:v>43.027999999999999</c:v>
                </c:pt>
                <c:pt idx="4327">
                  <c:v>43.039000000000001</c:v>
                </c:pt>
                <c:pt idx="4328">
                  <c:v>43.048000000000002</c:v>
                </c:pt>
                <c:pt idx="4329">
                  <c:v>43.057000000000002</c:v>
                </c:pt>
                <c:pt idx="4330">
                  <c:v>43.066000000000003</c:v>
                </c:pt>
                <c:pt idx="4331">
                  <c:v>43.076999999999998</c:v>
                </c:pt>
                <c:pt idx="4332">
                  <c:v>43.085999999999999</c:v>
                </c:pt>
                <c:pt idx="4333">
                  <c:v>43.094999999999999</c:v>
                </c:pt>
                <c:pt idx="4334">
                  <c:v>43.106000000000002</c:v>
                </c:pt>
                <c:pt idx="4335">
                  <c:v>43.115000000000002</c:v>
                </c:pt>
                <c:pt idx="4336">
                  <c:v>43.125</c:v>
                </c:pt>
                <c:pt idx="4337">
                  <c:v>43.134</c:v>
                </c:pt>
                <c:pt idx="4338">
                  <c:v>43.145000000000003</c:v>
                </c:pt>
                <c:pt idx="4339">
                  <c:v>43.155000000000001</c:v>
                </c:pt>
                <c:pt idx="4340">
                  <c:v>43.164000000000001</c:v>
                </c:pt>
                <c:pt idx="4341">
                  <c:v>43.173000000000002</c:v>
                </c:pt>
                <c:pt idx="4342">
                  <c:v>43.183999999999997</c:v>
                </c:pt>
                <c:pt idx="4343">
                  <c:v>43.192999999999998</c:v>
                </c:pt>
                <c:pt idx="4344">
                  <c:v>43.203000000000003</c:v>
                </c:pt>
                <c:pt idx="4345">
                  <c:v>43.212000000000003</c:v>
                </c:pt>
                <c:pt idx="4346">
                  <c:v>43.222999999999999</c:v>
                </c:pt>
                <c:pt idx="4347">
                  <c:v>43.231999999999999</c:v>
                </c:pt>
                <c:pt idx="4348">
                  <c:v>43.241999999999997</c:v>
                </c:pt>
                <c:pt idx="4349">
                  <c:v>43.25</c:v>
                </c:pt>
                <c:pt idx="4350">
                  <c:v>43.26</c:v>
                </c:pt>
                <c:pt idx="4351">
                  <c:v>43.268999999999998</c:v>
                </c:pt>
                <c:pt idx="4352">
                  <c:v>43.279000000000003</c:v>
                </c:pt>
                <c:pt idx="4353">
                  <c:v>43.289000000000001</c:v>
                </c:pt>
                <c:pt idx="4354">
                  <c:v>43.298999999999999</c:v>
                </c:pt>
                <c:pt idx="4355">
                  <c:v>43.308999999999997</c:v>
                </c:pt>
                <c:pt idx="4356">
                  <c:v>43.317999999999998</c:v>
                </c:pt>
                <c:pt idx="4357">
                  <c:v>43.328000000000003</c:v>
                </c:pt>
                <c:pt idx="4358">
                  <c:v>43.337000000000003</c:v>
                </c:pt>
                <c:pt idx="4359">
                  <c:v>43.347000000000001</c:v>
                </c:pt>
                <c:pt idx="4360">
                  <c:v>43.357999999999997</c:v>
                </c:pt>
                <c:pt idx="4361">
                  <c:v>43.366999999999997</c:v>
                </c:pt>
                <c:pt idx="4362">
                  <c:v>43.375999999999998</c:v>
                </c:pt>
                <c:pt idx="4363">
                  <c:v>43.384999999999998</c:v>
                </c:pt>
                <c:pt idx="4364">
                  <c:v>43.396000000000001</c:v>
                </c:pt>
                <c:pt idx="4365">
                  <c:v>43.405000000000001</c:v>
                </c:pt>
                <c:pt idx="4366">
                  <c:v>43.414999999999999</c:v>
                </c:pt>
                <c:pt idx="4367">
                  <c:v>43.423999999999999</c:v>
                </c:pt>
                <c:pt idx="4368">
                  <c:v>43.435000000000002</c:v>
                </c:pt>
                <c:pt idx="4369">
                  <c:v>43.444000000000003</c:v>
                </c:pt>
                <c:pt idx="4370">
                  <c:v>43.453000000000003</c:v>
                </c:pt>
                <c:pt idx="4371">
                  <c:v>43.463000000000001</c:v>
                </c:pt>
                <c:pt idx="4372">
                  <c:v>43.473999999999997</c:v>
                </c:pt>
                <c:pt idx="4373">
                  <c:v>43.482999999999997</c:v>
                </c:pt>
                <c:pt idx="4374">
                  <c:v>43.494</c:v>
                </c:pt>
                <c:pt idx="4375">
                  <c:v>43.503</c:v>
                </c:pt>
                <c:pt idx="4376">
                  <c:v>43.512</c:v>
                </c:pt>
                <c:pt idx="4377">
                  <c:v>43.521999999999998</c:v>
                </c:pt>
                <c:pt idx="4378">
                  <c:v>43.531999999999996</c:v>
                </c:pt>
                <c:pt idx="4379">
                  <c:v>43.540999999999997</c:v>
                </c:pt>
                <c:pt idx="4380">
                  <c:v>43.551000000000002</c:v>
                </c:pt>
                <c:pt idx="4381">
                  <c:v>43.56</c:v>
                </c:pt>
                <c:pt idx="4382">
                  <c:v>43.570999999999998</c:v>
                </c:pt>
                <c:pt idx="4383">
                  <c:v>43.58</c:v>
                </c:pt>
                <c:pt idx="4384">
                  <c:v>43.588999999999999</c:v>
                </c:pt>
                <c:pt idx="4385">
                  <c:v>43.598999999999997</c:v>
                </c:pt>
                <c:pt idx="4386">
                  <c:v>43.609000000000002</c:v>
                </c:pt>
                <c:pt idx="4387">
                  <c:v>43.618000000000002</c:v>
                </c:pt>
                <c:pt idx="4388">
                  <c:v>43.628</c:v>
                </c:pt>
                <c:pt idx="4389">
                  <c:v>43.637999999999998</c:v>
                </c:pt>
                <c:pt idx="4390">
                  <c:v>43.648000000000003</c:v>
                </c:pt>
                <c:pt idx="4391">
                  <c:v>43.656999999999996</c:v>
                </c:pt>
                <c:pt idx="4392">
                  <c:v>43.665999999999997</c:v>
                </c:pt>
                <c:pt idx="4393">
                  <c:v>43.677</c:v>
                </c:pt>
                <c:pt idx="4394">
                  <c:v>43.686999999999998</c:v>
                </c:pt>
                <c:pt idx="4395">
                  <c:v>43.697000000000003</c:v>
                </c:pt>
                <c:pt idx="4396">
                  <c:v>43.706000000000003</c:v>
                </c:pt>
                <c:pt idx="4397">
                  <c:v>43.715000000000003</c:v>
                </c:pt>
                <c:pt idx="4398">
                  <c:v>43.725999999999999</c:v>
                </c:pt>
                <c:pt idx="4399">
                  <c:v>43.734999999999999</c:v>
                </c:pt>
                <c:pt idx="4400">
                  <c:v>43.744</c:v>
                </c:pt>
                <c:pt idx="4401">
                  <c:v>43.755000000000003</c:v>
                </c:pt>
                <c:pt idx="4402">
                  <c:v>43.764000000000003</c:v>
                </c:pt>
                <c:pt idx="4403">
                  <c:v>43.774000000000001</c:v>
                </c:pt>
                <c:pt idx="4404">
                  <c:v>43.783000000000001</c:v>
                </c:pt>
                <c:pt idx="4405">
                  <c:v>43.793999999999997</c:v>
                </c:pt>
                <c:pt idx="4406">
                  <c:v>43.802999999999997</c:v>
                </c:pt>
                <c:pt idx="4407">
                  <c:v>43.813000000000002</c:v>
                </c:pt>
                <c:pt idx="4408">
                  <c:v>43.822000000000003</c:v>
                </c:pt>
                <c:pt idx="4409">
                  <c:v>43.832000000000001</c:v>
                </c:pt>
                <c:pt idx="4410">
                  <c:v>43.841999999999999</c:v>
                </c:pt>
                <c:pt idx="4411">
                  <c:v>43.850999999999999</c:v>
                </c:pt>
                <c:pt idx="4412">
                  <c:v>43.862000000000002</c:v>
                </c:pt>
                <c:pt idx="4413">
                  <c:v>43.871000000000002</c:v>
                </c:pt>
                <c:pt idx="4414">
                  <c:v>43.881</c:v>
                </c:pt>
                <c:pt idx="4415">
                  <c:v>43.890999999999998</c:v>
                </c:pt>
                <c:pt idx="4416">
                  <c:v>43.9</c:v>
                </c:pt>
                <c:pt idx="4417">
                  <c:v>43.908999999999999</c:v>
                </c:pt>
                <c:pt idx="4418">
                  <c:v>43.918999999999997</c:v>
                </c:pt>
                <c:pt idx="4419">
                  <c:v>43.929000000000002</c:v>
                </c:pt>
                <c:pt idx="4420">
                  <c:v>43.939</c:v>
                </c:pt>
                <c:pt idx="4421">
                  <c:v>43.948</c:v>
                </c:pt>
                <c:pt idx="4422">
                  <c:v>43.957999999999998</c:v>
                </c:pt>
                <c:pt idx="4423">
                  <c:v>43.969000000000001</c:v>
                </c:pt>
                <c:pt idx="4424">
                  <c:v>43.978000000000002</c:v>
                </c:pt>
                <c:pt idx="4425">
                  <c:v>43.988</c:v>
                </c:pt>
                <c:pt idx="4426">
                  <c:v>43.997</c:v>
                </c:pt>
                <c:pt idx="4427">
                  <c:v>44.006999999999998</c:v>
                </c:pt>
                <c:pt idx="4428">
                  <c:v>44.017000000000003</c:v>
                </c:pt>
                <c:pt idx="4429">
                  <c:v>44.024999999999999</c:v>
                </c:pt>
                <c:pt idx="4430">
                  <c:v>44.036000000000001</c:v>
                </c:pt>
                <c:pt idx="4431">
                  <c:v>44.045000000000002</c:v>
                </c:pt>
                <c:pt idx="4432">
                  <c:v>44.054000000000002</c:v>
                </c:pt>
                <c:pt idx="4433">
                  <c:v>44.064999999999998</c:v>
                </c:pt>
                <c:pt idx="4434">
                  <c:v>44.073999999999998</c:v>
                </c:pt>
                <c:pt idx="4435">
                  <c:v>44.082999999999998</c:v>
                </c:pt>
                <c:pt idx="4436">
                  <c:v>44.093000000000004</c:v>
                </c:pt>
                <c:pt idx="4437">
                  <c:v>44.103000000000002</c:v>
                </c:pt>
                <c:pt idx="4438">
                  <c:v>44.113</c:v>
                </c:pt>
                <c:pt idx="4439">
                  <c:v>44.122</c:v>
                </c:pt>
                <c:pt idx="4440">
                  <c:v>44.133000000000003</c:v>
                </c:pt>
                <c:pt idx="4441">
                  <c:v>44.143000000000001</c:v>
                </c:pt>
                <c:pt idx="4442">
                  <c:v>44.152000000000001</c:v>
                </c:pt>
                <c:pt idx="4443">
                  <c:v>44.161999999999999</c:v>
                </c:pt>
                <c:pt idx="4444">
                  <c:v>44.173000000000002</c:v>
                </c:pt>
                <c:pt idx="4445">
                  <c:v>44.182000000000002</c:v>
                </c:pt>
                <c:pt idx="4446">
                  <c:v>44.191000000000003</c:v>
                </c:pt>
                <c:pt idx="4447">
                  <c:v>44.201000000000001</c:v>
                </c:pt>
                <c:pt idx="4448">
                  <c:v>44.212000000000003</c:v>
                </c:pt>
                <c:pt idx="4449">
                  <c:v>44.220999999999997</c:v>
                </c:pt>
                <c:pt idx="4450">
                  <c:v>44.23</c:v>
                </c:pt>
                <c:pt idx="4451">
                  <c:v>44.238999999999997</c:v>
                </c:pt>
                <c:pt idx="4452">
                  <c:v>44.25</c:v>
                </c:pt>
                <c:pt idx="4453">
                  <c:v>44.259</c:v>
                </c:pt>
                <c:pt idx="4454">
                  <c:v>44.268000000000001</c:v>
                </c:pt>
                <c:pt idx="4455">
                  <c:v>44.277999999999999</c:v>
                </c:pt>
                <c:pt idx="4456">
                  <c:v>44.287999999999997</c:v>
                </c:pt>
                <c:pt idx="4457">
                  <c:v>44.296999999999997</c:v>
                </c:pt>
                <c:pt idx="4458">
                  <c:v>44.307000000000002</c:v>
                </c:pt>
                <c:pt idx="4459">
                  <c:v>44.317</c:v>
                </c:pt>
                <c:pt idx="4460">
                  <c:v>44.326999999999998</c:v>
                </c:pt>
                <c:pt idx="4461">
                  <c:v>44.335999999999999</c:v>
                </c:pt>
                <c:pt idx="4462">
                  <c:v>44.345999999999997</c:v>
                </c:pt>
                <c:pt idx="4463">
                  <c:v>44.356000000000002</c:v>
                </c:pt>
                <c:pt idx="4464">
                  <c:v>44.366</c:v>
                </c:pt>
                <c:pt idx="4465">
                  <c:v>44.375</c:v>
                </c:pt>
                <c:pt idx="4466">
                  <c:v>44.384</c:v>
                </c:pt>
                <c:pt idx="4467">
                  <c:v>44.395000000000003</c:v>
                </c:pt>
                <c:pt idx="4468">
                  <c:v>44.404000000000003</c:v>
                </c:pt>
                <c:pt idx="4469">
                  <c:v>44.412999999999997</c:v>
                </c:pt>
                <c:pt idx="4470">
                  <c:v>44.423000000000002</c:v>
                </c:pt>
                <c:pt idx="4471">
                  <c:v>44.433</c:v>
                </c:pt>
                <c:pt idx="4472">
                  <c:v>44.442999999999998</c:v>
                </c:pt>
                <c:pt idx="4473">
                  <c:v>44.453000000000003</c:v>
                </c:pt>
                <c:pt idx="4474">
                  <c:v>44.463000000000001</c:v>
                </c:pt>
                <c:pt idx="4475">
                  <c:v>44.472000000000001</c:v>
                </c:pt>
                <c:pt idx="4476">
                  <c:v>44.482999999999997</c:v>
                </c:pt>
                <c:pt idx="4477">
                  <c:v>44.491999999999997</c:v>
                </c:pt>
                <c:pt idx="4478">
                  <c:v>44.502000000000002</c:v>
                </c:pt>
                <c:pt idx="4479">
                  <c:v>44.511000000000003</c:v>
                </c:pt>
                <c:pt idx="4480">
                  <c:v>44.521999999999998</c:v>
                </c:pt>
                <c:pt idx="4481">
                  <c:v>44.53</c:v>
                </c:pt>
                <c:pt idx="4482">
                  <c:v>44.540999999999997</c:v>
                </c:pt>
                <c:pt idx="4483">
                  <c:v>44.55</c:v>
                </c:pt>
                <c:pt idx="4484">
                  <c:v>44.558999999999997</c:v>
                </c:pt>
                <c:pt idx="4485">
                  <c:v>44.57</c:v>
                </c:pt>
                <c:pt idx="4486">
                  <c:v>44.579000000000001</c:v>
                </c:pt>
                <c:pt idx="4487">
                  <c:v>44.588000000000001</c:v>
                </c:pt>
                <c:pt idx="4488">
                  <c:v>44.598999999999997</c:v>
                </c:pt>
                <c:pt idx="4489">
                  <c:v>44.607999999999997</c:v>
                </c:pt>
                <c:pt idx="4490">
                  <c:v>44.619</c:v>
                </c:pt>
                <c:pt idx="4491">
                  <c:v>44.628</c:v>
                </c:pt>
                <c:pt idx="4492">
                  <c:v>44.637999999999998</c:v>
                </c:pt>
                <c:pt idx="4493">
                  <c:v>44.648000000000003</c:v>
                </c:pt>
                <c:pt idx="4494">
                  <c:v>44.656999999999996</c:v>
                </c:pt>
                <c:pt idx="4495">
                  <c:v>44.665999999999997</c:v>
                </c:pt>
                <c:pt idx="4496">
                  <c:v>44.677</c:v>
                </c:pt>
                <c:pt idx="4497">
                  <c:v>44.686</c:v>
                </c:pt>
                <c:pt idx="4498">
                  <c:v>44.695999999999998</c:v>
                </c:pt>
                <c:pt idx="4499">
                  <c:v>44.706000000000003</c:v>
                </c:pt>
                <c:pt idx="4500">
                  <c:v>44.715000000000003</c:v>
                </c:pt>
                <c:pt idx="4501">
                  <c:v>44.725000000000001</c:v>
                </c:pt>
                <c:pt idx="4502">
                  <c:v>44.734000000000002</c:v>
                </c:pt>
                <c:pt idx="4503">
                  <c:v>44.744999999999997</c:v>
                </c:pt>
                <c:pt idx="4504">
                  <c:v>44.753999999999998</c:v>
                </c:pt>
                <c:pt idx="4505">
                  <c:v>44.762999999999998</c:v>
                </c:pt>
                <c:pt idx="4506">
                  <c:v>44.773000000000003</c:v>
                </c:pt>
                <c:pt idx="4507">
                  <c:v>44.783000000000001</c:v>
                </c:pt>
                <c:pt idx="4508">
                  <c:v>44.793999999999997</c:v>
                </c:pt>
                <c:pt idx="4509">
                  <c:v>44.802999999999997</c:v>
                </c:pt>
                <c:pt idx="4510">
                  <c:v>44.813000000000002</c:v>
                </c:pt>
                <c:pt idx="4511">
                  <c:v>44.822000000000003</c:v>
                </c:pt>
                <c:pt idx="4512">
                  <c:v>44.832000000000001</c:v>
                </c:pt>
                <c:pt idx="4513">
                  <c:v>44.841999999999999</c:v>
                </c:pt>
                <c:pt idx="4514">
                  <c:v>44.850999999999999</c:v>
                </c:pt>
                <c:pt idx="4515">
                  <c:v>44.862000000000002</c:v>
                </c:pt>
                <c:pt idx="4516">
                  <c:v>44.871000000000002</c:v>
                </c:pt>
                <c:pt idx="4517">
                  <c:v>44.881</c:v>
                </c:pt>
                <c:pt idx="4518">
                  <c:v>44.89</c:v>
                </c:pt>
                <c:pt idx="4519">
                  <c:v>44.9</c:v>
                </c:pt>
                <c:pt idx="4520">
                  <c:v>44.91</c:v>
                </c:pt>
                <c:pt idx="4521">
                  <c:v>44.918999999999997</c:v>
                </c:pt>
                <c:pt idx="4522">
                  <c:v>44.929000000000002</c:v>
                </c:pt>
                <c:pt idx="4523">
                  <c:v>44.939</c:v>
                </c:pt>
                <c:pt idx="4524">
                  <c:v>44.948</c:v>
                </c:pt>
                <c:pt idx="4525">
                  <c:v>44.957000000000001</c:v>
                </c:pt>
                <c:pt idx="4526">
                  <c:v>44.968000000000004</c:v>
                </c:pt>
                <c:pt idx="4527">
                  <c:v>44.978000000000002</c:v>
                </c:pt>
                <c:pt idx="4528">
                  <c:v>44.987000000000002</c:v>
                </c:pt>
                <c:pt idx="4529">
                  <c:v>44.997999999999998</c:v>
                </c:pt>
                <c:pt idx="4530">
                  <c:v>45.006999999999998</c:v>
                </c:pt>
                <c:pt idx="4531">
                  <c:v>45.018000000000001</c:v>
                </c:pt>
                <c:pt idx="4532">
                  <c:v>45.027000000000001</c:v>
                </c:pt>
                <c:pt idx="4533">
                  <c:v>45.036000000000001</c:v>
                </c:pt>
                <c:pt idx="4534">
                  <c:v>45.045999999999999</c:v>
                </c:pt>
                <c:pt idx="4535">
                  <c:v>45.055</c:v>
                </c:pt>
                <c:pt idx="4536">
                  <c:v>45.064999999999998</c:v>
                </c:pt>
                <c:pt idx="4537">
                  <c:v>45.073999999999998</c:v>
                </c:pt>
                <c:pt idx="4538">
                  <c:v>45.084000000000003</c:v>
                </c:pt>
                <c:pt idx="4539">
                  <c:v>45.093000000000004</c:v>
                </c:pt>
                <c:pt idx="4540">
                  <c:v>45.103999999999999</c:v>
                </c:pt>
                <c:pt idx="4541">
                  <c:v>45.113</c:v>
                </c:pt>
                <c:pt idx="4542">
                  <c:v>45.122</c:v>
                </c:pt>
                <c:pt idx="4543">
                  <c:v>45.131999999999998</c:v>
                </c:pt>
                <c:pt idx="4544">
                  <c:v>45.142000000000003</c:v>
                </c:pt>
                <c:pt idx="4545">
                  <c:v>45.152000000000001</c:v>
                </c:pt>
                <c:pt idx="4546">
                  <c:v>45.161999999999999</c:v>
                </c:pt>
                <c:pt idx="4547">
                  <c:v>45.171999999999997</c:v>
                </c:pt>
                <c:pt idx="4548">
                  <c:v>45.180999999999997</c:v>
                </c:pt>
                <c:pt idx="4549">
                  <c:v>45.191000000000003</c:v>
                </c:pt>
                <c:pt idx="4550">
                  <c:v>45.2</c:v>
                </c:pt>
                <c:pt idx="4551">
                  <c:v>45.21</c:v>
                </c:pt>
                <c:pt idx="4552">
                  <c:v>45.22</c:v>
                </c:pt>
                <c:pt idx="4553">
                  <c:v>45.228999999999999</c:v>
                </c:pt>
                <c:pt idx="4554">
                  <c:v>45.238</c:v>
                </c:pt>
                <c:pt idx="4555">
                  <c:v>45.249000000000002</c:v>
                </c:pt>
                <c:pt idx="4556">
                  <c:v>45.258000000000003</c:v>
                </c:pt>
                <c:pt idx="4557">
                  <c:v>45.268000000000001</c:v>
                </c:pt>
                <c:pt idx="4558">
                  <c:v>45.277999999999999</c:v>
                </c:pt>
                <c:pt idx="4559">
                  <c:v>45.286999999999999</c:v>
                </c:pt>
                <c:pt idx="4560">
                  <c:v>45.296999999999997</c:v>
                </c:pt>
                <c:pt idx="4561">
                  <c:v>45.308</c:v>
                </c:pt>
                <c:pt idx="4562">
                  <c:v>45.317</c:v>
                </c:pt>
                <c:pt idx="4563">
                  <c:v>45.326999999999998</c:v>
                </c:pt>
                <c:pt idx="4564">
                  <c:v>45.337000000000003</c:v>
                </c:pt>
                <c:pt idx="4565">
                  <c:v>45.345999999999997</c:v>
                </c:pt>
                <c:pt idx="4566">
                  <c:v>45.356999999999999</c:v>
                </c:pt>
                <c:pt idx="4567">
                  <c:v>45.366</c:v>
                </c:pt>
                <c:pt idx="4568">
                  <c:v>45.375</c:v>
                </c:pt>
                <c:pt idx="4569">
                  <c:v>45.386000000000003</c:v>
                </c:pt>
                <c:pt idx="4570">
                  <c:v>45.395000000000003</c:v>
                </c:pt>
                <c:pt idx="4571">
                  <c:v>45.404000000000003</c:v>
                </c:pt>
                <c:pt idx="4572">
                  <c:v>45.412999999999997</c:v>
                </c:pt>
                <c:pt idx="4573">
                  <c:v>45.423000000000002</c:v>
                </c:pt>
                <c:pt idx="4574">
                  <c:v>45.433</c:v>
                </c:pt>
                <c:pt idx="4575">
                  <c:v>45.442</c:v>
                </c:pt>
                <c:pt idx="4576">
                  <c:v>45.451999999999998</c:v>
                </c:pt>
                <c:pt idx="4577">
                  <c:v>45.462000000000003</c:v>
                </c:pt>
                <c:pt idx="4578">
                  <c:v>45.470999999999997</c:v>
                </c:pt>
                <c:pt idx="4579">
                  <c:v>45.481000000000002</c:v>
                </c:pt>
                <c:pt idx="4580">
                  <c:v>45.491</c:v>
                </c:pt>
                <c:pt idx="4581">
                  <c:v>45.500999999999998</c:v>
                </c:pt>
                <c:pt idx="4582">
                  <c:v>45.51</c:v>
                </c:pt>
                <c:pt idx="4583">
                  <c:v>45.518999999999998</c:v>
                </c:pt>
                <c:pt idx="4584">
                  <c:v>45.53</c:v>
                </c:pt>
                <c:pt idx="4585">
                  <c:v>45.539000000000001</c:v>
                </c:pt>
                <c:pt idx="4586">
                  <c:v>45.548999999999999</c:v>
                </c:pt>
                <c:pt idx="4587">
                  <c:v>45.558999999999997</c:v>
                </c:pt>
                <c:pt idx="4588">
                  <c:v>45.567999999999998</c:v>
                </c:pt>
                <c:pt idx="4589">
                  <c:v>45.578000000000003</c:v>
                </c:pt>
                <c:pt idx="4590">
                  <c:v>45.588000000000001</c:v>
                </c:pt>
                <c:pt idx="4591">
                  <c:v>45.597999999999999</c:v>
                </c:pt>
                <c:pt idx="4592">
                  <c:v>45.606999999999999</c:v>
                </c:pt>
                <c:pt idx="4593">
                  <c:v>45.618000000000002</c:v>
                </c:pt>
                <c:pt idx="4594">
                  <c:v>45.627000000000002</c:v>
                </c:pt>
                <c:pt idx="4595">
                  <c:v>45.636000000000003</c:v>
                </c:pt>
                <c:pt idx="4596">
                  <c:v>45.646999999999998</c:v>
                </c:pt>
                <c:pt idx="4597">
                  <c:v>45.655999999999999</c:v>
                </c:pt>
                <c:pt idx="4598">
                  <c:v>45.665999999999997</c:v>
                </c:pt>
                <c:pt idx="4599">
                  <c:v>45.674999999999997</c:v>
                </c:pt>
                <c:pt idx="4600">
                  <c:v>45.685000000000002</c:v>
                </c:pt>
                <c:pt idx="4601">
                  <c:v>45.695</c:v>
                </c:pt>
                <c:pt idx="4602">
                  <c:v>45.704999999999998</c:v>
                </c:pt>
                <c:pt idx="4603">
                  <c:v>45.713999999999999</c:v>
                </c:pt>
                <c:pt idx="4604">
                  <c:v>45.723999999999997</c:v>
                </c:pt>
                <c:pt idx="4605">
                  <c:v>45.734000000000002</c:v>
                </c:pt>
                <c:pt idx="4606">
                  <c:v>45.743000000000002</c:v>
                </c:pt>
                <c:pt idx="4607">
                  <c:v>45.753</c:v>
                </c:pt>
                <c:pt idx="4608">
                  <c:v>45.762999999999998</c:v>
                </c:pt>
                <c:pt idx="4609">
                  <c:v>45.773000000000003</c:v>
                </c:pt>
                <c:pt idx="4610">
                  <c:v>45.781999999999996</c:v>
                </c:pt>
                <c:pt idx="4611">
                  <c:v>45.792000000000002</c:v>
                </c:pt>
                <c:pt idx="4612">
                  <c:v>45.801000000000002</c:v>
                </c:pt>
                <c:pt idx="4613">
                  <c:v>45.811999999999998</c:v>
                </c:pt>
                <c:pt idx="4614">
                  <c:v>45.820999999999998</c:v>
                </c:pt>
                <c:pt idx="4615">
                  <c:v>45.83</c:v>
                </c:pt>
                <c:pt idx="4616">
                  <c:v>45.841000000000001</c:v>
                </c:pt>
                <c:pt idx="4617">
                  <c:v>45.85</c:v>
                </c:pt>
                <c:pt idx="4618">
                  <c:v>45.86</c:v>
                </c:pt>
                <c:pt idx="4619">
                  <c:v>45.869</c:v>
                </c:pt>
                <c:pt idx="4620">
                  <c:v>45.878999999999998</c:v>
                </c:pt>
                <c:pt idx="4621">
                  <c:v>45.889000000000003</c:v>
                </c:pt>
                <c:pt idx="4622">
                  <c:v>45.898000000000003</c:v>
                </c:pt>
                <c:pt idx="4623">
                  <c:v>45.908999999999999</c:v>
                </c:pt>
                <c:pt idx="4624">
                  <c:v>45.917999999999999</c:v>
                </c:pt>
                <c:pt idx="4625">
                  <c:v>45.927999999999997</c:v>
                </c:pt>
                <c:pt idx="4626">
                  <c:v>45.938000000000002</c:v>
                </c:pt>
                <c:pt idx="4627">
                  <c:v>45.947000000000003</c:v>
                </c:pt>
                <c:pt idx="4628">
                  <c:v>45.957000000000001</c:v>
                </c:pt>
                <c:pt idx="4629">
                  <c:v>45.966999999999999</c:v>
                </c:pt>
                <c:pt idx="4630">
                  <c:v>45.976999999999997</c:v>
                </c:pt>
                <c:pt idx="4631">
                  <c:v>45.985999999999997</c:v>
                </c:pt>
                <c:pt idx="4632">
                  <c:v>45.996000000000002</c:v>
                </c:pt>
                <c:pt idx="4633">
                  <c:v>46.005000000000003</c:v>
                </c:pt>
                <c:pt idx="4634">
                  <c:v>46.014000000000003</c:v>
                </c:pt>
                <c:pt idx="4635">
                  <c:v>46.024000000000001</c:v>
                </c:pt>
                <c:pt idx="4636">
                  <c:v>46.033999999999999</c:v>
                </c:pt>
                <c:pt idx="4637">
                  <c:v>46.043999999999997</c:v>
                </c:pt>
                <c:pt idx="4638">
                  <c:v>46.052999999999997</c:v>
                </c:pt>
                <c:pt idx="4639">
                  <c:v>46.063000000000002</c:v>
                </c:pt>
                <c:pt idx="4640">
                  <c:v>46.072000000000003</c:v>
                </c:pt>
                <c:pt idx="4641">
                  <c:v>46.081000000000003</c:v>
                </c:pt>
                <c:pt idx="4642">
                  <c:v>46.091000000000001</c:v>
                </c:pt>
                <c:pt idx="4643">
                  <c:v>46.1</c:v>
                </c:pt>
                <c:pt idx="4644">
                  <c:v>46.11</c:v>
                </c:pt>
                <c:pt idx="4645">
                  <c:v>46.121000000000002</c:v>
                </c:pt>
                <c:pt idx="4646">
                  <c:v>46.13</c:v>
                </c:pt>
                <c:pt idx="4647">
                  <c:v>46.14</c:v>
                </c:pt>
                <c:pt idx="4648">
                  <c:v>46.15</c:v>
                </c:pt>
                <c:pt idx="4649">
                  <c:v>46.16</c:v>
                </c:pt>
                <c:pt idx="4650">
                  <c:v>46.168999999999997</c:v>
                </c:pt>
                <c:pt idx="4651">
                  <c:v>46.179000000000002</c:v>
                </c:pt>
                <c:pt idx="4652">
                  <c:v>46.189</c:v>
                </c:pt>
                <c:pt idx="4653">
                  <c:v>46.198999999999998</c:v>
                </c:pt>
                <c:pt idx="4654">
                  <c:v>46.207999999999998</c:v>
                </c:pt>
                <c:pt idx="4655">
                  <c:v>46.219000000000001</c:v>
                </c:pt>
                <c:pt idx="4656">
                  <c:v>46.228000000000002</c:v>
                </c:pt>
                <c:pt idx="4657">
                  <c:v>46.238</c:v>
                </c:pt>
                <c:pt idx="4658">
                  <c:v>46.247</c:v>
                </c:pt>
                <c:pt idx="4659">
                  <c:v>46.256999999999998</c:v>
                </c:pt>
                <c:pt idx="4660">
                  <c:v>46.267000000000003</c:v>
                </c:pt>
                <c:pt idx="4661">
                  <c:v>46.276000000000003</c:v>
                </c:pt>
                <c:pt idx="4662">
                  <c:v>46.286000000000001</c:v>
                </c:pt>
                <c:pt idx="4663">
                  <c:v>46.295999999999999</c:v>
                </c:pt>
                <c:pt idx="4664">
                  <c:v>46.305</c:v>
                </c:pt>
                <c:pt idx="4665">
                  <c:v>46.316000000000003</c:v>
                </c:pt>
                <c:pt idx="4666">
                  <c:v>46.325000000000003</c:v>
                </c:pt>
                <c:pt idx="4667">
                  <c:v>46.335000000000001</c:v>
                </c:pt>
                <c:pt idx="4668">
                  <c:v>46.344999999999999</c:v>
                </c:pt>
                <c:pt idx="4669">
                  <c:v>46.353999999999999</c:v>
                </c:pt>
                <c:pt idx="4670">
                  <c:v>46.363999999999997</c:v>
                </c:pt>
                <c:pt idx="4671">
                  <c:v>46.372999999999998</c:v>
                </c:pt>
                <c:pt idx="4672">
                  <c:v>46.384</c:v>
                </c:pt>
                <c:pt idx="4673">
                  <c:v>46.393000000000001</c:v>
                </c:pt>
                <c:pt idx="4674">
                  <c:v>46.402999999999999</c:v>
                </c:pt>
                <c:pt idx="4675">
                  <c:v>46.411999999999999</c:v>
                </c:pt>
                <c:pt idx="4676">
                  <c:v>46.423000000000002</c:v>
                </c:pt>
                <c:pt idx="4677">
                  <c:v>46.432000000000002</c:v>
                </c:pt>
                <c:pt idx="4678">
                  <c:v>46.442999999999998</c:v>
                </c:pt>
                <c:pt idx="4679">
                  <c:v>46.451999999999998</c:v>
                </c:pt>
                <c:pt idx="4680">
                  <c:v>46.462000000000003</c:v>
                </c:pt>
                <c:pt idx="4681">
                  <c:v>46.470999999999997</c:v>
                </c:pt>
                <c:pt idx="4682">
                  <c:v>46.481000000000002</c:v>
                </c:pt>
                <c:pt idx="4683">
                  <c:v>46.491999999999997</c:v>
                </c:pt>
                <c:pt idx="4684">
                  <c:v>46.500999999999998</c:v>
                </c:pt>
                <c:pt idx="4685">
                  <c:v>46.511000000000003</c:v>
                </c:pt>
                <c:pt idx="4686">
                  <c:v>46.521000000000001</c:v>
                </c:pt>
                <c:pt idx="4687">
                  <c:v>46.530999999999999</c:v>
                </c:pt>
                <c:pt idx="4688">
                  <c:v>46.54</c:v>
                </c:pt>
                <c:pt idx="4689">
                  <c:v>46.55</c:v>
                </c:pt>
                <c:pt idx="4690">
                  <c:v>46.56</c:v>
                </c:pt>
                <c:pt idx="4691">
                  <c:v>46.569000000000003</c:v>
                </c:pt>
                <c:pt idx="4692">
                  <c:v>46.578000000000003</c:v>
                </c:pt>
                <c:pt idx="4693">
                  <c:v>46.588000000000001</c:v>
                </c:pt>
                <c:pt idx="4694">
                  <c:v>46.597999999999999</c:v>
                </c:pt>
                <c:pt idx="4695">
                  <c:v>46.606999999999999</c:v>
                </c:pt>
                <c:pt idx="4696">
                  <c:v>46.618000000000002</c:v>
                </c:pt>
                <c:pt idx="4697">
                  <c:v>46.627000000000002</c:v>
                </c:pt>
                <c:pt idx="4698">
                  <c:v>46.637</c:v>
                </c:pt>
                <c:pt idx="4699">
                  <c:v>46.646000000000001</c:v>
                </c:pt>
                <c:pt idx="4700">
                  <c:v>46.656999999999996</c:v>
                </c:pt>
                <c:pt idx="4701">
                  <c:v>46.667000000000002</c:v>
                </c:pt>
                <c:pt idx="4702">
                  <c:v>46.676000000000002</c:v>
                </c:pt>
                <c:pt idx="4703">
                  <c:v>46.685000000000002</c:v>
                </c:pt>
                <c:pt idx="4704">
                  <c:v>46.695999999999998</c:v>
                </c:pt>
                <c:pt idx="4705">
                  <c:v>46.704999999999998</c:v>
                </c:pt>
                <c:pt idx="4706">
                  <c:v>46.715000000000003</c:v>
                </c:pt>
                <c:pt idx="4707">
                  <c:v>46.723999999999997</c:v>
                </c:pt>
                <c:pt idx="4708">
                  <c:v>46.734000000000002</c:v>
                </c:pt>
                <c:pt idx="4709">
                  <c:v>46.744</c:v>
                </c:pt>
                <c:pt idx="4710">
                  <c:v>46.753999999999998</c:v>
                </c:pt>
                <c:pt idx="4711">
                  <c:v>46.762999999999998</c:v>
                </c:pt>
                <c:pt idx="4712">
                  <c:v>46.774000000000001</c:v>
                </c:pt>
                <c:pt idx="4713">
                  <c:v>46.783000000000001</c:v>
                </c:pt>
                <c:pt idx="4714">
                  <c:v>46.792000000000002</c:v>
                </c:pt>
                <c:pt idx="4715">
                  <c:v>46.802</c:v>
                </c:pt>
                <c:pt idx="4716">
                  <c:v>46.811999999999998</c:v>
                </c:pt>
                <c:pt idx="4717">
                  <c:v>46.822000000000003</c:v>
                </c:pt>
                <c:pt idx="4718">
                  <c:v>46.832000000000001</c:v>
                </c:pt>
                <c:pt idx="4719">
                  <c:v>46.841000000000001</c:v>
                </c:pt>
                <c:pt idx="4720">
                  <c:v>46.850999999999999</c:v>
                </c:pt>
                <c:pt idx="4721">
                  <c:v>46.860999999999997</c:v>
                </c:pt>
                <c:pt idx="4722">
                  <c:v>46.87</c:v>
                </c:pt>
                <c:pt idx="4723">
                  <c:v>46.88</c:v>
                </c:pt>
                <c:pt idx="4724">
                  <c:v>46.890999999999998</c:v>
                </c:pt>
                <c:pt idx="4725">
                  <c:v>46.9</c:v>
                </c:pt>
                <c:pt idx="4726">
                  <c:v>46.91</c:v>
                </c:pt>
                <c:pt idx="4727">
                  <c:v>46.918999999999997</c:v>
                </c:pt>
                <c:pt idx="4728">
                  <c:v>46.93</c:v>
                </c:pt>
                <c:pt idx="4729">
                  <c:v>46.939</c:v>
                </c:pt>
                <c:pt idx="4730">
                  <c:v>46.95</c:v>
                </c:pt>
                <c:pt idx="4731">
                  <c:v>46.959000000000003</c:v>
                </c:pt>
                <c:pt idx="4732">
                  <c:v>46.969000000000001</c:v>
                </c:pt>
                <c:pt idx="4733">
                  <c:v>46.978999999999999</c:v>
                </c:pt>
                <c:pt idx="4734">
                  <c:v>46.988</c:v>
                </c:pt>
                <c:pt idx="4735">
                  <c:v>46.999000000000002</c:v>
                </c:pt>
                <c:pt idx="4736">
                  <c:v>47.008000000000003</c:v>
                </c:pt>
                <c:pt idx="4737">
                  <c:v>47.018000000000001</c:v>
                </c:pt>
                <c:pt idx="4738">
                  <c:v>47.027000000000001</c:v>
                </c:pt>
                <c:pt idx="4739">
                  <c:v>47.036999999999999</c:v>
                </c:pt>
                <c:pt idx="4740">
                  <c:v>47.045999999999999</c:v>
                </c:pt>
                <c:pt idx="4741">
                  <c:v>47.055</c:v>
                </c:pt>
                <c:pt idx="4742">
                  <c:v>47.066000000000003</c:v>
                </c:pt>
                <c:pt idx="4743">
                  <c:v>47.075000000000003</c:v>
                </c:pt>
                <c:pt idx="4744">
                  <c:v>47.085000000000001</c:v>
                </c:pt>
                <c:pt idx="4745">
                  <c:v>47.094000000000001</c:v>
                </c:pt>
                <c:pt idx="4746">
                  <c:v>47.103999999999999</c:v>
                </c:pt>
                <c:pt idx="4747">
                  <c:v>47.113</c:v>
                </c:pt>
                <c:pt idx="4748">
                  <c:v>47.124000000000002</c:v>
                </c:pt>
                <c:pt idx="4749">
                  <c:v>47.133000000000003</c:v>
                </c:pt>
                <c:pt idx="4750">
                  <c:v>47.143999999999998</c:v>
                </c:pt>
                <c:pt idx="4751">
                  <c:v>47.152999999999999</c:v>
                </c:pt>
                <c:pt idx="4752">
                  <c:v>47.161999999999999</c:v>
                </c:pt>
                <c:pt idx="4753">
                  <c:v>47.173000000000002</c:v>
                </c:pt>
                <c:pt idx="4754">
                  <c:v>47.182000000000002</c:v>
                </c:pt>
                <c:pt idx="4755">
                  <c:v>47.192</c:v>
                </c:pt>
                <c:pt idx="4756">
                  <c:v>47.201000000000001</c:v>
                </c:pt>
                <c:pt idx="4757">
                  <c:v>47.212000000000003</c:v>
                </c:pt>
                <c:pt idx="4758">
                  <c:v>47.222000000000001</c:v>
                </c:pt>
                <c:pt idx="4759">
                  <c:v>47.231000000000002</c:v>
                </c:pt>
                <c:pt idx="4760">
                  <c:v>47.241</c:v>
                </c:pt>
                <c:pt idx="4761">
                  <c:v>47.249000000000002</c:v>
                </c:pt>
                <c:pt idx="4762">
                  <c:v>47.26</c:v>
                </c:pt>
                <c:pt idx="4763">
                  <c:v>47.268999999999998</c:v>
                </c:pt>
                <c:pt idx="4764">
                  <c:v>47.277999999999999</c:v>
                </c:pt>
                <c:pt idx="4765">
                  <c:v>47.289000000000001</c:v>
                </c:pt>
                <c:pt idx="4766">
                  <c:v>47.298000000000002</c:v>
                </c:pt>
                <c:pt idx="4767">
                  <c:v>47.308</c:v>
                </c:pt>
                <c:pt idx="4768">
                  <c:v>47.317999999999998</c:v>
                </c:pt>
                <c:pt idx="4769">
                  <c:v>47.328000000000003</c:v>
                </c:pt>
                <c:pt idx="4770">
                  <c:v>47.337000000000003</c:v>
                </c:pt>
                <c:pt idx="4771">
                  <c:v>47.347999999999999</c:v>
                </c:pt>
                <c:pt idx="4772">
                  <c:v>47.356999999999999</c:v>
                </c:pt>
                <c:pt idx="4773">
                  <c:v>47.366999999999997</c:v>
                </c:pt>
                <c:pt idx="4774">
                  <c:v>47.375999999999998</c:v>
                </c:pt>
                <c:pt idx="4775">
                  <c:v>47.387</c:v>
                </c:pt>
                <c:pt idx="4776">
                  <c:v>47.396000000000001</c:v>
                </c:pt>
                <c:pt idx="4777">
                  <c:v>47.405999999999999</c:v>
                </c:pt>
                <c:pt idx="4778">
                  <c:v>47.415999999999997</c:v>
                </c:pt>
                <c:pt idx="4779">
                  <c:v>47.424999999999997</c:v>
                </c:pt>
                <c:pt idx="4780">
                  <c:v>47.435000000000002</c:v>
                </c:pt>
                <c:pt idx="4781">
                  <c:v>47.444000000000003</c:v>
                </c:pt>
                <c:pt idx="4782">
                  <c:v>47.454999999999998</c:v>
                </c:pt>
                <c:pt idx="4783">
                  <c:v>47.465000000000003</c:v>
                </c:pt>
                <c:pt idx="4784">
                  <c:v>47.475000000000001</c:v>
                </c:pt>
                <c:pt idx="4785">
                  <c:v>47.484999999999999</c:v>
                </c:pt>
                <c:pt idx="4786">
                  <c:v>47.494999999999997</c:v>
                </c:pt>
                <c:pt idx="4787">
                  <c:v>47.505000000000003</c:v>
                </c:pt>
                <c:pt idx="4788">
                  <c:v>47.514000000000003</c:v>
                </c:pt>
                <c:pt idx="4789">
                  <c:v>47.524999999999999</c:v>
                </c:pt>
                <c:pt idx="4790">
                  <c:v>47.533999999999999</c:v>
                </c:pt>
                <c:pt idx="4791">
                  <c:v>47.542999999999999</c:v>
                </c:pt>
                <c:pt idx="4792">
                  <c:v>47.552999999999997</c:v>
                </c:pt>
                <c:pt idx="4793">
                  <c:v>47.563000000000002</c:v>
                </c:pt>
                <c:pt idx="4794">
                  <c:v>47.572000000000003</c:v>
                </c:pt>
                <c:pt idx="4795">
                  <c:v>47.582000000000001</c:v>
                </c:pt>
                <c:pt idx="4796">
                  <c:v>47.591000000000001</c:v>
                </c:pt>
                <c:pt idx="4797">
                  <c:v>47.600999999999999</c:v>
                </c:pt>
                <c:pt idx="4798">
                  <c:v>47.612000000000002</c:v>
                </c:pt>
                <c:pt idx="4799">
                  <c:v>47.621000000000002</c:v>
                </c:pt>
                <c:pt idx="4800">
                  <c:v>47.631</c:v>
                </c:pt>
                <c:pt idx="4801">
                  <c:v>47.640999999999998</c:v>
                </c:pt>
                <c:pt idx="4802">
                  <c:v>47.65</c:v>
                </c:pt>
                <c:pt idx="4803">
                  <c:v>47.661000000000001</c:v>
                </c:pt>
                <c:pt idx="4804">
                  <c:v>47.67</c:v>
                </c:pt>
                <c:pt idx="4805">
                  <c:v>47.68</c:v>
                </c:pt>
                <c:pt idx="4806">
                  <c:v>47.69</c:v>
                </c:pt>
                <c:pt idx="4807">
                  <c:v>47.7</c:v>
                </c:pt>
                <c:pt idx="4808">
                  <c:v>47.709000000000003</c:v>
                </c:pt>
                <c:pt idx="4809">
                  <c:v>47.719000000000001</c:v>
                </c:pt>
                <c:pt idx="4810">
                  <c:v>47.728000000000002</c:v>
                </c:pt>
                <c:pt idx="4811">
                  <c:v>47.738999999999997</c:v>
                </c:pt>
                <c:pt idx="4812">
                  <c:v>47.747999999999998</c:v>
                </c:pt>
                <c:pt idx="4813">
                  <c:v>47.756999999999998</c:v>
                </c:pt>
                <c:pt idx="4814">
                  <c:v>47.767000000000003</c:v>
                </c:pt>
                <c:pt idx="4815">
                  <c:v>47.776000000000003</c:v>
                </c:pt>
                <c:pt idx="4816">
                  <c:v>47.786999999999999</c:v>
                </c:pt>
                <c:pt idx="4817">
                  <c:v>47.795999999999999</c:v>
                </c:pt>
                <c:pt idx="4818">
                  <c:v>47.805999999999997</c:v>
                </c:pt>
                <c:pt idx="4819">
                  <c:v>47.816000000000003</c:v>
                </c:pt>
                <c:pt idx="4820">
                  <c:v>47.825000000000003</c:v>
                </c:pt>
                <c:pt idx="4821">
                  <c:v>47.834000000000003</c:v>
                </c:pt>
                <c:pt idx="4822">
                  <c:v>47.844999999999999</c:v>
                </c:pt>
                <c:pt idx="4823">
                  <c:v>47.853999999999999</c:v>
                </c:pt>
                <c:pt idx="4824">
                  <c:v>47.863999999999997</c:v>
                </c:pt>
                <c:pt idx="4825">
                  <c:v>47.872999999999998</c:v>
                </c:pt>
                <c:pt idx="4826">
                  <c:v>47.884</c:v>
                </c:pt>
                <c:pt idx="4827">
                  <c:v>47.893000000000001</c:v>
                </c:pt>
                <c:pt idx="4828">
                  <c:v>47.902000000000001</c:v>
                </c:pt>
                <c:pt idx="4829">
                  <c:v>47.912999999999997</c:v>
                </c:pt>
                <c:pt idx="4830">
                  <c:v>47.920999999999999</c:v>
                </c:pt>
                <c:pt idx="4831">
                  <c:v>47.932000000000002</c:v>
                </c:pt>
                <c:pt idx="4832">
                  <c:v>47.941000000000003</c:v>
                </c:pt>
                <c:pt idx="4833">
                  <c:v>47.951000000000001</c:v>
                </c:pt>
                <c:pt idx="4834">
                  <c:v>47.960999999999999</c:v>
                </c:pt>
                <c:pt idx="4835">
                  <c:v>47.970999999999997</c:v>
                </c:pt>
                <c:pt idx="4836">
                  <c:v>47.981000000000002</c:v>
                </c:pt>
                <c:pt idx="4837">
                  <c:v>47.99</c:v>
                </c:pt>
                <c:pt idx="4838">
                  <c:v>48.000999999999998</c:v>
                </c:pt>
                <c:pt idx="4839">
                  <c:v>48.01</c:v>
                </c:pt>
                <c:pt idx="4840">
                  <c:v>48.02</c:v>
                </c:pt>
                <c:pt idx="4841">
                  <c:v>48.029000000000003</c:v>
                </c:pt>
                <c:pt idx="4842">
                  <c:v>48.039000000000001</c:v>
                </c:pt>
                <c:pt idx="4843">
                  <c:v>48.048000000000002</c:v>
                </c:pt>
                <c:pt idx="4844">
                  <c:v>48.058999999999997</c:v>
                </c:pt>
                <c:pt idx="4845">
                  <c:v>48.067999999999998</c:v>
                </c:pt>
                <c:pt idx="4846">
                  <c:v>48.078000000000003</c:v>
                </c:pt>
                <c:pt idx="4847">
                  <c:v>48.088000000000001</c:v>
                </c:pt>
                <c:pt idx="4848">
                  <c:v>48.097000000000001</c:v>
                </c:pt>
                <c:pt idx="4849">
                  <c:v>48.107999999999997</c:v>
                </c:pt>
                <c:pt idx="4850">
                  <c:v>48.116999999999997</c:v>
                </c:pt>
                <c:pt idx="4851">
                  <c:v>48.125999999999998</c:v>
                </c:pt>
                <c:pt idx="4852">
                  <c:v>48.137</c:v>
                </c:pt>
                <c:pt idx="4853">
                  <c:v>48.146000000000001</c:v>
                </c:pt>
                <c:pt idx="4854">
                  <c:v>48.156999999999996</c:v>
                </c:pt>
                <c:pt idx="4855">
                  <c:v>48.165999999999997</c:v>
                </c:pt>
                <c:pt idx="4856">
                  <c:v>48.174999999999997</c:v>
                </c:pt>
                <c:pt idx="4857">
                  <c:v>48.185000000000002</c:v>
                </c:pt>
                <c:pt idx="4858">
                  <c:v>48.194000000000003</c:v>
                </c:pt>
                <c:pt idx="4859">
                  <c:v>48.204999999999998</c:v>
                </c:pt>
                <c:pt idx="4860">
                  <c:v>48.213999999999999</c:v>
                </c:pt>
                <c:pt idx="4861">
                  <c:v>48.223999999999997</c:v>
                </c:pt>
                <c:pt idx="4862">
                  <c:v>48.232999999999997</c:v>
                </c:pt>
                <c:pt idx="4863">
                  <c:v>48.243000000000002</c:v>
                </c:pt>
                <c:pt idx="4864">
                  <c:v>48.252000000000002</c:v>
                </c:pt>
                <c:pt idx="4865">
                  <c:v>48.262</c:v>
                </c:pt>
                <c:pt idx="4866">
                  <c:v>48.271999999999998</c:v>
                </c:pt>
                <c:pt idx="4867">
                  <c:v>48.281999999999996</c:v>
                </c:pt>
                <c:pt idx="4868">
                  <c:v>48.290999999999997</c:v>
                </c:pt>
                <c:pt idx="4869">
                  <c:v>48.302</c:v>
                </c:pt>
                <c:pt idx="4870">
                  <c:v>48.311999999999998</c:v>
                </c:pt>
                <c:pt idx="4871">
                  <c:v>48.320999999999998</c:v>
                </c:pt>
                <c:pt idx="4872">
                  <c:v>48.332000000000001</c:v>
                </c:pt>
                <c:pt idx="4873">
                  <c:v>48.341000000000001</c:v>
                </c:pt>
                <c:pt idx="4874">
                  <c:v>48.35</c:v>
                </c:pt>
                <c:pt idx="4875">
                  <c:v>48.36</c:v>
                </c:pt>
                <c:pt idx="4876">
                  <c:v>48.37</c:v>
                </c:pt>
                <c:pt idx="4877">
                  <c:v>48.378999999999998</c:v>
                </c:pt>
                <c:pt idx="4878">
                  <c:v>48.389000000000003</c:v>
                </c:pt>
                <c:pt idx="4879">
                  <c:v>48.398000000000003</c:v>
                </c:pt>
                <c:pt idx="4880">
                  <c:v>48.408999999999999</c:v>
                </c:pt>
                <c:pt idx="4881">
                  <c:v>48.417999999999999</c:v>
                </c:pt>
                <c:pt idx="4882">
                  <c:v>48.427</c:v>
                </c:pt>
                <c:pt idx="4883">
                  <c:v>48.438000000000002</c:v>
                </c:pt>
                <c:pt idx="4884">
                  <c:v>48.447000000000003</c:v>
                </c:pt>
                <c:pt idx="4885">
                  <c:v>48.457000000000001</c:v>
                </c:pt>
                <c:pt idx="4886">
                  <c:v>48.466000000000001</c:v>
                </c:pt>
                <c:pt idx="4887">
                  <c:v>48.475999999999999</c:v>
                </c:pt>
                <c:pt idx="4888">
                  <c:v>48.487000000000002</c:v>
                </c:pt>
                <c:pt idx="4889">
                  <c:v>48.496000000000002</c:v>
                </c:pt>
                <c:pt idx="4890">
                  <c:v>48.506</c:v>
                </c:pt>
                <c:pt idx="4891">
                  <c:v>48.515000000000001</c:v>
                </c:pt>
                <c:pt idx="4892">
                  <c:v>48.524999999999999</c:v>
                </c:pt>
                <c:pt idx="4893">
                  <c:v>48.533999999999999</c:v>
                </c:pt>
                <c:pt idx="4894">
                  <c:v>48.543999999999997</c:v>
                </c:pt>
                <c:pt idx="4895">
                  <c:v>48.554000000000002</c:v>
                </c:pt>
                <c:pt idx="4896">
                  <c:v>48.564</c:v>
                </c:pt>
                <c:pt idx="4897">
                  <c:v>48.573</c:v>
                </c:pt>
                <c:pt idx="4898">
                  <c:v>48.582000000000001</c:v>
                </c:pt>
                <c:pt idx="4899">
                  <c:v>48.591999999999999</c:v>
                </c:pt>
                <c:pt idx="4900">
                  <c:v>48.601999999999997</c:v>
                </c:pt>
                <c:pt idx="4901">
                  <c:v>48.610999999999997</c:v>
                </c:pt>
                <c:pt idx="4902">
                  <c:v>48.622</c:v>
                </c:pt>
                <c:pt idx="4903">
                  <c:v>48.631</c:v>
                </c:pt>
                <c:pt idx="4904">
                  <c:v>48.640999999999998</c:v>
                </c:pt>
                <c:pt idx="4905">
                  <c:v>48.651000000000003</c:v>
                </c:pt>
                <c:pt idx="4906">
                  <c:v>48.66</c:v>
                </c:pt>
                <c:pt idx="4907">
                  <c:v>48.67</c:v>
                </c:pt>
                <c:pt idx="4908">
                  <c:v>48.68</c:v>
                </c:pt>
                <c:pt idx="4909">
                  <c:v>48.69</c:v>
                </c:pt>
                <c:pt idx="4910">
                  <c:v>48.7</c:v>
                </c:pt>
                <c:pt idx="4911">
                  <c:v>48.709000000000003</c:v>
                </c:pt>
                <c:pt idx="4912">
                  <c:v>48.719000000000001</c:v>
                </c:pt>
                <c:pt idx="4913">
                  <c:v>48.728000000000002</c:v>
                </c:pt>
                <c:pt idx="4914">
                  <c:v>48.738</c:v>
                </c:pt>
                <c:pt idx="4915">
                  <c:v>48.747999999999998</c:v>
                </c:pt>
                <c:pt idx="4916">
                  <c:v>48.759</c:v>
                </c:pt>
                <c:pt idx="4917">
                  <c:v>48.768000000000001</c:v>
                </c:pt>
                <c:pt idx="4918">
                  <c:v>48.777000000000001</c:v>
                </c:pt>
                <c:pt idx="4919">
                  <c:v>48.787999999999997</c:v>
                </c:pt>
                <c:pt idx="4920">
                  <c:v>48.796999999999997</c:v>
                </c:pt>
                <c:pt idx="4921">
                  <c:v>48.807000000000002</c:v>
                </c:pt>
                <c:pt idx="4922">
                  <c:v>48.817999999999998</c:v>
                </c:pt>
                <c:pt idx="4923">
                  <c:v>48.826999999999998</c:v>
                </c:pt>
                <c:pt idx="4924">
                  <c:v>48.837000000000003</c:v>
                </c:pt>
                <c:pt idx="4925">
                  <c:v>48.847000000000001</c:v>
                </c:pt>
                <c:pt idx="4926">
                  <c:v>48.856999999999999</c:v>
                </c:pt>
                <c:pt idx="4927">
                  <c:v>48.866</c:v>
                </c:pt>
                <c:pt idx="4928">
                  <c:v>48.875999999999998</c:v>
                </c:pt>
                <c:pt idx="4929">
                  <c:v>48.884999999999998</c:v>
                </c:pt>
                <c:pt idx="4930">
                  <c:v>48.896000000000001</c:v>
                </c:pt>
                <c:pt idx="4931">
                  <c:v>48.905000000000001</c:v>
                </c:pt>
                <c:pt idx="4932">
                  <c:v>48.914000000000001</c:v>
                </c:pt>
                <c:pt idx="4933">
                  <c:v>48.924999999999997</c:v>
                </c:pt>
                <c:pt idx="4934">
                  <c:v>48.933999999999997</c:v>
                </c:pt>
                <c:pt idx="4935">
                  <c:v>48.945</c:v>
                </c:pt>
                <c:pt idx="4936">
                  <c:v>48.954000000000001</c:v>
                </c:pt>
                <c:pt idx="4937">
                  <c:v>48.965000000000003</c:v>
                </c:pt>
                <c:pt idx="4938">
                  <c:v>48.973999999999997</c:v>
                </c:pt>
                <c:pt idx="4939">
                  <c:v>48.984000000000002</c:v>
                </c:pt>
                <c:pt idx="4940">
                  <c:v>48.994999999999997</c:v>
                </c:pt>
                <c:pt idx="4941">
                  <c:v>49.003999999999998</c:v>
                </c:pt>
                <c:pt idx="4942">
                  <c:v>49.012999999999998</c:v>
                </c:pt>
                <c:pt idx="4943">
                  <c:v>49.023000000000003</c:v>
                </c:pt>
                <c:pt idx="4944">
                  <c:v>49.033000000000001</c:v>
                </c:pt>
                <c:pt idx="4945">
                  <c:v>49.042000000000002</c:v>
                </c:pt>
                <c:pt idx="4946">
                  <c:v>49.052</c:v>
                </c:pt>
                <c:pt idx="4947">
                  <c:v>49.061</c:v>
                </c:pt>
                <c:pt idx="4948">
                  <c:v>49.070999999999998</c:v>
                </c:pt>
                <c:pt idx="4949">
                  <c:v>49.08</c:v>
                </c:pt>
                <c:pt idx="4950">
                  <c:v>49.091000000000001</c:v>
                </c:pt>
                <c:pt idx="4951">
                  <c:v>49.1</c:v>
                </c:pt>
                <c:pt idx="4952">
                  <c:v>49.11</c:v>
                </c:pt>
                <c:pt idx="4953">
                  <c:v>49.12</c:v>
                </c:pt>
                <c:pt idx="4954">
                  <c:v>49.128999999999998</c:v>
                </c:pt>
                <c:pt idx="4955">
                  <c:v>49.139000000000003</c:v>
                </c:pt>
                <c:pt idx="4956">
                  <c:v>49.149000000000001</c:v>
                </c:pt>
                <c:pt idx="4957">
                  <c:v>49.158000000000001</c:v>
                </c:pt>
                <c:pt idx="4958">
                  <c:v>49.167999999999999</c:v>
                </c:pt>
                <c:pt idx="4959">
                  <c:v>49.177999999999997</c:v>
                </c:pt>
                <c:pt idx="4960">
                  <c:v>49.188000000000002</c:v>
                </c:pt>
                <c:pt idx="4961">
                  <c:v>49.198</c:v>
                </c:pt>
                <c:pt idx="4962">
                  <c:v>49.207000000000001</c:v>
                </c:pt>
                <c:pt idx="4963">
                  <c:v>49.216999999999999</c:v>
                </c:pt>
                <c:pt idx="4964">
                  <c:v>49.226999999999997</c:v>
                </c:pt>
                <c:pt idx="4965">
                  <c:v>49.237000000000002</c:v>
                </c:pt>
                <c:pt idx="4966">
                  <c:v>49.247</c:v>
                </c:pt>
                <c:pt idx="4967">
                  <c:v>49.256</c:v>
                </c:pt>
                <c:pt idx="4968">
                  <c:v>49.265000000000001</c:v>
                </c:pt>
                <c:pt idx="4969">
                  <c:v>49.276000000000003</c:v>
                </c:pt>
                <c:pt idx="4970">
                  <c:v>49.284999999999997</c:v>
                </c:pt>
                <c:pt idx="4971">
                  <c:v>49.295000000000002</c:v>
                </c:pt>
                <c:pt idx="4972">
                  <c:v>49.304000000000002</c:v>
                </c:pt>
                <c:pt idx="4973">
                  <c:v>49.314999999999998</c:v>
                </c:pt>
                <c:pt idx="4974">
                  <c:v>49.323999999999998</c:v>
                </c:pt>
                <c:pt idx="4975">
                  <c:v>49.386000000000003</c:v>
                </c:pt>
                <c:pt idx="4976">
                  <c:v>49.395000000000003</c:v>
                </c:pt>
                <c:pt idx="4977">
                  <c:v>49.405999999999999</c:v>
                </c:pt>
                <c:pt idx="4978">
                  <c:v>49.414000000000001</c:v>
                </c:pt>
                <c:pt idx="4979">
                  <c:v>49.423999999999999</c:v>
                </c:pt>
                <c:pt idx="4980">
                  <c:v>49.433999999999997</c:v>
                </c:pt>
                <c:pt idx="4981">
                  <c:v>49.444000000000003</c:v>
                </c:pt>
                <c:pt idx="4982">
                  <c:v>49.454000000000001</c:v>
                </c:pt>
                <c:pt idx="4983">
                  <c:v>49.463999999999999</c:v>
                </c:pt>
                <c:pt idx="4984">
                  <c:v>49.472999999999999</c:v>
                </c:pt>
                <c:pt idx="4985">
                  <c:v>49.482999999999997</c:v>
                </c:pt>
                <c:pt idx="4986">
                  <c:v>49.491999999999997</c:v>
                </c:pt>
                <c:pt idx="4987">
                  <c:v>49.503</c:v>
                </c:pt>
                <c:pt idx="4988">
                  <c:v>49.512999999999998</c:v>
                </c:pt>
                <c:pt idx="4989">
                  <c:v>49.521999999999998</c:v>
                </c:pt>
                <c:pt idx="4990">
                  <c:v>49.533000000000001</c:v>
                </c:pt>
                <c:pt idx="4991">
                  <c:v>49.542000000000002</c:v>
                </c:pt>
                <c:pt idx="4992">
                  <c:v>49.551000000000002</c:v>
                </c:pt>
                <c:pt idx="4993">
                  <c:v>49.561999999999998</c:v>
                </c:pt>
                <c:pt idx="4994">
                  <c:v>49.572000000000003</c:v>
                </c:pt>
                <c:pt idx="4995">
                  <c:v>49.581000000000003</c:v>
                </c:pt>
                <c:pt idx="4996">
                  <c:v>49.591000000000001</c:v>
                </c:pt>
                <c:pt idx="4997">
                  <c:v>49.600999999999999</c:v>
                </c:pt>
                <c:pt idx="4998">
                  <c:v>49.610999999999997</c:v>
                </c:pt>
                <c:pt idx="4999">
                  <c:v>49.621000000000002</c:v>
                </c:pt>
                <c:pt idx="5000">
                  <c:v>49.631</c:v>
                </c:pt>
                <c:pt idx="5001">
                  <c:v>49.64</c:v>
                </c:pt>
                <c:pt idx="5002">
                  <c:v>49.651000000000003</c:v>
                </c:pt>
                <c:pt idx="5003">
                  <c:v>49.66</c:v>
                </c:pt>
                <c:pt idx="5004">
                  <c:v>49.670999999999999</c:v>
                </c:pt>
                <c:pt idx="5005">
                  <c:v>49.68</c:v>
                </c:pt>
                <c:pt idx="5006">
                  <c:v>49.69</c:v>
                </c:pt>
                <c:pt idx="5007">
                  <c:v>49.7</c:v>
                </c:pt>
                <c:pt idx="5008">
                  <c:v>49.709000000000003</c:v>
                </c:pt>
                <c:pt idx="5009">
                  <c:v>49.72</c:v>
                </c:pt>
                <c:pt idx="5010">
                  <c:v>49.728999999999999</c:v>
                </c:pt>
                <c:pt idx="5011">
                  <c:v>49.74</c:v>
                </c:pt>
                <c:pt idx="5012">
                  <c:v>49.749000000000002</c:v>
                </c:pt>
                <c:pt idx="5013">
                  <c:v>49.758000000000003</c:v>
                </c:pt>
                <c:pt idx="5014">
                  <c:v>49.768999999999998</c:v>
                </c:pt>
                <c:pt idx="5015">
                  <c:v>49.777999999999999</c:v>
                </c:pt>
                <c:pt idx="5016">
                  <c:v>49.787999999999997</c:v>
                </c:pt>
                <c:pt idx="5017">
                  <c:v>49.798000000000002</c:v>
                </c:pt>
                <c:pt idx="5018">
                  <c:v>49.808999999999997</c:v>
                </c:pt>
                <c:pt idx="5019">
                  <c:v>49.817999999999998</c:v>
                </c:pt>
                <c:pt idx="5020">
                  <c:v>49.826999999999998</c:v>
                </c:pt>
                <c:pt idx="5021">
                  <c:v>49.838000000000001</c:v>
                </c:pt>
                <c:pt idx="5022">
                  <c:v>49.847000000000001</c:v>
                </c:pt>
                <c:pt idx="5023">
                  <c:v>49.857999999999997</c:v>
                </c:pt>
                <c:pt idx="5024">
                  <c:v>49.866999999999997</c:v>
                </c:pt>
                <c:pt idx="5025">
                  <c:v>49.878</c:v>
                </c:pt>
                <c:pt idx="5026">
                  <c:v>49.887</c:v>
                </c:pt>
                <c:pt idx="5027">
                  <c:v>49.896999999999998</c:v>
                </c:pt>
                <c:pt idx="5028">
                  <c:v>49.905999999999999</c:v>
                </c:pt>
                <c:pt idx="5029">
                  <c:v>49.915999999999997</c:v>
                </c:pt>
                <c:pt idx="5030">
                  <c:v>49.926000000000002</c:v>
                </c:pt>
                <c:pt idx="5031">
                  <c:v>49.936</c:v>
                </c:pt>
                <c:pt idx="5032">
                  <c:v>49.945999999999998</c:v>
                </c:pt>
                <c:pt idx="5033">
                  <c:v>49.956000000000003</c:v>
                </c:pt>
                <c:pt idx="5034">
                  <c:v>49.965000000000003</c:v>
                </c:pt>
                <c:pt idx="5035">
                  <c:v>49.975999999999999</c:v>
                </c:pt>
                <c:pt idx="5036">
                  <c:v>49.984999999999999</c:v>
                </c:pt>
                <c:pt idx="5037">
                  <c:v>49.994999999999997</c:v>
                </c:pt>
                <c:pt idx="5038">
                  <c:v>50.006</c:v>
                </c:pt>
                <c:pt idx="5039">
                  <c:v>50.015999999999998</c:v>
                </c:pt>
                <c:pt idx="5040">
                  <c:v>50.024999999999999</c:v>
                </c:pt>
                <c:pt idx="5041">
                  <c:v>50.034999999999997</c:v>
                </c:pt>
                <c:pt idx="5042">
                  <c:v>50.043999999999997</c:v>
                </c:pt>
                <c:pt idx="5043">
                  <c:v>50.055</c:v>
                </c:pt>
                <c:pt idx="5044">
                  <c:v>50.064</c:v>
                </c:pt>
                <c:pt idx="5045">
                  <c:v>50.073</c:v>
                </c:pt>
                <c:pt idx="5046">
                  <c:v>50.082999999999998</c:v>
                </c:pt>
                <c:pt idx="5047">
                  <c:v>50.094000000000001</c:v>
                </c:pt>
                <c:pt idx="5048">
                  <c:v>50.103000000000002</c:v>
                </c:pt>
                <c:pt idx="5049">
                  <c:v>50.113</c:v>
                </c:pt>
                <c:pt idx="5050">
                  <c:v>50.122999999999998</c:v>
                </c:pt>
                <c:pt idx="5051">
                  <c:v>50.133000000000003</c:v>
                </c:pt>
                <c:pt idx="5052">
                  <c:v>50.142000000000003</c:v>
                </c:pt>
                <c:pt idx="5053">
                  <c:v>50.152999999999999</c:v>
                </c:pt>
                <c:pt idx="5054">
                  <c:v>50.161999999999999</c:v>
                </c:pt>
                <c:pt idx="5055">
                  <c:v>50.170999999999999</c:v>
                </c:pt>
                <c:pt idx="5056">
                  <c:v>50.182000000000002</c:v>
                </c:pt>
                <c:pt idx="5057">
                  <c:v>50.191000000000003</c:v>
                </c:pt>
                <c:pt idx="5058">
                  <c:v>50.201999999999998</c:v>
                </c:pt>
                <c:pt idx="5059">
                  <c:v>50.210999999999999</c:v>
                </c:pt>
                <c:pt idx="5060">
                  <c:v>50.222000000000001</c:v>
                </c:pt>
                <c:pt idx="5061">
                  <c:v>50.231000000000002</c:v>
                </c:pt>
                <c:pt idx="5062">
                  <c:v>50.24</c:v>
                </c:pt>
                <c:pt idx="5063">
                  <c:v>50.250999999999998</c:v>
                </c:pt>
                <c:pt idx="5064">
                  <c:v>50.26</c:v>
                </c:pt>
                <c:pt idx="5065">
                  <c:v>50.27</c:v>
                </c:pt>
                <c:pt idx="5066">
                  <c:v>50.28</c:v>
                </c:pt>
                <c:pt idx="5067">
                  <c:v>50.289000000000001</c:v>
                </c:pt>
                <c:pt idx="5068">
                  <c:v>50.3</c:v>
                </c:pt>
                <c:pt idx="5069">
                  <c:v>50.308999999999997</c:v>
                </c:pt>
                <c:pt idx="5070">
                  <c:v>50.32</c:v>
                </c:pt>
                <c:pt idx="5071">
                  <c:v>50.329000000000001</c:v>
                </c:pt>
                <c:pt idx="5072">
                  <c:v>50.338999999999999</c:v>
                </c:pt>
                <c:pt idx="5073">
                  <c:v>50.348999999999997</c:v>
                </c:pt>
                <c:pt idx="5074">
                  <c:v>50.359000000000002</c:v>
                </c:pt>
                <c:pt idx="5075">
                  <c:v>50.368000000000002</c:v>
                </c:pt>
                <c:pt idx="5076">
                  <c:v>50.378</c:v>
                </c:pt>
                <c:pt idx="5077">
                  <c:v>50.387999999999998</c:v>
                </c:pt>
                <c:pt idx="5078">
                  <c:v>50.398000000000003</c:v>
                </c:pt>
                <c:pt idx="5079">
                  <c:v>50.406999999999996</c:v>
                </c:pt>
                <c:pt idx="5080">
                  <c:v>50.417999999999999</c:v>
                </c:pt>
                <c:pt idx="5081">
                  <c:v>50.427</c:v>
                </c:pt>
                <c:pt idx="5082">
                  <c:v>50.438000000000002</c:v>
                </c:pt>
                <c:pt idx="5083">
                  <c:v>50.447000000000003</c:v>
                </c:pt>
                <c:pt idx="5084">
                  <c:v>50.456000000000003</c:v>
                </c:pt>
                <c:pt idx="5085">
                  <c:v>50.466999999999999</c:v>
                </c:pt>
                <c:pt idx="5086">
                  <c:v>50.475999999999999</c:v>
                </c:pt>
                <c:pt idx="5087">
                  <c:v>50.485999999999997</c:v>
                </c:pt>
                <c:pt idx="5088">
                  <c:v>50.496000000000002</c:v>
                </c:pt>
                <c:pt idx="5089">
                  <c:v>50.505000000000003</c:v>
                </c:pt>
                <c:pt idx="5090">
                  <c:v>50.515999999999998</c:v>
                </c:pt>
                <c:pt idx="5091">
                  <c:v>50.524999999999999</c:v>
                </c:pt>
                <c:pt idx="5092">
                  <c:v>50.533999999999999</c:v>
                </c:pt>
                <c:pt idx="5093">
                  <c:v>50.545000000000002</c:v>
                </c:pt>
                <c:pt idx="5094">
                  <c:v>50.554000000000002</c:v>
                </c:pt>
                <c:pt idx="5095">
                  <c:v>50.564999999999998</c:v>
                </c:pt>
                <c:pt idx="5096">
                  <c:v>50.573999999999998</c:v>
                </c:pt>
                <c:pt idx="5097">
                  <c:v>50.582999999999998</c:v>
                </c:pt>
                <c:pt idx="5098">
                  <c:v>50.594000000000001</c:v>
                </c:pt>
                <c:pt idx="5099">
                  <c:v>50.603000000000002</c:v>
                </c:pt>
                <c:pt idx="5100">
                  <c:v>50.613999999999997</c:v>
                </c:pt>
                <c:pt idx="5101">
                  <c:v>50.622999999999998</c:v>
                </c:pt>
                <c:pt idx="5102">
                  <c:v>50.631999999999998</c:v>
                </c:pt>
                <c:pt idx="5103">
                  <c:v>50.643000000000001</c:v>
                </c:pt>
                <c:pt idx="5104">
                  <c:v>50.652000000000001</c:v>
                </c:pt>
                <c:pt idx="5105">
                  <c:v>50.662999999999997</c:v>
                </c:pt>
                <c:pt idx="5106">
                  <c:v>50.671999999999997</c:v>
                </c:pt>
                <c:pt idx="5107">
                  <c:v>50.680999999999997</c:v>
                </c:pt>
                <c:pt idx="5108">
                  <c:v>50.692</c:v>
                </c:pt>
                <c:pt idx="5109">
                  <c:v>50.701000000000001</c:v>
                </c:pt>
                <c:pt idx="5110">
                  <c:v>50.710999999999999</c:v>
                </c:pt>
                <c:pt idx="5111">
                  <c:v>50.72</c:v>
                </c:pt>
                <c:pt idx="5112">
                  <c:v>50.731000000000002</c:v>
                </c:pt>
                <c:pt idx="5113">
                  <c:v>50.74</c:v>
                </c:pt>
                <c:pt idx="5114">
                  <c:v>50.75</c:v>
                </c:pt>
                <c:pt idx="5115">
                  <c:v>50.761000000000003</c:v>
                </c:pt>
                <c:pt idx="5116">
                  <c:v>50.77</c:v>
                </c:pt>
                <c:pt idx="5117">
                  <c:v>50.78</c:v>
                </c:pt>
                <c:pt idx="5118">
                  <c:v>50.79</c:v>
                </c:pt>
                <c:pt idx="5119">
                  <c:v>50.8</c:v>
                </c:pt>
                <c:pt idx="5120">
                  <c:v>50.808999999999997</c:v>
                </c:pt>
                <c:pt idx="5121">
                  <c:v>50.82</c:v>
                </c:pt>
                <c:pt idx="5122">
                  <c:v>50.829000000000001</c:v>
                </c:pt>
                <c:pt idx="5123">
                  <c:v>50.838999999999999</c:v>
                </c:pt>
                <c:pt idx="5124">
                  <c:v>50.848999999999997</c:v>
                </c:pt>
                <c:pt idx="5125">
                  <c:v>50.859000000000002</c:v>
                </c:pt>
                <c:pt idx="5126">
                  <c:v>50.869</c:v>
                </c:pt>
                <c:pt idx="5127">
                  <c:v>50.878999999999998</c:v>
                </c:pt>
                <c:pt idx="5128">
                  <c:v>50.889000000000003</c:v>
                </c:pt>
                <c:pt idx="5129">
                  <c:v>50.898000000000003</c:v>
                </c:pt>
                <c:pt idx="5130">
                  <c:v>50.906999999999996</c:v>
                </c:pt>
                <c:pt idx="5131">
                  <c:v>50.917000000000002</c:v>
                </c:pt>
                <c:pt idx="5132">
                  <c:v>50.927999999999997</c:v>
                </c:pt>
                <c:pt idx="5133">
                  <c:v>50.938000000000002</c:v>
                </c:pt>
                <c:pt idx="5134">
                  <c:v>50.948</c:v>
                </c:pt>
                <c:pt idx="5135">
                  <c:v>50.957999999999998</c:v>
                </c:pt>
                <c:pt idx="5136">
                  <c:v>50.966999999999999</c:v>
                </c:pt>
                <c:pt idx="5137">
                  <c:v>50.976999999999997</c:v>
                </c:pt>
                <c:pt idx="5138">
                  <c:v>50.987000000000002</c:v>
                </c:pt>
                <c:pt idx="5139">
                  <c:v>50.996000000000002</c:v>
                </c:pt>
                <c:pt idx="5140">
                  <c:v>51.006999999999998</c:v>
                </c:pt>
                <c:pt idx="5141">
                  <c:v>51.015999999999998</c:v>
                </c:pt>
                <c:pt idx="5142">
                  <c:v>51.026000000000003</c:v>
                </c:pt>
                <c:pt idx="5143">
                  <c:v>51.036000000000001</c:v>
                </c:pt>
                <c:pt idx="5144">
                  <c:v>51.045000000000002</c:v>
                </c:pt>
                <c:pt idx="5145">
                  <c:v>51.055</c:v>
                </c:pt>
                <c:pt idx="5146">
                  <c:v>51.064</c:v>
                </c:pt>
                <c:pt idx="5147">
                  <c:v>51.073999999999998</c:v>
                </c:pt>
                <c:pt idx="5148">
                  <c:v>51.084000000000003</c:v>
                </c:pt>
                <c:pt idx="5149">
                  <c:v>51.094000000000001</c:v>
                </c:pt>
                <c:pt idx="5150">
                  <c:v>51.103000000000002</c:v>
                </c:pt>
                <c:pt idx="5151">
                  <c:v>51.113</c:v>
                </c:pt>
                <c:pt idx="5152">
                  <c:v>51.122</c:v>
                </c:pt>
                <c:pt idx="5153">
                  <c:v>51.133000000000003</c:v>
                </c:pt>
                <c:pt idx="5154">
                  <c:v>51.143000000000001</c:v>
                </c:pt>
                <c:pt idx="5155">
                  <c:v>51.152000000000001</c:v>
                </c:pt>
                <c:pt idx="5156">
                  <c:v>51.161999999999999</c:v>
                </c:pt>
                <c:pt idx="5157">
                  <c:v>51.171999999999997</c:v>
                </c:pt>
                <c:pt idx="5158">
                  <c:v>51.182000000000002</c:v>
                </c:pt>
                <c:pt idx="5159">
                  <c:v>51.192</c:v>
                </c:pt>
                <c:pt idx="5160">
                  <c:v>51.201000000000001</c:v>
                </c:pt>
                <c:pt idx="5161">
                  <c:v>51.210999999999999</c:v>
                </c:pt>
                <c:pt idx="5162">
                  <c:v>51.220999999999997</c:v>
                </c:pt>
                <c:pt idx="5163">
                  <c:v>51.231000000000002</c:v>
                </c:pt>
                <c:pt idx="5164">
                  <c:v>51.241</c:v>
                </c:pt>
                <c:pt idx="5165">
                  <c:v>51.250999999999998</c:v>
                </c:pt>
                <c:pt idx="5166">
                  <c:v>51.261000000000003</c:v>
                </c:pt>
                <c:pt idx="5167">
                  <c:v>51.27</c:v>
                </c:pt>
                <c:pt idx="5168">
                  <c:v>51.280999999999999</c:v>
                </c:pt>
                <c:pt idx="5169">
                  <c:v>51.29</c:v>
                </c:pt>
                <c:pt idx="5170">
                  <c:v>51.3</c:v>
                </c:pt>
                <c:pt idx="5171">
                  <c:v>51.31</c:v>
                </c:pt>
                <c:pt idx="5172">
                  <c:v>51.320999999999998</c:v>
                </c:pt>
                <c:pt idx="5173">
                  <c:v>51.33</c:v>
                </c:pt>
                <c:pt idx="5174">
                  <c:v>51.34</c:v>
                </c:pt>
                <c:pt idx="5175">
                  <c:v>51.348999999999997</c:v>
                </c:pt>
                <c:pt idx="5176">
                  <c:v>51.359000000000002</c:v>
                </c:pt>
                <c:pt idx="5177">
                  <c:v>51.369</c:v>
                </c:pt>
                <c:pt idx="5178">
                  <c:v>51.378999999999998</c:v>
                </c:pt>
                <c:pt idx="5179">
                  <c:v>51.389000000000003</c:v>
                </c:pt>
                <c:pt idx="5180">
                  <c:v>51.398000000000003</c:v>
                </c:pt>
                <c:pt idx="5181">
                  <c:v>51.408000000000001</c:v>
                </c:pt>
                <c:pt idx="5182">
                  <c:v>51.417999999999999</c:v>
                </c:pt>
                <c:pt idx="5183">
                  <c:v>51.427999999999997</c:v>
                </c:pt>
                <c:pt idx="5184">
                  <c:v>51.438000000000002</c:v>
                </c:pt>
                <c:pt idx="5185">
                  <c:v>51.448</c:v>
                </c:pt>
                <c:pt idx="5186">
                  <c:v>51.457999999999998</c:v>
                </c:pt>
                <c:pt idx="5187">
                  <c:v>51.466999999999999</c:v>
                </c:pt>
                <c:pt idx="5188">
                  <c:v>51.476999999999997</c:v>
                </c:pt>
                <c:pt idx="5189">
                  <c:v>51.487000000000002</c:v>
                </c:pt>
                <c:pt idx="5190">
                  <c:v>51.497</c:v>
                </c:pt>
                <c:pt idx="5191">
                  <c:v>51.508000000000003</c:v>
                </c:pt>
                <c:pt idx="5192">
                  <c:v>51.517000000000003</c:v>
                </c:pt>
                <c:pt idx="5193">
                  <c:v>51.527000000000001</c:v>
                </c:pt>
                <c:pt idx="5194">
                  <c:v>51.536000000000001</c:v>
                </c:pt>
                <c:pt idx="5195">
                  <c:v>51.545999999999999</c:v>
                </c:pt>
                <c:pt idx="5196">
                  <c:v>51.555999999999997</c:v>
                </c:pt>
                <c:pt idx="5197">
                  <c:v>51.566000000000003</c:v>
                </c:pt>
                <c:pt idx="5198">
                  <c:v>51.575000000000003</c:v>
                </c:pt>
                <c:pt idx="5199">
                  <c:v>51.585000000000001</c:v>
                </c:pt>
                <c:pt idx="5200">
                  <c:v>51.594999999999999</c:v>
                </c:pt>
                <c:pt idx="5201">
                  <c:v>51.604999999999997</c:v>
                </c:pt>
                <c:pt idx="5202">
                  <c:v>51.613999999999997</c:v>
                </c:pt>
                <c:pt idx="5203">
                  <c:v>51.624000000000002</c:v>
                </c:pt>
                <c:pt idx="5204">
                  <c:v>51.634999999999998</c:v>
                </c:pt>
                <c:pt idx="5205">
                  <c:v>51.645000000000003</c:v>
                </c:pt>
                <c:pt idx="5206">
                  <c:v>51.655000000000001</c:v>
                </c:pt>
                <c:pt idx="5207">
                  <c:v>51.664000000000001</c:v>
                </c:pt>
                <c:pt idx="5208">
                  <c:v>51.673999999999999</c:v>
                </c:pt>
                <c:pt idx="5209">
                  <c:v>51.683999999999997</c:v>
                </c:pt>
                <c:pt idx="5210">
                  <c:v>51.692999999999998</c:v>
                </c:pt>
                <c:pt idx="5211">
                  <c:v>51.704000000000001</c:v>
                </c:pt>
                <c:pt idx="5212">
                  <c:v>51.713000000000001</c:v>
                </c:pt>
                <c:pt idx="5213">
                  <c:v>51.722999999999999</c:v>
                </c:pt>
                <c:pt idx="5214">
                  <c:v>51.732999999999997</c:v>
                </c:pt>
                <c:pt idx="5215">
                  <c:v>51.743000000000002</c:v>
                </c:pt>
                <c:pt idx="5216">
                  <c:v>51.752000000000002</c:v>
                </c:pt>
                <c:pt idx="5217">
                  <c:v>51.762999999999998</c:v>
                </c:pt>
                <c:pt idx="5218">
                  <c:v>51.773000000000003</c:v>
                </c:pt>
                <c:pt idx="5219">
                  <c:v>51.781999999999996</c:v>
                </c:pt>
                <c:pt idx="5220">
                  <c:v>51.792000000000002</c:v>
                </c:pt>
                <c:pt idx="5221">
                  <c:v>51.802</c:v>
                </c:pt>
                <c:pt idx="5222">
                  <c:v>51.811999999999998</c:v>
                </c:pt>
                <c:pt idx="5223">
                  <c:v>51.820999999999998</c:v>
                </c:pt>
                <c:pt idx="5224">
                  <c:v>51.831000000000003</c:v>
                </c:pt>
                <c:pt idx="5225">
                  <c:v>51.841000000000001</c:v>
                </c:pt>
                <c:pt idx="5226">
                  <c:v>51.851999999999997</c:v>
                </c:pt>
                <c:pt idx="5227">
                  <c:v>51.860999999999997</c:v>
                </c:pt>
                <c:pt idx="5228">
                  <c:v>51.871000000000002</c:v>
                </c:pt>
                <c:pt idx="5229">
                  <c:v>51.881</c:v>
                </c:pt>
                <c:pt idx="5230">
                  <c:v>51.890999999999998</c:v>
                </c:pt>
                <c:pt idx="5231">
                  <c:v>51.901000000000003</c:v>
                </c:pt>
                <c:pt idx="5232">
                  <c:v>51.91</c:v>
                </c:pt>
                <c:pt idx="5233">
                  <c:v>51.92</c:v>
                </c:pt>
                <c:pt idx="5234">
                  <c:v>51.930999999999997</c:v>
                </c:pt>
                <c:pt idx="5235">
                  <c:v>51.94</c:v>
                </c:pt>
                <c:pt idx="5236">
                  <c:v>51.95</c:v>
                </c:pt>
                <c:pt idx="5237">
                  <c:v>51.959000000000003</c:v>
                </c:pt>
                <c:pt idx="5238">
                  <c:v>51.97</c:v>
                </c:pt>
                <c:pt idx="5239">
                  <c:v>51.98</c:v>
                </c:pt>
                <c:pt idx="5240">
                  <c:v>51.99</c:v>
                </c:pt>
                <c:pt idx="5241">
                  <c:v>52</c:v>
                </c:pt>
                <c:pt idx="5242">
                  <c:v>52.009</c:v>
                </c:pt>
                <c:pt idx="5243">
                  <c:v>52.018999999999998</c:v>
                </c:pt>
                <c:pt idx="5244">
                  <c:v>52.027999999999999</c:v>
                </c:pt>
                <c:pt idx="5245">
                  <c:v>52.037999999999997</c:v>
                </c:pt>
                <c:pt idx="5246">
                  <c:v>52.048000000000002</c:v>
                </c:pt>
                <c:pt idx="5247">
                  <c:v>52.057000000000002</c:v>
                </c:pt>
                <c:pt idx="5248">
                  <c:v>52.066000000000003</c:v>
                </c:pt>
                <c:pt idx="5249">
                  <c:v>52.075000000000003</c:v>
                </c:pt>
                <c:pt idx="5250">
                  <c:v>52.084000000000003</c:v>
                </c:pt>
                <c:pt idx="5251">
                  <c:v>52.094999999999999</c:v>
                </c:pt>
                <c:pt idx="5252">
                  <c:v>52.103999999999999</c:v>
                </c:pt>
                <c:pt idx="5253">
                  <c:v>52.113999999999997</c:v>
                </c:pt>
                <c:pt idx="5254">
                  <c:v>52.122999999999998</c:v>
                </c:pt>
                <c:pt idx="5255">
                  <c:v>52.133000000000003</c:v>
                </c:pt>
                <c:pt idx="5256">
                  <c:v>52.142000000000003</c:v>
                </c:pt>
                <c:pt idx="5257">
                  <c:v>52.152000000000001</c:v>
                </c:pt>
                <c:pt idx="5258">
                  <c:v>52.16</c:v>
                </c:pt>
                <c:pt idx="5259">
                  <c:v>52.174999999999997</c:v>
                </c:pt>
                <c:pt idx="5260">
                  <c:v>52.185000000000002</c:v>
                </c:pt>
                <c:pt idx="5261">
                  <c:v>52.195</c:v>
                </c:pt>
                <c:pt idx="5262">
                  <c:v>52.204999999999998</c:v>
                </c:pt>
                <c:pt idx="5263">
                  <c:v>52.215000000000003</c:v>
                </c:pt>
                <c:pt idx="5264">
                  <c:v>52.223999999999997</c:v>
                </c:pt>
                <c:pt idx="5265">
                  <c:v>52.232999999999997</c:v>
                </c:pt>
                <c:pt idx="5266">
                  <c:v>52.243000000000002</c:v>
                </c:pt>
                <c:pt idx="5267">
                  <c:v>52.253</c:v>
                </c:pt>
                <c:pt idx="5268">
                  <c:v>52.262</c:v>
                </c:pt>
                <c:pt idx="5269">
                  <c:v>52.271999999999998</c:v>
                </c:pt>
                <c:pt idx="5270">
                  <c:v>52.281999999999996</c:v>
                </c:pt>
                <c:pt idx="5271">
                  <c:v>52.292000000000002</c:v>
                </c:pt>
                <c:pt idx="5272">
                  <c:v>52.302</c:v>
                </c:pt>
                <c:pt idx="5273">
                  <c:v>52.311</c:v>
                </c:pt>
                <c:pt idx="5274">
                  <c:v>52.317</c:v>
                </c:pt>
                <c:pt idx="5275">
                  <c:v>52.331000000000003</c:v>
                </c:pt>
                <c:pt idx="5276">
                  <c:v>52.341000000000001</c:v>
                </c:pt>
                <c:pt idx="5277">
                  <c:v>52.35</c:v>
                </c:pt>
                <c:pt idx="5278">
                  <c:v>52.360999999999997</c:v>
                </c:pt>
                <c:pt idx="5279">
                  <c:v>52.37</c:v>
                </c:pt>
                <c:pt idx="5280">
                  <c:v>52.378999999999998</c:v>
                </c:pt>
                <c:pt idx="5281">
                  <c:v>52.39</c:v>
                </c:pt>
                <c:pt idx="5282">
                  <c:v>52.399000000000001</c:v>
                </c:pt>
                <c:pt idx="5283">
                  <c:v>52.405999999999999</c:v>
                </c:pt>
                <c:pt idx="5284">
                  <c:v>52.417000000000002</c:v>
                </c:pt>
                <c:pt idx="5285">
                  <c:v>52.427</c:v>
                </c:pt>
                <c:pt idx="5286">
                  <c:v>52.436</c:v>
                </c:pt>
                <c:pt idx="5287">
                  <c:v>52.447000000000003</c:v>
                </c:pt>
                <c:pt idx="5288">
                  <c:v>52.456000000000003</c:v>
                </c:pt>
                <c:pt idx="5289">
                  <c:v>52.466000000000001</c:v>
                </c:pt>
                <c:pt idx="5290">
                  <c:v>52.475999999999999</c:v>
                </c:pt>
                <c:pt idx="5291">
                  <c:v>52.484999999999999</c:v>
                </c:pt>
                <c:pt idx="5292">
                  <c:v>52.494999999999997</c:v>
                </c:pt>
                <c:pt idx="5293">
                  <c:v>52.506</c:v>
                </c:pt>
                <c:pt idx="5294">
                  <c:v>52.515999999999998</c:v>
                </c:pt>
                <c:pt idx="5295">
                  <c:v>52.524999999999999</c:v>
                </c:pt>
                <c:pt idx="5296">
                  <c:v>52.533999999999999</c:v>
                </c:pt>
                <c:pt idx="5297">
                  <c:v>52.543999999999997</c:v>
                </c:pt>
                <c:pt idx="5298">
                  <c:v>52.552999999999997</c:v>
                </c:pt>
                <c:pt idx="5299">
                  <c:v>52.563000000000002</c:v>
                </c:pt>
                <c:pt idx="5300">
                  <c:v>52.573</c:v>
                </c:pt>
                <c:pt idx="5301">
                  <c:v>52.582000000000001</c:v>
                </c:pt>
                <c:pt idx="5302">
                  <c:v>52.59</c:v>
                </c:pt>
                <c:pt idx="5303">
                  <c:v>52.600999999999999</c:v>
                </c:pt>
                <c:pt idx="5304">
                  <c:v>52.61</c:v>
                </c:pt>
                <c:pt idx="5305">
                  <c:v>52.619</c:v>
                </c:pt>
                <c:pt idx="5306">
                  <c:v>52.63</c:v>
                </c:pt>
                <c:pt idx="5307">
                  <c:v>52.639000000000003</c:v>
                </c:pt>
                <c:pt idx="5308">
                  <c:v>52.648000000000003</c:v>
                </c:pt>
                <c:pt idx="5309">
                  <c:v>52.658999999999999</c:v>
                </c:pt>
                <c:pt idx="5310">
                  <c:v>52.668999999999997</c:v>
                </c:pt>
                <c:pt idx="5311">
                  <c:v>52.68</c:v>
                </c:pt>
                <c:pt idx="5312">
                  <c:v>52.689</c:v>
                </c:pt>
                <c:pt idx="5313">
                  <c:v>52.7</c:v>
                </c:pt>
                <c:pt idx="5314">
                  <c:v>52.71</c:v>
                </c:pt>
                <c:pt idx="5315">
                  <c:v>52.72</c:v>
                </c:pt>
                <c:pt idx="5316">
                  <c:v>52.73</c:v>
                </c:pt>
                <c:pt idx="5317">
                  <c:v>52.741</c:v>
                </c:pt>
                <c:pt idx="5318">
                  <c:v>52.750999999999998</c:v>
                </c:pt>
                <c:pt idx="5319">
                  <c:v>52.762</c:v>
                </c:pt>
                <c:pt idx="5320">
                  <c:v>52.771000000000001</c:v>
                </c:pt>
                <c:pt idx="5321">
                  <c:v>52.781999999999996</c:v>
                </c:pt>
                <c:pt idx="5322">
                  <c:v>52.783000000000001</c:v>
                </c:pt>
                <c:pt idx="5323">
                  <c:v>52.783000000000001</c:v>
                </c:pt>
                <c:pt idx="5324">
                  <c:v>52.786000000000001</c:v>
                </c:pt>
                <c:pt idx="5325">
                  <c:v>52.793999999999997</c:v>
                </c:pt>
                <c:pt idx="5326">
                  <c:v>52.804000000000002</c:v>
                </c:pt>
                <c:pt idx="5327">
                  <c:v>52.814</c:v>
                </c:pt>
                <c:pt idx="5328">
                  <c:v>52.823999999999998</c:v>
                </c:pt>
                <c:pt idx="5329">
                  <c:v>52.83</c:v>
                </c:pt>
                <c:pt idx="5330">
                  <c:v>52.83</c:v>
                </c:pt>
                <c:pt idx="5331">
                  <c:v>52.832000000000001</c:v>
                </c:pt>
                <c:pt idx="5332">
                  <c:v>52.841999999999999</c:v>
                </c:pt>
                <c:pt idx="5333">
                  <c:v>52.850999999999999</c:v>
                </c:pt>
                <c:pt idx="5334">
                  <c:v>52.860999999999997</c:v>
                </c:pt>
                <c:pt idx="5335">
                  <c:v>52.871000000000002</c:v>
                </c:pt>
                <c:pt idx="5336">
                  <c:v>52.881</c:v>
                </c:pt>
                <c:pt idx="5337">
                  <c:v>52.890999999999998</c:v>
                </c:pt>
                <c:pt idx="5338">
                  <c:v>52.901000000000003</c:v>
                </c:pt>
                <c:pt idx="5339">
                  <c:v>52.911999999999999</c:v>
                </c:pt>
                <c:pt idx="5340">
                  <c:v>52.923000000000002</c:v>
                </c:pt>
                <c:pt idx="5341">
                  <c:v>52.933</c:v>
                </c:pt>
                <c:pt idx="5342">
                  <c:v>52.994999999999997</c:v>
                </c:pt>
                <c:pt idx="5343">
                  <c:v>53.006</c:v>
                </c:pt>
                <c:pt idx="5344">
                  <c:v>53.017000000000003</c:v>
                </c:pt>
                <c:pt idx="5345">
                  <c:v>53.027000000000001</c:v>
                </c:pt>
                <c:pt idx="5346">
                  <c:v>53.036999999999999</c:v>
                </c:pt>
                <c:pt idx="5347">
                  <c:v>53.046999999999997</c:v>
                </c:pt>
                <c:pt idx="5348">
                  <c:v>53.057000000000002</c:v>
                </c:pt>
                <c:pt idx="5349">
                  <c:v>53.067</c:v>
                </c:pt>
                <c:pt idx="5350">
                  <c:v>53.078000000000003</c:v>
                </c:pt>
                <c:pt idx="5351">
                  <c:v>53.087000000000003</c:v>
                </c:pt>
                <c:pt idx="5352">
                  <c:v>53.097999999999999</c:v>
                </c:pt>
                <c:pt idx="5353">
                  <c:v>53.107999999999997</c:v>
                </c:pt>
                <c:pt idx="5354">
                  <c:v>53.118000000000002</c:v>
                </c:pt>
                <c:pt idx="5355">
                  <c:v>53.128999999999998</c:v>
                </c:pt>
                <c:pt idx="5356">
                  <c:v>53.139000000000003</c:v>
                </c:pt>
                <c:pt idx="5357">
                  <c:v>53.149000000000001</c:v>
                </c:pt>
                <c:pt idx="5358">
                  <c:v>53.16</c:v>
                </c:pt>
                <c:pt idx="5359">
                  <c:v>53.17</c:v>
                </c:pt>
                <c:pt idx="5360">
                  <c:v>53.18</c:v>
                </c:pt>
                <c:pt idx="5361">
                  <c:v>53.191000000000003</c:v>
                </c:pt>
                <c:pt idx="5362">
                  <c:v>53.201000000000001</c:v>
                </c:pt>
                <c:pt idx="5363">
                  <c:v>53.212000000000003</c:v>
                </c:pt>
                <c:pt idx="5364">
                  <c:v>53.222000000000001</c:v>
                </c:pt>
                <c:pt idx="5365">
                  <c:v>53.231999999999999</c:v>
                </c:pt>
                <c:pt idx="5366">
                  <c:v>53.241999999999997</c:v>
                </c:pt>
                <c:pt idx="5367">
                  <c:v>53.252000000000002</c:v>
                </c:pt>
                <c:pt idx="5368">
                  <c:v>53.262</c:v>
                </c:pt>
                <c:pt idx="5369">
                  <c:v>53.273000000000003</c:v>
                </c:pt>
                <c:pt idx="5370">
                  <c:v>53.283000000000001</c:v>
                </c:pt>
                <c:pt idx="5371">
                  <c:v>53.293999999999997</c:v>
                </c:pt>
                <c:pt idx="5372">
                  <c:v>53.305</c:v>
                </c:pt>
                <c:pt idx="5373">
                  <c:v>53.316000000000003</c:v>
                </c:pt>
                <c:pt idx="5374">
                  <c:v>53.326000000000001</c:v>
                </c:pt>
                <c:pt idx="5375">
                  <c:v>53.335999999999999</c:v>
                </c:pt>
                <c:pt idx="5376">
                  <c:v>53.345999999999997</c:v>
                </c:pt>
                <c:pt idx="5377">
                  <c:v>53.356999999999999</c:v>
                </c:pt>
                <c:pt idx="5378">
                  <c:v>53.366999999999997</c:v>
                </c:pt>
                <c:pt idx="5379">
                  <c:v>53.378</c:v>
                </c:pt>
                <c:pt idx="5380">
                  <c:v>53.387</c:v>
                </c:pt>
                <c:pt idx="5381">
                  <c:v>53.398000000000003</c:v>
                </c:pt>
                <c:pt idx="5382">
                  <c:v>53.408000000000001</c:v>
                </c:pt>
                <c:pt idx="5383">
                  <c:v>53.418999999999997</c:v>
                </c:pt>
                <c:pt idx="5384">
                  <c:v>53.429000000000002</c:v>
                </c:pt>
                <c:pt idx="5385">
                  <c:v>53.439</c:v>
                </c:pt>
                <c:pt idx="5386">
                  <c:v>53.448999999999998</c:v>
                </c:pt>
                <c:pt idx="5387">
                  <c:v>53.459000000000003</c:v>
                </c:pt>
                <c:pt idx="5388">
                  <c:v>53.47</c:v>
                </c:pt>
                <c:pt idx="5389">
                  <c:v>53.48</c:v>
                </c:pt>
                <c:pt idx="5390">
                  <c:v>53.49</c:v>
                </c:pt>
                <c:pt idx="5391">
                  <c:v>53.500999999999998</c:v>
                </c:pt>
                <c:pt idx="5392">
                  <c:v>53.51</c:v>
                </c:pt>
                <c:pt idx="5393">
                  <c:v>53.521000000000001</c:v>
                </c:pt>
                <c:pt idx="5394">
                  <c:v>53.530999999999999</c:v>
                </c:pt>
                <c:pt idx="5395">
                  <c:v>53.540999999999997</c:v>
                </c:pt>
                <c:pt idx="5396">
                  <c:v>53.552</c:v>
                </c:pt>
                <c:pt idx="5397">
                  <c:v>53.561</c:v>
                </c:pt>
                <c:pt idx="5398">
                  <c:v>53.572000000000003</c:v>
                </c:pt>
                <c:pt idx="5399">
                  <c:v>53.582000000000001</c:v>
                </c:pt>
                <c:pt idx="5400">
                  <c:v>53.593000000000004</c:v>
                </c:pt>
                <c:pt idx="5401">
                  <c:v>53.603999999999999</c:v>
                </c:pt>
                <c:pt idx="5402">
                  <c:v>53.613</c:v>
                </c:pt>
                <c:pt idx="5403">
                  <c:v>53.624000000000002</c:v>
                </c:pt>
                <c:pt idx="5404">
                  <c:v>53.634</c:v>
                </c:pt>
                <c:pt idx="5405">
                  <c:v>53.645000000000003</c:v>
                </c:pt>
                <c:pt idx="5406">
                  <c:v>53.654000000000003</c:v>
                </c:pt>
                <c:pt idx="5407">
                  <c:v>53.664999999999999</c:v>
                </c:pt>
                <c:pt idx="5408">
                  <c:v>53.676000000000002</c:v>
                </c:pt>
                <c:pt idx="5409">
                  <c:v>53.698999999999998</c:v>
                </c:pt>
                <c:pt idx="5410">
                  <c:v>53.71</c:v>
                </c:pt>
                <c:pt idx="5411">
                  <c:v>53.72</c:v>
                </c:pt>
                <c:pt idx="5412">
                  <c:v>53.728999999999999</c:v>
                </c:pt>
                <c:pt idx="5413">
                  <c:v>53.746000000000002</c:v>
                </c:pt>
                <c:pt idx="5414">
                  <c:v>53.755000000000003</c:v>
                </c:pt>
                <c:pt idx="5415">
                  <c:v>53.765999999999998</c:v>
                </c:pt>
                <c:pt idx="5416">
                  <c:v>53.776000000000003</c:v>
                </c:pt>
                <c:pt idx="5417">
                  <c:v>53.786000000000001</c:v>
                </c:pt>
                <c:pt idx="5418">
                  <c:v>53.796999999999997</c:v>
                </c:pt>
                <c:pt idx="5419">
                  <c:v>53.807000000000002</c:v>
                </c:pt>
                <c:pt idx="5420">
                  <c:v>53.817</c:v>
                </c:pt>
                <c:pt idx="5421">
                  <c:v>53.828000000000003</c:v>
                </c:pt>
                <c:pt idx="5422">
                  <c:v>53.838000000000001</c:v>
                </c:pt>
                <c:pt idx="5423">
                  <c:v>53.848999999999997</c:v>
                </c:pt>
                <c:pt idx="5424">
                  <c:v>53.859000000000002</c:v>
                </c:pt>
                <c:pt idx="5425">
                  <c:v>53.869</c:v>
                </c:pt>
                <c:pt idx="5426">
                  <c:v>53.878999999999998</c:v>
                </c:pt>
                <c:pt idx="5427">
                  <c:v>53.89</c:v>
                </c:pt>
                <c:pt idx="5428">
                  <c:v>53.9</c:v>
                </c:pt>
                <c:pt idx="5429">
                  <c:v>53.91</c:v>
                </c:pt>
                <c:pt idx="5430">
                  <c:v>53.920999999999999</c:v>
                </c:pt>
                <c:pt idx="5431">
                  <c:v>53.930999999999997</c:v>
                </c:pt>
                <c:pt idx="5432">
                  <c:v>53.94</c:v>
                </c:pt>
                <c:pt idx="5433">
                  <c:v>53.948999999999998</c:v>
                </c:pt>
                <c:pt idx="5434">
                  <c:v>53.96</c:v>
                </c:pt>
                <c:pt idx="5435">
                  <c:v>53.97</c:v>
                </c:pt>
                <c:pt idx="5436">
                  <c:v>53.978999999999999</c:v>
                </c:pt>
                <c:pt idx="5437">
                  <c:v>53.988</c:v>
                </c:pt>
                <c:pt idx="5438">
                  <c:v>53.999000000000002</c:v>
                </c:pt>
                <c:pt idx="5439">
                  <c:v>54.009</c:v>
                </c:pt>
                <c:pt idx="5440">
                  <c:v>54.018999999999998</c:v>
                </c:pt>
                <c:pt idx="5441">
                  <c:v>54.029000000000003</c:v>
                </c:pt>
                <c:pt idx="5442">
                  <c:v>54.039000000000001</c:v>
                </c:pt>
                <c:pt idx="5443">
                  <c:v>54.05</c:v>
                </c:pt>
                <c:pt idx="5444">
                  <c:v>54.06</c:v>
                </c:pt>
                <c:pt idx="5445">
                  <c:v>54.070999999999998</c:v>
                </c:pt>
                <c:pt idx="5446">
                  <c:v>54.081000000000003</c:v>
                </c:pt>
                <c:pt idx="5447">
                  <c:v>54.09</c:v>
                </c:pt>
                <c:pt idx="5448">
                  <c:v>54.094999999999999</c:v>
                </c:pt>
                <c:pt idx="5449">
                  <c:v>54.113999999999997</c:v>
                </c:pt>
                <c:pt idx="5450">
                  <c:v>54.124000000000002</c:v>
                </c:pt>
                <c:pt idx="5451">
                  <c:v>54.134</c:v>
                </c:pt>
                <c:pt idx="5452">
                  <c:v>54.143999999999998</c:v>
                </c:pt>
                <c:pt idx="5453">
                  <c:v>54.155000000000001</c:v>
                </c:pt>
                <c:pt idx="5454">
                  <c:v>54.164999999999999</c:v>
                </c:pt>
                <c:pt idx="5455">
                  <c:v>54.174999999999997</c:v>
                </c:pt>
                <c:pt idx="5456">
                  <c:v>54.186</c:v>
                </c:pt>
                <c:pt idx="5457">
                  <c:v>54.195999999999998</c:v>
                </c:pt>
                <c:pt idx="5458">
                  <c:v>54.206000000000003</c:v>
                </c:pt>
                <c:pt idx="5459">
                  <c:v>54.216000000000001</c:v>
                </c:pt>
                <c:pt idx="5460">
                  <c:v>54.226999999999997</c:v>
                </c:pt>
                <c:pt idx="5461">
                  <c:v>54.237000000000002</c:v>
                </c:pt>
                <c:pt idx="5462">
                  <c:v>54.247</c:v>
                </c:pt>
                <c:pt idx="5463">
                  <c:v>54.256999999999998</c:v>
                </c:pt>
                <c:pt idx="5464">
                  <c:v>54.268000000000001</c:v>
                </c:pt>
                <c:pt idx="5465">
                  <c:v>54.277999999999999</c:v>
                </c:pt>
                <c:pt idx="5466">
                  <c:v>54.289000000000001</c:v>
                </c:pt>
                <c:pt idx="5467">
                  <c:v>54.301000000000002</c:v>
                </c:pt>
                <c:pt idx="5468">
                  <c:v>54.311</c:v>
                </c:pt>
                <c:pt idx="5469">
                  <c:v>54.322000000000003</c:v>
                </c:pt>
                <c:pt idx="5470">
                  <c:v>54.331000000000003</c:v>
                </c:pt>
                <c:pt idx="5471">
                  <c:v>54.341000000000001</c:v>
                </c:pt>
                <c:pt idx="5472">
                  <c:v>54.351999999999997</c:v>
                </c:pt>
                <c:pt idx="5473">
                  <c:v>54.362000000000002</c:v>
                </c:pt>
                <c:pt idx="5474">
                  <c:v>54.372999999999998</c:v>
                </c:pt>
                <c:pt idx="5475">
                  <c:v>54.383000000000003</c:v>
                </c:pt>
                <c:pt idx="5476">
                  <c:v>54.393000000000001</c:v>
                </c:pt>
                <c:pt idx="5477">
                  <c:v>54.402999999999999</c:v>
                </c:pt>
                <c:pt idx="5478">
                  <c:v>54.412999999999997</c:v>
                </c:pt>
                <c:pt idx="5479">
                  <c:v>54.423999999999999</c:v>
                </c:pt>
                <c:pt idx="5480">
                  <c:v>54.433999999999997</c:v>
                </c:pt>
                <c:pt idx="5481">
                  <c:v>54.444000000000003</c:v>
                </c:pt>
                <c:pt idx="5482">
                  <c:v>54.454000000000001</c:v>
                </c:pt>
                <c:pt idx="5483">
                  <c:v>54.465000000000003</c:v>
                </c:pt>
                <c:pt idx="5484">
                  <c:v>54.475999999999999</c:v>
                </c:pt>
                <c:pt idx="5485">
                  <c:v>54.485999999999997</c:v>
                </c:pt>
                <c:pt idx="5486">
                  <c:v>54.496000000000002</c:v>
                </c:pt>
                <c:pt idx="5487">
                  <c:v>54.506999999999998</c:v>
                </c:pt>
                <c:pt idx="5488">
                  <c:v>54.517000000000003</c:v>
                </c:pt>
                <c:pt idx="5489">
                  <c:v>54.526000000000003</c:v>
                </c:pt>
                <c:pt idx="5490">
                  <c:v>54.536000000000001</c:v>
                </c:pt>
                <c:pt idx="5491">
                  <c:v>54.546999999999997</c:v>
                </c:pt>
                <c:pt idx="5492">
                  <c:v>54.557000000000002</c:v>
                </c:pt>
                <c:pt idx="5493">
                  <c:v>54.567999999999998</c:v>
                </c:pt>
                <c:pt idx="5494">
                  <c:v>54.576999999999998</c:v>
                </c:pt>
                <c:pt idx="5495">
                  <c:v>54.587000000000003</c:v>
                </c:pt>
                <c:pt idx="5496">
                  <c:v>54.597000000000001</c:v>
                </c:pt>
                <c:pt idx="5497">
                  <c:v>54.607999999999997</c:v>
                </c:pt>
                <c:pt idx="5498">
                  <c:v>54.618000000000002</c:v>
                </c:pt>
                <c:pt idx="5499">
                  <c:v>54.628</c:v>
                </c:pt>
                <c:pt idx="5500">
                  <c:v>54.639000000000003</c:v>
                </c:pt>
                <c:pt idx="5501">
                  <c:v>54.649000000000001</c:v>
                </c:pt>
                <c:pt idx="5502">
                  <c:v>54.658999999999999</c:v>
                </c:pt>
                <c:pt idx="5503">
                  <c:v>54.668999999999997</c:v>
                </c:pt>
                <c:pt idx="5504">
                  <c:v>54.679000000000002</c:v>
                </c:pt>
                <c:pt idx="5505">
                  <c:v>54.689</c:v>
                </c:pt>
                <c:pt idx="5506">
                  <c:v>54.7</c:v>
                </c:pt>
                <c:pt idx="5507">
                  <c:v>54.71</c:v>
                </c:pt>
                <c:pt idx="5508">
                  <c:v>54.719000000000001</c:v>
                </c:pt>
                <c:pt idx="5509">
                  <c:v>54.728999999999999</c:v>
                </c:pt>
                <c:pt idx="5510">
                  <c:v>54.738999999999997</c:v>
                </c:pt>
                <c:pt idx="5511">
                  <c:v>54.749000000000002</c:v>
                </c:pt>
                <c:pt idx="5512">
                  <c:v>54.758000000000003</c:v>
                </c:pt>
                <c:pt idx="5513">
                  <c:v>54.768000000000001</c:v>
                </c:pt>
                <c:pt idx="5514">
                  <c:v>54.777999999999999</c:v>
                </c:pt>
                <c:pt idx="5515">
                  <c:v>54.786000000000001</c:v>
                </c:pt>
                <c:pt idx="5516">
                  <c:v>54.795999999999999</c:v>
                </c:pt>
                <c:pt idx="5517">
                  <c:v>54.805</c:v>
                </c:pt>
                <c:pt idx="5518">
                  <c:v>54.814</c:v>
                </c:pt>
                <c:pt idx="5519">
                  <c:v>54.814999999999998</c:v>
                </c:pt>
                <c:pt idx="5520">
                  <c:v>54.829000000000001</c:v>
                </c:pt>
                <c:pt idx="5521">
                  <c:v>54.838000000000001</c:v>
                </c:pt>
                <c:pt idx="5522">
                  <c:v>54.847000000000001</c:v>
                </c:pt>
                <c:pt idx="5523">
                  <c:v>54.856999999999999</c:v>
                </c:pt>
                <c:pt idx="5524">
                  <c:v>54.866999999999997</c:v>
                </c:pt>
                <c:pt idx="5525">
                  <c:v>54.878999999999998</c:v>
                </c:pt>
                <c:pt idx="5526">
                  <c:v>54.887</c:v>
                </c:pt>
                <c:pt idx="5527">
                  <c:v>54.896999999999998</c:v>
                </c:pt>
                <c:pt idx="5528">
                  <c:v>54.906999999999996</c:v>
                </c:pt>
                <c:pt idx="5529">
                  <c:v>54.915999999999997</c:v>
                </c:pt>
                <c:pt idx="5530">
                  <c:v>54.926000000000002</c:v>
                </c:pt>
                <c:pt idx="5531">
                  <c:v>54.936</c:v>
                </c:pt>
                <c:pt idx="5532">
                  <c:v>54.945999999999998</c:v>
                </c:pt>
                <c:pt idx="5533">
                  <c:v>54.956000000000003</c:v>
                </c:pt>
                <c:pt idx="5534">
                  <c:v>54.966000000000001</c:v>
                </c:pt>
                <c:pt idx="5535">
                  <c:v>54.975999999999999</c:v>
                </c:pt>
                <c:pt idx="5536">
                  <c:v>54.984999999999999</c:v>
                </c:pt>
                <c:pt idx="5537">
                  <c:v>54.994</c:v>
                </c:pt>
                <c:pt idx="5538">
                  <c:v>55.000999999999998</c:v>
                </c:pt>
                <c:pt idx="5539">
                  <c:v>55.009</c:v>
                </c:pt>
                <c:pt idx="5540">
                  <c:v>55.018000000000001</c:v>
                </c:pt>
                <c:pt idx="5541">
                  <c:v>55.027999999999999</c:v>
                </c:pt>
                <c:pt idx="5542">
                  <c:v>55.037999999999997</c:v>
                </c:pt>
                <c:pt idx="5543">
                  <c:v>55.046999999999997</c:v>
                </c:pt>
                <c:pt idx="5544">
                  <c:v>55.055999999999997</c:v>
                </c:pt>
                <c:pt idx="5545">
                  <c:v>55.066000000000003</c:v>
                </c:pt>
                <c:pt idx="5546">
                  <c:v>55.075000000000003</c:v>
                </c:pt>
                <c:pt idx="5547">
                  <c:v>55.085999999999999</c:v>
                </c:pt>
                <c:pt idx="5548">
                  <c:v>55.094999999999999</c:v>
                </c:pt>
                <c:pt idx="5549">
                  <c:v>55.104999999999997</c:v>
                </c:pt>
                <c:pt idx="5550">
                  <c:v>55.115000000000002</c:v>
                </c:pt>
                <c:pt idx="5551">
                  <c:v>55.125</c:v>
                </c:pt>
                <c:pt idx="5552">
                  <c:v>55.134</c:v>
                </c:pt>
                <c:pt idx="5553">
                  <c:v>55.145000000000003</c:v>
                </c:pt>
                <c:pt idx="5554">
                  <c:v>55.155000000000001</c:v>
                </c:pt>
                <c:pt idx="5555">
                  <c:v>55.17</c:v>
                </c:pt>
                <c:pt idx="5556">
                  <c:v>55.180999999999997</c:v>
                </c:pt>
                <c:pt idx="5557">
                  <c:v>55.192</c:v>
                </c:pt>
                <c:pt idx="5558">
                  <c:v>55.201999999999998</c:v>
                </c:pt>
                <c:pt idx="5559">
                  <c:v>55.212000000000003</c:v>
                </c:pt>
                <c:pt idx="5560">
                  <c:v>55.222000000000001</c:v>
                </c:pt>
                <c:pt idx="5561">
                  <c:v>55.232999999999997</c:v>
                </c:pt>
                <c:pt idx="5562">
                  <c:v>55.243000000000002</c:v>
                </c:pt>
                <c:pt idx="5563">
                  <c:v>55.250999999999998</c:v>
                </c:pt>
                <c:pt idx="5564">
                  <c:v>55.265000000000001</c:v>
                </c:pt>
                <c:pt idx="5565">
                  <c:v>55.274999999999999</c:v>
                </c:pt>
                <c:pt idx="5566">
                  <c:v>55.284999999999997</c:v>
                </c:pt>
                <c:pt idx="5567">
                  <c:v>55.295000000000002</c:v>
                </c:pt>
                <c:pt idx="5568">
                  <c:v>55.305999999999997</c:v>
                </c:pt>
                <c:pt idx="5569">
                  <c:v>55.316000000000003</c:v>
                </c:pt>
                <c:pt idx="5570">
                  <c:v>55.328000000000003</c:v>
                </c:pt>
                <c:pt idx="5571">
                  <c:v>55.337000000000003</c:v>
                </c:pt>
                <c:pt idx="5572">
                  <c:v>55.347999999999999</c:v>
                </c:pt>
                <c:pt idx="5573">
                  <c:v>55.359000000000002</c:v>
                </c:pt>
                <c:pt idx="5574">
                  <c:v>55.368000000000002</c:v>
                </c:pt>
                <c:pt idx="5575">
                  <c:v>55.378</c:v>
                </c:pt>
                <c:pt idx="5576">
                  <c:v>55.389000000000003</c:v>
                </c:pt>
                <c:pt idx="5577">
                  <c:v>55.399000000000001</c:v>
                </c:pt>
                <c:pt idx="5578">
                  <c:v>55.408999999999999</c:v>
                </c:pt>
                <c:pt idx="5579">
                  <c:v>55.418999999999997</c:v>
                </c:pt>
                <c:pt idx="5580">
                  <c:v>55.43</c:v>
                </c:pt>
                <c:pt idx="5581">
                  <c:v>55.439</c:v>
                </c:pt>
                <c:pt idx="5582">
                  <c:v>55.45</c:v>
                </c:pt>
                <c:pt idx="5583">
                  <c:v>55.46</c:v>
                </c:pt>
                <c:pt idx="5584">
                  <c:v>55.47</c:v>
                </c:pt>
                <c:pt idx="5585">
                  <c:v>55.481000000000002</c:v>
                </c:pt>
                <c:pt idx="5586">
                  <c:v>55.491</c:v>
                </c:pt>
                <c:pt idx="5587">
                  <c:v>55.502000000000002</c:v>
                </c:pt>
                <c:pt idx="5588">
                  <c:v>55.512</c:v>
                </c:pt>
                <c:pt idx="5589">
                  <c:v>55.521999999999998</c:v>
                </c:pt>
                <c:pt idx="5590">
                  <c:v>55.531999999999996</c:v>
                </c:pt>
                <c:pt idx="5591">
                  <c:v>55.542999999999999</c:v>
                </c:pt>
                <c:pt idx="5592">
                  <c:v>55.552999999999997</c:v>
                </c:pt>
                <c:pt idx="5593">
                  <c:v>55.563000000000002</c:v>
                </c:pt>
                <c:pt idx="5594">
                  <c:v>55.573999999999998</c:v>
                </c:pt>
                <c:pt idx="5595">
                  <c:v>55.584000000000003</c:v>
                </c:pt>
                <c:pt idx="5596">
                  <c:v>55.594999999999999</c:v>
                </c:pt>
                <c:pt idx="5597">
                  <c:v>55.603999999999999</c:v>
                </c:pt>
                <c:pt idx="5598">
                  <c:v>55.615000000000002</c:v>
                </c:pt>
                <c:pt idx="5599">
                  <c:v>55.625999999999998</c:v>
                </c:pt>
                <c:pt idx="5600">
                  <c:v>55.634999999999998</c:v>
                </c:pt>
                <c:pt idx="5601">
                  <c:v>55.637</c:v>
                </c:pt>
                <c:pt idx="5602">
                  <c:v>55.643999999999998</c:v>
                </c:pt>
                <c:pt idx="5603">
                  <c:v>55.654000000000003</c:v>
                </c:pt>
                <c:pt idx="5604">
                  <c:v>55.662999999999997</c:v>
                </c:pt>
                <c:pt idx="5605">
                  <c:v>55.673999999999999</c:v>
                </c:pt>
                <c:pt idx="5606">
                  <c:v>55.683999999999997</c:v>
                </c:pt>
                <c:pt idx="5607">
                  <c:v>55.694000000000003</c:v>
                </c:pt>
                <c:pt idx="5608">
                  <c:v>55.704999999999998</c:v>
                </c:pt>
                <c:pt idx="5609">
                  <c:v>55.716000000000001</c:v>
                </c:pt>
                <c:pt idx="5610">
                  <c:v>55.725999999999999</c:v>
                </c:pt>
                <c:pt idx="5611">
                  <c:v>55.737000000000002</c:v>
                </c:pt>
                <c:pt idx="5612">
                  <c:v>55.747</c:v>
                </c:pt>
                <c:pt idx="5613">
                  <c:v>55.756999999999998</c:v>
                </c:pt>
                <c:pt idx="5614">
                  <c:v>55.767000000000003</c:v>
                </c:pt>
                <c:pt idx="5615">
                  <c:v>55.777000000000001</c:v>
                </c:pt>
                <c:pt idx="5616">
                  <c:v>55.787999999999997</c:v>
                </c:pt>
                <c:pt idx="5617">
                  <c:v>55.798000000000002</c:v>
                </c:pt>
                <c:pt idx="5618">
                  <c:v>55.808</c:v>
                </c:pt>
                <c:pt idx="5619">
                  <c:v>55.819000000000003</c:v>
                </c:pt>
                <c:pt idx="5620">
                  <c:v>55.829000000000001</c:v>
                </c:pt>
                <c:pt idx="5621">
                  <c:v>55.84</c:v>
                </c:pt>
                <c:pt idx="5622">
                  <c:v>55.850999999999999</c:v>
                </c:pt>
                <c:pt idx="5623">
                  <c:v>55.86</c:v>
                </c:pt>
                <c:pt idx="5624">
                  <c:v>55.871000000000002</c:v>
                </c:pt>
                <c:pt idx="5625">
                  <c:v>55.881</c:v>
                </c:pt>
                <c:pt idx="5626">
                  <c:v>55.890999999999998</c:v>
                </c:pt>
                <c:pt idx="5627">
                  <c:v>55.901000000000003</c:v>
                </c:pt>
                <c:pt idx="5628">
                  <c:v>55.911999999999999</c:v>
                </c:pt>
                <c:pt idx="5629">
                  <c:v>55.923000000000002</c:v>
                </c:pt>
                <c:pt idx="5630">
                  <c:v>55.933</c:v>
                </c:pt>
                <c:pt idx="5631">
                  <c:v>55.942999999999998</c:v>
                </c:pt>
                <c:pt idx="5632">
                  <c:v>55.954000000000001</c:v>
                </c:pt>
                <c:pt idx="5633">
                  <c:v>55.965000000000003</c:v>
                </c:pt>
                <c:pt idx="5634">
                  <c:v>55.975000000000001</c:v>
                </c:pt>
                <c:pt idx="5635">
                  <c:v>55.985999999999997</c:v>
                </c:pt>
                <c:pt idx="5636">
                  <c:v>55.996000000000002</c:v>
                </c:pt>
                <c:pt idx="5637">
                  <c:v>56.006</c:v>
                </c:pt>
                <c:pt idx="5638">
                  <c:v>56.017000000000003</c:v>
                </c:pt>
                <c:pt idx="5639">
                  <c:v>56.026000000000003</c:v>
                </c:pt>
                <c:pt idx="5640">
                  <c:v>56.036000000000001</c:v>
                </c:pt>
                <c:pt idx="5641">
                  <c:v>56.045000000000002</c:v>
                </c:pt>
                <c:pt idx="5642">
                  <c:v>56.055</c:v>
                </c:pt>
                <c:pt idx="5643">
                  <c:v>56.064999999999998</c:v>
                </c:pt>
                <c:pt idx="5644">
                  <c:v>56.073999999999998</c:v>
                </c:pt>
                <c:pt idx="5645">
                  <c:v>56.084000000000003</c:v>
                </c:pt>
                <c:pt idx="5646">
                  <c:v>56.094999999999999</c:v>
                </c:pt>
                <c:pt idx="5647">
                  <c:v>56.104999999999997</c:v>
                </c:pt>
                <c:pt idx="5648">
                  <c:v>56.115000000000002</c:v>
                </c:pt>
                <c:pt idx="5649">
                  <c:v>56.125</c:v>
                </c:pt>
                <c:pt idx="5650">
                  <c:v>56.134999999999998</c:v>
                </c:pt>
                <c:pt idx="5651">
                  <c:v>56.146999999999998</c:v>
                </c:pt>
                <c:pt idx="5652">
                  <c:v>56.156999999999996</c:v>
                </c:pt>
                <c:pt idx="5653">
                  <c:v>56.167000000000002</c:v>
                </c:pt>
                <c:pt idx="5654">
                  <c:v>56.177</c:v>
                </c:pt>
                <c:pt idx="5655">
                  <c:v>56.186999999999998</c:v>
                </c:pt>
                <c:pt idx="5656">
                  <c:v>56.195999999999998</c:v>
                </c:pt>
                <c:pt idx="5657">
                  <c:v>56.206000000000003</c:v>
                </c:pt>
                <c:pt idx="5658">
                  <c:v>56.215000000000003</c:v>
                </c:pt>
                <c:pt idx="5659">
                  <c:v>56.225000000000001</c:v>
                </c:pt>
                <c:pt idx="5660">
                  <c:v>56.271999999999998</c:v>
                </c:pt>
                <c:pt idx="5661">
                  <c:v>56.281999999999996</c:v>
                </c:pt>
                <c:pt idx="5662">
                  <c:v>56.292000000000002</c:v>
                </c:pt>
                <c:pt idx="5663">
                  <c:v>56.302999999999997</c:v>
                </c:pt>
                <c:pt idx="5664">
                  <c:v>56.313000000000002</c:v>
                </c:pt>
                <c:pt idx="5665">
                  <c:v>56.323999999999998</c:v>
                </c:pt>
                <c:pt idx="5666">
                  <c:v>56.335000000000001</c:v>
                </c:pt>
                <c:pt idx="5667">
                  <c:v>56.344999999999999</c:v>
                </c:pt>
                <c:pt idx="5668">
                  <c:v>56.354999999999997</c:v>
                </c:pt>
                <c:pt idx="5669">
                  <c:v>56.365000000000002</c:v>
                </c:pt>
                <c:pt idx="5670">
                  <c:v>56.375</c:v>
                </c:pt>
                <c:pt idx="5671">
                  <c:v>56.387</c:v>
                </c:pt>
                <c:pt idx="5672">
                  <c:v>56.396999999999998</c:v>
                </c:pt>
                <c:pt idx="5673">
                  <c:v>56.406999999999996</c:v>
                </c:pt>
                <c:pt idx="5674">
                  <c:v>56.415999999999997</c:v>
                </c:pt>
                <c:pt idx="5675">
                  <c:v>56.427</c:v>
                </c:pt>
                <c:pt idx="5676">
                  <c:v>56.436999999999998</c:v>
                </c:pt>
                <c:pt idx="5677">
                  <c:v>56.447000000000003</c:v>
                </c:pt>
                <c:pt idx="5678">
                  <c:v>56.457999999999998</c:v>
                </c:pt>
                <c:pt idx="5679">
                  <c:v>56.468000000000004</c:v>
                </c:pt>
                <c:pt idx="5680">
                  <c:v>56.478000000000002</c:v>
                </c:pt>
                <c:pt idx="5681">
                  <c:v>56.488999999999997</c:v>
                </c:pt>
                <c:pt idx="5682">
                  <c:v>56.499000000000002</c:v>
                </c:pt>
                <c:pt idx="5683">
                  <c:v>56.51</c:v>
                </c:pt>
                <c:pt idx="5684">
                  <c:v>56.52</c:v>
                </c:pt>
                <c:pt idx="5685">
                  <c:v>56.530999999999999</c:v>
                </c:pt>
                <c:pt idx="5686">
                  <c:v>56.54</c:v>
                </c:pt>
                <c:pt idx="5687">
                  <c:v>56.551000000000002</c:v>
                </c:pt>
                <c:pt idx="5688">
                  <c:v>56.561999999999998</c:v>
                </c:pt>
                <c:pt idx="5689">
                  <c:v>56.570999999999998</c:v>
                </c:pt>
                <c:pt idx="5690">
                  <c:v>56.582000000000001</c:v>
                </c:pt>
                <c:pt idx="5691">
                  <c:v>56.591999999999999</c:v>
                </c:pt>
                <c:pt idx="5692">
                  <c:v>56.603000000000002</c:v>
                </c:pt>
                <c:pt idx="5693">
                  <c:v>56.613</c:v>
                </c:pt>
                <c:pt idx="5694">
                  <c:v>56.622</c:v>
                </c:pt>
                <c:pt idx="5695">
                  <c:v>56.633000000000003</c:v>
                </c:pt>
                <c:pt idx="5696">
                  <c:v>56.643999999999998</c:v>
                </c:pt>
                <c:pt idx="5697">
                  <c:v>56.652999999999999</c:v>
                </c:pt>
                <c:pt idx="5698">
                  <c:v>56.664000000000001</c:v>
                </c:pt>
                <c:pt idx="5699">
                  <c:v>56.673999999999999</c:v>
                </c:pt>
                <c:pt idx="5700">
                  <c:v>56.685000000000002</c:v>
                </c:pt>
                <c:pt idx="5701">
                  <c:v>56.695</c:v>
                </c:pt>
                <c:pt idx="5702">
                  <c:v>56.704999999999998</c:v>
                </c:pt>
                <c:pt idx="5703">
                  <c:v>56.716000000000001</c:v>
                </c:pt>
                <c:pt idx="5704">
                  <c:v>56.725999999999999</c:v>
                </c:pt>
                <c:pt idx="5705">
                  <c:v>56.735999999999997</c:v>
                </c:pt>
                <c:pt idx="5706">
                  <c:v>56.746000000000002</c:v>
                </c:pt>
                <c:pt idx="5707">
                  <c:v>56.756</c:v>
                </c:pt>
                <c:pt idx="5708">
                  <c:v>56.768000000000001</c:v>
                </c:pt>
                <c:pt idx="5709">
                  <c:v>56.777999999999999</c:v>
                </c:pt>
                <c:pt idx="5710">
                  <c:v>56.786999999999999</c:v>
                </c:pt>
                <c:pt idx="5711">
                  <c:v>56.798000000000002</c:v>
                </c:pt>
                <c:pt idx="5712">
                  <c:v>56.808999999999997</c:v>
                </c:pt>
                <c:pt idx="5713">
                  <c:v>56.82</c:v>
                </c:pt>
                <c:pt idx="5714">
                  <c:v>56.83</c:v>
                </c:pt>
                <c:pt idx="5715">
                  <c:v>56.84</c:v>
                </c:pt>
                <c:pt idx="5716">
                  <c:v>56.850999999999999</c:v>
                </c:pt>
                <c:pt idx="5717">
                  <c:v>56.860999999999997</c:v>
                </c:pt>
                <c:pt idx="5718">
                  <c:v>56.872</c:v>
                </c:pt>
                <c:pt idx="5719">
                  <c:v>56.881</c:v>
                </c:pt>
                <c:pt idx="5720">
                  <c:v>56.892000000000003</c:v>
                </c:pt>
                <c:pt idx="5721">
                  <c:v>56.902000000000001</c:v>
                </c:pt>
                <c:pt idx="5722">
                  <c:v>56.912999999999997</c:v>
                </c:pt>
                <c:pt idx="5723">
                  <c:v>56.923000000000002</c:v>
                </c:pt>
                <c:pt idx="5724">
                  <c:v>56.933</c:v>
                </c:pt>
                <c:pt idx="5725">
                  <c:v>56.942999999999998</c:v>
                </c:pt>
                <c:pt idx="5726">
                  <c:v>56.953000000000003</c:v>
                </c:pt>
                <c:pt idx="5727">
                  <c:v>56.963999999999999</c:v>
                </c:pt>
                <c:pt idx="5728">
                  <c:v>56.973999999999997</c:v>
                </c:pt>
                <c:pt idx="5729">
                  <c:v>56.982999999999997</c:v>
                </c:pt>
                <c:pt idx="5730">
                  <c:v>56.994</c:v>
                </c:pt>
                <c:pt idx="5731">
                  <c:v>57.003999999999998</c:v>
                </c:pt>
                <c:pt idx="5732">
                  <c:v>57.014000000000003</c:v>
                </c:pt>
                <c:pt idx="5733">
                  <c:v>57.024999999999999</c:v>
                </c:pt>
                <c:pt idx="5734">
                  <c:v>57.036000000000001</c:v>
                </c:pt>
                <c:pt idx="5735">
                  <c:v>57.045999999999999</c:v>
                </c:pt>
                <c:pt idx="5736">
                  <c:v>57.055999999999997</c:v>
                </c:pt>
                <c:pt idx="5737">
                  <c:v>57.066000000000003</c:v>
                </c:pt>
                <c:pt idx="5738">
                  <c:v>57.076000000000001</c:v>
                </c:pt>
                <c:pt idx="5739">
                  <c:v>57.087000000000003</c:v>
                </c:pt>
                <c:pt idx="5740">
                  <c:v>57.097999999999999</c:v>
                </c:pt>
                <c:pt idx="5741">
                  <c:v>57.106999999999999</c:v>
                </c:pt>
                <c:pt idx="5742">
                  <c:v>57.116999999999997</c:v>
                </c:pt>
                <c:pt idx="5743">
                  <c:v>57.128</c:v>
                </c:pt>
                <c:pt idx="5744">
                  <c:v>57.137</c:v>
                </c:pt>
                <c:pt idx="5745">
                  <c:v>57.148000000000003</c:v>
                </c:pt>
                <c:pt idx="5746">
                  <c:v>57.16</c:v>
                </c:pt>
                <c:pt idx="5747">
                  <c:v>57.17</c:v>
                </c:pt>
                <c:pt idx="5748">
                  <c:v>57.180999999999997</c:v>
                </c:pt>
                <c:pt idx="5749">
                  <c:v>57.191000000000003</c:v>
                </c:pt>
                <c:pt idx="5750">
                  <c:v>57.201000000000001</c:v>
                </c:pt>
                <c:pt idx="5751">
                  <c:v>57.210999999999999</c:v>
                </c:pt>
                <c:pt idx="5752">
                  <c:v>57.220999999999997</c:v>
                </c:pt>
                <c:pt idx="5753">
                  <c:v>57.231999999999999</c:v>
                </c:pt>
                <c:pt idx="5754">
                  <c:v>57.241999999999997</c:v>
                </c:pt>
                <c:pt idx="5755">
                  <c:v>57.252000000000002</c:v>
                </c:pt>
                <c:pt idx="5756">
                  <c:v>57.262999999999998</c:v>
                </c:pt>
                <c:pt idx="5757">
                  <c:v>57.271999999999998</c:v>
                </c:pt>
                <c:pt idx="5758">
                  <c:v>57.283000000000001</c:v>
                </c:pt>
                <c:pt idx="5759">
                  <c:v>57.293999999999997</c:v>
                </c:pt>
                <c:pt idx="5760">
                  <c:v>57.304000000000002</c:v>
                </c:pt>
                <c:pt idx="5761">
                  <c:v>57.314999999999998</c:v>
                </c:pt>
                <c:pt idx="5762">
                  <c:v>57.323999999999998</c:v>
                </c:pt>
                <c:pt idx="5763">
                  <c:v>57.335000000000001</c:v>
                </c:pt>
                <c:pt idx="5764">
                  <c:v>57.345999999999997</c:v>
                </c:pt>
                <c:pt idx="5765">
                  <c:v>57.356000000000002</c:v>
                </c:pt>
                <c:pt idx="5766">
                  <c:v>57.366</c:v>
                </c:pt>
                <c:pt idx="5767">
                  <c:v>57.375999999999998</c:v>
                </c:pt>
                <c:pt idx="5768">
                  <c:v>57.387</c:v>
                </c:pt>
                <c:pt idx="5769">
                  <c:v>57.396000000000001</c:v>
                </c:pt>
                <c:pt idx="5770">
                  <c:v>57.406999999999996</c:v>
                </c:pt>
                <c:pt idx="5771">
                  <c:v>57.417000000000002</c:v>
                </c:pt>
                <c:pt idx="5772">
                  <c:v>57.427</c:v>
                </c:pt>
                <c:pt idx="5773">
                  <c:v>57.438000000000002</c:v>
                </c:pt>
                <c:pt idx="5774">
                  <c:v>57.448</c:v>
                </c:pt>
                <c:pt idx="5775">
                  <c:v>57.457999999999998</c:v>
                </c:pt>
                <c:pt idx="5776">
                  <c:v>57.469000000000001</c:v>
                </c:pt>
                <c:pt idx="5777">
                  <c:v>57.478999999999999</c:v>
                </c:pt>
                <c:pt idx="5778">
                  <c:v>57.488</c:v>
                </c:pt>
                <c:pt idx="5779">
                  <c:v>57.5</c:v>
                </c:pt>
                <c:pt idx="5780">
                  <c:v>57.51</c:v>
                </c:pt>
                <c:pt idx="5781">
                  <c:v>57.521000000000001</c:v>
                </c:pt>
                <c:pt idx="5782">
                  <c:v>57.53</c:v>
                </c:pt>
                <c:pt idx="5783">
                  <c:v>57.540999999999997</c:v>
                </c:pt>
                <c:pt idx="5784">
                  <c:v>57.551000000000002</c:v>
                </c:pt>
                <c:pt idx="5785">
                  <c:v>57.561</c:v>
                </c:pt>
                <c:pt idx="5786">
                  <c:v>57.570999999999998</c:v>
                </c:pt>
                <c:pt idx="5787">
                  <c:v>57.582000000000001</c:v>
                </c:pt>
                <c:pt idx="5788">
                  <c:v>57.591000000000001</c:v>
                </c:pt>
                <c:pt idx="5789">
                  <c:v>57.601999999999997</c:v>
                </c:pt>
                <c:pt idx="5790">
                  <c:v>57.612000000000002</c:v>
                </c:pt>
                <c:pt idx="5791">
                  <c:v>57.622</c:v>
                </c:pt>
                <c:pt idx="5792">
                  <c:v>57.631999999999998</c:v>
                </c:pt>
                <c:pt idx="5793">
                  <c:v>57.643000000000001</c:v>
                </c:pt>
                <c:pt idx="5794">
                  <c:v>57.654000000000003</c:v>
                </c:pt>
                <c:pt idx="5795">
                  <c:v>57.664000000000001</c:v>
                </c:pt>
                <c:pt idx="5796">
                  <c:v>57.673999999999999</c:v>
                </c:pt>
                <c:pt idx="5797">
                  <c:v>57.685000000000002</c:v>
                </c:pt>
                <c:pt idx="5798">
                  <c:v>57.694000000000003</c:v>
                </c:pt>
                <c:pt idx="5799">
                  <c:v>57.703000000000003</c:v>
                </c:pt>
                <c:pt idx="5800">
                  <c:v>57.713999999999999</c:v>
                </c:pt>
                <c:pt idx="5801">
                  <c:v>57.723999999999997</c:v>
                </c:pt>
                <c:pt idx="5802">
                  <c:v>57.734000000000002</c:v>
                </c:pt>
                <c:pt idx="5803">
                  <c:v>57.744999999999997</c:v>
                </c:pt>
                <c:pt idx="5804">
                  <c:v>57.755000000000003</c:v>
                </c:pt>
                <c:pt idx="5805">
                  <c:v>57.765000000000001</c:v>
                </c:pt>
                <c:pt idx="5806">
                  <c:v>57.776000000000003</c:v>
                </c:pt>
                <c:pt idx="5807">
                  <c:v>57.786000000000001</c:v>
                </c:pt>
                <c:pt idx="5808">
                  <c:v>57.795999999999999</c:v>
                </c:pt>
                <c:pt idx="5809">
                  <c:v>57.807000000000002</c:v>
                </c:pt>
                <c:pt idx="5810">
                  <c:v>57.817999999999998</c:v>
                </c:pt>
                <c:pt idx="5811">
                  <c:v>57.828000000000003</c:v>
                </c:pt>
                <c:pt idx="5812">
                  <c:v>57.838000000000001</c:v>
                </c:pt>
                <c:pt idx="5813">
                  <c:v>57.848999999999997</c:v>
                </c:pt>
                <c:pt idx="5814">
                  <c:v>57.857999999999997</c:v>
                </c:pt>
                <c:pt idx="5815">
                  <c:v>57.869</c:v>
                </c:pt>
                <c:pt idx="5816">
                  <c:v>57.878999999999998</c:v>
                </c:pt>
                <c:pt idx="5817">
                  <c:v>57.887999999999998</c:v>
                </c:pt>
                <c:pt idx="5818">
                  <c:v>57.899000000000001</c:v>
                </c:pt>
                <c:pt idx="5819">
                  <c:v>57.908999999999999</c:v>
                </c:pt>
                <c:pt idx="5820">
                  <c:v>57.918999999999997</c:v>
                </c:pt>
                <c:pt idx="5821">
                  <c:v>57.929000000000002</c:v>
                </c:pt>
                <c:pt idx="5822">
                  <c:v>57.94</c:v>
                </c:pt>
                <c:pt idx="5823">
                  <c:v>57.948999999999998</c:v>
                </c:pt>
                <c:pt idx="5824">
                  <c:v>57.96</c:v>
                </c:pt>
                <c:pt idx="5825">
                  <c:v>57.97</c:v>
                </c:pt>
                <c:pt idx="5826">
                  <c:v>57.981000000000002</c:v>
                </c:pt>
                <c:pt idx="5827">
                  <c:v>57.991</c:v>
                </c:pt>
                <c:pt idx="5828">
                  <c:v>58.000999999999998</c:v>
                </c:pt>
                <c:pt idx="5829">
                  <c:v>58.01</c:v>
                </c:pt>
                <c:pt idx="5830">
                  <c:v>58.021000000000001</c:v>
                </c:pt>
                <c:pt idx="5831">
                  <c:v>58.030999999999999</c:v>
                </c:pt>
                <c:pt idx="5832">
                  <c:v>58.040999999999997</c:v>
                </c:pt>
                <c:pt idx="5833">
                  <c:v>58.051000000000002</c:v>
                </c:pt>
                <c:pt idx="5834">
                  <c:v>58.061</c:v>
                </c:pt>
                <c:pt idx="5835">
                  <c:v>58.070999999999998</c:v>
                </c:pt>
                <c:pt idx="5836">
                  <c:v>58.081000000000003</c:v>
                </c:pt>
                <c:pt idx="5837">
                  <c:v>58.091000000000001</c:v>
                </c:pt>
                <c:pt idx="5838">
                  <c:v>58.100999999999999</c:v>
                </c:pt>
                <c:pt idx="5839">
                  <c:v>58.110999999999997</c:v>
                </c:pt>
                <c:pt idx="5840">
                  <c:v>58.121000000000002</c:v>
                </c:pt>
                <c:pt idx="5841">
                  <c:v>58.13</c:v>
                </c:pt>
                <c:pt idx="5842">
                  <c:v>58.140999999999998</c:v>
                </c:pt>
                <c:pt idx="5843">
                  <c:v>58.152000000000001</c:v>
                </c:pt>
                <c:pt idx="5844">
                  <c:v>58.161999999999999</c:v>
                </c:pt>
                <c:pt idx="5845">
                  <c:v>58.171999999999997</c:v>
                </c:pt>
                <c:pt idx="5846">
                  <c:v>58.182000000000002</c:v>
                </c:pt>
                <c:pt idx="5847">
                  <c:v>58.192999999999998</c:v>
                </c:pt>
                <c:pt idx="5848">
                  <c:v>58.203000000000003</c:v>
                </c:pt>
                <c:pt idx="5849">
                  <c:v>58.213000000000001</c:v>
                </c:pt>
                <c:pt idx="5850">
                  <c:v>58.223999999999997</c:v>
                </c:pt>
                <c:pt idx="5851">
                  <c:v>58.232999999999997</c:v>
                </c:pt>
                <c:pt idx="5852">
                  <c:v>58.243000000000002</c:v>
                </c:pt>
                <c:pt idx="5853">
                  <c:v>58.253</c:v>
                </c:pt>
                <c:pt idx="5854">
                  <c:v>58.264000000000003</c:v>
                </c:pt>
                <c:pt idx="5855">
                  <c:v>58.274000000000001</c:v>
                </c:pt>
                <c:pt idx="5856">
                  <c:v>58.283999999999999</c:v>
                </c:pt>
                <c:pt idx="5857">
                  <c:v>58.293999999999997</c:v>
                </c:pt>
                <c:pt idx="5858">
                  <c:v>58.305</c:v>
                </c:pt>
                <c:pt idx="5859">
                  <c:v>58.314999999999998</c:v>
                </c:pt>
                <c:pt idx="5860">
                  <c:v>58.325000000000003</c:v>
                </c:pt>
                <c:pt idx="5861">
                  <c:v>58.335999999999999</c:v>
                </c:pt>
                <c:pt idx="5862">
                  <c:v>58.345999999999997</c:v>
                </c:pt>
                <c:pt idx="5863">
                  <c:v>58.357999999999997</c:v>
                </c:pt>
                <c:pt idx="5864">
                  <c:v>58.368000000000002</c:v>
                </c:pt>
                <c:pt idx="5865">
                  <c:v>58.378999999999998</c:v>
                </c:pt>
                <c:pt idx="5866">
                  <c:v>58.389000000000003</c:v>
                </c:pt>
                <c:pt idx="5867">
                  <c:v>58.399000000000001</c:v>
                </c:pt>
                <c:pt idx="5868">
                  <c:v>58.408999999999999</c:v>
                </c:pt>
                <c:pt idx="5869">
                  <c:v>58.42</c:v>
                </c:pt>
                <c:pt idx="5870">
                  <c:v>58.430999999999997</c:v>
                </c:pt>
                <c:pt idx="5871">
                  <c:v>58.441000000000003</c:v>
                </c:pt>
                <c:pt idx="5872">
                  <c:v>58.451000000000001</c:v>
                </c:pt>
                <c:pt idx="5873">
                  <c:v>58.462000000000003</c:v>
                </c:pt>
                <c:pt idx="5874">
                  <c:v>58.472000000000001</c:v>
                </c:pt>
                <c:pt idx="5875">
                  <c:v>58.481000000000002</c:v>
                </c:pt>
                <c:pt idx="5876">
                  <c:v>58.491</c:v>
                </c:pt>
                <c:pt idx="5877">
                  <c:v>58.500999999999998</c:v>
                </c:pt>
                <c:pt idx="5878">
                  <c:v>58.51</c:v>
                </c:pt>
                <c:pt idx="5879">
                  <c:v>58.518999999999998</c:v>
                </c:pt>
                <c:pt idx="5880">
                  <c:v>58.530999999999999</c:v>
                </c:pt>
                <c:pt idx="5881">
                  <c:v>58.540999999999997</c:v>
                </c:pt>
                <c:pt idx="5882">
                  <c:v>58.55</c:v>
                </c:pt>
                <c:pt idx="5883">
                  <c:v>58.561</c:v>
                </c:pt>
                <c:pt idx="5884">
                  <c:v>58.570999999999998</c:v>
                </c:pt>
                <c:pt idx="5885">
                  <c:v>58.58</c:v>
                </c:pt>
                <c:pt idx="5886">
                  <c:v>58.591000000000001</c:v>
                </c:pt>
                <c:pt idx="5887">
                  <c:v>58.600999999999999</c:v>
                </c:pt>
                <c:pt idx="5888">
                  <c:v>58.610999999999997</c:v>
                </c:pt>
                <c:pt idx="5889">
                  <c:v>58.622</c:v>
                </c:pt>
                <c:pt idx="5890">
                  <c:v>58.631999999999998</c:v>
                </c:pt>
                <c:pt idx="5891">
                  <c:v>58.643000000000001</c:v>
                </c:pt>
                <c:pt idx="5892">
                  <c:v>58.652999999999999</c:v>
                </c:pt>
                <c:pt idx="5893">
                  <c:v>58.661999999999999</c:v>
                </c:pt>
                <c:pt idx="5894">
                  <c:v>58.673000000000002</c:v>
                </c:pt>
                <c:pt idx="5895">
                  <c:v>58.683</c:v>
                </c:pt>
                <c:pt idx="5896">
                  <c:v>58.692999999999998</c:v>
                </c:pt>
                <c:pt idx="5897">
                  <c:v>58.704000000000001</c:v>
                </c:pt>
                <c:pt idx="5898">
                  <c:v>58.713999999999999</c:v>
                </c:pt>
                <c:pt idx="5899">
                  <c:v>58.723999999999997</c:v>
                </c:pt>
                <c:pt idx="5900">
                  <c:v>58.734999999999999</c:v>
                </c:pt>
                <c:pt idx="5901">
                  <c:v>58.744999999999997</c:v>
                </c:pt>
                <c:pt idx="5902">
                  <c:v>58.753999999999998</c:v>
                </c:pt>
                <c:pt idx="5903">
                  <c:v>58.765000000000001</c:v>
                </c:pt>
                <c:pt idx="5904">
                  <c:v>58.774999999999999</c:v>
                </c:pt>
                <c:pt idx="5905">
                  <c:v>58.783999999999999</c:v>
                </c:pt>
                <c:pt idx="5906">
                  <c:v>58.795000000000002</c:v>
                </c:pt>
                <c:pt idx="5907">
                  <c:v>58.805</c:v>
                </c:pt>
                <c:pt idx="5908">
                  <c:v>58.814</c:v>
                </c:pt>
                <c:pt idx="5909">
                  <c:v>58.823999999999998</c:v>
                </c:pt>
                <c:pt idx="5910">
                  <c:v>58.834000000000003</c:v>
                </c:pt>
                <c:pt idx="5911">
                  <c:v>58.844000000000001</c:v>
                </c:pt>
                <c:pt idx="5912">
                  <c:v>58.854999999999997</c:v>
                </c:pt>
                <c:pt idx="5913">
                  <c:v>58.863999999999997</c:v>
                </c:pt>
                <c:pt idx="5914">
                  <c:v>58.875</c:v>
                </c:pt>
                <c:pt idx="5915">
                  <c:v>58.884</c:v>
                </c:pt>
                <c:pt idx="5916">
                  <c:v>58.893999999999998</c:v>
                </c:pt>
                <c:pt idx="5917">
                  <c:v>58.902999999999999</c:v>
                </c:pt>
                <c:pt idx="5918">
                  <c:v>58.912999999999997</c:v>
                </c:pt>
                <c:pt idx="5919">
                  <c:v>58.921999999999997</c:v>
                </c:pt>
                <c:pt idx="5920">
                  <c:v>58.930999999999997</c:v>
                </c:pt>
                <c:pt idx="5921">
                  <c:v>58.941000000000003</c:v>
                </c:pt>
                <c:pt idx="5922">
                  <c:v>58.951000000000001</c:v>
                </c:pt>
                <c:pt idx="5923">
                  <c:v>58.962000000000003</c:v>
                </c:pt>
                <c:pt idx="5924">
                  <c:v>58.970999999999997</c:v>
                </c:pt>
                <c:pt idx="5925">
                  <c:v>58.981000000000002</c:v>
                </c:pt>
                <c:pt idx="5926">
                  <c:v>58.984000000000002</c:v>
                </c:pt>
                <c:pt idx="5927">
                  <c:v>58.994999999999997</c:v>
                </c:pt>
                <c:pt idx="5928">
                  <c:v>59.003999999999998</c:v>
                </c:pt>
                <c:pt idx="5929">
                  <c:v>59.015000000000001</c:v>
                </c:pt>
                <c:pt idx="5930">
                  <c:v>59.024000000000001</c:v>
                </c:pt>
                <c:pt idx="5931">
                  <c:v>59.033999999999999</c:v>
                </c:pt>
                <c:pt idx="5932">
                  <c:v>59.045000000000002</c:v>
                </c:pt>
                <c:pt idx="5933">
                  <c:v>59.055999999999997</c:v>
                </c:pt>
                <c:pt idx="5934">
                  <c:v>59.066000000000003</c:v>
                </c:pt>
                <c:pt idx="5935">
                  <c:v>59.076999999999998</c:v>
                </c:pt>
                <c:pt idx="5936">
                  <c:v>59.088000000000001</c:v>
                </c:pt>
                <c:pt idx="5937">
                  <c:v>59.097999999999999</c:v>
                </c:pt>
                <c:pt idx="5938">
                  <c:v>59.109000000000002</c:v>
                </c:pt>
                <c:pt idx="5939">
                  <c:v>59.119</c:v>
                </c:pt>
                <c:pt idx="5940">
                  <c:v>59.128999999999998</c:v>
                </c:pt>
                <c:pt idx="5941">
                  <c:v>59.139000000000003</c:v>
                </c:pt>
                <c:pt idx="5942">
                  <c:v>59.148000000000003</c:v>
                </c:pt>
                <c:pt idx="5943">
                  <c:v>59.156999999999996</c:v>
                </c:pt>
                <c:pt idx="5944">
                  <c:v>59.167000000000002</c:v>
                </c:pt>
                <c:pt idx="5945">
                  <c:v>59.177</c:v>
                </c:pt>
                <c:pt idx="5946">
                  <c:v>59.186999999999998</c:v>
                </c:pt>
                <c:pt idx="5947">
                  <c:v>59.197000000000003</c:v>
                </c:pt>
                <c:pt idx="5948">
                  <c:v>59.207000000000001</c:v>
                </c:pt>
                <c:pt idx="5949">
                  <c:v>59.216999999999999</c:v>
                </c:pt>
                <c:pt idx="5950">
                  <c:v>59.228999999999999</c:v>
                </c:pt>
                <c:pt idx="5951">
                  <c:v>59.238</c:v>
                </c:pt>
                <c:pt idx="5952">
                  <c:v>59.247</c:v>
                </c:pt>
                <c:pt idx="5953">
                  <c:v>59.256999999999998</c:v>
                </c:pt>
                <c:pt idx="5954">
                  <c:v>59.267000000000003</c:v>
                </c:pt>
                <c:pt idx="5955">
                  <c:v>59.277000000000001</c:v>
                </c:pt>
                <c:pt idx="5956">
                  <c:v>59.286999999999999</c:v>
                </c:pt>
                <c:pt idx="5957">
                  <c:v>59.295999999999999</c:v>
                </c:pt>
                <c:pt idx="5958">
                  <c:v>59.305</c:v>
                </c:pt>
                <c:pt idx="5959">
                  <c:v>59.314999999999998</c:v>
                </c:pt>
                <c:pt idx="5960">
                  <c:v>59.326999999999998</c:v>
                </c:pt>
                <c:pt idx="5961">
                  <c:v>59.337000000000003</c:v>
                </c:pt>
                <c:pt idx="5962">
                  <c:v>59.345999999999997</c:v>
                </c:pt>
                <c:pt idx="5963">
                  <c:v>59.356000000000002</c:v>
                </c:pt>
                <c:pt idx="5964">
                  <c:v>59.366999999999997</c:v>
                </c:pt>
                <c:pt idx="5965">
                  <c:v>59.377000000000002</c:v>
                </c:pt>
                <c:pt idx="5966">
                  <c:v>59.387999999999998</c:v>
                </c:pt>
                <c:pt idx="5967">
                  <c:v>59.396999999999998</c:v>
                </c:pt>
                <c:pt idx="5968">
                  <c:v>59.405999999999999</c:v>
                </c:pt>
                <c:pt idx="5969">
                  <c:v>59.417000000000002</c:v>
                </c:pt>
                <c:pt idx="5970">
                  <c:v>59.427</c:v>
                </c:pt>
                <c:pt idx="5971">
                  <c:v>59.436</c:v>
                </c:pt>
                <c:pt idx="5972">
                  <c:v>59.447000000000003</c:v>
                </c:pt>
                <c:pt idx="5973">
                  <c:v>59.457000000000001</c:v>
                </c:pt>
                <c:pt idx="5974">
                  <c:v>59.466999999999999</c:v>
                </c:pt>
                <c:pt idx="5975">
                  <c:v>59.478999999999999</c:v>
                </c:pt>
                <c:pt idx="5976">
                  <c:v>59.488</c:v>
                </c:pt>
                <c:pt idx="5977">
                  <c:v>59.5</c:v>
                </c:pt>
                <c:pt idx="5978">
                  <c:v>59.51</c:v>
                </c:pt>
                <c:pt idx="5979">
                  <c:v>59.521000000000001</c:v>
                </c:pt>
                <c:pt idx="5980">
                  <c:v>59.530999999999999</c:v>
                </c:pt>
                <c:pt idx="5981">
                  <c:v>59.540999999999997</c:v>
                </c:pt>
                <c:pt idx="5982">
                  <c:v>59.552</c:v>
                </c:pt>
                <c:pt idx="5983">
                  <c:v>59.561999999999998</c:v>
                </c:pt>
                <c:pt idx="5984">
                  <c:v>59.572000000000003</c:v>
                </c:pt>
                <c:pt idx="5985">
                  <c:v>59.582000000000001</c:v>
                </c:pt>
                <c:pt idx="5986">
                  <c:v>59.593000000000004</c:v>
                </c:pt>
                <c:pt idx="5987">
                  <c:v>59.601999999999997</c:v>
                </c:pt>
                <c:pt idx="5988">
                  <c:v>59.613</c:v>
                </c:pt>
                <c:pt idx="5989">
                  <c:v>59.622</c:v>
                </c:pt>
                <c:pt idx="5990">
                  <c:v>59.631999999999998</c:v>
                </c:pt>
                <c:pt idx="5991">
                  <c:v>59.643000000000001</c:v>
                </c:pt>
                <c:pt idx="5992">
                  <c:v>59.652999999999999</c:v>
                </c:pt>
                <c:pt idx="5993">
                  <c:v>59.664000000000001</c:v>
                </c:pt>
                <c:pt idx="5994">
                  <c:v>59.673999999999999</c:v>
                </c:pt>
                <c:pt idx="5995">
                  <c:v>59.683999999999997</c:v>
                </c:pt>
                <c:pt idx="5996">
                  <c:v>59.694000000000003</c:v>
                </c:pt>
                <c:pt idx="5997">
                  <c:v>59.704000000000001</c:v>
                </c:pt>
                <c:pt idx="5998">
                  <c:v>59.713999999999999</c:v>
                </c:pt>
                <c:pt idx="5999">
                  <c:v>59.722999999999999</c:v>
                </c:pt>
                <c:pt idx="6000">
                  <c:v>59.731999999999999</c:v>
                </c:pt>
                <c:pt idx="6001">
                  <c:v>59.741999999999997</c:v>
                </c:pt>
                <c:pt idx="6002">
                  <c:v>59.750999999999998</c:v>
                </c:pt>
                <c:pt idx="6003">
                  <c:v>59.76</c:v>
                </c:pt>
                <c:pt idx="6004">
                  <c:v>59.77</c:v>
                </c:pt>
                <c:pt idx="6005">
                  <c:v>59.779000000000003</c:v>
                </c:pt>
                <c:pt idx="6006">
                  <c:v>59.787999999999997</c:v>
                </c:pt>
                <c:pt idx="6007">
                  <c:v>59.795999999999999</c:v>
                </c:pt>
                <c:pt idx="6008">
                  <c:v>59.805999999999997</c:v>
                </c:pt>
                <c:pt idx="6009">
                  <c:v>59.814</c:v>
                </c:pt>
                <c:pt idx="6010">
                  <c:v>59.823</c:v>
                </c:pt>
                <c:pt idx="6011">
                  <c:v>59.831000000000003</c:v>
                </c:pt>
                <c:pt idx="6012">
                  <c:v>59.84</c:v>
                </c:pt>
                <c:pt idx="6013">
                  <c:v>59.847999999999999</c:v>
                </c:pt>
                <c:pt idx="6014">
                  <c:v>59.856999999999999</c:v>
                </c:pt>
                <c:pt idx="6015">
                  <c:v>59.865000000000002</c:v>
                </c:pt>
                <c:pt idx="6016">
                  <c:v>59.874000000000002</c:v>
                </c:pt>
                <c:pt idx="6017">
                  <c:v>59.881999999999998</c:v>
                </c:pt>
                <c:pt idx="6018">
                  <c:v>59.89</c:v>
                </c:pt>
                <c:pt idx="6019">
                  <c:v>59.898000000000003</c:v>
                </c:pt>
                <c:pt idx="6020">
                  <c:v>59.906999999999996</c:v>
                </c:pt>
                <c:pt idx="6021">
                  <c:v>59.915999999999997</c:v>
                </c:pt>
                <c:pt idx="6022">
                  <c:v>59.923999999999999</c:v>
                </c:pt>
                <c:pt idx="6023">
                  <c:v>59.933</c:v>
                </c:pt>
                <c:pt idx="6024">
                  <c:v>59.942</c:v>
                </c:pt>
                <c:pt idx="6025">
                  <c:v>59.951000000000001</c:v>
                </c:pt>
                <c:pt idx="6026">
                  <c:v>59.959000000000003</c:v>
                </c:pt>
                <c:pt idx="6027">
                  <c:v>59.969000000000001</c:v>
                </c:pt>
                <c:pt idx="6028">
                  <c:v>59.976999999999997</c:v>
                </c:pt>
                <c:pt idx="6029">
                  <c:v>59.984000000000002</c:v>
                </c:pt>
                <c:pt idx="6030">
                  <c:v>59.993000000000002</c:v>
                </c:pt>
                <c:pt idx="6031">
                  <c:v>60</c:v>
                </c:pt>
                <c:pt idx="6032">
                  <c:v>60.006999999999998</c:v>
                </c:pt>
                <c:pt idx="6033">
                  <c:v>60.015000000000001</c:v>
                </c:pt>
                <c:pt idx="6034">
                  <c:v>60.024000000000001</c:v>
                </c:pt>
                <c:pt idx="6035">
                  <c:v>60.031999999999996</c:v>
                </c:pt>
                <c:pt idx="6036">
                  <c:v>60.040999999999997</c:v>
                </c:pt>
                <c:pt idx="6037">
                  <c:v>60.051000000000002</c:v>
                </c:pt>
                <c:pt idx="6038">
                  <c:v>60.06</c:v>
                </c:pt>
                <c:pt idx="6039">
                  <c:v>60.07</c:v>
                </c:pt>
                <c:pt idx="6040">
                  <c:v>60.08</c:v>
                </c:pt>
                <c:pt idx="6041">
                  <c:v>60.087000000000003</c:v>
                </c:pt>
                <c:pt idx="6042">
                  <c:v>60.094999999999999</c:v>
                </c:pt>
                <c:pt idx="6043">
                  <c:v>60.104999999999997</c:v>
                </c:pt>
                <c:pt idx="6044">
                  <c:v>60.115000000000002</c:v>
                </c:pt>
                <c:pt idx="6045">
                  <c:v>60.116999999999997</c:v>
                </c:pt>
                <c:pt idx="6046">
                  <c:v>60.134</c:v>
                </c:pt>
                <c:pt idx="6047">
                  <c:v>60.145000000000003</c:v>
                </c:pt>
                <c:pt idx="6048">
                  <c:v>60.154000000000003</c:v>
                </c:pt>
                <c:pt idx="6049">
                  <c:v>60.164999999999999</c:v>
                </c:pt>
                <c:pt idx="6050">
                  <c:v>60.174999999999997</c:v>
                </c:pt>
                <c:pt idx="6051">
                  <c:v>60.186</c:v>
                </c:pt>
                <c:pt idx="6052">
                  <c:v>60.195999999999998</c:v>
                </c:pt>
                <c:pt idx="6053">
                  <c:v>60.206000000000003</c:v>
                </c:pt>
                <c:pt idx="6054">
                  <c:v>60.216000000000001</c:v>
                </c:pt>
                <c:pt idx="6055">
                  <c:v>60.226999999999997</c:v>
                </c:pt>
                <c:pt idx="6056">
                  <c:v>60.237000000000002</c:v>
                </c:pt>
                <c:pt idx="6057">
                  <c:v>60.247</c:v>
                </c:pt>
                <c:pt idx="6058">
                  <c:v>60.258000000000003</c:v>
                </c:pt>
                <c:pt idx="6059">
                  <c:v>60.268000000000001</c:v>
                </c:pt>
                <c:pt idx="6060">
                  <c:v>60.277000000000001</c:v>
                </c:pt>
                <c:pt idx="6061">
                  <c:v>60.287999999999997</c:v>
                </c:pt>
                <c:pt idx="6062">
                  <c:v>60.298000000000002</c:v>
                </c:pt>
                <c:pt idx="6063">
                  <c:v>60.308999999999997</c:v>
                </c:pt>
                <c:pt idx="6064">
                  <c:v>60.319000000000003</c:v>
                </c:pt>
                <c:pt idx="6065">
                  <c:v>60.329000000000001</c:v>
                </c:pt>
                <c:pt idx="6066">
                  <c:v>60.338999999999999</c:v>
                </c:pt>
                <c:pt idx="6067">
                  <c:v>60.348999999999997</c:v>
                </c:pt>
                <c:pt idx="6068">
                  <c:v>60.36</c:v>
                </c:pt>
                <c:pt idx="6069">
                  <c:v>60.369</c:v>
                </c:pt>
                <c:pt idx="6070">
                  <c:v>60.38</c:v>
                </c:pt>
                <c:pt idx="6071">
                  <c:v>60.39</c:v>
                </c:pt>
                <c:pt idx="6072">
                  <c:v>60.4</c:v>
                </c:pt>
                <c:pt idx="6073">
                  <c:v>60.41</c:v>
                </c:pt>
                <c:pt idx="6074">
                  <c:v>60.42</c:v>
                </c:pt>
                <c:pt idx="6075">
                  <c:v>60.43</c:v>
                </c:pt>
                <c:pt idx="6076">
                  <c:v>60.430999999999997</c:v>
                </c:pt>
                <c:pt idx="6077">
                  <c:v>60.451000000000001</c:v>
                </c:pt>
                <c:pt idx="6078">
                  <c:v>60.460999999999999</c:v>
                </c:pt>
                <c:pt idx="6079">
                  <c:v>60.472000000000001</c:v>
                </c:pt>
                <c:pt idx="6080">
                  <c:v>60.481999999999999</c:v>
                </c:pt>
                <c:pt idx="6081">
                  <c:v>60.491999999999997</c:v>
                </c:pt>
                <c:pt idx="6082">
                  <c:v>60.503</c:v>
                </c:pt>
                <c:pt idx="6083">
                  <c:v>60.512999999999998</c:v>
                </c:pt>
                <c:pt idx="6084">
                  <c:v>60.521999999999998</c:v>
                </c:pt>
                <c:pt idx="6085">
                  <c:v>60.533000000000001</c:v>
                </c:pt>
                <c:pt idx="6086">
                  <c:v>60.542999999999999</c:v>
                </c:pt>
                <c:pt idx="6087">
                  <c:v>60.552999999999997</c:v>
                </c:pt>
                <c:pt idx="6088">
                  <c:v>60.561999999999998</c:v>
                </c:pt>
                <c:pt idx="6089">
                  <c:v>60.572000000000003</c:v>
                </c:pt>
                <c:pt idx="6090">
                  <c:v>60.582000000000001</c:v>
                </c:pt>
                <c:pt idx="6091">
                  <c:v>60.591999999999999</c:v>
                </c:pt>
                <c:pt idx="6092">
                  <c:v>60.600999999999999</c:v>
                </c:pt>
                <c:pt idx="6093">
                  <c:v>60.61</c:v>
                </c:pt>
                <c:pt idx="6094">
                  <c:v>60.621000000000002</c:v>
                </c:pt>
                <c:pt idx="6095">
                  <c:v>60.631</c:v>
                </c:pt>
                <c:pt idx="6096">
                  <c:v>60.64</c:v>
                </c:pt>
                <c:pt idx="6097">
                  <c:v>60.65</c:v>
                </c:pt>
                <c:pt idx="6098">
                  <c:v>60.66</c:v>
                </c:pt>
                <c:pt idx="6099">
                  <c:v>60.665999999999997</c:v>
                </c:pt>
                <c:pt idx="6100">
                  <c:v>60.673999999999999</c:v>
                </c:pt>
                <c:pt idx="6101">
                  <c:v>60.683</c:v>
                </c:pt>
                <c:pt idx="6102">
                  <c:v>60.69</c:v>
                </c:pt>
                <c:pt idx="6103">
                  <c:v>60.7</c:v>
                </c:pt>
                <c:pt idx="6104">
                  <c:v>60.709000000000003</c:v>
                </c:pt>
                <c:pt idx="6105">
                  <c:v>60.716999999999999</c:v>
                </c:pt>
                <c:pt idx="6106">
                  <c:v>60.726999999999997</c:v>
                </c:pt>
                <c:pt idx="6107">
                  <c:v>60.735999999999997</c:v>
                </c:pt>
                <c:pt idx="6108">
                  <c:v>60.744</c:v>
                </c:pt>
                <c:pt idx="6109">
                  <c:v>60.753</c:v>
                </c:pt>
                <c:pt idx="6110">
                  <c:v>60.761000000000003</c:v>
                </c:pt>
                <c:pt idx="6111">
                  <c:v>60.77</c:v>
                </c:pt>
                <c:pt idx="6112">
                  <c:v>60.78</c:v>
                </c:pt>
                <c:pt idx="6113">
                  <c:v>60.789000000000001</c:v>
                </c:pt>
                <c:pt idx="6114">
                  <c:v>60.796999999999997</c:v>
                </c:pt>
                <c:pt idx="6115">
                  <c:v>60.807000000000002</c:v>
                </c:pt>
                <c:pt idx="6116">
                  <c:v>60.816000000000003</c:v>
                </c:pt>
                <c:pt idx="6117">
                  <c:v>60.825000000000003</c:v>
                </c:pt>
                <c:pt idx="6118">
                  <c:v>60.835999999999999</c:v>
                </c:pt>
                <c:pt idx="6119">
                  <c:v>60.844000000000001</c:v>
                </c:pt>
                <c:pt idx="6120">
                  <c:v>60.854999999999997</c:v>
                </c:pt>
                <c:pt idx="6121">
                  <c:v>60.863999999999997</c:v>
                </c:pt>
                <c:pt idx="6122">
                  <c:v>60.875</c:v>
                </c:pt>
                <c:pt idx="6123">
                  <c:v>60.884</c:v>
                </c:pt>
                <c:pt idx="6124">
                  <c:v>60.893999999999998</c:v>
                </c:pt>
                <c:pt idx="6125">
                  <c:v>60.905000000000001</c:v>
                </c:pt>
                <c:pt idx="6126">
                  <c:v>60.914999999999999</c:v>
                </c:pt>
                <c:pt idx="6127">
                  <c:v>60.923999999999999</c:v>
                </c:pt>
                <c:pt idx="6128">
                  <c:v>60.933999999999997</c:v>
                </c:pt>
                <c:pt idx="6129">
                  <c:v>60.944000000000003</c:v>
                </c:pt>
                <c:pt idx="6130">
                  <c:v>60.954000000000001</c:v>
                </c:pt>
                <c:pt idx="6131">
                  <c:v>60.963999999999999</c:v>
                </c:pt>
                <c:pt idx="6132">
                  <c:v>60.972999999999999</c:v>
                </c:pt>
                <c:pt idx="6133">
                  <c:v>60.981999999999999</c:v>
                </c:pt>
                <c:pt idx="6134">
                  <c:v>60.991999999999997</c:v>
                </c:pt>
                <c:pt idx="6135">
                  <c:v>61.000999999999998</c:v>
                </c:pt>
                <c:pt idx="6136">
                  <c:v>61.011000000000003</c:v>
                </c:pt>
                <c:pt idx="6137">
                  <c:v>61.021000000000001</c:v>
                </c:pt>
                <c:pt idx="6138">
                  <c:v>61.030999999999999</c:v>
                </c:pt>
                <c:pt idx="6139">
                  <c:v>61.040999999999997</c:v>
                </c:pt>
                <c:pt idx="6140">
                  <c:v>61.052</c:v>
                </c:pt>
                <c:pt idx="6141">
                  <c:v>61.061</c:v>
                </c:pt>
                <c:pt idx="6142">
                  <c:v>61.070999999999998</c:v>
                </c:pt>
                <c:pt idx="6143">
                  <c:v>61.082000000000001</c:v>
                </c:pt>
                <c:pt idx="6144">
                  <c:v>61.091999999999999</c:v>
                </c:pt>
                <c:pt idx="6145">
                  <c:v>61.101999999999997</c:v>
                </c:pt>
                <c:pt idx="6146">
                  <c:v>61.113</c:v>
                </c:pt>
                <c:pt idx="6147">
                  <c:v>61.122999999999998</c:v>
                </c:pt>
                <c:pt idx="6148">
                  <c:v>61.133000000000003</c:v>
                </c:pt>
                <c:pt idx="6149">
                  <c:v>61.143000000000001</c:v>
                </c:pt>
                <c:pt idx="6150">
                  <c:v>61.152000000000001</c:v>
                </c:pt>
                <c:pt idx="6151">
                  <c:v>61.161999999999999</c:v>
                </c:pt>
                <c:pt idx="6152">
                  <c:v>61.171999999999997</c:v>
                </c:pt>
                <c:pt idx="6153">
                  <c:v>61.182000000000002</c:v>
                </c:pt>
                <c:pt idx="6154">
                  <c:v>61.192</c:v>
                </c:pt>
                <c:pt idx="6155">
                  <c:v>61.201000000000001</c:v>
                </c:pt>
                <c:pt idx="6156">
                  <c:v>61.212000000000003</c:v>
                </c:pt>
                <c:pt idx="6157">
                  <c:v>61.220999999999997</c:v>
                </c:pt>
                <c:pt idx="6158">
                  <c:v>61.231000000000002</c:v>
                </c:pt>
                <c:pt idx="6159">
                  <c:v>61.241</c:v>
                </c:pt>
                <c:pt idx="6160">
                  <c:v>61.250999999999998</c:v>
                </c:pt>
                <c:pt idx="6161">
                  <c:v>61.26</c:v>
                </c:pt>
                <c:pt idx="6162">
                  <c:v>61.271000000000001</c:v>
                </c:pt>
                <c:pt idx="6163">
                  <c:v>61.28</c:v>
                </c:pt>
                <c:pt idx="6164">
                  <c:v>61.290999999999997</c:v>
                </c:pt>
                <c:pt idx="6165">
                  <c:v>61.3</c:v>
                </c:pt>
                <c:pt idx="6166">
                  <c:v>61.311</c:v>
                </c:pt>
                <c:pt idx="6167">
                  <c:v>61.320999999999998</c:v>
                </c:pt>
                <c:pt idx="6168">
                  <c:v>61.33</c:v>
                </c:pt>
                <c:pt idx="6169">
                  <c:v>61.34</c:v>
                </c:pt>
                <c:pt idx="6170">
                  <c:v>61.351999999999997</c:v>
                </c:pt>
                <c:pt idx="6171">
                  <c:v>61.362000000000002</c:v>
                </c:pt>
                <c:pt idx="6172">
                  <c:v>61.372</c:v>
                </c:pt>
                <c:pt idx="6173">
                  <c:v>61.381999999999998</c:v>
                </c:pt>
                <c:pt idx="6174">
                  <c:v>61.393000000000001</c:v>
                </c:pt>
                <c:pt idx="6175">
                  <c:v>61.402000000000001</c:v>
                </c:pt>
                <c:pt idx="6176">
                  <c:v>61.412999999999997</c:v>
                </c:pt>
                <c:pt idx="6177">
                  <c:v>61.423000000000002</c:v>
                </c:pt>
                <c:pt idx="6178">
                  <c:v>61.433</c:v>
                </c:pt>
                <c:pt idx="6179">
                  <c:v>61.442999999999998</c:v>
                </c:pt>
                <c:pt idx="6180">
                  <c:v>61.454000000000001</c:v>
                </c:pt>
                <c:pt idx="6181">
                  <c:v>61.463999999999999</c:v>
                </c:pt>
                <c:pt idx="6182">
                  <c:v>61.473999999999997</c:v>
                </c:pt>
                <c:pt idx="6183">
                  <c:v>61.484999999999999</c:v>
                </c:pt>
                <c:pt idx="6184">
                  <c:v>61.494999999999997</c:v>
                </c:pt>
                <c:pt idx="6185">
                  <c:v>61.505000000000003</c:v>
                </c:pt>
                <c:pt idx="6186">
                  <c:v>61.515999999999998</c:v>
                </c:pt>
                <c:pt idx="6187">
                  <c:v>61.526000000000003</c:v>
                </c:pt>
                <c:pt idx="6188">
                  <c:v>61.536000000000001</c:v>
                </c:pt>
                <c:pt idx="6189">
                  <c:v>61.545000000000002</c:v>
                </c:pt>
                <c:pt idx="6190">
                  <c:v>61.555999999999997</c:v>
                </c:pt>
                <c:pt idx="6191">
                  <c:v>61.566000000000003</c:v>
                </c:pt>
                <c:pt idx="6192">
                  <c:v>61.575000000000003</c:v>
                </c:pt>
                <c:pt idx="6193">
                  <c:v>61.585999999999999</c:v>
                </c:pt>
                <c:pt idx="6194">
                  <c:v>61.594999999999999</c:v>
                </c:pt>
                <c:pt idx="6195">
                  <c:v>61.604999999999997</c:v>
                </c:pt>
                <c:pt idx="6196">
                  <c:v>61.616</c:v>
                </c:pt>
                <c:pt idx="6197">
                  <c:v>61.625</c:v>
                </c:pt>
                <c:pt idx="6198">
                  <c:v>61.634999999999998</c:v>
                </c:pt>
                <c:pt idx="6199">
                  <c:v>61.645000000000003</c:v>
                </c:pt>
                <c:pt idx="6200">
                  <c:v>61.654000000000003</c:v>
                </c:pt>
                <c:pt idx="6201">
                  <c:v>61.664999999999999</c:v>
                </c:pt>
                <c:pt idx="6202">
                  <c:v>61.674999999999997</c:v>
                </c:pt>
                <c:pt idx="6203">
                  <c:v>61.685000000000002</c:v>
                </c:pt>
                <c:pt idx="6204">
                  <c:v>61.695999999999998</c:v>
                </c:pt>
                <c:pt idx="6205">
                  <c:v>61.706000000000003</c:v>
                </c:pt>
                <c:pt idx="6206">
                  <c:v>61.716000000000001</c:v>
                </c:pt>
                <c:pt idx="6207">
                  <c:v>61.726999999999997</c:v>
                </c:pt>
                <c:pt idx="6208">
                  <c:v>61.735999999999997</c:v>
                </c:pt>
                <c:pt idx="6209">
                  <c:v>61.746000000000002</c:v>
                </c:pt>
                <c:pt idx="6210">
                  <c:v>61.756999999999998</c:v>
                </c:pt>
                <c:pt idx="6211">
                  <c:v>61.767000000000003</c:v>
                </c:pt>
                <c:pt idx="6212">
                  <c:v>61.776000000000003</c:v>
                </c:pt>
                <c:pt idx="6213">
                  <c:v>61.783000000000001</c:v>
                </c:pt>
                <c:pt idx="6214">
                  <c:v>61.805</c:v>
                </c:pt>
                <c:pt idx="6215">
                  <c:v>61.814</c:v>
                </c:pt>
                <c:pt idx="6216">
                  <c:v>61.823999999999998</c:v>
                </c:pt>
                <c:pt idx="6217">
                  <c:v>61.834000000000003</c:v>
                </c:pt>
                <c:pt idx="6218">
                  <c:v>61.844999999999999</c:v>
                </c:pt>
                <c:pt idx="6219">
                  <c:v>61.854999999999997</c:v>
                </c:pt>
                <c:pt idx="6220">
                  <c:v>61.865000000000002</c:v>
                </c:pt>
                <c:pt idx="6221">
                  <c:v>61.875999999999998</c:v>
                </c:pt>
                <c:pt idx="6222">
                  <c:v>61.884999999999998</c:v>
                </c:pt>
                <c:pt idx="6223">
                  <c:v>61.895000000000003</c:v>
                </c:pt>
                <c:pt idx="6224">
                  <c:v>61.905999999999999</c:v>
                </c:pt>
                <c:pt idx="6225">
                  <c:v>61.915999999999997</c:v>
                </c:pt>
                <c:pt idx="6226">
                  <c:v>61.927</c:v>
                </c:pt>
                <c:pt idx="6227">
                  <c:v>61.936999999999998</c:v>
                </c:pt>
                <c:pt idx="6228">
                  <c:v>61.947000000000003</c:v>
                </c:pt>
                <c:pt idx="6229">
                  <c:v>61.957000000000001</c:v>
                </c:pt>
                <c:pt idx="6230">
                  <c:v>61.968000000000004</c:v>
                </c:pt>
                <c:pt idx="6231">
                  <c:v>61.978000000000002</c:v>
                </c:pt>
                <c:pt idx="6232">
                  <c:v>61.988</c:v>
                </c:pt>
                <c:pt idx="6233">
                  <c:v>62</c:v>
                </c:pt>
                <c:pt idx="6234">
                  <c:v>62.01</c:v>
                </c:pt>
                <c:pt idx="6235">
                  <c:v>62.021000000000001</c:v>
                </c:pt>
                <c:pt idx="6236">
                  <c:v>62.030999999999999</c:v>
                </c:pt>
                <c:pt idx="6237">
                  <c:v>62.040999999999997</c:v>
                </c:pt>
                <c:pt idx="6238">
                  <c:v>62.052</c:v>
                </c:pt>
                <c:pt idx="6239">
                  <c:v>62.061</c:v>
                </c:pt>
                <c:pt idx="6240">
                  <c:v>62.069000000000003</c:v>
                </c:pt>
                <c:pt idx="6241">
                  <c:v>62.079000000000001</c:v>
                </c:pt>
                <c:pt idx="6242">
                  <c:v>62.088999999999999</c:v>
                </c:pt>
                <c:pt idx="6243">
                  <c:v>62.098999999999997</c:v>
                </c:pt>
                <c:pt idx="6244">
                  <c:v>62.106999999999999</c:v>
                </c:pt>
                <c:pt idx="6245">
                  <c:v>62.116999999999997</c:v>
                </c:pt>
                <c:pt idx="6246">
                  <c:v>62.128</c:v>
                </c:pt>
                <c:pt idx="6247">
                  <c:v>62.131999999999998</c:v>
                </c:pt>
                <c:pt idx="6248">
                  <c:v>62.131999999999998</c:v>
                </c:pt>
                <c:pt idx="6249">
                  <c:v>62.133000000000003</c:v>
                </c:pt>
                <c:pt idx="6250">
                  <c:v>62.140999999999998</c:v>
                </c:pt>
                <c:pt idx="6251">
                  <c:v>62.151000000000003</c:v>
                </c:pt>
                <c:pt idx="6252">
                  <c:v>62.161000000000001</c:v>
                </c:pt>
                <c:pt idx="6253">
                  <c:v>62.170999999999999</c:v>
                </c:pt>
                <c:pt idx="6254">
                  <c:v>62.180999999999997</c:v>
                </c:pt>
                <c:pt idx="6255">
                  <c:v>62.191000000000003</c:v>
                </c:pt>
                <c:pt idx="6256">
                  <c:v>62.201000000000001</c:v>
                </c:pt>
                <c:pt idx="6257">
                  <c:v>62.210999999999999</c:v>
                </c:pt>
                <c:pt idx="6258">
                  <c:v>62.22</c:v>
                </c:pt>
                <c:pt idx="6259">
                  <c:v>62.23</c:v>
                </c:pt>
                <c:pt idx="6260">
                  <c:v>62.238999999999997</c:v>
                </c:pt>
                <c:pt idx="6261">
                  <c:v>62.247999999999998</c:v>
                </c:pt>
                <c:pt idx="6262">
                  <c:v>62.258000000000003</c:v>
                </c:pt>
                <c:pt idx="6263">
                  <c:v>62.265999999999998</c:v>
                </c:pt>
                <c:pt idx="6264">
                  <c:v>62.276000000000003</c:v>
                </c:pt>
                <c:pt idx="6265">
                  <c:v>62.283999999999999</c:v>
                </c:pt>
                <c:pt idx="6266">
                  <c:v>62.292999999999999</c:v>
                </c:pt>
                <c:pt idx="6267">
                  <c:v>62.302999999999997</c:v>
                </c:pt>
                <c:pt idx="6268">
                  <c:v>62.311999999999998</c:v>
                </c:pt>
                <c:pt idx="6269">
                  <c:v>62.320999999999998</c:v>
                </c:pt>
                <c:pt idx="6270">
                  <c:v>62.33</c:v>
                </c:pt>
                <c:pt idx="6271">
                  <c:v>62.34</c:v>
                </c:pt>
                <c:pt idx="6272">
                  <c:v>62.347999999999999</c:v>
                </c:pt>
                <c:pt idx="6273">
                  <c:v>62.356000000000002</c:v>
                </c:pt>
                <c:pt idx="6274">
                  <c:v>62.365000000000002</c:v>
                </c:pt>
                <c:pt idx="6275">
                  <c:v>62.374000000000002</c:v>
                </c:pt>
                <c:pt idx="6276">
                  <c:v>62.383000000000003</c:v>
                </c:pt>
                <c:pt idx="6277">
                  <c:v>62.392000000000003</c:v>
                </c:pt>
                <c:pt idx="6278">
                  <c:v>62.401000000000003</c:v>
                </c:pt>
                <c:pt idx="6279">
                  <c:v>62.411000000000001</c:v>
                </c:pt>
                <c:pt idx="6280">
                  <c:v>62.420999999999999</c:v>
                </c:pt>
                <c:pt idx="6281">
                  <c:v>62.430999999999997</c:v>
                </c:pt>
                <c:pt idx="6282">
                  <c:v>62.442</c:v>
                </c:pt>
                <c:pt idx="6283">
                  <c:v>62.453000000000003</c:v>
                </c:pt>
                <c:pt idx="6284">
                  <c:v>62.463000000000001</c:v>
                </c:pt>
                <c:pt idx="6285">
                  <c:v>62.473999999999997</c:v>
                </c:pt>
                <c:pt idx="6286">
                  <c:v>62.484000000000002</c:v>
                </c:pt>
                <c:pt idx="6287">
                  <c:v>62.494</c:v>
                </c:pt>
                <c:pt idx="6288">
                  <c:v>62.505000000000003</c:v>
                </c:pt>
                <c:pt idx="6289">
                  <c:v>62.514000000000003</c:v>
                </c:pt>
                <c:pt idx="6290">
                  <c:v>62.524999999999999</c:v>
                </c:pt>
                <c:pt idx="6291">
                  <c:v>62.533999999999999</c:v>
                </c:pt>
                <c:pt idx="6292">
                  <c:v>62.542999999999999</c:v>
                </c:pt>
                <c:pt idx="6293">
                  <c:v>62.554000000000002</c:v>
                </c:pt>
                <c:pt idx="6294">
                  <c:v>62.563000000000002</c:v>
                </c:pt>
                <c:pt idx="6295">
                  <c:v>62.572000000000003</c:v>
                </c:pt>
                <c:pt idx="6296">
                  <c:v>62.582000000000001</c:v>
                </c:pt>
                <c:pt idx="6297">
                  <c:v>62.591999999999999</c:v>
                </c:pt>
                <c:pt idx="6298">
                  <c:v>62.600999999999999</c:v>
                </c:pt>
                <c:pt idx="6299">
                  <c:v>62.61</c:v>
                </c:pt>
                <c:pt idx="6300">
                  <c:v>62.621000000000002</c:v>
                </c:pt>
                <c:pt idx="6301">
                  <c:v>62.631</c:v>
                </c:pt>
                <c:pt idx="6302">
                  <c:v>62.640999999999998</c:v>
                </c:pt>
                <c:pt idx="6303">
                  <c:v>62.652000000000001</c:v>
                </c:pt>
                <c:pt idx="6304">
                  <c:v>62.661999999999999</c:v>
                </c:pt>
                <c:pt idx="6305">
                  <c:v>62.67</c:v>
                </c:pt>
                <c:pt idx="6306">
                  <c:v>62.67</c:v>
                </c:pt>
                <c:pt idx="6307">
                  <c:v>62.674999999999997</c:v>
                </c:pt>
                <c:pt idx="6308">
                  <c:v>62.683999999999997</c:v>
                </c:pt>
                <c:pt idx="6309">
                  <c:v>62.694000000000003</c:v>
                </c:pt>
                <c:pt idx="6310">
                  <c:v>62.704000000000001</c:v>
                </c:pt>
                <c:pt idx="6311">
                  <c:v>62.713999999999999</c:v>
                </c:pt>
                <c:pt idx="6312">
                  <c:v>62.722999999999999</c:v>
                </c:pt>
                <c:pt idx="6313">
                  <c:v>62.734000000000002</c:v>
                </c:pt>
                <c:pt idx="6314">
                  <c:v>62.744</c:v>
                </c:pt>
                <c:pt idx="6315">
                  <c:v>62.753999999999998</c:v>
                </c:pt>
                <c:pt idx="6316">
                  <c:v>62.765000000000001</c:v>
                </c:pt>
                <c:pt idx="6317">
                  <c:v>62.776000000000003</c:v>
                </c:pt>
                <c:pt idx="6318">
                  <c:v>62.784999999999997</c:v>
                </c:pt>
                <c:pt idx="6319">
                  <c:v>62.795000000000002</c:v>
                </c:pt>
                <c:pt idx="6320">
                  <c:v>62.805999999999997</c:v>
                </c:pt>
                <c:pt idx="6321">
                  <c:v>62.816000000000003</c:v>
                </c:pt>
                <c:pt idx="6322">
                  <c:v>62.826000000000001</c:v>
                </c:pt>
                <c:pt idx="6323">
                  <c:v>62.837000000000003</c:v>
                </c:pt>
                <c:pt idx="6324">
                  <c:v>62.845999999999997</c:v>
                </c:pt>
                <c:pt idx="6325">
                  <c:v>62.856000000000002</c:v>
                </c:pt>
                <c:pt idx="6326">
                  <c:v>62.866</c:v>
                </c:pt>
                <c:pt idx="6327">
                  <c:v>62.875999999999998</c:v>
                </c:pt>
                <c:pt idx="6328">
                  <c:v>62.884999999999998</c:v>
                </c:pt>
                <c:pt idx="6329">
                  <c:v>62.895000000000003</c:v>
                </c:pt>
                <c:pt idx="6330">
                  <c:v>62.904000000000003</c:v>
                </c:pt>
                <c:pt idx="6331">
                  <c:v>62.912999999999997</c:v>
                </c:pt>
                <c:pt idx="6332">
                  <c:v>62.921999999999997</c:v>
                </c:pt>
                <c:pt idx="6333">
                  <c:v>62.933</c:v>
                </c:pt>
                <c:pt idx="6334">
                  <c:v>62.942999999999998</c:v>
                </c:pt>
                <c:pt idx="6335">
                  <c:v>62.951999999999998</c:v>
                </c:pt>
                <c:pt idx="6336">
                  <c:v>62.963000000000001</c:v>
                </c:pt>
                <c:pt idx="6337">
                  <c:v>62.973999999999997</c:v>
                </c:pt>
                <c:pt idx="6338">
                  <c:v>62.982999999999997</c:v>
                </c:pt>
                <c:pt idx="6339">
                  <c:v>62.993000000000002</c:v>
                </c:pt>
                <c:pt idx="6340">
                  <c:v>63.003999999999998</c:v>
                </c:pt>
                <c:pt idx="6341">
                  <c:v>63.014000000000003</c:v>
                </c:pt>
                <c:pt idx="6342">
                  <c:v>63.024000000000001</c:v>
                </c:pt>
                <c:pt idx="6343">
                  <c:v>63.033999999999999</c:v>
                </c:pt>
                <c:pt idx="6344">
                  <c:v>63.042999999999999</c:v>
                </c:pt>
                <c:pt idx="6345">
                  <c:v>63.054000000000002</c:v>
                </c:pt>
                <c:pt idx="6346">
                  <c:v>63.064</c:v>
                </c:pt>
                <c:pt idx="6347">
                  <c:v>63.073999999999998</c:v>
                </c:pt>
                <c:pt idx="6348">
                  <c:v>63.084000000000003</c:v>
                </c:pt>
                <c:pt idx="6349">
                  <c:v>63.094000000000001</c:v>
                </c:pt>
                <c:pt idx="6350">
                  <c:v>63.103000000000002</c:v>
                </c:pt>
                <c:pt idx="6351">
                  <c:v>63.115000000000002</c:v>
                </c:pt>
                <c:pt idx="6352">
                  <c:v>63.124000000000002</c:v>
                </c:pt>
                <c:pt idx="6353">
                  <c:v>63.136000000000003</c:v>
                </c:pt>
                <c:pt idx="6354">
                  <c:v>63.145000000000003</c:v>
                </c:pt>
                <c:pt idx="6355">
                  <c:v>63.155000000000001</c:v>
                </c:pt>
                <c:pt idx="6356">
                  <c:v>63.165999999999997</c:v>
                </c:pt>
                <c:pt idx="6357">
                  <c:v>63.176000000000002</c:v>
                </c:pt>
                <c:pt idx="6358">
                  <c:v>63.186</c:v>
                </c:pt>
                <c:pt idx="6359">
                  <c:v>63.195999999999998</c:v>
                </c:pt>
                <c:pt idx="6360">
                  <c:v>63.207999999999998</c:v>
                </c:pt>
                <c:pt idx="6361">
                  <c:v>63.216999999999999</c:v>
                </c:pt>
                <c:pt idx="6362">
                  <c:v>63.228000000000002</c:v>
                </c:pt>
                <c:pt idx="6363">
                  <c:v>63.238</c:v>
                </c:pt>
                <c:pt idx="6364">
                  <c:v>63.247999999999998</c:v>
                </c:pt>
                <c:pt idx="6365">
                  <c:v>63.259</c:v>
                </c:pt>
                <c:pt idx="6366">
                  <c:v>63.268999999999998</c:v>
                </c:pt>
                <c:pt idx="6367">
                  <c:v>63.279000000000003</c:v>
                </c:pt>
                <c:pt idx="6368">
                  <c:v>63.29</c:v>
                </c:pt>
                <c:pt idx="6369">
                  <c:v>63.3</c:v>
                </c:pt>
                <c:pt idx="6370">
                  <c:v>63.308999999999997</c:v>
                </c:pt>
                <c:pt idx="6371">
                  <c:v>63.32</c:v>
                </c:pt>
                <c:pt idx="6372">
                  <c:v>63.33</c:v>
                </c:pt>
                <c:pt idx="6373">
                  <c:v>63.34</c:v>
                </c:pt>
                <c:pt idx="6374">
                  <c:v>63.35</c:v>
                </c:pt>
                <c:pt idx="6375">
                  <c:v>63.359000000000002</c:v>
                </c:pt>
                <c:pt idx="6376">
                  <c:v>63.369</c:v>
                </c:pt>
                <c:pt idx="6377">
                  <c:v>63.378</c:v>
                </c:pt>
                <c:pt idx="6378">
                  <c:v>63.387</c:v>
                </c:pt>
                <c:pt idx="6379">
                  <c:v>63.396000000000001</c:v>
                </c:pt>
                <c:pt idx="6380">
                  <c:v>63.405000000000001</c:v>
                </c:pt>
                <c:pt idx="6381">
                  <c:v>63.414000000000001</c:v>
                </c:pt>
                <c:pt idx="6382">
                  <c:v>63.423999999999999</c:v>
                </c:pt>
                <c:pt idx="6383">
                  <c:v>63.432000000000002</c:v>
                </c:pt>
                <c:pt idx="6384">
                  <c:v>63.442</c:v>
                </c:pt>
                <c:pt idx="6385">
                  <c:v>63.45</c:v>
                </c:pt>
                <c:pt idx="6386">
                  <c:v>63.457000000000001</c:v>
                </c:pt>
                <c:pt idx="6387">
                  <c:v>63.466000000000001</c:v>
                </c:pt>
                <c:pt idx="6388">
                  <c:v>63.473999999999997</c:v>
                </c:pt>
                <c:pt idx="6389">
                  <c:v>63.481999999999999</c:v>
                </c:pt>
                <c:pt idx="6390">
                  <c:v>63.491</c:v>
                </c:pt>
                <c:pt idx="6391">
                  <c:v>63.499000000000002</c:v>
                </c:pt>
                <c:pt idx="6392">
                  <c:v>63.506999999999998</c:v>
                </c:pt>
                <c:pt idx="6393">
                  <c:v>63.515000000000001</c:v>
                </c:pt>
                <c:pt idx="6394">
                  <c:v>63.523000000000003</c:v>
                </c:pt>
                <c:pt idx="6395">
                  <c:v>63.530999999999999</c:v>
                </c:pt>
                <c:pt idx="6396">
                  <c:v>63.539000000000001</c:v>
                </c:pt>
                <c:pt idx="6397">
                  <c:v>63.546999999999997</c:v>
                </c:pt>
                <c:pt idx="6398">
                  <c:v>63.555999999999997</c:v>
                </c:pt>
                <c:pt idx="6399">
                  <c:v>63.563000000000002</c:v>
                </c:pt>
                <c:pt idx="6400">
                  <c:v>63.57</c:v>
                </c:pt>
                <c:pt idx="6401">
                  <c:v>63.578000000000003</c:v>
                </c:pt>
                <c:pt idx="6402">
                  <c:v>63.585000000000001</c:v>
                </c:pt>
                <c:pt idx="6403">
                  <c:v>63.591000000000001</c:v>
                </c:pt>
                <c:pt idx="6404">
                  <c:v>63.640999999999998</c:v>
                </c:pt>
                <c:pt idx="6405">
                  <c:v>63.651000000000003</c:v>
                </c:pt>
                <c:pt idx="6406">
                  <c:v>63.661999999999999</c:v>
                </c:pt>
                <c:pt idx="6407">
                  <c:v>63.670999999999999</c:v>
                </c:pt>
                <c:pt idx="6408">
                  <c:v>63.682000000000002</c:v>
                </c:pt>
                <c:pt idx="6409">
                  <c:v>63.692</c:v>
                </c:pt>
                <c:pt idx="6410">
                  <c:v>63.701999999999998</c:v>
                </c:pt>
                <c:pt idx="6411">
                  <c:v>63.712000000000003</c:v>
                </c:pt>
                <c:pt idx="6412">
                  <c:v>63.722000000000001</c:v>
                </c:pt>
                <c:pt idx="6413">
                  <c:v>63.731000000000002</c:v>
                </c:pt>
                <c:pt idx="6414">
                  <c:v>63.741</c:v>
                </c:pt>
                <c:pt idx="6415">
                  <c:v>63.75</c:v>
                </c:pt>
                <c:pt idx="6416">
                  <c:v>63.76</c:v>
                </c:pt>
                <c:pt idx="6417">
                  <c:v>63.768999999999998</c:v>
                </c:pt>
                <c:pt idx="6418">
                  <c:v>63.777000000000001</c:v>
                </c:pt>
                <c:pt idx="6419">
                  <c:v>63.786999999999999</c:v>
                </c:pt>
                <c:pt idx="6420">
                  <c:v>63.795999999999999</c:v>
                </c:pt>
                <c:pt idx="6421">
                  <c:v>63.805</c:v>
                </c:pt>
                <c:pt idx="6422">
                  <c:v>63.814</c:v>
                </c:pt>
                <c:pt idx="6423">
                  <c:v>63.823</c:v>
                </c:pt>
                <c:pt idx="6424">
                  <c:v>63.83</c:v>
                </c:pt>
                <c:pt idx="6425">
                  <c:v>63.837000000000003</c:v>
                </c:pt>
                <c:pt idx="6426">
                  <c:v>63.844000000000001</c:v>
                </c:pt>
                <c:pt idx="6427">
                  <c:v>63.853000000000002</c:v>
                </c:pt>
                <c:pt idx="6428">
                  <c:v>63.860999999999997</c:v>
                </c:pt>
                <c:pt idx="6429">
                  <c:v>63.869</c:v>
                </c:pt>
                <c:pt idx="6430">
                  <c:v>63.878999999999998</c:v>
                </c:pt>
                <c:pt idx="6431">
                  <c:v>63.924999999999997</c:v>
                </c:pt>
                <c:pt idx="6432">
                  <c:v>63.933</c:v>
                </c:pt>
                <c:pt idx="6433">
                  <c:v>63.941000000000003</c:v>
                </c:pt>
                <c:pt idx="6434">
                  <c:v>63.948999999999998</c:v>
                </c:pt>
                <c:pt idx="6435">
                  <c:v>63.957000000000001</c:v>
                </c:pt>
                <c:pt idx="6436">
                  <c:v>63.965000000000003</c:v>
                </c:pt>
                <c:pt idx="6437">
                  <c:v>63.972000000000001</c:v>
                </c:pt>
                <c:pt idx="6438">
                  <c:v>63.970999999999997</c:v>
                </c:pt>
                <c:pt idx="6439">
                  <c:v>63.99</c:v>
                </c:pt>
                <c:pt idx="6440">
                  <c:v>63.996000000000002</c:v>
                </c:pt>
                <c:pt idx="6441">
                  <c:v>64.007000000000005</c:v>
                </c:pt>
                <c:pt idx="6442">
                  <c:v>64.013999999999996</c:v>
                </c:pt>
                <c:pt idx="6443">
                  <c:v>64.022000000000006</c:v>
                </c:pt>
                <c:pt idx="6444">
                  <c:v>64.028999999999996</c:v>
                </c:pt>
                <c:pt idx="6445">
                  <c:v>64.072000000000003</c:v>
                </c:pt>
                <c:pt idx="6446">
                  <c:v>64.081999999999994</c:v>
                </c:pt>
                <c:pt idx="6447">
                  <c:v>64.084000000000003</c:v>
                </c:pt>
                <c:pt idx="6448">
                  <c:v>64.097999999999999</c:v>
                </c:pt>
                <c:pt idx="6449">
                  <c:v>64.105999999999995</c:v>
                </c:pt>
                <c:pt idx="6450">
                  <c:v>64.113</c:v>
                </c:pt>
                <c:pt idx="6451">
                  <c:v>64.12</c:v>
                </c:pt>
                <c:pt idx="6452">
                  <c:v>64.131</c:v>
                </c:pt>
                <c:pt idx="6453">
                  <c:v>64.14</c:v>
                </c:pt>
                <c:pt idx="6454">
                  <c:v>64.185000000000002</c:v>
                </c:pt>
                <c:pt idx="6455">
                  <c:v>64.186000000000007</c:v>
                </c:pt>
                <c:pt idx="6456">
                  <c:v>64.206000000000003</c:v>
                </c:pt>
                <c:pt idx="6457">
                  <c:v>64.212999999999994</c:v>
                </c:pt>
                <c:pt idx="6458">
                  <c:v>64.221000000000004</c:v>
                </c:pt>
                <c:pt idx="6459">
                  <c:v>64.23</c:v>
                </c:pt>
                <c:pt idx="6460">
                  <c:v>64.238</c:v>
                </c:pt>
                <c:pt idx="6461">
                  <c:v>64.245000000000005</c:v>
                </c:pt>
                <c:pt idx="6462">
                  <c:v>64.251999999999995</c:v>
                </c:pt>
                <c:pt idx="6463">
                  <c:v>64.259</c:v>
                </c:pt>
                <c:pt idx="6464">
                  <c:v>64.266999999999996</c:v>
                </c:pt>
                <c:pt idx="6465">
                  <c:v>64.275999999999996</c:v>
                </c:pt>
                <c:pt idx="6466">
                  <c:v>64.284000000000006</c:v>
                </c:pt>
                <c:pt idx="6467">
                  <c:v>64.293999999999997</c:v>
                </c:pt>
                <c:pt idx="6468">
                  <c:v>64.302999999999997</c:v>
                </c:pt>
                <c:pt idx="6469">
                  <c:v>64.313000000000002</c:v>
                </c:pt>
                <c:pt idx="6470">
                  <c:v>64.322000000000003</c:v>
                </c:pt>
                <c:pt idx="6471">
                  <c:v>64.331000000000003</c:v>
                </c:pt>
                <c:pt idx="6472">
                  <c:v>64.34</c:v>
                </c:pt>
                <c:pt idx="6473">
                  <c:v>64.350999999999999</c:v>
                </c:pt>
                <c:pt idx="6474">
                  <c:v>64.36</c:v>
                </c:pt>
                <c:pt idx="6475">
                  <c:v>64.37</c:v>
                </c:pt>
                <c:pt idx="6476">
                  <c:v>64.379000000000005</c:v>
                </c:pt>
                <c:pt idx="6477">
                  <c:v>64.388000000000005</c:v>
                </c:pt>
                <c:pt idx="6478">
                  <c:v>64.397000000000006</c:v>
                </c:pt>
                <c:pt idx="6479">
                  <c:v>64.406999999999996</c:v>
                </c:pt>
                <c:pt idx="6480">
                  <c:v>64.415999999999997</c:v>
                </c:pt>
                <c:pt idx="6481">
                  <c:v>64.427000000000007</c:v>
                </c:pt>
                <c:pt idx="6482">
                  <c:v>64.436000000000007</c:v>
                </c:pt>
                <c:pt idx="6483">
                  <c:v>64.445999999999998</c:v>
                </c:pt>
                <c:pt idx="6484">
                  <c:v>64.456000000000003</c:v>
                </c:pt>
                <c:pt idx="6485">
                  <c:v>64.465999999999994</c:v>
                </c:pt>
                <c:pt idx="6486">
                  <c:v>64.474999999999994</c:v>
                </c:pt>
                <c:pt idx="6487">
                  <c:v>64.486000000000004</c:v>
                </c:pt>
                <c:pt idx="6488">
                  <c:v>64.494</c:v>
                </c:pt>
                <c:pt idx="6489">
                  <c:v>64.501999999999995</c:v>
                </c:pt>
                <c:pt idx="6490">
                  <c:v>64.513000000000005</c:v>
                </c:pt>
                <c:pt idx="6491">
                  <c:v>64.522000000000006</c:v>
                </c:pt>
                <c:pt idx="6492">
                  <c:v>64.531999999999996</c:v>
                </c:pt>
                <c:pt idx="6493">
                  <c:v>64.540999999999997</c:v>
                </c:pt>
                <c:pt idx="6494">
                  <c:v>64.55</c:v>
                </c:pt>
                <c:pt idx="6495">
                  <c:v>64.558999999999997</c:v>
                </c:pt>
                <c:pt idx="6496">
                  <c:v>64.569000000000003</c:v>
                </c:pt>
                <c:pt idx="6497">
                  <c:v>64.578999999999994</c:v>
                </c:pt>
                <c:pt idx="6498">
                  <c:v>64.587999999999994</c:v>
                </c:pt>
                <c:pt idx="6499">
                  <c:v>64.597999999999999</c:v>
                </c:pt>
                <c:pt idx="6500">
                  <c:v>64.606999999999999</c:v>
                </c:pt>
                <c:pt idx="6501">
                  <c:v>64.616</c:v>
                </c:pt>
                <c:pt idx="6502">
                  <c:v>64.626000000000005</c:v>
                </c:pt>
                <c:pt idx="6503">
                  <c:v>64.635999999999996</c:v>
                </c:pt>
                <c:pt idx="6504">
                  <c:v>64.646000000000001</c:v>
                </c:pt>
                <c:pt idx="6505">
                  <c:v>64.655000000000001</c:v>
                </c:pt>
                <c:pt idx="6506">
                  <c:v>64.664000000000001</c:v>
                </c:pt>
                <c:pt idx="6507">
                  <c:v>64.673000000000002</c:v>
                </c:pt>
                <c:pt idx="6508">
                  <c:v>64.680999999999997</c:v>
                </c:pt>
                <c:pt idx="6509">
                  <c:v>64.69</c:v>
                </c:pt>
                <c:pt idx="6510">
                  <c:v>64.698999999999998</c:v>
                </c:pt>
                <c:pt idx="6511">
                  <c:v>64.709000000000003</c:v>
                </c:pt>
                <c:pt idx="6512">
                  <c:v>64.718000000000004</c:v>
                </c:pt>
                <c:pt idx="6513">
                  <c:v>64.727000000000004</c:v>
                </c:pt>
                <c:pt idx="6514">
                  <c:v>64.736999999999995</c:v>
                </c:pt>
                <c:pt idx="6515">
                  <c:v>64.745999999999995</c:v>
                </c:pt>
                <c:pt idx="6516">
                  <c:v>64.756</c:v>
                </c:pt>
                <c:pt idx="6517">
                  <c:v>64.765000000000001</c:v>
                </c:pt>
                <c:pt idx="6518">
                  <c:v>64.774000000000001</c:v>
                </c:pt>
                <c:pt idx="6519">
                  <c:v>64.784999999999997</c:v>
                </c:pt>
                <c:pt idx="6520">
                  <c:v>64.793999999999997</c:v>
                </c:pt>
                <c:pt idx="6521">
                  <c:v>64.804000000000002</c:v>
                </c:pt>
                <c:pt idx="6522">
                  <c:v>64.814999999999998</c:v>
                </c:pt>
                <c:pt idx="6523">
                  <c:v>64.823999999999998</c:v>
                </c:pt>
                <c:pt idx="6524">
                  <c:v>64.834000000000003</c:v>
                </c:pt>
                <c:pt idx="6525">
                  <c:v>64.844999999999999</c:v>
                </c:pt>
                <c:pt idx="6526">
                  <c:v>64.855000000000004</c:v>
                </c:pt>
                <c:pt idx="6527">
                  <c:v>64.864000000000004</c:v>
                </c:pt>
                <c:pt idx="6528">
                  <c:v>64.875</c:v>
                </c:pt>
                <c:pt idx="6529">
                  <c:v>64.885000000000005</c:v>
                </c:pt>
                <c:pt idx="6530">
                  <c:v>64.894999999999996</c:v>
                </c:pt>
                <c:pt idx="6531">
                  <c:v>64.905000000000001</c:v>
                </c:pt>
                <c:pt idx="6532">
                  <c:v>64.915999999999997</c:v>
                </c:pt>
                <c:pt idx="6533">
                  <c:v>64.965000000000003</c:v>
                </c:pt>
                <c:pt idx="6534">
                  <c:v>64.975999999999999</c:v>
                </c:pt>
                <c:pt idx="6535">
                  <c:v>64.986000000000004</c:v>
                </c:pt>
                <c:pt idx="6536">
                  <c:v>64.997</c:v>
                </c:pt>
                <c:pt idx="6537">
                  <c:v>65.007000000000005</c:v>
                </c:pt>
                <c:pt idx="6538">
                  <c:v>65.018000000000001</c:v>
                </c:pt>
                <c:pt idx="6539">
                  <c:v>65.028000000000006</c:v>
                </c:pt>
                <c:pt idx="6540">
                  <c:v>65.037999999999997</c:v>
                </c:pt>
                <c:pt idx="6541">
                  <c:v>65.048000000000002</c:v>
                </c:pt>
                <c:pt idx="6542">
                  <c:v>65.058999999999997</c:v>
                </c:pt>
                <c:pt idx="6543">
                  <c:v>65.069000000000003</c:v>
                </c:pt>
                <c:pt idx="6544">
                  <c:v>65.078999999999994</c:v>
                </c:pt>
                <c:pt idx="6545">
                  <c:v>65.09</c:v>
                </c:pt>
                <c:pt idx="6546">
                  <c:v>65.099999999999994</c:v>
                </c:pt>
                <c:pt idx="6547">
                  <c:v>65.108999999999995</c:v>
                </c:pt>
                <c:pt idx="6548">
                  <c:v>65.120999999999995</c:v>
                </c:pt>
                <c:pt idx="6549">
                  <c:v>65.13</c:v>
                </c:pt>
                <c:pt idx="6550">
                  <c:v>65.141000000000005</c:v>
                </c:pt>
                <c:pt idx="6551">
                  <c:v>65.150000000000006</c:v>
                </c:pt>
                <c:pt idx="6552">
                  <c:v>65.16</c:v>
                </c:pt>
                <c:pt idx="6553">
                  <c:v>65.171000000000006</c:v>
                </c:pt>
                <c:pt idx="6554">
                  <c:v>65.180999999999997</c:v>
                </c:pt>
                <c:pt idx="6555">
                  <c:v>65.191999999999993</c:v>
                </c:pt>
                <c:pt idx="6556">
                  <c:v>65.200999999999993</c:v>
                </c:pt>
                <c:pt idx="6557">
                  <c:v>65.210999999999999</c:v>
                </c:pt>
                <c:pt idx="6558">
                  <c:v>65.221000000000004</c:v>
                </c:pt>
                <c:pt idx="6559">
                  <c:v>65.231999999999999</c:v>
                </c:pt>
                <c:pt idx="6560">
                  <c:v>65.241</c:v>
                </c:pt>
                <c:pt idx="6561">
                  <c:v>65.25</c:v>
                </c:pt>
                <c:pt idx="6562">
                  <c:v>65.260999999999996</c:v>
                </c:pt>
                <c:pt idx="6563">
                  <c:v>65.271000000000001</c:v>
                </c:pt>
                <c:pt idx="6564">
                  <c:v>65.281000000000006</c:v>
                </c:pt>
                <c:pt idx="6565">
                  <c:v>65.290999999999997</c:v>
                </c:pt>
                <c:pt idx="6566">
                  <c:v>65.302000000000007</c:v>
                </c:pt>
                <c:pt idx="6567">
                  <c:v>65.311999999999998</c:v>
                </c:pt>
                <c:pt idx="6568">
                  <c:v>65.322000000000003</c:v>
                </c:pt>
                <c:pt idx="6569">
                  <c:v>65.332999999999998</c:v>
                </c:pt>
                <c:pt idx="6570">
                  <c:v>65.343000000000004</c:v>
                </c:pt>
                <c:pt idx="6571">
                  <c:v>65.400999999999996</c:v>
                </c:pt>
                <c:pt idx="6572">
                  <c:v>65.411000000000001</c:v>
                </c:pt>
                <c:pt idx="6573">
                  <c:v>65.421000000000006</c:v>
                </c:pt>
                <c:pt idx="6574">
                  <c:v>65.430999999999997</c:v>
                </c:pt>
                <c:pt idx="6575">
                  <c:v>65.441000000000003</c:v>
                </c:pt>
                <c:pt idx="6576">
                  <c:v>65.451999999999998</c:v>
                </c:pt>
                <c:pt idx="6577">
                  <c:v>65.462000000000003</c:v>
                </c:pt>
                <c:pt idx="6578">
                  <c:v>65.471999999999994</c:v>
                </c:pt>
                <c:pt idx="6579">
                  <c:v>65.483000000000004</c:v>
                </c:pt>
                <c:pt idx="6580">
                  <c:v>65.492999999999995</c:v>
                </c:pt>
                <c:pt idx="6581">
                  <c:v>65.504000000000005</c:v>
                </c:pt>
                <c:pt idx="6582">
                  <c:v>65.513999999999996</c:v>
                </c:pt>
                <c:pt idx="6583">
                  <c:v>65.524000000000001</c:v>
                </c:pt>
                <c:pt idx="6584">
                  <c:v>65.534000000000006</c:v>
                </c:pt>
                <c:pt idx="6585">
                  <c:v>65.545000000000002</c:v>
                </c:pt>
                <c:pt idx="6586">
                  <c:v>65.555000000000007</c:v>
                </c:pt>
                <c:pt idx="6587">
                  <c:v>65.564999999999998</c:v>
                </c:pt>
                <c:pt idx="6588">
                  <c:v>65.573999999999998</c:v>
                </c:pt>
                <c:pt idx="6589">
                  <c:v>65.585999999999999</c:v>
                </c:pt>
                <c:pt idx="6590">
                  <c:v>65.594999999999999</c:v>
                </c:pt>
                <c:pt idx="6591">
                  <c:v>65.605000000000004</c:v>
                </c:pt>
                <c:pt idx="6592">
                  <c:v>65.616</c:v>
                </c:pt>
                <c:pt idx="6593">
                  <c:v>65.626000000000005</c:v>
                </c:pt>
                <c:pt idx="6594">
                  <c:v>65.635999999999996</c:v>
                </c:pt>
                <c:pt idx="6595">
                  <c:v>65.646000000000001</c:v>
                </c:pt>
                <c:pt idx="6596">
                  <c:v>65.656999999999996</c:v>
                </c:pt>
                <c:pt idx="6597">
                  <c:v>65.667000000000002</c:v>
                </c:pt>
                <c:pt idx="6598">
                  <c:v>65.677999999999997</c:v>
                </c:pt>
                <c:pt idx="6599">
                  <c:v>65.688000000000002</c:v>
                </c:pt>
                <c:pt idx="6600">
                  <c:v>65.697000000000003</c:v>
                </c:pt>
                <c:pt idx="6601">
                  <c:v>65.706999999999994</c:v>
                </c:pt>
                <c:pt idx="6602">
                  <c:v>65.718000000000004</c:v>
                </c:pt>
                <c:pt idx="6603">
                  <c:v>65.727000000000004</c:v>
                </c:pt>
                <c:pt idx="6604">
                  <c:v>65.738</c:v>
                </c:pt>
                <c:pt idx="6605">
                  <c:v>65.748000000000005</c:v>
                </c:pt>
                <c:pt idx="6606">
                  <c:v>65.757999999999996</c:v>
                </c:pt>
                <c:pt idx="6607">
                  <c:v>65.769000000000005</c:v>
                </c:pt>
                <c:pt idx="6608">
                  <c:v>65.778000000000006</c:v>
                </c:pt>
                <c:pt idx="6609">
                  <c:v>65.787999999999997</c:v>
                </c:pt>
                <c:pt idx="6610">
                  <c:v>65.799000000000007</c:v>
                </c:pt>
                <c:pt idx="6611">
                  <c:v>65.808000000000007</c:v>
                </c:pt>
                <c:pt idx="6612">
                  <c:v>65.819000000000003</c:v>
                </c:pt>
                <c:pt idx="6613">
                  <c:v>65.828999999999994</c:v>
                </c:pt>
                <c:pt idx="6614">
                  <c:v>65.838999999999999</c:v>
                </c:pt>
                <c:pt idx="6615">
                  <c:v>65.849999999999994</c:v>
                </c:pt>
                <c:pt idx="6616">
                  <c:v>65.858999999999995</c:v>
                </c:pt>
                <c:pt idx="6617">
                  <c:v>65.87</c:v>
                </c:pt>
                <c:pt idx="6618">
                  <c:v>65.88</c:v>
                </c:pt>
                <c:pt idx="6619">
                  <c:v>65.888999999999996</c:v>
                </c:pt>
                <c:pt idx="6620">
                  <c:v>65.899000000000001</c:v>
                </c:pt>
                <c:pt idx="6621">
                  <c:v>65.91</c:v>
                </c:pt>
                <c:pt idx="6622">
                  <c:v>65.92</c:v>
                </c:pt>
                <c:pt idx="6623">
                  <c:v>65.930000000000007</c:v>
                </c:pt>
                <c:pt idx="6624">
                  <c:v>65.938999999999993</c:v>
                </c:pt>
                <c:pt idx="6625">
                  <c:v>65.95</c:v>
                </c:pt>
                <c:pt idx="6626">
                  <c:v>65.959000000000003</c:v>
                </c:pt>
                <c:pt idx="6627">
                  <c:v>65.968999999999994</c:v>
                </c:pt>
                <c:pt idx="6628">
                  <c:v>65.978999999999999</c:v>
                </c:pt>
                <c:pt idx="6629">
                  <c:v>65.986999999999995</c:v>
                </c:pt>
                <c:pt idx="6630">
                  <c:v>65.995000000000005</c:v>
                </c:pt>
                <c:pt idx="6631">
                  <c:v>66.003</c:v>
                </c:pt>
                <c:pt idx="6632">
                  <c:v>66.012</c:v>
                </c:pt>
                <c:pt idx="6633">
                  <c:v>66.022999999999996</c:v>
                </c:pt>
                <c:pt idx="6634">
                  <c:v>66.031999999999996</c:v>
                </c:pt>
                <c:pt idx="6635">
                  <c:v>66.040000000000006</c:v>
                </c:pt>
                <c:pt idx="6636">
                  <c:v>66.049000000000007</c:v>
                </c:pt>
                <c:pt idx="6637">
                  <c:v>66.058000000000007</c:v>
                </c:pt>
                <c:pt idx="6638">
                  <c:v>66.066000000000003</c:v>
                </c:pt>
                <c:pt idx="6639">
                  <c:v>66.073999999999998</c:v>
                </c:pt>
                <c:pt idx="6640">
                  <c:v>66.081999999999994</c:v>
                </c:pt>
                <c:pt idx="6641">
                  <c:v>66.090999999999994</c:v>
                </c:pt>
                <c:pt idx="6642">
                  <c:v>66.100999999999999</c:v>
                </c:pt>
                <c:pt idx="6643">
                  <c:v>66.111000000000004</c:v>
                </c:pt>
                <c:pt idx="6644">
                  <c:v>66.162999999999997</c:v>
                </c:pt>
                <c:pt idx="6645">
                  <c:v>66.173000000000002</c:v>
                </c:pt>
                <c:pt idx="6646">
                  <c:v>66.183000000000007</c:v>
                </c:pt>
                <c:pt idx="6647">
                  <c:v>66.192999999999998</c:v>
                </c:pt>
                <c:pt idx="6648">
                  <c:v>66.248999999999995</c:v>
                </c:pt>
                <c:pt idx="6649">
                  <c:v>66.259</c:v>
                </c:pt>
                <c:pt idx="6650">
                  <c:v>66.269000000000005</c:v>
                </c:pt>
                <c:pt idx="6651">
                  <c:v>66.28</c:v>
                </c:pt>
                <c:pt idx="6652">
                  <c:v>66.289000000000001</c:v>
                </c:pt>
                <c:pt idx="6653">
                  <c:v>66.301000000000002</c:v>
                </c:pt>
                <c:pt idx="6654">
                  <c:v>66.311000000000007</c:v>
                </c:pt>
                <c:pt idx="6655">
                  <c:v>66.319999999999993</c:v>
                </c:pt>
                <c:pt idx="6656">
                  <c:v>66.331000000000003</c:v>
                </c:pt>
                <c:pt idx="6657">
                  <c:v>66.340999999999994</c:v>
                </c:pt>
                <c:pt idx="6658">
                  <c:v>66.352000000000004</c:v>
                </c:pt>
                <c:pt idx="6659">
                  <c:v>66.361999999999995</c:v>
                </c:pt>
                <c:pt idx="6660">
                  <c:v>66.373000000000005</c:v>
                </c:pt>
                <c:pt idx="6661">
                  <c:v>66.382999999999996</c:v>
                </c:pt>
                <c:pt idx="6662">
                  <c:v>66.393000000000001</c:v>
                </c:pt>
                <c:pt idx="6663">
                  <c:v>66.403000000000006</c:v>
                </c:pt>
                <c:pt idx="6664">
                  <c:v>66.412999999999997</c:v>
                </c:pt>
                <c:pt idx="6665">
                  <c:v>66.424000000000007</c:v>
                </c:pt>
                <c:pt idx="6666">
                  <c:v>66.433999999999997</c:v>
                </c:pt>
                <c:pt idx="6667">
                  <c:v>66.442999999999998</c:v>
                </c:pt>
                <c:pt idx="6668">
                  <c:v>66.454999999999998</c:v>
                </c:pt>
                <c:pt idx="6669">
                  <c:v>66.465000000000003</c:v>
                </c:pt>
                <c:pt idx="6670">
                  <c:v>66.474000000000004</c:v>
                </c:pt>
                <c:pt idx="6671">
                  <c:v>66.483999999999995</c:v>
                </c:pt>
                <c:pt idx="6672">
                  <c:v>66.495000000000005</c:v>
                </c:pt>
                <c:pt idx="6673">
                  <c:v>66.504999999999995</c:v>
                </c:pt>
                <c:pt idx="6674">
                  <c:v>66.513999999999996</c:v>
                </c:pt>
                <c:pt idx="6675">
                  <c:v>66.525000000000006</c:v>
                </c:pt>
                <c:pt idx="6676">
                  <c:v>66.534999999999997</c:v>
                </c:pt>
                <c:pt idx="6677">
                  <c:v>66.545000000000002</c:v>
                </c:pt>
                <c:pt idx="6678">
                  <c:v>66.555999999999997</c:v>
                </c:pt>
                <c:pt idx="6679">
                  <c:v>66.564999999999998</c:v>
                </c:pt>
                <c:pt idx="6680">
                  <c:v>66.573999999999998</c:v>
                </c:pt>
                <c:pt idx="6681">
                  <c:v>66.584000000000003</c:v>
                </c:pt>
                <c:pt idx="6682">
                  <c:v>66.593999999999994</c:v>
                </c:pt>
                <c:pt idx="6683">
                  <c:v>66.603999999999999</c:v>
                </c:pt>
                <c:pt idx="6684">
                  <c:v>66.613</c:v>
                </c:pt>
                <c:pt idx="6685">
                  <c:v>66.623000000000005</c:v>
                </c:pt>
                <c:pt idx="6686">
                  <c:v>66.632000000000005</c:v>
                </c:pt>
                <c:pt idx="6687">
                  <c:v>66.641000000000005</c:v>
                </c:pt>
                <c:pt idx="6688">
                  <c:v>66.652000000000001</c:v>
                </c:pt>
                <c:pt idx="6689">
                  <c:v>66.66</c:v>
                </c:pt>
                <c:pt idx="6690">
                  <c:v>66.671000000000006</c:v>
                </c:pt>
                <c:pt idx="6691">
                  <c:v>66.680000000000007</c:v>
                </c:pt>
                <c:pt idx="6692">
                  <c:v>66.69</c:v>
                </c:pt>
                <c:pt idx="6693">
                  <c:v>66.7</c:v>
                </c:pt>
                <c:pt idx="6694">
                  <c:v>66.709999999999994</c:v>
                </c:pt>
                <c:pt idx="6695">
                  <c:v>66.718999999999994</c:v>
                </c:pt>
                <c:pt idx="6696">
                  <c:v>66.73</c:v>
                </c:pt>
                <c:pt idx="6697">
                  <c:v>66.739000000000004</c:v>
                </c:pt>
                <c:pt idx="6698">
                  <c:v>66.748000000000005</c:v>
                </c:pt>
                <c:pt idx="6699">
                  <c:v>66.759</c:v>
                </c:pt>
                <c:pt idx="6700">
                  <c:v>66.769000000000005</c:v>
                </c:pt>
                <c:pt idx="6701">
                  <c:v>66.778999999999996</c:v>
                </c:pt>
                <c:pt idx="6702">
                  <c:v>66.789000000000001</c:v>
                </c:pt>
                <c:pt idx="6703">
                  <c:v>66.799000000000007</c:v>
                </c:pt>
                <c:pt idx="6704">
                  <c:v>66.808999999999997</c:v>
                </c:pt>
                <c:pt idx="6705">
                  <c:v>66.819999999999993</c:v>
                </c:pt>
                <c:pt idx="6706">
                  <c:v>66.83</c:v>
                </c:pt>
                <c:pt idx="6707">
                  <c:v>66.840999999999994</c:v>
                </c:pt>
                <c:pt idx="6708">
                  <c:v>66.850999999999999</c:v>
                </c:pt>
                <c:pt idx="6709">
                  <c:v>66.861000000000004</c:v>
                </c:pt>
                <c:pt idx="6710">
                  <c:v>66.870999999999995</c:v>
                </c:pt>
                <c:pt idx="6711">
                  <c:v>66.882000000000005</c:v>
                </c:pt>
                <c:pt idx="6712">
                  <c:v>66.891999999999996</c:v>
                </c:pt>
                <c:pt idx="6713">
                  <c:v>66.900999999999996</c:v>
                </c:pt>
                <c:pt idx="6714">
                  <c:v>66.912000000000006</c:v>
                </c:pt>
                <c:pt idx="6715">
                  <c:v>66.921999999999997</c:v>
                </c:pt>
                <c:pt idx="6716">
                  <c:v>66.933000000000007</c:v>
                </c:pt>
                <c:pt idx="6717">
                  <c:v>66.942999999999998</c:v>
                </c:pt>
                <c:pt idx="6718">
                  <c:v>66.951999999999998</c:v>
                </c:pt>
                <c:pt idx="6719">
                  <c:v>66.962999999999994</c:v>
                </c:pt>
                <c:pt idx="6720">
                  <c:v>66.974999999999994</c:v>
                </c:pt>
                <c:pt idx="6721">
                  <c:v>66.983999999999995</c:v>
                </c:pt>
                <c:pt idx="6722">
                  <c:v>66.992999999999995</c:v>
                </c:pt>
                <c:pt idx="6723">
                  <c:v>67.004000000000005</c:v>
                </c:pt>
                <c:pt idx="6724">
                  <c:v>67.013999999999996</c:v>
                </c:pt>
                <c:pt idx="6725">
                  <c:v>67.024000000000001</c:v>
                </c:pt>
                <c:pt idx="6726">
                  <c:v>67.034999999999997</c:v>
                </c:pt>
                <c:pt idx="6727">
                  <c:v>67.045000000000002</c:v>
                </c:pt>
                <c:pt idx="6728">
                  <c:v>67.055999999999997</c:v>
                </c:pt>
                <c:pt idx="6729">
                  <c:v>67.066000000000003</c:v>
                </c:pt>
                <c:pt idx="6730">
                  <c:v>67.075999999999993</c:v>
                </c:pt>
                <c:pt idx="6731">
                  <c:v>67.085999999999999</c:v>
                </c:pt>
                <c:pt idx="6732">
                  <c:v>67.096000000000004</c:v>
                </c:pt>
                <c:pt idx="6733">
                  <c:v>67.106999999999999</c:v>
                </c:pt>
                <c:pt idx="6734">
                  <c:v>67.117000000000004</c:v>
                </c:pt>
                <c:pt idx="6735">
                  <c:v>67.126000000000005</c:v>
                </c:pt>
                <c:pt idx="6736">
                  <c:v>67.135999999999996</c:v>
                </c:pt>
                <c:pt idx="6737">
                  <c:v>67.147000000000006</c:v>
                </c:pt>
                <c:pt idx="6738">
                  <c:v>67.156999999999996</c:v>
                </c:pt>
                <c:pt idx="6739">
                  <c:v>67.168000000000006</c:v>
                </c:pt>
                <c:pt idx="6740">
                  <c:v>67.177999999999997</c:v>
                </c:pt>
                <c:pt idx="6741">
                  <c:v>67.188000000000002</c:v>
                </c:pt>
                <c:pt idx="6742">
                  <c:v>67.198999999999998</c:v>
                </c:pt>
                <c:pt idx="6743">
                  <c:v>67.209000000000003</c:v>
                </c:pt>
                <c:pt idx="6744">
                  <c:v>67.218999999999994</c:v>
                </c:pt>
                <c:pt idx="6745">
                  <c:v>67.228999999999999</c:v>
                </c:pt>
                <c:pt idx="6746">
                  <c:v>67.239000000000004</c:v>
                </c:pt>
                <c:pt idx="6747">
                  <c:v>67.25</c:v>
                </c:pt>
                <c:pt idx="6748">
                  <c:v>67.260000000000005</c:v>
                </c:pt>
                <c:pt idx="6749">
                  <c:v>67.27</c:v>
                </c:pt>
                <c:pt idx="6750">
                  <c:v>67.28</c:v>
                </c:pt>
                <c:pt idx="6751">
                  <c:v>67.290999999999997</c:v>
                </c:pt>
                <c:pt idx="6752">
                  <c:v>67.301000000000002</c:v>
                </c:pt>
                <c:pt idx="6753">
                  <c:v>67.311999999999998</c:v>
                </c:pt>
                <c:pt idx="6754">
                  <c:v>67.322000000000003</c:v>
                </c:pt>
                <c:pt idx="6755">
                  <c:v>67.331999999999994</c:v>
                </c:pt>
                <c:pt idx="6756">
                  <c:v>67.341999999999999</c:v>
                </c:pt>
                <c:pt idx="6757">
                  <c:v>67.353999999999999</c:v>
                </c:pt>
                <c:pt idx="6758">
                  <c:v>67.364000000000004</c:v>
                </c:pt>
                <c:pt idx="6759">
                  <c:v>67.373999999999995</c:v>
                </c:pt>
                <c:pt idx="6760">
                  <c:v>67.384</c:v>
                </c:pt>
                <c:pt idx="6761">
                  <c:v>67.394999999999996</c:v>
                </c:pt>
                <c:pt idx="6762">
                  <c:v>67.403999999999996</c:v>
                </c:pt>
                <c:pt idx="6763">
                  <c:v>67.414000000000001</c:v>
                </c:pt>
                <c:pt idx="6764">
                  <c:v>67.424999999999997</c:v>
                </c:pt>
                <c:pt idx="6765">
                  <c:v>67.435000000000002</c:v>
                </c:pt>
                <c:pt idx="6766">
                  <c:v>67.445999999999998</c:v>
                </c:pt>
                <c:pt idx="6767">
                  <c:v>67.456000000000003</c:v>
                </c:pt>
                <c:pt idx="6768">
                  <c:v>67.465999999999994</c:v>
                </c:pt>
                <c:pt idx="6769">
                  <c:v>67.477000000000004</c:v>
                </c:pt>
                <c:pt idx="6770">
                  <c:v>67.486000000000004</c:v>
                </c:pt>
                <c:pt idx="6771">
                  <c:v>67.495999999999995</c:v>
                </c:pt>
                <c:pt idx="6772">
                  <c:v>67.507999999999996</c:v>
                </c:pt>
                <c:pt idx="6773">
                  <c:v>67.518000000000001</c:v>
                </c:pt>
                <c:pt idx="6774">
                  <c:v>67.527000000000001</c:v>
                </c:pt>
                <c:pt idx="6775">
                  <c:v>67.537999999999997</c:v>
                </c:pt>
                <c:pt idx="6776">
                  <c:v>67.549000000000007</c:v>
                </c:pt>
                <c:pt idx="6777">
                  <c:v>67.558000000000007</c:v>
                </c:pt>
                <c:pt idx="6778">
                  <c:v>67.569000000000003</c:v>
                </c:pt>
                <c:pt idx="6779">
                  <c:v>67.578000000000003</c:v>
                </c:pt>
                <c:pt idx="6780">
                  <c:v>67.588999999999999</c:v>
                </c:pt>
                <c:pt idx="6781">
                  <c:v>67.597999999999999</c:v>
                </c:pt>
                <c:pt idx="6782">
                  <c:v>67.61</c:v>
                </c:pt>
                <c:pt idx="6783">
                  <c:v>67.62</c:v>
                </c:pt>
                <c:pt idx="6784">
                  <c:v>67.63</c:v>
                </c:pt>
                <c:pt idx="6785">
                  <c:v>67.641000000000005</c:v>
                </c:pt>
                <c:pt idx="6786">
                  <c:v>67.650999999999996</c:v>
                </c:pt>
                <c:pt idx="6787">
                  <c:v>67.661000000000001</c:v>
                </c:pt>
                <c:pt idx="6788">
                  <c:v>67.671000000000006</c:v>
                </c:pt>
                <c:pt idx="6789">
                  <c:v>67.680999999999997</c:v>
                </c:pt>
                <c:pt idx="6790">
                  <c:v>67.691999999999993</c:v>
                </c:pt>
                <c:pt idx="6791">
                  <c:v>67.701999999999998</c:v>
                </c:pt>
                <c:pt idx="6792">
                  <c:v>67.710999999999999</c:v>
                </c:pt>
                <c:pt idx="6793">
                  <c:v>67.721999999999994</c:v>
                </c:pt>
                <c:pt idx="6794">
                  <c:v>67.731999999999999</c:v>
                </c:pt>
                <c:pt idx="6795">
                  <c:v>67.741</c:v>
                </c:pt>
                <c:pt idx="6796">
                  <c:v>67.751999999999995</c:v>
                </c:pt>
                <c:pt idx="6797">
                  <c:v>67.760999999999996</c:v>
                </c:pt>
                <c:pt idx="6798">
                  <c:v>67.772000000000006</c:v>
                </c:pt>
                <c:pt idx="6799">
                  <c:v>67.781999999999996</c:v>
                </c:pt>
                <c:pt idx="6800">
                  <c:v>67.792000000000002</c:v>
                </c:pt>
                <c:pt idx="6801">
                  <c:v>67.804000000000002</c:v>
                </c:pt>
                <c:pt idx="6802">
                  <c:v>67.813999999999993</c:v>
                </c:pt>
                <c:pt idx="6803">
                  <c:v>67.825000000000003</c:v>
                </c:pt>
                <c:pt idx="6804">
                  <c:v>67.834999999999994</c:v>
                </c:pt>
                <c:pt idx="6805">
                  <c:v>67.846999999999994</c:v>
                </c:pt>
                <c:pt idx="6806">
                  <c:v>67.858000000000004</c:v>
                </c:pt>
                <c:pt idx="6807">
                  <c:v>67.867999999999995</c:v>
                </c:pt>
                <c:pt idx="6808">
                  <c:v>67.878</c:v>
                </c:pt>
                <c:pt idx="6809">
                  <c:v>67.89</c:v>
                </c:pt>
                <c:pt idx="6810">
                  <c:v>67.900000000000006</c:v>
                </c:pt>
                <c:pt idx="6811">
                  <c:v>67.909000000000006</c:v>
                </c:pt>
                <c:pt idx="6812">
                  <c:v>67.92</c:v>
                </c:pt>
                <c:pt idx="6813">
                  <c:v>67.930000000000007</c:v>
                </c:pt>
                <c:pt idx="6814">
                  <c:v>67.94</c:v>
                </c:pt>
                <c:pt idx="6815">
                  <c:v>67.95</c:v>
                </c:pt>
                <c:pt idx="6816">
                  <c:v>67.960999999999999</c:v>
                </c:pt>
                <c:pt idx="6817">
                  <c:v>67.971000000000004</c:v>
                </c:pt>
                <c:pt idx="6818">
                  <c:v>67.983000000000004</c:v>
                </c:pt>
                <c:pt idx="6819">
                  <c:v>67.992000000000004</c:v>
                </c:pt>
                <c:pt idx="6820">
                  <c:v>68.001000000000005</c:v>
                </c:pt>
                <c:pt idx="6821">
                  <c:v>68.012</c:v>
                </c:pt>
                <c:pt idx="6822">
                  <c:v>68.021000000000001</c:v>
                </c:pt>
                <c:pt idx="6823">
                  <c:v>68.03</c:v>
                </c:pt>
                <c:pt idx="6824">
                  <c:v>68.040000000000006</c:v>
                </c:pt>
                <c:pt idx="6825">
                  <c:v>68.05</c:v>
                </c:pt>
                <c:pt idx="6826">
                  <c:v>68.06</c:v>
                </c:pt>
                <c:pt idx="6827">
                  <c:v>68.069000000000003</c:v>
                </c:pt>
                <c:pt idx="6828">
                  <c:v>68.078000000000003</c:v>
                </c:pt>
                <c:pt idx="6829">
                  <c:v>68.088999999999999</c:v>
                </c:pt>
                <c:pt idx="6830">
                  <c:v>68.097999999999999</c:v>
                </c:pt>
                <c:pt idx="6831">
                  <c:v>68.108000000000004</c:v>
                </c:pt>
                <c:pt idx="6832">
                  <c:v>68.117999999999995</c:v>
                </c:pt>
                <c:pt idx="6833">
                  <c:v>68.128</c:v>
                </c:pt>
                <c:pt idx="6834">
                  <c:v>68.137</c:v>
                </c:pt>
                <c:pt idx="6835">
                  <c:v>68.147999999999996</c:v>
                </c:pt>
                <c:pt idx="6836">
                  <c:v>68.156999999999996</c:v>
                </c:pt>
                <c:pt idx="6837">
                  <c:v>68.168000000000006</c:v>
                </c:pt>
                <c:pt idx="6838">
                  <c:v>68.177000000000007</c:v>
                </c:pt>
                <c:pt idx="6839">
                  <c:v>68.188000000000002</c:v>
                </c:pt>
                <c:pt idx="6840">
                  <c:v>68.197000000000003</c:v>
                </c:pt>
                <c:pt idx="6841">
                  <c:v>68.206999999999994</c:v>
                </c:pt>
                <c:pt idx="6842">
                  <c:v>68.216999999999999</c:v>
                </c:pt>
                <c:pt idx="6843">
                  <c:v>68.225999999999999</c:v>
                </c:pt>
                <c:pt idx="6844">
                  <c:v>68.234999999999999</c:v>
                </c:pt>
                <c:pt idx="6845">
                  <c:v>68.245000000000005</c:v>
                </c:pt>
                <c:pt idx="6846">
                  <c:v>68.254000000000005</c:v>
                </c:pt>
                <c:pt idx="6847">
                  <c:v>68.263999999999996</c:v>
                </c:pt>
                <c:pt idx="6848">
                  <c:v>68.272999999999996</c:v>
                </c:pt>
                <c:pt idx="6849">
                  <c:v>68.281999999999996</c:v>
                </c:pt>
                <c:pt idx="6850">
                  <c:v>68.292000000000002</c:v>
                </c:pt>
                <c:pt idx="6851">
                  <c:v>68.301000000000002</c:v>
                </c:pt>
                <c:pt idx="6852">
                  <c:v>68.308999999999997</c:v>
                </c:pt>
                <c:pt idx="6853">
                  <c:v>68.319000000000003</c:v>
                </c:pt>
                <c:pt idx="6854">
                  <c:v>68.328000000000003</c:v>
                </c:pt>
                <c:pt idx="6855">
                  <c:v>68.337000000000003</c:v>
                </c:pt>
                <c:pt idx="6856">
                  <c:v>68.346000000000004</c:v>
                </c:pt>
                <c:pt idx="6857">
                  <c:v>68.356999999999999</c:v>
                </c:pt>
                <c:pt idx="6858">
                  <c:v>68.367000000000004</c:v>
                </c:pt>
                <c:pt idx="6859">
                  <c:v>68.378</c:v>
                </c:pt>
                <c:pt idx="6860">
                  <c:v>68.388000000000005</c:v>
                </c:pt>
                <c:pt idx="6861">
                  <c:v>68.397000000000006</c:v>
                </c:pt>
                <c:pt idx="6862">
                  <c:v>68.408000000000001</c:v>
                </c:pt>
                <c:pt idx="6863">
                  <c:v>68.417000000000002</c:v>
                </c:pt>
                <c:pt idx="6864">
                  <c:v>68.427000000000007</c:v>
                </c:pt>
                <c:pt idx="6865">
                  <c:v>68.438000000000002</c:v>
                </c:pt>
                <c:pt idx="6866">
                  <c:v>68.447999999999993</c:v>
                </c:pt>
                <c:pt idx="6867">
                  <c:v>68.459000000000003</c:v>
                </c:pt>
                <c:pt idx="6868">
                  <c:v>68.468999999999994</c:v>
                </c:pt>
                <c:pt idx="6869">
                  <c:v>68.478999999999999</c:v>
                </c:pt>
                <c:pt idx="6870">
                  <c:v>68.489999999999995</c:v>
                </c:pt>
                <c:pt idx="6871">
                  <c:v>68.5</c:v>
                </c:pt>
                <c:pt idx="6872">
                  <c:v>68.510999999999996</c:v>
                </c:pt>
                <c:pt idx="6873">
                  <c:v>68.522000000000006</c:v>
                </c:pt>
                <c:pt idx="6874">
                  <c:v>68.531000000000006</c:v>
                </c:pt>
                <c:pt idx="6875">
                  <c:v>68.542000000000002</c:v>
                </c:pt>
                <c:pt idx="6876">
                  <c:v>68.552000000000007</c:v>
                </c:pt>
                <c:pt idx="6877">
                  <c:v>68.561999999999998</c:v>
                </c:pt>
                <c:pt idx="6878">
                  <c:v>68.572999999999993</c:v>
                </c:pt>
                <c:pt idx="6879">
                  <c:v>68.582999999999998</c:v>
                </c:pt>
                <c:pt idx="6880">
                  <c:v>68.593000000000004</c:v>
                </c:pt>
                <c:pt idx="6881">
                  <c:v>68.602999999999994</c:v>
                </c:pt>
                <c:pt idx="6882">
                  <c:v>68.613</c:v>
                </c:pt>
                <c:pt idx="6883">
                  <c:v>68.623000000000005</c:v>
                </c:pt>
                <c:pt idx="6884">
                  <c:v>68.634</c:v>
                </c:pt>
                <c:pt idx="6885">
                  <c:v>68.644000000000005</c:v>
                </c:pt>
                <c:pt idx="6886">
                  <c:v>68.653999999999996</c:v>
                </c:pt>
                <c:pt idx="6887">
                  <c:v>68.664000000000001</c:v>
                </c:pt>
                <c:pt idx="6888">
                  <c:v>68.674999999999997</c:v>
                </c:pt>
                <c:pt idx="6889">
                  <c:v>68.686000000000007</c:v>
                </c:pt>
                <c:pt idx="6890">
                  <c:v>68.694999999999993</c:v>
                </c:pt>
                <c:pt idx="6891">
                  <c:v>68.706999999999994</c:v>
                </c:pt>
                <c:pt idx="6892">
                  <c:v>68.716999999999999</c:v>
                </c:pt>
                <c:pt idx="6893">
                  <c:v>68.725999999999999</c:v>
                </c:pt>
                <c:pt idx="6894">
                  <c:v>68.736999999999995</c:v>
                </c:pt>
                <c:pt idx="6895">
                  <c:v>68.747</c:v>
                </c:pt>
                <c:pt idx="6896">
                  <c:v>68.757999999999996</c:v>
                </c:pt>
                <c:pt idx="6897">
                  <c:v>68.766999999999996</c:v>
                </c:pt>
                <c:pt idx="6898">
                  <c:v>68.777000000000001</c:v>
                </c:pt>
                <c:pt idx="6899">
                  <c:v>68.787999999999997</c:v>
                </c:pt>
                <c:pt idx="6900">
                  <c:v>68.798000000000002</c:v>
                </c:pt>
                <c:pt idx="6901">
                  <c:v>68.808999999999997</c:v>
                </c:pt>
                <c:pt idx="6902">
                  <c:v>68.819000000000003</c:v>
                </c:pt>
                <c:pt idx="6903">
                  <c:v>68.828999999999994</c:v>
                </c:pt>
                <c:pt idx="6904">
                  <c:v>68.837999999999994</c:v>
                </c:pt>
                <c:pt idx="6905">
                  <c:v>68.849000000000004</c:v>
                </c:pt>
                <c:pt idx="6906">
                  <c:v>68.858999999999995</c:v>
                </c:pt>
                <c:pt idx="6907">
                  <c:v>68.87</c:v>
                </c:pt>
                <c:pt idx="6908">
                  <c:v>68.88</c:v>
                </c:pt>
                <c:pt idx="6909">
                  <c:v>68.89</c:v>
                </c:pt>
                <c:pt idx="6910">
                  <c:v>68.900999999999996</c:v>
                </c:pt>
                <c:pt idx="6911">
                  <c:v>68.91</c:v>
                </c:pt>
                <c:pt idx="6912">
                  <c:v>68.921000000000006</c:v>
                </c:pt>
                <c:pt idx="6913">
                  <c:v>68.930000000000007</c:v>
                </c:pt>
                <c:pt idx="6914">
                  <c:v>68.94</c:v>
                </c:pt>
                <c:pt idx="6915">
                  <c:v>68.950999999999993</c:v>
                </c:pt>
                <c:pt idx="6916">
                  <c:v>68.960999999999999</c:v>
                </c:pt>
                <c:pt idx="6917">
                  <c:v>68.971000000000004</c:v>
                </c:pt>
                <c:pt idx="6918">
                  <c:v>68.980999999999995</c:v>
                </c:pt>
                <c:pt idx="6919">
                  <c:v>68.989999999999995</c:v>
                </c:pt>
                <c:pt idx="6920">
                  <c:v>68.998999999999995</c:v>
                </c:pt>
                <c:pt idx="6921">
                  <c:v>69.009</c:v>
                </c:pt>
                <c:pt idx="6922">
                  <c:v>69.019000000000005</c:v>
                </c:pt>
                <c:pt idx="6923">
                  <c:v>69.028999999999996</c:v>
                </c:pt>
                <c:pt idx="6924">
                  <c:v>69.040000000000006</c:v>
                </c:pt>
                <c:pt idx="6925">
                  <c:v>69.05</c:v>
                </c:pt>
                <c:pt idx="6926">
                  <c:v>69.06</c:v>
                </c:pt>
                <c:pt idx="6927">
                  <c:v>69.069999999999993</c:v>
                </c:pt>
                <c:pt idx="6928">
                  <c:v>69.081000000000003</c:v>
                </c:pt>
                <c:pt idx="6929">
                  <c:v>69.090999999999994</c:v>
                </c:pt>
                <c:pt idx="6930">
                  <c:v>69.100999999999999</c:v>
                </c:pt>
                <c:pt idx="6931">
                  <c:v>69.111999999999995</c:v>
                </c:pt>
                <c:pt idx="6932">
                  <c:v>69.122</c:v>
                </c:pt>
                <c:pt idx="6933">
                  <c:v>69.132000000000005</c:v>
                </c:pt>
                <c:pt idx="6934">
                  <c:v>69.141999999999996</c:v>
                </c:pt>
                <c:pt idx="6935">
                  <c:v>69.153000000000006</c:v>
                </c:pt>
                <c:pt idx="6936">
                  <c:v>69.162999999999997</c:v>
                </c:pt>
                <c:pt idx="6937">
                  <c:v>69.171999999999997</c:v>
                </c:pt>
                <c:pt idx="6938">
                  <c:v>69.183999999999997</c:v>
                </c:pt>
                <c:pt idx="6939">
                  <c:v>69.192999999999998</c:v>
                </c:pt>
                <c:pt idx="6940">
                  <c:v>69.203999999999994</c:v>
                </c:pt>
                <c:pt idx="6941">
                  <c:v>69.213999999999999</c:v>
                </c:pt>
                <c:pt idx="6942">
                  <c:v>69.222999999999999</c:v>
                </c:pt>
                <c:pt idx="6943">
                  <c:v>69.233999999999995</c:v>
                </c:pt>
                <c:pt idx="6944">
                  <c:v>69.244</c:v>
                </c:pt>
                <c:pt idx="6945">
                  <c:v>69.254000000000005</c:v>
                </c:pt>
                <c:pt idx="6946">
                  <c:v>69.263000000000005</c:v>
                </c:pt>
                <c:pt idx="6947">
                  <c:v>69.274000000000001</c:v>
                </c:pt>
                <c:pt idx="6948">
                  <c:v>69.284999999999997</c:v>
                </c:pt>
                <c:pt idx="6949">
                  <c:v>69.293999999999997</c:v>
                </c:pt>
                <c:pt idx="6950">
                  <c:v>69.304000000000002</c:v>
                </c:pt>
                <c:pt idx="6951">
                  <c:v>69.313999999999993</c:v>
                </c:pt>
                <c:pt idx="6952">
                  <c:v>69.323999999999998</c:v>
                </c:pt>
                <c:pt idx="6953">
                  <c:v>69.332999999999998</c:v>
                </c:pt>
                <c:pt idx="6954">
                  <c:v>69.343999999999994</c:v>
                </c:pt>
                <c:pt idx="6955">
                  <c:v>69.353999999999999</c:v>
                </c:pt>
                <c:pt idx="6956">
                  <c:v>69.364000000000004</c:v>
                </c:pt>
                <c:pt idx="6957">
                  <c:v>69.373999999999995</c:v>
                </c:pt>
                <c:pt idx="6958">
                  <c:v>69.384</c:v>
                </c:pt>
                <c:pt idx="6959">
                  <c:v>69.394000000000005</c:v>
                </c:pt>
                <c:pt idx="6960">
                  <c:v>69.403999999999996</c:v>
                </c:pt>
                <c:pt idx="6961">
                  <c:v>69.414000000000001</c:v>
                </c:pt>
                <c:pt idx="6962">
                  <c:v>69.424000000000007</c:v>
                </c:pt>
                <c:pt idx="6963">
                  <c:v>69.433999999999997</c:v>
                </c:pt>
                <c:pt idx="6964">
                  <c:v>69.444999999999993</c:v>
                </c:pt>
                <c:pt idx="6965">
                  <c:v>69.453999999999994</c:v>
                </c:pt>
                <c:pt idx="6966">
                  <c:v>69.465000000000003</c:v>
                </c:pt>
                <c:pt idx="6967">
                  <c:v>69.474999999999994</c:v>
                </c:pt>
                <c:pt idx="6968">
                  <c:v>69.484999999999999</c:v>
                </c:pt>
                <c:pt idx="6969">
                  <c:v>69.494</c:v>
                </c:pt>
                <c:pt idx="6970">
                  <c:v>69.504999999999995</c:v>
                </c:pt>
                <c:pt idx="6971">
                  <c:v>69.515000000000001</c:v>
                </c:pt>
                <c:pt idx="6972">
                  <c:v>69.524000000000001</c:v>
                </c:pt>
                <c:pt idx="6973">
                  <c:v>69.534999999999997</c:v>
                </c:pt>
                <c:pt idx="6974">
                  <c:v>69.545000000000002</c:v>
                </c:pt>
                <c:pt idx="6975">
                  <c:v>69.555000000000007</c:v>
                </c:pt>
                <c:pt idx="6976">
                  <c:v>69.563999999999993</c:v>
                </c:pt>
                <c:pt idx="6977">
                  <c:v>69.573999999999998</c:v>
                </c:pt>
                <c:pt idx="6978">
                  <c:v>69.584999999999994</c:v>
                </c:pt>
                <c:pt idx="6979">
                  <c:v>69.594999999999999</c:v>
                </c:pt>
                <c:pt idx="6980">
                  <c:v>69.605000000000004</c:v>
                </c:pt>
                <c:pt idx="6981">
                  <c:v>69.614999999999995</c:v>
                </c:pt>
                <c:pt idx="6982">
                  <c:v>69.617000000000004</c:v>
                </c:pt>
                <c:pt idx="6983">
                  <c:v>69.634</c:v>
                </c:pt>
                <c:pt idx="6984">
                  <c:v>69.644999999999996</c:v>
                </c:pt>
                <c:pt idx="6985">
                  <c:v>69.655000000000001</c:v>
                </c:pt>
                <c:pt idx="6986">
                  <c:v>69.665000000000006</c:v>
                </c:pt>
                <c:pt idx="6987">
                  <c:v>69.676000000000002</c:v>
                </c:pt>
                <c:pt idx="6988">
                  <c:v>69.686000000000007</c:v>
                </c:pt>
                <c:pt idx="6989">
                  <c:v>69.695999999999998</c:v>
                </c:pt>
                <c:pt idx="6990">
                  <c:v>69.706999999999994</c:v>
                </c:pt>
                <c:pt idx="6991">
                  <c:v>69.715999999999994</c:v>
                </c:pt>
                <c:pt idx="6992">
                  <c:v>69.725999999999999</c:v>
                </c:pt>
                <c:pt idx="6993">
                  <c:v>69.736999999999995</c:v>
                </c:pt>
                <c:pt idx="6994">
                  <c:v>69.745999999999995</c:v>
                </c:pt>
                <c:pt idx="6995">
                  <c:v>69.757000000000005</c:v>
                </c:pt>
                <c:pt idx="6996">
                  <c:v>69.766000000000005</c:v>
                </c:pt>
                <c:pt idx="6997">
                  <c:v>69.775999999999996</c:v>
                </c:pt>
                <c:pt idx="6998">
                  <c:v>69.787000000000006</c:v>
                </c:pt>
                <c:pt idx="6999">
                  <c:v>69.796999999999997</c:v>
                </c:pt>
                <c:pt idx="7000">
                  <c:v>69.807000000000002</c:v>
                </c:pt>
                <c:pt idx="7001">
                  <c:v>69.816999999999993</c:v>
                </c:pt>
                <c:pt idx="7002">
                  <c:v>69.826999999999998</c:v>
                </c:pt>
                <c:pt idx="7003">
                  <c:v>69.838999999999999</c:v>
                </c:pt>
                <c:pt idx="7004">
                  <c:v>69.849000000000004</c:v>
                </c:pt>
                <c:pt idx="7005">
                  <c:v>69.86</c:v>
                </c:pt>
                <c:pt idx="7006">
                  <c:v>69.869</c:v>
                </c:pt>
                <c:pt idx="7007">
                  <c:v>69.879000000000005</c:v>
                </c:pt>
                <c:pt idx="7008">
                  <c:v>69.89</c:v>
                </c:pt>
                <c:pt idx="7009">
                  <c:v>69.899000000000001</c:v>
                </c:pt>
                <c:pt idx="7010">
                  <c:v>69.91</c:v>
                </c:pt>
                <c:pt idx="7011">
                  <c:v>69.92</c:v>
                </c:pt>
                <c:pt idx="7012">
                  <c:v>69.930000000000007</c:v>
                </c:pt>
                <c:pt idx="7013">
                  <c:v>69.94</c:v>
                </c:pt>
                <c:pt idx="7014">
                  <c:v>69.95</c:v>
                </c:pt>
                <c:pt idx="7015">
                  <c:v>69.960999999999999</c:v>
                </c:pt>
                <c:pt idx="7016">
                  <c:v>69.971000000000004</c:v>
                </c:pt>
                <c:pt idx="7017">
                  <c:v>69.980999999999995</c:v>
                </c:pt>
                <c:pt idx="7018">
                  <c:v>69.991</c:v>
                </c:pt>
                <c:pt idx="7019">
                  <c:v>70.001000000000005</c:v>
                </c:pt>
                <c:pt idx="7020">
                  <c:v>70.010000000000005</c:v>
                </c:pt>
                <c:pt idx="7021">
                  <c:v>70.021000000000001</c:v>
                </c:pt>
                <c:pt idx="7022">
                  <c:v>70.031000000000006</c:v>
                </c:pt>
                <c:pt idx="7023">
                  <c:v>70.042000000000002</c:v>
                </c:pt>
                <c:pt idx="7024">
                  <c:v>70.052000000000007</c:v>
                </c:pt>
                <c:pt idx="7025">
                  <c:v>70.063000000000002</c:v>
                </c:pt>
                <c:pt idx="7026">
                  <c:v>70.072999999999993</c:v>
                </c:pt>
                <c:pt idx="7027">
                  <c:v>70.082999999999998</c:v>
                </c:pt>
                <c:pt idx="7028">
                  <c:v>70.093000000000004</c:v>
                </c:pt>
                <c:pt idx="7029">
                  <c:v>70.102999999999994</c:v>
                </c:pt>
                <c:pt idx="7030">
                  <c:v>70.114000000000004</c:v>
                </c:pt>
                <c:pt idx="7031">
                  <c:v>70.123000000000005</c:v>
                </c:pt>
                <c:pt idx="7032">
                  <c:v>70.135000000000005</c:v>
                </c:pt>
                <c:pt idx="7033">
                  <c:v>70.144000000000005</c:v>
                </c:pt>
                <c:pt idx="7034">
                  <c:v>70.153999999999996</c:v>
                </c:pt>
                <c:pt idx="7035">
                  <c:v>70.165000000000006</c:v>
                </c:pt>
                <c:pt idx="7036">
                  <c:v>70.174000000000007</c:v>
                </c:pt>
                <c:pt idx="7037">
                  <c:v>70.185000000000002</c:v>
                </c:pt>
                <c:pt idx="7038">
                  <c:v>70.194999999999993</c:v>
                </c:pt>
                <c:pt idx="7039">
                  <c:v>70.204999999999998</c:v>
                </c:pt>
                <c:pt idx="7040">
                  <c:v>70.215000000000003</c:v>
                </c:pt>
                <c:pt idx="7041">
                  <c:v>70.224999999999994</c:v>
                </c:pt>
                <c:pt idx="7042">
                  <c:v>70.236000000000004</c:v>
                </c:pt>
                <c:pt idx="7043">
                  <c:v>70.245999999999995</c:v>
                </c:pt>
                <c:pt idx="7044">
                  <c:v>70.257000000000005</c:v>
                </c:pt>
                <c:pt idx="7045">
                  <c:v>70.266999999999996</c:v>
                </c:pt>
                <c:pt idx="7046">
                  <c:v>70.277000000000001</c:v>
                </c:pt>
                <c:pt idx="7047">
                  <c:v>70.287000000000006</c:v>
                </c:pt>
                <c:pt idx="7048">
                  <c:v>70.296999999999997</c:v>
                </c:pt>
                <c:pt idx="7049">
                  <c:v>70.308000000000007</c:v>
                </c:pt>
                <c:pt idx="7050">
                  <c:v>70.317999999999998</c:v>
                </c:pt>
                <c:pt idx="7051">
                  <c:v>70.328000000000003</c:v>
                </c:pt>
                <c:pt idx="7052">
                  <c:v>70.328999999999994</c:v>
                </c:pt>
                <c:pt idx="7053">
                  <c:v>70.346000000000004</c:v>
                </c:pt>
                <c:pt idx="7054">
                  <c:v>70.355999999999995</c:v>
                </c:pt>
                <c:pt idx="7055">
                  <c:v>70.367000000000004</c:v>
                </c:pt>
                <c:pt idx="7056">
                  <c:v>70.376999999999995</c:v>
                </c:pt>
                <c:pt idx="7057">
                  <c:v>70.387</c:v>
                </c:pt>
                <c:pt idx="7058">
                  <c:v>70.397000000000006</c:v>
                </c:pt>
                <c:pt idx="7059">
                  <c:v>70.408000000000001</c:v>
                </c:pt>
                <c:pt idx="7060">
                  <c:v>70.417000000000002</c:v>
                </c:pt>
                <c:pt idx="7061">
                  <c:v>70.427999999999997</c:v>
                </c:pt>
                <c:pt idx="7062">
                  <c:v>70.438000000000002</c:v>
                </c:pt>
                <c:pt idx="7063">
                  <c:v>70.447999999999993</c:v>
                </c:pt>
                <c:pt idx="7064">
                  <c:v>70.456999999999994</c:v>
                </c:pt>
                <c:pt idx="7065">
                  <c:v>70.468999999999994</c:v>
                </c:pt>
                <c:pt idx="7066">
                  <c:v>70.477999999999994</c:v>
                </c:pt>
                <c:pt idx="7067">
                  <c:v>70.488</c:v>
                </c:pt>
                <c:pt idx="7068">
                  <c:v>70.498999999999995</c:v>
                </c:pt>
                <c:pt idx="7069">
                  <c:v>70.509</c:v>
                </c:pt>
                <c:pt idx="7070">
                  <c:v>70.52</c:v>
                </c:pt>
                <c:pt idx="7071">
                  <c:v>70.53</c:v>
                </c:pt>
                <c:pt idx="7072">
                  <c:v>70.540000000000006</c:v>
                </c:pt>
                <c:pt idx="7073">
                  <c:v>70.551000000000002</c:v>
                </c:pt>
                <c:pt idx="7074">
                  <c:v>70.56</c:v>
                </c:pt>
                <c:pt idx="7075">
                  <c:v>70.570999999999998</c:v>
                </c:pt>
                <c:pt idx="7076">
                  <c:v>70.581999999999994</c:v>
                </c:pt>
                <c:pt idx="7077">
                  <c:v>70.590999999999994</c:v>
                </c:pt>
                <c:pt idx="7078">
                  <c:v>70.600999999999999</c:v>
                </c:pt>
                <c:pt idx="7079">
                  <c:v>70.613</c:v>
                </c:pt>
                <c:pt idx="7080">
                  <c:v>70.623000000000005</c:v>
                </c:pt>
                <c:pt idx="7081">
                  <c:v>70.632999999999996</c:v>
                </c:pt>
                <c:pt idx="7082">
                  <c:v>70.643000000000001</c:v>
                </c:pt>
                <c:pt idx="7083">
                  <c:v>70.653000000000006</c:v>
                </c:pt>
                <c:pt idx="7084">
                  <c:v>70.664000000000001</c:v>
                </c:pt>
                <c:pt idx="7085">
                  <c:v>70.673000000000002</c:v>
                </c:pt>
                <c:pt idx="7086">
                  <c:v>70.683000000000007</c:v>
                </c:pt>
                <c:pt idx="7087">
                  <c:v>70.692999999999998</c:v>
                </c:pt>
                <c:pt idx="7088">
                  <c:v>70.703999999999994</c:v>
                </c:pt>
                <c:pt idx="7089">
                  <c:v>70.713999999999999</c:v>
                </c:pt>
                <c:pt idx="7090">
                  <c:v>70.724000000000004</c:v>
                </c:pt>
                <c:pt idx="7091">
                  <c:v>70.733000000000004</c:v>
                </c:pt>
                <c:pt idx="7092">
                  <c:v>70.744</c:v>
                </c:pt>
                <c:pt idx="7093">
                  <c:v>70.754000000000005</c:v>
                </c:pt>
                <c:pt idx="7094">
                  <c:v>70.765000000000001</c:v>
                </c:pt>
                <c:pt idx="7095">
                  <c:v>70.774000000000001</c:v>
                </c:pt>
                <c:pt idx="7096">
                  <c:v>70.784999999999997</c:v>
                </c:pt>
                <c:pt idx="7097">
                  <c:v>70.795000000000002</c:v>
                </c:pt>
                <c:pt idx="7098">
                  <c:v>70.804000000000002</c:v>
                </c:pt>
                <c:pt idx="7099">
                  <c:v>70.813999999999993</c:v>
                </c:pt>
                <c:pt idx="7100">
                  <c:v>70.823999999999998</c:v>
                </c:pt>
                <c:pt idx="7101">
                  <c:v>70.834000000000003</c:v>
                </c:pt>
                <c:pt idx="7102">
                  <c:v>70.843999999999994</c:v>
                </c:pt>
                <c:pt idx="7103">
                  <c:v>70.853999999999999</c:v>
                </c:pt>
                <c:pt idx="7104">
                  <c:v>70.864000000000004</c:v>
                </c:pt>
                <c:pt idx="7105">
                  <c:v>70.873000000000005</c:v>
                </c:pt>
                <c:pt idx="7106">
                  <c:v>70.882999999999996</c:v>
                </c:pt>
                <c:pt idx="7107">
                  <c:v>70.893000000000001</c:v>
                </c:pt>
                <c:pt idx="7108">
                  <c:v>70.903999999999996</c:v>
                </c:pt>
                <c:pt idx="7109">
                  <c:v>70.914000000000001</c:v>
                </c:pt>
                <c:pt idx="7110">
                  <c:v>70.924000000000007</c:v>
                </c:pt>
                <c:pt idx="7111">
                  <c:v>70.933999999999997</c:v>
                </c:pt>
                <c:pt idx="7112">
                  <c:v>70.942999999999998</c:v>
                </c:pt>
                <c:pt idx="7113">
                  <c:v>70.953999999999994</c:v>
                </c:pt>
                <c:pt idx="7114">
                  <c:v>70.962999999999994</c:v>
                </c:pt>
                <c:pt idx="7115">
                  <c:v>70.974000000000004</c:v>
                </c:pt>
                <c:pt idx="7116">
                  <c:v>70.983000000000004</c:v>
                </c:pt>
                <c:pt idx="7117">
                  <c:v>70.992999999999995</c:v>
                </c:pt>
                <c:pt idx="7118">
                  <c:v>71.003</c:v>
                </c:pt>
                <c:pt idx="7119">
                  <c:v>71.012</c:v>
                </c:pt>
                <c:pt idx="7120">
                  <c:v>71.022000000000006</c:v>
                </c:pt>
                <c:pt idx="7121">
                  <c:v>71.031999999999996</c:v>
                </c:pt>
                <c:pt idx="7122">
                  <c:v>71.040999999999997</c:v>
                </c:pt>
                <c:pt idx="7123">
                  <c:v>71.051000000000002</c:v>
                </c:pt>
                <c:pt idx="7124">
                  <c:v>71.061999999999998</c:v>
                </c:pt>
                <c:pt idx="7125">
                  <c:v>71.072000000000003</c:v>
                </c:pt>
                <c:pt idx="7126">
                  <c:v>71.081999999999994</c:v>
                </c:pt>
                <c:pt idx="7127">
                  <c:v>71.091999999999999</c:v>
                </c:pt>
                <c:pt idx="7128">
                  <c:v>71.102000000000004</c:v>
                </c:pt>
                <c:pt idx="7129">
                  <c:v>71.111999999999995</c:v>
                </c:pt>
                <c:pt idx="7130">
                  <c:v>71.122</c:v>
                </c:pt>
                <c:pt idx="7131">
                  <c:v>71.132000000000005</c:v>
                </c:pt>
                <c:pt idx="7132">
                  <c:v>71.143000000000001</c:v>
                </c:pt>
                <c:pt idx="7133">
                  <c:v>71.152000000000001</c:v>
                </c:pt>
                <c:pt idx="7134">
                  <c:v>71.162000000000006</c:v>
                </c:pt>
                <c:pt idx="7135">
                  <c:v>71.171999999999997</c:v>
                </c:pt>
                <c:pt idx="7136">
                  <c:v>71.183000000000007</c:v>
                </c:pt>
                <c:pt idx="7137">
                  <c:v>71.191999999999993</c:v>
                </c:pt>
                <c:pt idx="7138">
                  <c:v>71.203999999999994</c:v>
                </c:pt>
                <c:pt idx="7139">
                  <c:v>71.212999999999994</c:v>
                </c:pt>
                <c:pt idx="7140">
                  <c:v>71.222999999999999</c:v>
                </c:pt>
                <c:pt idx="7141">
                  <c:v>71.233000000000004</c:v>
                </c:pt>
                <c:pt idx="7142">
                  <c:v>71.244</c:v>
                </c:pt>
                <c:pt idx="7143">
                  <c:v>71.254000000000005</c:v>
                </c:pt>
                <c:pt idx="7144">
                  <c:v>71.263999999999996</c:v>
                </c:pt>
                <c:pt idx="7145">
                  <c:v>71.275000000000006</c:v>
                </c:pt>
                <c:pt idx="7146">
                  <c:v>71.284000000000006</c:v>
                </c:pt>
                <c:pt idx="7147">
                  <c:v>71.293999999999997</c:v>
                </c:pt>
                <c:pt idx="7148">
                  <c:v>71.305000000000007</c:v>
                </c:pt>
                <c:pt idx="7149">
                  <c:v>71.314999999999998</c:v>
                </c:pt>
                <c:pt idx="7150">
                  <c:v>71.325000000000003</c:v>
                </c:pt>
                <c:pt idx="7151">
                  <c:v>71.334999999999994</c:v>
                </c:pt>
                <c:pt idx="7152">
                  <c:v>71.346000000000004</c:v>
                </c:pt>
                <c:pt idx="7153">
                  <c:v>71.355999999999995</c:v>
                </c:pt>
                <c:pt idx="7154">
                  <c:v>71.367000000000004</c:v>
                </c:pt>
                <c:pt idx="7155">
                  <c:v>71.376000000000005</c:v>
                </c:pt>
                <c:pt idx="7156">
                  <c:v>71.388000000000005</c:v>
                </c:pt>
                <c:pt idx="7157">
                  <c:v>71.397000000000006</c:v>
                </c:pt>
                <c:pt idx="7158">
                  <c:v>71.408000000000001</c:v>
                </c:pt>
                <c:pt idx="7159">
                  <c:v>71.417000000000002</c:v>
                </c:pt>
                <c:pt idx="7160">
                  <c:v>71.427000000000007</c:v>
                </c:pt>
                <c:pt idx="7161">
                  <c:v>71.438000000000002</c:v>
                </c:pt>
                <c:pt idx="7162">
                  <c:v>71.447000000000003</c:v>
                </c:pt>
                <c:pt idx="7163">
                  <c:v>71.456999999999994</c:v>
                </c:pt>
                <c:pt idx="7164">
                  <c:v>71.468000000000004</c:v>
                </c:pt>
                <c:pt idx="7165">
                  <c:v>71.477999999999994</c:v>
                </c:pt>
                <c:pt idx="7166">
                  <c:v>71.488</c:v>
                </c:pt>
                <c:pt idx="7167">
                  <c:v>71.498000000000005</c:v>
                </c:pt>
                <c:pt idx="7168">
                  <c:v>71.507999999999996</c:v>
                </c:pt>
                <c:pt idx="7169">
                  <c:v>71.519000000000005</c:v>
                </c:pt>
                <c:pt idx="7170">
                  <c:v>71.528999999999996</c:v>
                </c:pt>
                <c:pt idx="7171">
                  <c:v>71.537999999999997</c:v>
                </c:pt>
                <c:pt idx="7172">
                  <c:v>71.548000000000002</c:v>
                </c:pt>
                <c:pt idx="7173">
                  <c:v>71.558000000000007</c:v>
                </c:pt>
                <c:pt idx="7174">
                  <c:v>71.573999999999998</c:v>
                </c:pt>
                <c:pt idx="7175">
                  <c:v>71.584000000000003</c:v>
                </c:pt>
                <c:pt idx="7176">
                  <c:v>71.593000000000004</c:v>
                </c:pt>
                <c:pt idx="7177">
                  <c:v>71.603999999999999</c:v>
                </c:pt>
                <c:pt idx="7178">
                  <c:v>71.614000000000004</c:v>
                </c:pt>
                <c:pt idx="7179">
                  <c:v>71.623999999999995</c:v>
                </c:pt>
                <c:pt idx="7180">
                  <c:v>71.635000000000005</c:v>
                </c:pt>
                <c:pt idx="7181">
                  <c:v>71.644999999999996</c:v>
                </c:pt>
                <c:pt idx="7182">
                  <c:v>71.655000000000001</c:v>
                </c:pt>
                <c:pt idx="7183">
                  <c:v>71.665000000000006</c:v>
                </c:pt>
                <c:pt idx="7184">
                  <c:v>71.674999999999997</c:v>
                </c:pt>
                <c:pt idx="7185">
                  <c:v>71.686000000000007</c:v>
                </c:pt>
                <c:pt idx="7186">
                  <c:v>71.695999999999998</c:v>
                </c:pt>
                <c:pt idx="7187">
                  <c:v>71.706000000000003</c:v>
                </c:pt>
                <c:pt idx="7188">
                  <c:v>71.716999999999999</c:v>
                </c:pt>
                <c:pt idx="7189">
                  <c:v>71.727000000000004</c:v>
                </c:pt>
                <c:pt idx="7190">
                  <c:v>71.736000000000004</c:v>
                </c:pt>
                <c:pt idx="7191">
                  <c:v>71.747</c:v>
                </c:pt>
                <c:pt idx="7192">
                  <c:v>71.757000000000005</c:v>
                </c:pt>
                <c:pt idx="7193">
                  <c:v>71.766999999999996</c:v>
                </c:pt>
                <c:pt idx="7194">
                  <c:v>71.778000000000006</c:v>
                </c:pt>
                <c:pt idx="7195">
                  <c:v>71.787999999999997</c:v>
                </c:pt>
                <c:pt idx="7196">
                  <c:v>71.799000000000007</c:v>
                </c:pt>
                <c:pt idx="7197">
                  <c:v>71.808999999999997</c:v>
                </c:pt>
                <c:pt idx="7198">
                  <c:v>71.813999999999993</c:v>
                </c:pt>
                <c:pt idx="7199">
                  <c:v>71.834000000000003</c:v>
                </c:pt>
                <c:pt idx="7200">
                  <c:v>71.843000000000004</c:v>
                </c:pt>
                <c:pt idx="7201">
                  <c:v>71.853999999999999</c:v>
                </c:pt>
                <c:pt idx="7202">
                  <c:v>71.864000000000004</c:v>
                </c:pt>
                <c:pt idx="7203">
                  <c:v>71.873000000000005</c:v>
                </c:pt>
                <c:pt idx="7204">
                  <c:v>71.884</c:v>
                </c:pt>
                <c:pt idx="7205">
                  <c:v>71.894000000000005</c:v>
                </c:pt>
                <c:pt idx="7206">
                  <c:v>71.903999999999996</c:v>
                </c:pt>
                <c:pt idx="7207">
                  <c:v>71.914000000000001</c:v>
                </c:pt>
                <c:pt idx="7208">
                  <c:v>71.924999999999997</c:v>
                </c:pt>
                <c:pt idx="7209">
                  <c:v>71.935000000000002</c:v>
                </c:pt>
                <c:pt idx="7210">
                  <c:v>71.944000000000003</c:v>
                </c:pt>
                <c:pt idx="7211">
                  <c:v>71.953999999999994</c:v>
                </c:pt>
                <c:pt idx="7212">
                  <c:v>71.995000000000005</c:v>
                </c:pt>
                <c:pt idx="7213">
                  <c:v>72.004999999999995</c:v>
                </c:pt>
                <c:pt idx="7214">
                  <c:v>72.016000000000005</c:v>
                </c:pt>
                <c:pt idx="7215">
                  <c:v>72.025999999999996</c:v>
                </c:pt>
                <c:pt idx="7216">
                  <c:v>72.036000000000001</c:v>
                </c:pt>
                <c:pt idx="7217">
                  <c:v>72.046000000000006</c:v>
                </c:pt>
                <c:pt idx="7218">
                  <c:v>72.057000000000002</c:v>
                </c:pt>
                <c:pt idx="7219">
                  <c:v>72.066999999999993</c:v>
                </c:pt>
                <c:pt idx="7220">
                  <c:v>72.075999999999993</c:v>
                </c:pt>
                <c:pt idx="7221">
                  <c:v>72.087999999999994</c:v>
                </c:pt>
                <c:pt idx="7222">
                  <c:v>72.097999999999999</c:v>
                </c:pt>
                <c:pt idx="7223">
                  <c:v>72.108000000000004</c:v>
                </c:pt>
                <c:pt idx="7224">
                  <c:v>72.119</c:v>
                </c:pt>
                <c:pt idx="7225">
                  <c:v>72.129000000000005</c:v>
                </c:pt>
                <c:pt idx="7226">
                  <c:v>72.138999999999996</c:v>
                </c:pt>
                <c:pt idx="7227">
                  <c:v>72.149000000000001</c:v>
                </c:pt>
                <c:pt idx="7228">
                  <c:v>72.16</c:v>
                </c:pt>
                <c:pt idx="7229">
                  <c:v>72.168999999999997</c:v>
                </c:pt>
                <c:pt idx="7230">
                  <c:v>72.179000000000002</c:v>
                </c:pt>
                <c:pt idx="7231">
                  <c:v>72.188999999999993</c:v>
                </c:pt>
                <c:pt idx="7232">
                  <c:v>72.2</c:v>
                </c:pt>
                <c:pt idx="7233">
                  <c:v>72.209999999999994</c:v>
                </c:pt>
                <c:pt idx="7234">
                  <c:v>72.22</c:v>
                </c:pt>
                <c:pt idx="7235">
                  <c:v>72.23</c:v>
                </c:pt>
                <c:pt idx="7236">
                  <c:v>72.241</c:v>
                </c:pt>
                <c:pt idx="7237">
                  <c:v>72.25</c:v>
                </c:pt>
                <c:pt idx="7238">
                  <c:v>72.260000000000005</c:v>
                </c:pt>
                <c:pt idx="7239">
                  <c:v>72.271000000000001</c:v>
                </c:pt>
                <c:pt idx="7240">
                  <c:v>72.281000000000006</c:v>
                </c:pt>
                <c:pt idx="7241">
                  <c:v>72.290999999999997</c:v>
                </c:pt>
                <c:pt idx="7242">
                  <c:v>72.302000000000007</c:v>
                </c:pt>
                <c:pt idx="7243">
                  <c:v>72.311999999999998</c:v>
                </c:pt>
                <c:pt idx="7244">
                  <c:v>72.320999999999998</c:v>
                </c:pt>
                <c:pt idx="7245">
                  <c:v>72.331999999999994</c:v>
                </c:pt>
                <c:pt idx="7246">
                  <c:v>72.341999999999999</c:v>
                </c:pt>
                <c:pt idx="7247">
                  <c:v>72.350999999999999</c:v>
                </c:pt>
                <c:pt idx="7248">
                  <c:v>72.361000000000004</c:v>
                </c:pt>
                <c:pt idx="7249">
                  <c:v>72.372</c:v>
                </c:pt>
                <c:pt idx="7250">
                  <c:v>72.382000000000005</c:v>
                </c:pt>
                <c:pt idx="7251">
                  <c:v>72.391999999999996</c:v>
                </c:pt>
                <c:pt idx="7252">
                  <c:v>72.402000000000001</c:v>
                </c:pt>
                <c:pt idx="7253">
                  <c:v>72.412999999999997</c:v>
                </c:pt>
                <c:pt idx="7254">
                  <c:v>72.421999999999997</c:v>
                </c:pt>
                <c:pt idx="7255">
                  <c:v>72.432000000000002</c:v>
                </c:pt>
                <c:pt idx="7256">
                  <c:v>72.442999999999998</c:v>
                </c:pt>
                <c:pt idx="7257">
                  <c:v>72.451999999999998</c:v>
                </c:pt>
                <c:pt idx="7258">
                  <c:v>72.456000000000003</c:v>
                </c:pt>
                <c:pt idx="7259">
                  <c:v>72.472999999999999</c:v>
                </c:pt>
                <c:pt idx="7260">
                  <c:v>72.483999999999995</c:v>
                </c:pt>
                <c:pt idx="7261">
                  <c:v>72.492999999999995</c:v>
                </c:pt>
                <c:pt idx="7262">
                  <c:v>72.503</c:v>
                </c:pt>
                <c:pt idx="7263">
                  <c:v>72.512</c:v>
                </c:pt>
                <c:pt idx="7264">
                  <c:v>72.522999999999996</c:v>
                </c:pt>
                <c:pt idx="7265">
                  <c:v>72.531999999999996</c:v>
                </c:pt>
                <c:pt idx="7266">
                  <c:v>72.540999999999997</c:v>
                </c:pt>
                <c:pt idx="7267">
                  <c:v>72.55</c:v>
                </c:pt>
                <c:pt idx="7268">
                  <c:v>72.561000000000007</c:v>
                </c:pt>
                <c:pt idx="7269">
                  <c:v>72.570999999999998</c:v>
                </c:pt>
                <c:pt idx="7270">
                  <c:v>72.58</c:v>
                </c:pt>
                <c:pt idx="7271">
                  <c:v>72.59</c:v>
                </c:pt>
                <c:pt idx="7272">
                  <c:v>72.600999999999999</c:v>
                </c:pt>
                <c:pt idx="7273">
                  <c:v>72.61</c:v>
                </c:pt>
  